ll>
          <cell r="IJ3269" t="str">
            <v>Business</v>
          </cell>
          <cell r="IK3269" t="str">
            <v>Small/Mid-Size Business</v>
          </cell>
          <cell r="IL3269" t="str">
            <v>Rebates</v>
          </cell>
          <cell r="IM3269" t="str">
            <v>Condensing Unit Heater</v>
          </cell>
          <cell r="IN3269">
            <v>0</v>
          </cell>
          <cell r="IO3269" t="str">
            <v>CI-HVC-CUHT-V01-190101</v>
          </cell>
          <cell r="IP3269" t="str">
            <v>MF/CI</v>
          </cell>
          <cell r="IQ3269">
            <v>2024</v>
          </cell>
          <cell r="IR3269">
            <v>150</v>
          </cell>
          <cell r="IS3269">
            <v>0</v>
          </cell>
          <cell r="IY3269">
            <v>0.92</v>
          </cell>
          <cell r="JA3269">
            <v>0</v>
          </cell>
        </row>
        <row r="3270">
          <cell r="II3270" t="str">
            <v>NSG</v>
          </cell>
          <cell r="IJ3270" t="str">
            <v>Business</v>
          </cell>
          <cell r="IK3270" t="str">
            <v>Small/Mid-Size Business</v>
          </cell>
          <cell r="IL3270" t="str">
            <v>Rebates</v>
          </cell>
          <cell r="IM3270" t="str">
            <v>Condensing Unit Heater</v>
          </cell>
          <cell r="IN3270">
            <v>0</v>
          </cell>
          <cell r="IO3270" t="str">
            <v>CI-HVC-CUHT-V01-190101</v>
          </cell>
          <cell r="IP3270" t="str">
            <v>MF/CI</v>
          </cell>
          <cell r="IQ3270">
            <v>2025</v>
          </cell>
          <cell r="IR3270">
            <v>150</v>
          </cell>
          <cell r="IS3270">
            <v>0</v>
          </cell>
          <cell r="IY3270">
            <v>0.92</v>
          </cell>
          <cell r="JA3270">
            <v>0</v>
          </cell>
        </row>
        <row r="3271">
          <cell r="II3271" t="str">
            <v>NSG</v>
          </cell>
          <cell r="IJ3271" t="str">
            <v>Business</v>
          </cell>
          <cell r="IK3271" t="str">
            <v>Small/Mid-Size Business</v>
          </cell>
          <cell r="IL3271" t="str">
            <v>Rebates</v>
          </cell>
          <cell r="IM3271" t="str">
            <v>DCV - Kitchen</v>
          </cell>
          <cell r="IN3271">
            <v>0</v>
          </cell>
          <cell r="IO3271" t="str">
            <v>CI-FSE-VENT-V04-210101</v>
          </cell>
          <cell r="IP3271" t="str">
            <v>MF/CI</v>
          </cell>
          <cell r="IQ3271">
            <v>2022</v>
          </cell>
          <cell r="IR3271">
            <v>7.75</v>
          </cell>
          <cell r="IS3271">
            <v>0</v>
          </cell>
          <cell r="IY3271">
            <v>0.92</v>
          </cell>
          <cell r="JA3271">
            <v>0</v>
          </cell>
        </row>
        <row r="3272">
          <cell r="II3272" t="str">
            <v>NSG</v>
          </cell>
          <cell r="IJ3272" t="str">
            <v>Business</v>
          </cell>
          <cell r="IK3272" t="str">
            <v>Small/Mid-Size Business</v>
          </cell>
          <cell r="IL3272" t="str">
            <v>Rebates</v>
          </cell>
          <cell r="IM3272" t="str">
            <v>DCV - Kitchen</v>
          </cell>
          <cell r="IN3272">
            <v>0</v>
          </cell>
          <cell r="IO3272" t="str">
            <v>CI-FSE-VENT-V04-210101</v>
          </cell>
          <cell r="IP3272" t="str">
            <v>MF/CI</v>
          </cell>
          <cell r="IQ3272">
            <v>2023</v>
          </cell>
          <cell r="IR3272">
            <v>7.75</v>
          </cell>
          <cell r="IS3272">
            <v>0</v>
          </cell>
          <cell r="IY3272">
            <v>0.92</v>
          </cell>
          <cell r="JA3272">
            <v>0</v>
          </cell>
        </row>
        <row r="3273">
          <cell r="II3273" t="str">
            <v>NSG</v>
          </cell>
          <cell r="IJ3273" t="str">
            <v>Business</v>
          </cell>
          <cell r="IK3273" t="str">
            <v>Small/Mid-Size Business</v>
          </cell>
          <cell r="IL3273" t="str">
            <v>Rebates</v>
          </cell>
          <cell r="IM3273" t="str">
            <v>DCV - Kitchen</v>
          </cell>
          <cell r="IN3273">
            <v>0</v>
          </cell>
          <cell r="IO3273" t="str">
            <v>CI-FSE-VENT-V04-210101</v>
          </cell>
          <cell r="IP3273" t="str">
            <v>MF/CI</v>
          </cell>
          <cell r="IQ3273">
            <v>2024</v>
          </cell>
          <cell r="IR3273">
            <v>7.75</v>
          </cell>
          <cell r="IS3273">
            <v>0</v>
          </cell>
          <cell r="IY3273">
            <v>0.92</v>
          </cell>
          <cell r="JA3273">
            <v>0</v>
          </cell>
        </row>
        <row r="3274">
          <cell r="II3274" t="str">
            <v>NSG</v>
          </cell>
          <cell r="IJ3274" t="str">
            <v>Business</v>
          </cell>
          <cell r="IK3274" t="str">
            <v>Small/Mid-Size Business</v>
          </cell>
          <cell r="IL3274" t="str">
            <v>Rebates</v>
          </cell>
          <cell r="IM3274" t="str">
            <v>DCV - Kitchen</v>
          </cell>
          <cell r="IN3274">
            <v>0</v>
          </cell>
          <cell r="IO3274" t="str">
            <v>CI-FSE-VENT-V04-210101</v>
          </cell>
          <cell r="IP3274" t="str">
            <v>MF/CI</v>
          </cell>
          <cell r="IQ3274">
            <v>2025</v>
          </cell>
          <cell r="IR3274">
            <v>7.75</v>
          </cell>
          <cell r="IS3274">
            <v>0</v>
          </cell>
          <cell r="IY3274">
            <v>0.92</v>
          </cell>
          <cell r="JA3274">
            <v>0</v>
          </cell>
        </row>
        <row r="3275">
          <cell r="II3275" t="str">
            <v>NSG</v>
          </cell>
          <cell r="IJ3275" t="str">
            <v>Business</v>
          </cell>
          <cell r="IK3275" t="str">
            <v>Small/Mid-Size Business</v>
          </cell>
          <cell r="IL3275" t="str">
            <v>Rebates</v>
          </cell>
          <cell r="IM3275" t="str">
            <v>Direct Fired Heaters</v>
          </cell>
          <cell r="IN3275">
            <v>0</v>
          </cell>
          <cell r="IO3275" t="str">
            <v>CI-HVC-HTHV-V01-180101</v>
          </cell>
          <cell r="IP3275" t="str">
            <v>MF/CI</v>
          </cell>
          <cell r="IQ3275">
            <v>2022</v>
          </cell>
          <cell r="IR3275">
            <v>150</v>
          </cell>
          <cell r="IS3275">
            <v>0</v>
          </cell>
          <cell r="IY3275">
            <v>0.92</v>
          </cell>
          <cell r="JA3275">
            <v>0</v>
          </cell>
        </row>
        <row r="3276">
          <cell r="II3276" t="str">
            <v>NSG</v>
          </cell>
          <cell r="IJ3276" t="str">
            <v>Business</v>
          </cell>
          <cell r="IK3276" t="str">
            <v>Small/Mid-Size Business</v>
          </cell>
          <cell r="IL3276" t="str">
            <v>Rebates</v>
          </cell>
          <cell r="IM3276" t="str">
            <v>Direct Fired Heaters</v>
          </cell>
          <cell r="IN3276">
            <v>0</v>
          </cell>
          <cell r="IO3276" t="str">
            <v>CI-HVC-HTHV-V01-180101</v>
          </cell>
          <cell r="IP3276" t="str">
            <v>MF/CI</v>
          </cell>
          <cell r="IQ3276">
            <v>2023</v>
          </cell>
          <cell r="IR3276">
            <v>150</v>
          </cell>
          <cell r="IS3276">
            <v>0</v>
          </cell>
          <cell r="IY3276">
            <v>0.92</v>
          </cell>
          <cell r="JA3276">
            <v>0</v>
          </cell>
        </row>
        <row r="3277">
          <cell r="II3277" t="str">
            <v>NSG</v>
          </cell>
          <cell r="IJ3277" t="str">
            <v>Business</v>
          </cell>
          <cell r="IK3277" t="str">
            <v>Small/Mid-Size Business</v>
          </cell>
          <cell r="IL3277" t="str">
            <v>Rebates</v>
          </cell>
          <cell r="IM3277" t="str">
            <v>Direct Fired Heaters</v>
          </cell>
          <cell r="IN3277">
            <v>0</v>
          </cell>
          <cell r="IO3277" t="str">
            <v>CI-HVC-HTHV-V01-180101</v>
          </cell>
          <cell r="IP3277" t="str">
            <v>MF/CI</v>
          </cell>
          <cell r="IQ3277">
            <v>2024</v>
          </cell>
          <cell r="IR3277">
            <v>150</v>
          </cell>
          <cell r="IS3277">
            <v>0</v>
          </cell>
          <cell r="IY3277">
            <v>0.92</v>
          </cell>
          <cell r="JA3277">
            <v>0</v>
          </cell>
        </row>
        <row r="3278">
          <cell r="II3278" t="str">
            <v>NSG</v>
          </cell>
          <cell r="IJ3278" t="str">
            <v>Business</v>
          </cell>
          <cell r="IK3278" t="str">
            <v>Small/Mid-Size Business</v>
          </cell>
          <cell r="IL3278" t="str">
            <v>Rebates</v>
          </cell>
          <cell r="IM3278" t="str">
            <v>Direct Fired Heaters</v>
          </cell>
          <cell r="IN3278">
            <v>0</v>
          </cell>
          <cell r="IO3278" t="str">
            <v>CI-HVC-HTHV-V01-180101</v>
          </cell>
          <cell r="IP3278" t="str">
            <v>MF/CI</v>
          </cell>
          <cell r="IQ3278">
            <v>2025</v>
          </cell>
          <cell r="IR3278">
            <v>150</v>
          </cell>
          <cell r="IS3278">
            <v>0</v>
          </cell>
          <cell r="IY3278">
            <v>0.92</v>
          </cell>
          <cell r="JA3278">
            <v>0</v>
          </cell>
        </row>
        <row r="3279">
          <cell r="II3279" t="str">
            <v>NSG</v>
          </cell>
          <cell r="IJ3279" t="str">
            <v>Business</v>
          </cell>
          <cell r="IK3279" t="str">
            <v>Small/Mid-Size Business</v>
          </cell>
          <cell r="IL3279" t="str">
            <v>Rebates</v>
          </cell>
          <cell r="IM3279" t="str">
            <v>High Speed Washer</v>
          </cell>
          <cell r="IN3279" t="str">
            <v>Hotel/Motel/Hospital</v>
          </cell>
          <cell r="IO3279" t="str">
            <v>CI-MSC-HSCW-V01-180101</v>
          </cell>
          <cell r="IP3279" t="str">
            <v>CI</v>
          </cell>
          <cell r="IQ3279">
            <v>2022</v>
          </cell>
          <cell r="IR3279">
            <v>250</v>
          </cell>
          <cell r="IS3279">
            <v>2</v>
          </cell>
          <cell r="IY3279">
            <v>0.92</v>
          </cell>
          <cell r="JA3279">
            <v>3103.132032</v>
          </cell>
        </row>
        <row r="3280">
          <cell r="II3280" t="str">
            <v>NSG</v>
          </cell>
          <cell r="IJ3280" t="str">
            <v>Business</v>
          </cell>
          <cell r="IK3280" t="str">
            <v>Small/Mid-Size Business</v>
          </cell>
          <cell r="IL3280" t="str">
            <v>Rebates</v>
          </cell>
          <cell r="IM3280" t="str">
            <v>High Speed Washer</v>
          </cell>
          <cell r="IN3280" t="str">
            <v>Hotel/Motel/Hospital</v>
          </cell>
          <cell r="IO3280" t="str">
            <v>CI-MSC-HSCW-V01-180101</v>
          </cell>
          <cell r="IP3280" t="str">
            <v>CI</v>
          </cell>
          <cell r="IQ3280">
            <v>2023</v>
          </cell>
          <cell r="IR3280">
            <v>250</v>
          </cell>
          <cell r="IS3280">
            <v>2</v>
          </cell>
          <cell r="IY3280">
            <v>0.92</v>
          </cell>
          <cell r="JA3280">
            <v>3103.132032</v>
          </cell>
        </row>
        <row r="3281">
          <cell r="II3281" t="str">
            <v>NSG</v>
          </cell>
          <cell r="IJ3281" t="str">
            <v>Business</v>
          </cell>
          <cell r="IK3281" t="str">
            <v>Small/Mid-Size Business</v>
          </cell>
          <cell r="IL3281" t="str">
            <v>Rebates</v>
          </cell>
          <cell r="IM3281" t="str">
            <v>High Speed Washer</v>
          </cell>
          <cell r="IN3281" t="str">
            <v>Hotel/Motel/Hospital</v>
          </cell>
          <cell r="IO3281" t="str">
            <v>CI-MSC-HSCW-V01-180101</v>
          </cell>
          <cell r="IP3281" t="str">
            <v>CI</v>
          </cell>
          <cell r="IQ3281">
            <v>2024</v>
          </cell>
          <cell r="IR3281">
            <v>250</v>
          </cell>
          <cell r="IS3281">
            <v>2</v>
          </cell>
          <cell r="IY3281">
            <v>0.92</v>
          </cell>
          <cell r="JA3281">
            <v>3103.132032</v>
          </cell>
        </row>
        <row r="3282">
          <cell r="II3282" t="str">
            <v>NSG</v>
          </cell>
          <cell r="IJ3282" t="str">
            <v>Business</v>
          </cell>
          <cell r="IK3282" t="str">
            <v>Small/Mid-Size Business</v>
          </cell>
          <cell r="IL3282" t="str">
            <v>Rebates</v>
          </cell>
          <cell r="IM3282" t="str">
            <v>High Speed Washer</v>
          </cell>
          <cell r="IN3282" t="str">
            <v>Hotel/Motel/Hospital</v>
          </cell>
          <cell r="IO3282" t="str">
            <v>CI-MSC-HSCW-V01-180101</v>
          </cell>
          <cell r="IP3282" t="str">
            <v>CI</v>
          </cell>
          <cell r="IQ3282">
            <v>2025</v>
          </cell>
          <cell r="IR3282">
            <v>250</v>
          </cell>
          <cell r="IS3282">
            <v>2</v>
          </cell>
          <cell r="IY3282">
            <v>0.92</v>
          </cell>
          <cell r="JA3282">
            <v>3103.132032</v>
          </cell>
        </row>
        <row r="3283">
          <cell r="II3283" t="str">
            <v>NSG</v>
          </cell>
          <cell r="IJ3283" t="str">
            <v>Business</v>
          </cell>
          <cell r="IK3283" t="str">
            <v>Small/Mid-Size Business</v>
          </cell>
          <cell r="IL3283" t="str">
            <v>Rebates</v>
          </cell>
          <cell r="IM3283" t="str">
            <v>High Speed Washer</v>
          </cell>
          <cell r="IN3283" t="str">
            <v>Laundromat</v>
          </cell>
          <cell r="IO3283" t="str">
            <v>CI-MSC-HSCW-V01-180101</v>
          </cell>
          <cell r="IP3283" t="str">
            <v>SMB</v>
          </cell>
          <cell r="IQ3283">
            <v>2022</v>
          </cell>
          <cell r="IR3283">
            <v>250</v>
          </cell>
          <cell r="IS3283">
            <v>0</v>
          </cell>
          <cell r="IY3283">
            <v>0.92</v>
          </cell>
          <cell r="JA3283">
            <v>0</v>
          </cell>
        </row>
        <row r="3284">
          <cell r="II3284" t="str">
            <v>NSG</v>
          </cell>
          <cell r="IJ3284" t="str">
            <v>Business</v>
          </cell>
          <cell r="IK3284" t="str">
            <v>Small/Mid-Size Business</v>
          </cell>
          <cell r="IL3284" t="str">
            <v>Rebates</v>
          </cell>
          <cell r="IM3284" t="str">
            <v>High Speed Washer</v>
          </cell>
          <cell r="IN3284" t="str">
            <v>Laundromat</v>
          </cell>
          <cell r="IO3284" t="str">
            <v>CI-MSC-HSCW-V01-180101</v>
          </cell>
          <cell r="IP3284" t="str">
            <v>SMB</v>
          </cell>
          <cell r="IQ3284">
            <v>2023</v>
          </cell>
          <cell r="IR3284">
            <v>250</v>
          </cell>
          <cell r="IS3284">
            <v>0</v>
          </cell>
          <cell r="IY3284">
            <v>0.92</v>
          </cell>
          <cell r="JA3284">
            <v>0</v>
          </cell>
        </row>
        <row r="3285">
          <cell r="II3285" t="str">
            <v>NSG</v>
          </cell>
          <cell r="IJ3285" t="str">
            <v>Business</v>
          </cell>
          <cell r="IK3285" t="str">
            <v>Small/Mid-Size Business</v>
          </cell>
          <cell r="IL3285" t="str">
            <v>Rebates</v>
          </cell>
          <cell r="IM3285" t="str">
            <v>High Speed Washer</v>
          </cell>
          <cell r="IN3285" t="str">
            <v>Laundromat</v>
          </cell>
          <cell r="IO3285" t="str">
            <v>CI-MSC-HSCW-V01-180101</v>
          </cell>
          <cell r="IP3285" t="str">
            <v>SMB</v>
          </cell>
          <cell r="IQ3285">
            <v>2024</v>
          </cell>
          <cell r="IR3285">
            <v>250</v>
          </cell>
          <cell r="IS3285">
            <v>0</v>
          </cell>
          <cell r="IY3285">
            <v>0.92</v>
          </cell>
          <cell r="JA3285">
            <v>0</v>
          </cell>
        </row>
        <row r="3286">
          <cell r="II3286" t="str">
            <v>NSG</v>
          </cell>
          <cell r="IJ3286" t="str">
            <v>Business</v>
          </cell>
          <cell r="IK3286" t="str">
            <v>Small/Mid-Size Business</v>
          </cell>
          <cell r="IL3286" t="str">
            <v>Rebates</v>
          </cell>
          <cell r="IM3286" t="str">
            <v>High Speed Washer</v>
          </cell>
          <cell r="IN3286" t="str">
            <v>Laundromat</v>
          </cell>
          <cell r="IO3286" t="str">
            <v>CI-MSC-HSCW-V01-180101</v>
          </cell>
          <cell r="IP3286" t="str">
            <v>SMB</v>
          </cell>
          <cell r="IQ3286">
            <v>2025</v>
          </cell>
          <cell r="IR3286">
            <v>250</v>
          </cell>
          <cell r="IS3286">
            <v>0</v>
          </cell>
          <cell r="IY3286">
            <v>0.92</v>
          </cell>
          <cell r="JA3286">
            <v>0</v>
          </cell>
        </row>
        <row r="3287">
          <cell r="II3287" t="str">
            <v>NSG</v>
          </cell>
          <cell r="IJ3287" t="str">
            <v>Business</v>
          </cell>
          <cell r="IK3287" t="str">
            <v>Small/Mid-Size Business</v>
          </cell>
          <cell r="IL3287" t="str">
            <v>Rebates</v>
          </cell>
          <cell r="IM3287" t="str">
            <v>Small Commercial Advanced Thermostat</v>
          </cell>
          <cell r="IN3287">
            <v>0</v>
          </cell>
          <cell r="IO3287" t="str">
            <v>CI-HVC-THST-V01-200101</v>
          </cell>
          <cell r="IP3287" t="str">
            <v>CI</v>
          </cell>
          <cell r="IQ3287">
            <v>2022</v>
          </cell>
          <cell r="IR3287">
            <v>1</v>
          </cell>
          <cell r="IS3287">
            <v>0</v>
          </cell>
          <cell r="IY3287">
            <v>0.96</v>
          </cell>
          <cell r="JA3287">
            <v>0</v>
          </cell>
        </row>
        <row r="3288">
          <cell r="II3288" t="str">
            <v>NSG</v>
          </cell>
          <cell r="IJ3288" t="str">
            <v>Business</v>
          </cell>
          <cell r="IK3288" t="str">
            <v>Small/Mid-Size Business</v>
          </cell>
          <cell r="IL3288" t="str">
            <v>Rebates</v>
          </cell>
          <cell r="IM3288" t="str">
            <v>Small Commercial Advanced Thermostat</v>
          </cell>
          <cell r="IN3288">
            <v>0</v>
          </cell>
          <cell r="IO3288" t="str">
            <v>CI-HVC-THST-V01-200101</v>
          </cell>
          <cell r="IP3288" t="str">
            <v>CI</v>
          </cell>
          <cell r="IQ3288">
            <v>2023</v>
          </cell>
          <cell r="IR3288">
            <v>1</v>
          </cell>
          <cell r="IS3288">
            <v>0</v>
          </cell>
          <cell r="IY3288">
            <v>0.96</v>
          </cell>
          <cell r="JA3288">
            <v>0</v>
          </cell>
        </row>
        <row r="3289">
          <cell r="II3289" t="str">
            <v>NSG</v>
          </cell>
          <cell r="IJ3289" t="str">
            <v>Business</v>
          </cell>
          <cell r="IK3289" t="str">
            <v>Small/Mid-Size Business</v>
          </cell>
          <cell r="IL3289" t="str">
            <v>Rebates</v>
          </cell>
          <cell r="IM3289" t="str">
            <v>Small Commercial Advanced Thermostat</v>
          </cell>
          <cell r="IN3289">
            <v>0</v>
          </cell>
          <cell r="IO3289" t="str">
            <v>CI-HVC-THST-V01-200101</v>
          </cell>
          <cell r="IP3289" t="str">
            <v>CI</v>
          </cell>
          <cell r="IQ3289">
            <v>2024</v>
          </cell>
          <cell r="IR3289">
            <v>1</v>
          </cell>
          <cell r="IS3289">
            <v>0</v>
          </cell>
          <cell r="IY3289">
            <v>0.96</v>
          </cell>
          <cell r="JA3289">
            <v>0</v>
          </cell>
        </row>
        <row r="3290">
          <cell r="II3290" t="str">
            <v>NSG</v>
          </cell>
          <cell r="IJ3290" t="str">
            <v>Business</v>
          </cell>
          <cell r="IK3290" t="str">
            <v>Small/Mid-Size Business</v>
          </cell>
          <cell r="IL3290" t="str">
            <v>Rebates</v>
          </cell>
          <cell r="IM3290" t="str">
            <v>Small Commercial Advanced Thermostat</v>
          </cell>
          <cell r="IN3290">
            <v>0</v>
          </cell>
          <cell r="IO3290" t="str">
            <v>CI-HVC-THST-V01-200101</v>
          </cell>
          <cell r="IP3290" t="str">
            <v>CI</v>
          </cell>
          <cell r="IQ3290">
            <v>2025</v>
          </cell>
          <cell r="IR3290">
            <v>1</v>
          </cell>
          <cell r="IS3290">
            <v>0</v>
          </cell>
          <cell r="IY3290">
            <v>0.96</v>
          </cell>
          <cell r="JA3290">
            <v>0</v>
          </cell>
        </row>
        <row r="3291">
          <cell r="II3291" t="str">
            <v>NSG</v>
          </cell>
          <cell r="IJ3291" t="str">
            <v>Business</v>
          </cell>
          <cell r="IK3291" t="str">
            <v>Small/Mid-Size Business</v>
          </cell>
          <cell r="IL3291" t="str">
            <v>Rebates</v>
          </cell>
          <cell r="IM3291" t="str">
            <v>Demand Controlled Ventilation</v>
          </cell>
          <cell r="IN3291">
            <v>0</v>
          </cell>
          <cell r="IO3291" t="str">
            <v>CI-HVC-DCV-V05-190101</v>
          </cell>
          <cell r="IP3291" t="str">
            <v>MF/CI/SMB</v>
          </cell>
          <cell r="IQ3291">
            <v>2022</v>
          </cell>
          <cell r="IR3291">
            <v>10000</v>
          </cell>
          <cell r="IS3291">
            <v>0</v>
          </cell>
          <cell r="IY3291">
            <v>0.92</v>
          </cell>
          <cell r="JA3291">
            <v>0</v>
          </cell>
        </row>
        <row r="3292">
          <cell r="II3292" t="str">
            <v>NSG</v>
          </cell>
          <cell r="IJ3292" t="str">
            <v>Business</v>
          </cell>
          <cell r="IK3292" t="str">
            <v>Small/Mid-Size Business</v>
          </cell>
          <cell r="IL3292" t="str">
            <v>Rebates</v>
          </cell>
          <cell r="IM3292" t="str">
            <v>Demand Controlled Ventilation</v>
          </cell>
          <cell r="IN3292">
            <v>0</v>
          </cell>
          <cell r="IO3292" t="str">
            <v>CI-HVC-DCV-V05-190101</v>
          </cell>
          <cell r="IP3292" t="str">
            <v>MF/CI/SMB</v>
          </cell>
          <cell r="IQ3292">
            <v>2023</v>
          </cell>
          <cell r="IR3292">
            <v>10000</v>
          </cell>
          <cell r="IS3292">
            <v>0</v>
          </cell>
          <cell r="IY3292">
            <v>0.92</v>
          </cell>
          <cell r="JA3292">
            <v>0</v>
          </cell>
        </row>
        <row r="3293">
          <cell r="II3293" t="str">
            <v>NSG</v>
          </cell>
          <cell r="IJ3293" t="str">
            <v>Business</v>
          </cell>
          <cell r="IK3293" t="str">
            <v>Small/Mid-Size Business</v>
          </cell>
          <cell r="IL3293" t="str">
            <v>Rebates</v>
          </cell>
          <cell r="IM3293" t="str">
            <v>Demand Controlled Ventilation</v>
          </cell>
          <cell r="IN3293">
            <v>0</v>
          </cell>
          <cell r="IO3293" t="str">
            <v>CI-HVC-DCV-V05-190101</v>
          </cell>
          <cell r="IP3293" t="str">
            <v>MF/CI/SMB</v>
          </cell>
          <cell r="IQ3293">
            <v>2024</v>
          </cell>
          <cell r="IR3293">
            <v>10000</v>
          </cell>
          <cell r="IS3293">
            <v>0</v>
          </cell>
          <cell r="IY3293">
            <v>0.92</v>
          </cell>
          <cell r="JA3293">
            <v>0</v>
          </cell>
        </row>
        <row r="3294">
          <cell r="II3294" t="str">
            <v>NSG</v>
          </cell>
          <cell r="IJ3294" t="str">
            <v>Business</v>
          </cell>
          <cell r="IK3294" t="str">
            <v>Small/Mid-Size Business</v>
          </cell>
          <cell r="IL3294" t="str">
            <v>Rebates</v>
          </cell>
          <cell r="IM3294" t="str">
            <v>Demand Controlled Ventilation</v>
          </cell>
          <cell r="IN3294">
            <v>0</v>
          </cell>
          <cell r="IO3294" t="str">
            <v>CI-HVC-DCV-V05-190101</v>
          </cell>
          <cell r="IP3294" t="str">
            <v>MF/CI/SMB</v>
          </cell>
          <cell r="IQ3294">
            <v>2025</v>
          </cell>
          <cell r="IR3294">
            <v>10000</v>
          </cell>
          <cell r="IS3294">
            <v>0</v>
          </cell>
          <cell r="IY3294">
            <v>0.92</v>
          </cell>
          <cell r="JA3294">
            <v>0</v>
          </cell>
        </row>
        <row r="3295">
          <cell r="II3295" t="str">
            <v>NSG</v>
          </cell>
          <cell r="IJ3295" t="str">
            <v>Business</v>
          </cell>
          <cell r="IK3295" t="str">
            <v>Small/Mid-Size Business</v>
          </cell>
          <cell r="IL3295" t="str">
            <v>Rebates</v>
          </cell>
          <cell r="IM3295" t="str">
            <v>Condensate Tank Insulation</v>
          </cell>
          <cell r="IN3295">
            <v>0</v>
          </cell>
          <cell r="IO3295" t="str">
            <v>CI-HWE-TKIN-V01-210101</v>
          </cell>
          <cell r="IP3295" t="str">
            <v>MF/CI/SMB</v>
          </cell>
          <cell r="IQ3295">
            <v>2022</v>
          </cell>
          <cell r="IR3295">
            <v>550</v>
          </cell>
          <cell r="IS3295">
            <v>0</v>
          </cell>
          <cell r="IY3295">
            <v>0.92</v>
          </cell>
          <cell r="JA3295">
            <v>0</v>
          </cell>
        </row>
        <row r="3296">
          <cell r="II3296" t="str">
            <v>NSG</v>
          </cell>
          <cell r="IJ3296" t="str">
            <v>Business</v>
          </cell>
          <cell r="IK3296" t="str">
            <v>Small/Mid-Size Business</v>
          </cell>
          <cell r="IL3296" t="str">
            <v>Rebates</v>
          </cell>
          <cell r="IM3296" t="str">
            <v>Condensate Tank Insulation</v>
          </cell>
          <cell r="IN3296">
            <v>0</v>
          </cell>
          <cell r="IO3296" t="str">
            <v>CI-HWE-TKIN-V01-210101</v>
          </cell>
          <cell r="IP3296" t="str">
            <v>MF/CI/SMB</v>
          </cell>
          <cell r="IQ3296">
            <v>2023</v>
          </cell>
          <cell r="IR3296">
            <v>550</v>
          </cell>
          <cell r="IS3296">
            <v>0</v>
          </cell>
          <cell r="IY3296">
            <v>0.92</v>
          </cell>
          <cell r="JA3296">
            <v>0</v>
          </cell>
        </row>
        <row r="3297">
          <cell r="II3297" t="str">
            <v>NSG</v>
          </cell>
          <cell r="IJ3297" t="str">
            <v>Business</v>
          </cell>
          <cell r="IK3297" t="str">
            <v>Small/Mid-Size Business</v>
          </cell>
          <cell r="IL3297" t="str">
            <v>Rebates</v>
          </cell>
          <cell r="IM3297" t="str">
            <v>Condensate Tank Insulation</v>
          </cell>
          <cell r="IN3297">
            <v>0</v>
          </cell>
          <cell r="IO3297" t="str">
            <v>CI-HWE-TKIN-V01-210101</v>
          </cell>
          <cell r="IP3297" t="str">
            <v>MF/CI/SMB</v>
          </cell>
          <cell r="IQ3297">
            <v>2024</v>
          </cell>
          <cell r="IR3297">
            <v>550</v>
          </cell>
          <cell r="IS3297">
            <v>0</v>
          </cell>
          <cell r="IY3297">
            <v>0.92</v>
          </cell>
          <cell r="JA3297">
            <v>0</v>
          </cell>
        </row>
        <row r="3298">
          <cell r="II3298" t="str">
            <v>NSG</v>
          </cell>
          <cell r="IJ3298" t="str">
            <v>Business</v>
          </cell>
          <cell r="IK3298" t="str">
            <v>Small/Mid-Size Business</v>
          </cell>
          <cell r="IL3298" t="str">
            <v>Rebates</v>
          </cell>
          <cell r="IM3298" t="str">
            <v>Condensate Tank Insulation</v>
          </cell>
          <cell r="IN3298">
            <v>0</v>
          </cell>
          <cell r="IO3298" t="str">
            <v>CI-HWE-TKIN-V01-210101</v>
          </cell>
          <cell r="IP3298" t="str">
            <v>MF/CI/SMB</v>
          </cell>
          <cell r="IQ3298">
            <v>2025</v>
          </cell>
          <cell r="IR3298">
            <v>550</v>
          </cell>
          <cell r="IS3298">
            <v>0</v>
          </cell>
          <cell r="IY3298">
            <v>0.92</v>
          </cell>
          <cell r="JA3298">
            <v>0</v>
          </cell>
        </row>
        <row r="3299">
          <cell r="II3299" t="str">
            <v>NSG</v>
          </cell>
          <cell r="IJ3299" t="str">
            <v>Business</v>
          </cell>
          <cell r="IK3299" t="str">
            <v>Small/Mid-Size Business</v>
          </cell>
          <cell r="IL3299" t="str">
            <v>Rebates</v>
          </cell>
          <cell r="IM3299" t="str">
            <v>Dock Door Seals</v>
          </cell>
          <cell r="IN3299">
            <v>0</v>
          </cell>
          <cell r="IO3299">
            <v>0</v>
          </cell>
          <cell r="IP3299" t="str">
            <v>CI</v>
          </cell>
          <cell r="IQ3299">
            <v>2022</v>
          </cell>
          <cell r="IR3299">
            <v>1</v>
          </cell>
          <cell r="IS3299">
            <v>0</v>
          </cell>
          <cell r="IY3299">
            <v>0.92</v>
          </cell>
          <cell r="JA3299">
            <v>0</v>
          </cell>
        </row>
        <row r="3300">
          <cell r="II3300" t="str">
            <v>NSG</v>
          </cell>
          <cell r="IJ3300" t="str">
            <v>Business</v>
          </cell>
          <cell r="IK3300" t="str">
            <v>Small/Mid-Size Business</v>
          </cell>
          <cell r="IL3300" t="str">
            <v>Rebates</v>
          </cell>
          <cell r="IM3300" t="str">
            <v>Dock Door Seals</v>
          </cell>
          <cell r="IN3300">
            <v>0</v>
          </cell>
          <cell r="IO3300">
            <v>0</v>
          </cell>
          <cell r="IP3300" t="str">
            <v>CI</v>
          </cell>
          <cell r="IQ3300">
            <v>2023</v>
          </cell>
          <cell r="IR3300">
            <v>1</v>
          </cell>
          <cell r="IS3300">
            <v>0</v>
          </cell>
          <cell r="IY3300">
            <v>0.92</v>
          </cell>
          <cell r="JA3300">
            <v>0</v>
          </cell>
        </row>
        <row r="3301">
          <cell r="II3301" t="str">
            <v>NSG</v>
          </cell>
          <cell r="IJ3301" t="str">
            <v>Business</v>
          </cell>
          <cell r="IK3301" t="str">
            <v>Small/Mid-Size Business</v>
          </cell>
          <cell r="IL3301" t="str">
            <v>Rebates</v>
          </cell>
          <cell r="IM3301" t="str">
            <v>Dock Door Seals</v>
          </cell>
          <cell r="IN3301">
            <v>0</v>
          </cell>
          <cell r="IO3301">
            <v>0</v>
          </cell>
          <cell r="IP3301" t="str">
            <v>CI</v>
          </cell>
          <cell r="IQ3301">
            <v>2024</v>
          </cell>
          <cell r="IR3301">
            <v>1</v>
          </cell>
          <cell r="IS3301">
            <v>0</v>
          </cell>
          <cell r="IY3301">
            <v>0.92</v>
          </cell>
          <cell r="JA3301">
            <v>0</v>
          </cell>
        </row>
        <row r="3302">
          <cell r="II3302" t="str">
            <v>NSG</v>
          </cell>
          <cell r="IJ3302" t="str">
            <v>Business</v>
          </cell>
          <cell r="IK3302" t="str">
            <v>Small/Mid-Size Business</v>
          </cell>
          <cell r="IL3302" t="str">
            <v>Rebates</v>
          </cell>
          <cell r="IM3302" t="str">
            <v>Dock Door Seals</v>
          </cell>
          <cell r="IN3302">
            <v>0</v>
          </cell>
          <cell r="IO3302">
            <v>0</v>
          </cell>
          <cell r="IP3302" t="str">
            <v>CI</v>
          </cell>
          <cell r="IQ3302">
            <v>2025</v>
          </cell>
          <cell r="IR3302">
            <v>1</v>
          </cell>
          <cell r="IS3302">
            <v>0</v>
          </cell>
          <cell r="IY3302">
            <v>0.92</v>
          </cell>
          <cell r="JA3302">
            <v>0</v>
          </cell>
        </row>
        <row r="3303">
          <cell r="II3303" t="str">
            <v>NSG</v>
          </cell>
          <cell r="IJ3303" t="str">
            <v>Business</v>
          </cell>
          <cell r="IK3303" t="str">
            <v>Small/Mid-Size Business</v>
          </cell>
          <cell r="IL3303" t="str">
            <v>Rebates</v>
          </cell>
          <cell r="IM3303" t="str">
            <v>Furnace</v>
          </cell>
          <cell r="IN3303" t="str">
            <v>&gt;95% AFUE</v>
          </cell>
          <cell r="IO3303" t="str">
            <v>CI-HVC-FRNC-V10-200101</v>
          </cell>
          <cell r="IP3303" t="str">
            <v>CI</v>
          </cell>
          <cell r="IQ3303">
            <v>2022</v>
          </cell>
          <cell r="IR3303">
            <v>1</v>
          </cell>
          <cell r="IS3303">
            <v>2</v>
          </cell>
          <cell r="IY3303">
            <v>0.92</v>
          </cell>
          <cell r="JA3303">
            <v>454.63731999999976</v>
          </cell>
        </row>
        <row r="3304">
          <cell r="II3304" t="str">
            <v>NSG</v>
          </cell>
          <cell r="IJ3304" t="str">
            <v>Business</v>
          </cell>
          <cell r="IK3304" t="str">
            <v>Small/Mid-Size Business</v>
          </cell>
          <cell r="IL3304" t="str">
            <v>Rebates</v>
          </cell>
          <cell r="IM3304" t="str">
            <v>Furnace</v>
          </cell>
          <cell r="IN3304" t="str">
            <v>&gt;95% AFUE</v>
          </cell>
          <cell r="IO3304" t="str">
            <v>CI-HVC-FRNC-V10-200101</v>
          </cell>
          <cell r="IP3304" t="str">
            <v>CI</v>
          </cell>
          <cell r="IQ3304">
            <v>2023</v>
          </cell>
          <cell r="IR3304">
            <v>1</v>
          </cell>
          <cell r="IS3304">
            <v>2</v>
          </cell>
          <cell r="IY3304">
            <v>0.92</v>
          </cell>
          <cell r="JA3304">
            <v>454.63731999999976</v>
          </cell>
        </row>
        <row r="3305">
          <cell r="II3305" t="str">
            <v>NSG</v>
          </cell>
          <cell r="IJ3305" t="str">
            <v>Business</v>
          </cell>
          <cell r="IK3305" t="str">
            <v>Small/Mid-Size Business</v>
          </cell>
          <cell r="IL3305" t="str">
            <v>Rebates</v>
          </cell>
          <cell r="IM3305" t="str">
            <v>Furnace</v>
          </cell>
          <cell r="IN3305" t="str">
            <v>&gt;95% AFUE</v>
          </cell>
          <cell r="IO3305" t="str">
            <v>CI-HVC-FRNC-V10-200101</v>
          </cell>
          <cell r="IP3305" t="str">
            <v>CI</v>
          </cell>
          <cell r="IQ3305">
            <v>2024</v>
          </cell>
          <cell r="IR3305">
            <v>1</v>
          </cell>
          <cell r="IS3305">
            <v>2</v>
          </cell>
          <cell r="IY3305">
            <v>0.92</v>
          </cell>
          <cell r="JA3305">
            <v>454.63731999999976</v>
          </cell>
        </row>
        <row r="3306">
          <cell r="II3306" t="str">
            <v>NSG</v>
          </cell>
          <cell r="IJ3306" t="str">
            <v>Business</v>
          </cell>
          <cell r="IK3306" t="str">
            <v>Small/Mid-Size Business</v>
          </cell>
          <cell r="IL3306" t="str">
            <v>Rebates</v>
          </cell>
          <cell r="IM3306" t="str">
            <v>Furnace</v>
          </cell>
          <cell r="IN3306" t="str">
            <v>&gt;95% AFUE</v>
          </cell>
          <cell r="IO3306" t="str">
            <v>CI-HVC-FRNC-V10-200101</v>
          </cell>
          <cell r="IP3306" t="str">
            <v>CI</v>
          </cell>
          <cell r="IQ3306">
            <v>2025</v>
          </cell>
          <cell r="IR3306">
            <v>1</v>
          </cell>
          <cell r="IS3306">
            <v>2</v>
          </cell>
          <cell r="IY3306">
            <v>0.92</v>
          </cell>
          <cell r="JA3306">
            <v>454.63731999999976</v>
          </cell>
        </row>
        <row r="3307">
          <cell r="II3307" t="str">
            <v>NSG</v>
          </cell>
          <cell r="IJ3307" t="str">
            <v>Business</v>
          </cell>
          <cell r="IK3307" t="str">
            <v>Small/Mid-Size Business</v>
          </cell>
          <cell r="IL3307" t="str">
            <v>Rebates</v>
          </cell>
          <cell r="IM3307" t="str">
            <v>Water Heater</v>
          </cell>
          <cell r="IN3307" t="str">
            <v xml:space="preserve">≥75 MBH, ≥88% TE </v>
          </cell>
          <cell r="IO3307" t="str">
            <v>CI-HWE-STWH-V06-200101</v>
          </cell>
          <cell r="IP3307" t="str">
            <v>CI</v>
          </cell>
          <cell r="IQ3307">
            <v>2022</v>
          </cell>
          <cell r="IR3307">
            <v>250</v>
          </cell>
          <cell r="IS3307">
            <v>0</v>
          </cell>
          <cell r="IY3307">
            <v>0.92</v>
          </cell>
          <cell r="JA3307">
            <v>0</v>
          </cell>
        </row>
        <row r="3308">
          <cell r="II3308" t="str">
            <v>NSG</v>
          </cell>
          <cell r="IJ3308" t="str">
            <v>Business</v>
          </cell>
          <cell r="IK3308" t="str">
            <v>Small/Mid-Size Business</v>
          </cell>
          <cell r="IL3308" t="str">
            <v>Rebates</v>
          </cell>
          <cell r="IM3308" t="str">
            <v>Water Heater</v>
          </cell>
          <cell r="IN3308" t="str">
            <v xml:space="preserve">≥75 MBH, ≥88% TE </v>
          </cell>
          <cell r="IO3308" t="str">
            <v>CI-HWE-STWH-V06-200101</v>
          </cell>
          <cell r="IP3308" t="str">
            <v>CI</v>
          </cell>
          <cell r="IQ3308">
            <v>2023</v>
          </cell>
          <cell r="IR3308">
            <v>250</v>
          </cell>
          <cell r="IS3308">
            <v>0</v>
          </cell>
          <cell r="IY3308">
            <v>0.92</v>
          </cell>
          <cell r="JA3308">
            <v>0</v>
          </cell>
        </row>
        <row r="3309">
          <cell r="II3309" t="str">
            <v>NSG</v>
          </cell>
          <cell r="IJ3309" t="str">
            <v>Business</v>
          </cell>
          <cell r="IK3309" t="str">
            <v>Small/Mid-Size Business</v>
          </cell>
          <cell r="IL3309" t="str">
            <v>Rebates</v>
          </cell>
          <cell r="IM3309" t="str">
            <v>Water Heater</v>
          </cell>
          <cell r="IN3309" t="str">
            <v xml:space="preserve">≥75 MBH, ≥88% TE </v>
          </cell>
          <cell r="IO3309" t="str">
            <v>CI-HWE-STWH-V06-200101</v>
          </cell>
          <cell r="IP3309" t="str">
            <v>CI</v>
          </cell>
          <cell r="IQ3309">
            <v>2024</v>
          </cell>
          <cell r="IR3309">
            <v>250</v>
          </cell>
          <cell r="IS3309">
            <v>0</v>
          </cell>
          <cell r="IY3309">
            <v>0.92</v>
          </cell>
          <cell r="JA3309">
            <v>0</v>
          </cell>
        </row>
        <row r="3310">
          <cell r="II3310" t="str">
            <v>NSG</v>
          </cell>
          <cell r="IJ3310" t="str">
            <v>Business</v>
          </cell>
          <cell r="IK3310" t="str">
            <v>Small/Mid-Size Business</v>
          </cell>
          <cell r="IL3310" t="str">
            <v>Rebates</v>
          </cell>
          <cell r="IM3310" t="str">
            <v>Water Heater</v>
          </cell>
          <cell r="IN3310" t="str">
            <v xml:space="preserve">≥75 MBH, ≥88% TE </v>
          </cell>
          <cell r="IO3310" t="str">
            <v>CI-HWE-STWH-V06-200101</v>
          </cell>
          <cell r="IP3310" t="str">
            <v>CI</v>
          </cell>
          <cell r="IQ3310">
            <v>2025</v>
          </cell>
          <cell r="IR3310">
            <v>250</v>
          </cell>
          <cell r="IS3310">
            <v>0</v>
          </cell>
          <cell r="IY3310">
            <v>0.92</v>
          </cell>
          <cell r="JA3310">
            <v>0</v>
          </cell>
        </row>
        <row r="3311">
          <cell r="II3311" t="str">
            <v>NSG</v>
          </cell>
          <cell r="IJ3311" t="str">
            <v>Business</v>
          </cell>
          <cell r="IK3311" t="str">
            <v>Small/Mid-Size Business</v>
          </cell>
          <cell r="IL3311" t="str">
            <v>Rebates</v>
          </cell>
          <cell r="IM3311" t="str">
            <v>Linkageless Controls</v>
          </cell>
          <cell r="IN3311">
            <v>0</v>
          </cell>
          <cell r="IO3311" t="str">
            <v>CI-HVC-LBC-V05-160601</v>
          </cell>
          <cell r="IP3311" t="str">
            <v>CI</v>
          </cell>
          <cell r="IQ3311">
            <v>2022</v>
          </cell>
          <cell r="IR3311">
            <v>1500</v>
          </cell>
          <cell r="IS3311">
            <v>1</v>
          </cell>
          <cell r="IY3311">
            <v>0.92</v>
          </cell>
          <cell r="JA3311">
            <v>776.63639999999998</v>
          </cell>
        </row>
        <row r="3312">
          <cell r="II3312" t="str">
            <v>NSG</v>
          </cell>
          <cell r="IJ3312" t="str">
            <v>Business</v>
          </cell>
          <cell r="IK3312" t="str">
            <v>Small/Mid-Size Business</v>
          </cell>
          <cell r="IL3312" t="str">
            <v>Rebates</v>
          </cell>
          <cell r="IM3312" t="str">
            <v>Linkageless Controls</v>
          </cell>
          <cell r="IN3312">
            <v>0</v>
          </cell>
          <cell r="IO3312" t="str">
            <v>CI-HVC-LBC-V05-160601</v>
          </cell>
          <cell r="IP3312" t="str">
            <v>CI</v>
          </cell>
          <cell r="IQ3312">
            <v>2023</v>
          </cell>
          <cell r="IR3312">
            <v>1500</v>
          </cell>
          <cell r="IS3312">
            <v>1</v>
          </cell>
          <cell r="IY3312">
            <v>0.92</v>
          </cell>
          <cell r="JA3312">
            <v>776.63639999999998</v>
          </cell>
        </row>
        <row r="3313">
          <cell r="II3313" t="str">
            <v>NSG</v>
          </cell>
          <cell r="IJ3313" t="str">
            <v>Business</v>
          </cell>
          <cell r="IK3313" t="str">
            <v>Small/Mid-Size Business</v>
          </cell>
          <cell r="IL3313" t="str">
            <v>Rebates</v>
          </cell>
          <cell r="IM3313" t="str">
            <v>Linkageless Controls</v>
          </cell>
          <cell r="IN3313">
            <v>0</v>
          </cell>
          <cell r="IO3313" t="str">
            <v>CI-HVC-LBC-V05-160601</v>
          </cell>
          <cell r="IP3313" t="str">
            <v>CI</v>
          </cell>
          <cell r="IQ3313">
            <v>2024</v>
          </cell>
          <cell r="IR3313">
            <v>1500</v>
          </cell>
          <cell r="IS3313">
            <v>1</v>
          </cell>
          <cell r="IY3313">
            <v>0.92</v>
          </cell>
          <cell r="JA3313">
            <v>776.63639999999998</v>
          </cell>
        </row>
        <row r="3314">
          <cell r="II3314" t="str">
            <v>NSG</v>
          </cell>
          <cell r="IJ3314" t="str">
            <v>Business</v>
          </cell>
          <cell r="IK3314" t="str">
            <v>Small/Mid-Size Business</v>
          </cell>
          <cell r="IL3314" t="str">
            <v>Rebates</v>
          </cell>
          <cell r="IM3314" t="str">
            <v>Linkageless Controls</v>
          </cell>
          <cell r="IN3314">
            <v>0</v>
          </cell>
          <cell r="IO3314" t="str">
            <v>CI-HVC-LBC-V05-160601</v>
          </cell>
          <cell r="IP3314" t="str">
            <v>CI</v>
          </cell>
          <cell r="IQ3314">
            <v>2025</v>
          </cell>
          <cell r="IR3314">
            <v>1500</v>
          </cell>
          <cell r="IS3314">
            <v>1</v>
          </cell>
          <cell r="IY3314">
            <v>0.92</v>
          </cell>
          <cell r="JA3314">
            <v>776.63639999999998</v>
          </cell>
        </row>
        <row r="3315">
          <cell r="II3315" t="str">
            <v>NSG</v>
          </cell>
          <cell r="IJ3315" t="str">
            <v>Business</v>
          </cell>
          <cell r="IK3315" t="str">
            <v>Small/Mid-Size Business</v>
          </cell>
          <cell r="IL3315" t="str">
            <v>Rebates</v>
          </cell>
          <cell r="IM3315" t="str">
            <v>Water Heater</v>
          </cell>
          <cell r="IN3315" t="str">
            <v>Central Lodging 88% TE</v>
          </cell>
          <cell r="IO3315" t="str">
            <v>CI-HWE-MDHW-V04-200101</v>
          </cell>
          <cell r="IP3315" t="str">
            <v>CI</v>
          </cell>
          <cell r="IQ3315">
            <v>2022</v>
          </cell>
          <cell r="IR3315">
            <v>150</v>
          </cell>
          <cell r="IS3315">
            <v>0</v>
          </cell>
          <cell r="IY3315">
            <v>0.92</v>
          </cell>
          <cell r="JA3315">
            <v>0</v>
          </cell>
        </row>
        <row r="3316">
          <cell r="II3316" t="str">
            <v>NSG</v>
          </cell>
          <cell r="IJ3316" t="str">
            <v>Business</v>
          </cell>
          <cell r="IK3316" t="str">
            <v>Small/Mid-Size Business</v>
          </cell>
          <cell r="IL3316" t="str">
            <v>Rebates</v>
          </cell>
          <cell r="IM3316" t="str">
            <v>Water Heater</v>
          </cell>
          <cell r="IN3316" t="str">
            <v>Central Lodging 88% TE</v>
          </cell>
          <cell r="IO3316" t="str">
            <v>CI-HWE-MDHW-V04-200101</v>
          </cell>
          <cell r="IP3316" t="str">
            <v>CI</v>
          </cell>
          <cell r="IQ3316">
            <v>2023</v>
          </cell>
          <cell r="IR3316">
            <v>150</v>
          </cell>
          <cell r="IS3316">
            <v>0</v>
          </cell>
          <cell r="IY3316">
            <v>0.92</v>
          </cell>
          <cell r="JA3316">
            <v>0</v>
          </cell>
        </row>
        <row r="3317">
          <cell r="II3317" t="str">
            <v>NSG</v>
          </cell>
          <cell r="IJ3317" t="str">
            <v>Business</v>
          </cell>
          <cell r="IK3317" t="str">
            <v>Small/Mid-Size Business</v>
          </cell>
          <cell r="IL3317" t="str">
            <v>Rebates</v>
          </cell>
          <cell r="IM3317" t="str">
            <v>Water Heater</v>
          </cell>
          <cell r="IN3317" t="str">
            <v>Central Lodging 88% TE</v>
          </cell>
          <cell r="IO3317" t="str">
            <v>CI-HWE-MDHW-V04-200101</v>
          </cell>
          <cell r="IP3317" t="str">
            <v>CI</v>
          </cell>
          <cell r="IQ3317">
            <v>2024</v>
          </cell>
          <cell r="IR3317">
            <v>150</v>
          </cell>
          <cell r="IS3317">
            <v>0</v>
          </cell>
          <cell r="IY3317">
            <v>0.92</v>
          </cell>
          <cell r="JA3317">
            <v>0</v>
          </cell>
        </row>
        <row r="3318">
          <cell r="II3318" t="str">
            <v>NSG</v>
          </cell>
          <cell r="IJ3318" t="str">
            <v>Business</v>
          </cell>
          <cell r="IK3318" t="str">
            <v>Small/Mid-Size Business</v>
          </cell>
          <cell r="IL3318" t="str">
            <v>Rebates</v>
          </cell>
          <cell r="IM3318" t="str">
            <v>Water Heater</v>
          </cell>
          <cell r="IN3318" t="str">
            <v>Central Lodging 88% TE</v>
          </cell>
          <cell r="IO3318" t="str">
            <v>CI-HWE-MDHW-V04-200101</v>
          </cell>
          <cell r="IP3318" t="str">
            <v>CI</v>
          </cell>
          <cell r="IQ3318">
            <v>2025</v>
          </cell>
          <cell r="IR3318">
            <v>150</v>
          </cell>
          <cell r="IS3318">
            <v>0</v>
          </cell>
          <cell r="IY3318">
            <v>0.92</v>
          </cell>
          <cell r="JA3318">
            <v>0</v>
          </cell>
        </row>
        <row r="3319">
          <cell r="II3319" t="str">
            <v>NSG</v>
          </cell>
          <cell r="IJ3319" t="str">
            <v>Business</v>
          </cell>
          <cell r="IK3319" t="str">
            <v>Small/Mid-Size Business</v>
          </cell>
          <cell r="IL3319" t="str">
            <v>Rebates</v>
          </cell>
          <cell r="IM3319" t="str">
            <v>DHW Storage Tank Insulation</v>
          </cell>
          <cell r="IN3319">
            <v>0</v>
          </cell>
          <cell r="IO3319" t="str">
            <v>CI-HWE-TKIN-V01-210101</v>
          </cell>
          <cell r="IP3319" t="str">
            <v>MF/CI/SMB</v>
          </cell>
          <cell r="IQ3319">
            <v>2022</v>
          </cell>
          <cell r="IR3319">
            <v>56</v>
          </cell>
          <cell r="IS3319">
            <v>1</v>
          </cell>
          <cell r="IY3319">
            <v>0.92</v>
          </cell>
          <cell r="JA3319">
            <v>358.34081253221052</v>
          </cell>
        </row>
        <row r="3320">
          <cell r="II3320" t="str">
            <v>NSG</v>
          </cell>
          <cell r="IJ3320" t="str">
            <v>Business</v>
          </cell>
          <cell r="IK3320" t="str">
            <v>Small/Mid-Size Business</v>
          </cell>
          <cell r="IL3320" t="str">
            <v>Rebates</v>
          </cell>
          <cell r="IM3320" t="str">
            <v>DHW Storage Tank Insulation</v>
          </cell>
          <cell r="IN3320">
            <v>0</v>
          </cell>
          <cell r="IO3320" t="str">
            <v>CI-HWE-TKIN-V01-210101</v>
          </cell>
          <cell r="IP3320" t="str">
            <v>MF/CI/SMB</v>
          </cell>
          <cell r="IQ3320">
            <v>2023</v>
          </cell>
          <cell r="IR3320">
            <v>56</v>
          </cell>
          <cell r="IS3320">
            <v>1</v>
          </cell>
          <cell r="IY3320">
            <v>0.92</v>
          </cell>
          <cell r="JA3320">
            <v>358.34081253221052</v>
          </cell>
        </row>
        <row r="3321">
          <cell r="II3321" t="str">
            <v>NSG</v>
          </cell>
          <cell r="IJ3321" t="str">
            <v>Business</v>
          </cell>
          <cell r="IK3321" t="str">
            <v>Small/Mid-Size Business</v>
          </cell>
          <cell r="IL3321" t="str">
            <v>Rebates</v>
          </cell>
          <cell r="IM3321" t="str">
            <v>DHW Storage Tank Insulation</v>
          </cell>
          <cell r="IN3321">
            <v>0</v>
          </cell>
          <cell r="IO3321" t="str">
            <v>CI-HWE-TKIN-V01-210101</v>
          </cell>
          <cell r="IP3321" t="str">
            <v>MF/CI/SMB</v>
          </cell>
          <cell r="IQ3321">
            <v>2024</v>
          </cell>
          <cell r="IR3321">
            <v>56</v>
          </cell>
          <cell r="IS3321">
            <v>1</v>
          </cell>
          <cell r="IY3321">
            <v>0.92</v>
          </cell>
          <cell r="JA3321">
            <v>358.34081253221052</v>
          </cell>
        </row>
        <row r="3322">
          <cell r="II3322" t="str">
            <v>NSG</v>
          </cell>
          <cell r="IJ3322" t="str">
            <v>Business</v>
          </cell>
          <cell r="IK3322" t="str">
            <v>Small/Mid-Size Business</v>
          </cell>
          <cell r="IL3322" t="str">
            <v>Rebates</v>
          </cell>
          <cell r="IM3322" t="str">
            <v>DHW Storage Tank Insulation</v>
          </cell>
          <cell r="IN3322">
            <v>0</v>
          </cell>
          <cell r="IO3322" t="str">
            <v>CI-HWE-TKIN-V01-210101</v>
          </cell>
          <cell r="IP3322" t="str">
            <v>MF/CI/SMB</v>
          </cell>
          <cell r="IQ3322">
            <v>2025</v>
          </cell>
          <cell r="IR3322">
            <v>56</v>
          </cell>
          <cell r="IS3322">
            <v>1</v>
          </cell>
          <cell r="IY3322">
            <v>0.92</v>
          </cell>
          <cell r="JA3322">
            <v>358.34081253221052</v>
          </cell>
        </row>
        <row r="3323">
          <cell r="II3323" t="str">
            <v>NSG</v>
          </cell>
          <cell r="IJ3323" t="str">
            <v>Business</v>
          </cell>
          <cell r="IK3323" t="str">
            <v>Small/Mid-Size Business</v>
          </cell>
          <cell r="IL3323" t="str">
            <v>Rebates</v>
          </cell>
          <cell r="IM3323" t="str">
            <v>Water Heater</v>
          </cell>
          <cell r="IN3323" t="str">
            <v>Storage 0.67 EF</v>
          </cell>
          <cell r="IO3323" t="str">
            <v>CI-HWE-STWH-V05-200101</v>
          </cell>
          <cell r="IP3323" t="str">
            <v>CI</v>
          </cell>
          <cell r="IQ3323">
            <v>2022</v>
          </cell>
          <cell r="IR3323">
            <v>1</v>
          </cell>
          <cell r="IS3323">
            <v>0</v>
          </cell>
          <cell r="IY3323">
            <v>0.92</v>
          </cell>
          <cell r="JA3323">
            <v>0</v>
          </cell>
        </row>
        <row r="3324">
          <cell r="II3324" t="str">
            <v>NSG</v>
          </cell>
          <cell r="IJ3324" t="str">
            <v>Business</v>
          </cell>
          <cell r="IK3324" t="str">
            <v>Small/Mid-Size Business</v>
          </cell>
          <cell r="IL3324" t="str">
            <v>Rebates</v>
          </cell>
          <cell r="IM3324" t="str">
            <v>Water Heater</v>
          </cell>
          <cell r="IN3324" t="str">
            <v>Storage 0.67 EF</v>
          </cell>
          <cell r="IO3324" t="str">
            <v>CI-HWE-STWH-V05-200101</v>
          </cell>
          <cell r="IP3324" t="str">
            <v>CI</v>
          </cell>
          <cell r="IQ3324">
            <v>2023</v>
          </cell>
          <cell r="IR3324">
            <v>1</v>
          </cell>
          <cell r="IS3324">
            <v>0</v>
          </cell>
          <cell r="IY3324">
            <v>0.92</v>
          </cell>
          <cell r="JA3324">
            <v>0</v>
          </cell>
        </row>
        <row r="3325">
          <cell r="II3325" t="str">
            <v>NSG</v>
          </cell>
          <cell r="IJ3325" t="str">
            <v>Business</v>
          </cell>
          <cell r="IK3325" t="str">
            <v>Small/Mid-Size Business</v>
          </cell>
          <cell r="IL3325" t="str">
            <v>Rebates</v>
          </cell>
          <cell r="IM3325" t="str">
            <v>Water Heater</v>
          </cell>
          <cell r="IN3325" t="str">
            <v>Storage 0.67 EF</v>
          </cell>
          <cell r="IO3325" t="str">
            <v>CI-HWE-STWH-V05-200101</v>
          </cell>
          <cell r="IP3325" t="str">
            <v>CI</v>
          </cell>
          <cell r="IQ3325">
            <v>2024</v>
          </cell>
          <cell r="IR3325">
            <v>1</v>
          </cell>
          <cell r="IS3325">
            <v>0</v>
          </cell>
          <cell r="IY3325">
            <v>0.92</v>
          </cell>
          <cell r="JA3325">
            <v>0</v>
          </cell>
        </row>
        <row r="3326">
          <cell r="II3326" t="str">
            <v>NSG</v>
          </cell>
          <cell r="IJ3326" t="str">
            <v>Business</v>
          </cell>
          <cell r="IK3326" t="str">
            <v>Small/Mid-Size Business</v>
          </cell>
          <cell r="IL3326" t="str">
            <v>Rebates</v>
          </cell>
          <cell r="IM3326" t="str">
            <v>Water Heater</v>
          </cell>
          <cell r="IN3326" t="str">
            <v>Storage 0.67 EF</v>
          </cell>
          <cell r="IO3326" t="str">
            <v>CI-HWE-STWH-V05-200101</v>
          </cell>
          <cell r="IP3326" t="str">
            <v>CI</v>
          </cell>
          <cell r="IQ3326">
            <v>2025</v>
          </cell>
          <cell r="IR3326">
            <v>1</v>
          </cell>
          <cell r="IS3326">
            <v>0</v>
          </cell>
          <cell r="IY3326">
            <v>0.92</v>
          </cell>
          <cell r="JA3326">
            <v>0</v>
          </cell>
        </row>
        <row r="3327">
          <cell r="II3327" t="str">
            <v>NSG</v>
          </cell>
          <cell r="IJ3327" t="str">
            <v>Business</v>
          </cell>
          <cell r="IK3327" t="str">
            <v>Small/Mid-Size Business</v>
          </cell>
          <cell r="IL3327" t="str">
            <v>Rebates</v>
          </cell>
          <cell r="IM3327" t="str">
            <v>Infrared Heater</v>
          </cell>
          <cell r="IN3327">
            <v>0</v>
          </cell>
          <cell r="IO3327" t="str">
            <v>CI-HVC-IRHT-V02-210101</v>
          </cell>
          <cell r="IP3327" t="str">
            <v>MF/CI</v>
          </cell>
          <cell r="IQ3327">
            <v>2022</v>
          </cell>
          <cell r="IR3327">
            <v>150</v>
          </cell>
          <cell r="IS3327">
            <v>0</v>
          </cell>
          <cell r="IY3327">
            <v>0.92</v>
          </cell>
          <cell r="JA3327">
            <v>0</v>
          </cell>
        </row>
        <row r="3328">
          <cell r="II3328" t="str">
            <v>NSG</v>
          </cell>
          <cell r="IJ3328" t="str">
            <v>Business</v>
          </cell>
          <cell r="IK3328" t="str">
            <v>Small/Mid-Size Business</v>
          </cell>
          <cell r="IL3328" t="str">
            <v>Rebates</v>
          </cell>
          <cell r="IM3328" t="str">
            <v>Infrared Heater</v>
          </cell>
          <cell r="IN3328">
            <v>0</v>
          </cell>
          <cell r="IO3328" t="str">
            <v>CI-HVC-IRHT-V02-210101</v>
          </cell>
          <cell r="IP3328" t="str">
            <v>MF/CI</v>
          </cell>
          <cell r="IQ3328">
            <v>2023</v>
          </cell>
          <cell r="IR3328">
            <v>150</v>
          </cell>
          <cell r="IS3328">
            <v>0</v>
          </cell>
          <cell r="IY3328">
            <v>0.92</v>
          </cell>
          <cell r="JA3328">
            <v>0</v>
          </cell>
        </row>
        <row r="3329">
          <cell r="II3329" t="str">
            <v>NSG</v>
          </cell>
          <cell r="IJ3329" t="str">
            <v>Business</v>
          </cell>
          <cell r="IK3329" t="str">
            <v>Small/Mid-Size Business</v>
          </cell>
          <cell r="IL3329" t="str">
            <v>Rebates</v>
          </cell>
          <cell r="IM3329" t="str">
            <v>Infrared Heater</v>
          </cell>
          <cell r="IN3329">
            <v>0</v>
          </cell>
          <cell r="IO3329" t="str">
            <v>CI-HVC-IRHT-V02-210101</v>
          </cell>
          <cell r="IP3329" t="str">
            <v>MF/CI</v>
          </cell>
          <cell r="IQ3329">
            <v>2024</v>
          </cell>
          <cell r="IR3329">
            <v>150</v>
          </cell>
          <cell r="IS3329">
            <v>0</v>
          </cell>
          <cell r="IY3329">
            <v>0.92</v>
          </cell>
          <cell r="JA3329">
            <v>0</v>
          </cell>
        </row>
        <row r="3330">
          <cell r="II3330" t="str">
            <v>NSG</v>
          </cell>
          <cell r="IJ3330" t="str">
            <v>Business</v>
          </cell>
          <cell r="IK3330" t="str">
            <v>Small/Mid-Size Business</v>
          </cell>
          <cell r="IL3330" t="str">
            <v>Rebates</v>
          </cell>
          <cell r="IM3330" t="str">
            <v>Infrared Heater</v>
          </cell>
          <cell r="IN3330">
            <v>0</v>
          </cell>
          <cell r="IO3330" t="str">
            <v>CI-HVC-IRHT-V02-210101</v>
          </cell>
          <cell r="IP3330" t="str">
            <v>MF/CI</v>
          </cell>
          <cell r="IQ3330">
            <v>2025</v>
          </cell>
          <cell r="IR3330">
            <v>150</v>
          </cell>
          <cell r="IS3330">
            <v>0</v>
          </cell>
          <cell r="IY3330">
            <v>0.92</v>
          </cell>
          <cell r="JA3330">
            <v>0</v>
          </cell>
        </row>
        <row r="3331">
          <cell r="II3331" t="str">
            <v>NSG</v>
          </cell>
          <cell r="IJ3331" t="str">
            <v>Business</v>
          </cell>
          <cell r="IK3331" t="str">
            <v>Small/Mid-Size Business</v>
          </cell>
          <cell r="IL3331" t="str">
            <v>Rebates</v>
          </cell>
          <cell r="IM3331" t="str">
            <v>Modulating Commercial Gas Clothes Dryer</v>
          </cell>
          <cell r="IN3331" t="str">
            <v>Hotels &amp; Hospitals</v>
          </cell>
          <cell r="IO3331" t="str">
            <v>CI-MSC-MODD-V01-160601</v>
          </cell>
          <cell r="IP3331" t="str">
            <v>CI</v>
          </cell>
          <cell r="IQ3331">
            <v>2022</v>
          </cell>
          <cell r="IR3331">
            <v>1</v>
          </cell>
          <cell r="IS3331">
            <v>0</v>
          </cell>
          <cell r="IY3331">
            <v>0.92</v>
          </cell>
          <cell r="JA3331">
            <v>0</v>
          </cell>
        </row>
        <row r="3332">
          <cell r="II3332" t="str">
            <v>NSG</v>
          </cell>
          <cell r="IJ3332" t="str">
            <v>Business</v>
          </cell>
          <cell r="IK3332" t="str">
            <v>Small/Mid-Size Business</v>
          </cell>
          <cell r="IL3332" t="str">
            <v>Rebates</v>
          </cell>
          <cell r="IM3332" t="str">
            <v>Modulating Commercial Gas Clothes Dryer</v>
          </cell>
          <cell r="IN3332" t="str">
            <v>Hotels &amp; Hospitals</v>
          </cell>
          <cell r="IO3332" t="str">
            <v>CI-MSC-MODD-V01-160601</v>
          </cell>
          <cell r="IP3332" t="str">
            <v>CI</v>
          </cell>
          <cell r="IQ3332">
            <v>2023</v>
          </cell>
          <cell r="IR3332">
            <v>1</v>
          </cell>
          <cell r="IS3332">
            <v>0</v>
          </cell>
          <cell r="IY3332">
            <v>0.92</v>
          </cell>
          <cell r="JA3332">
            <v>0</v>
          </cell>
        </row>
        <row r="3333">
          <cell r="II3333" t="str">
            <v>NSG</v>
          </cell>
          <cell r="IJ3333" t="str">
            <v>Business</v>
          </cell>
          <cell r="IK3333" t="str">
            <v>Small/Mid-Size Business</v>
          </cell>
          <cell r="IL3333" t="str">
            <v>Rebates</v>
          </cell>
          <cell r="IM3333" t="str">
            <v>Modulating Commercial Gas Clothes Dryer</v>
          </cell>
          <cell r="IN3333" t="str">
            <v>Hotels &amp; Hospitals</v>
          </cell>
          <cell r="IO3333" t="str">
            <v>CI-MSC-MODD-V01-160601</v>
          </cell>
          <cell r="IP3333" t="str">
            <v>CI</v>
          </cell>
          <cell r="IQ3333">
            <v>2024</v>
          </cell>
          <cell r="IR3333">
            <v>1</v>
          </cell>
          <cell r="IS3333">
            <v>0</v>
          </cell>
          <cell r="IY3333">
            <v>0.92</v>
          </cell>
          <cell r="JA3333">
            <v>0</v>
          </cell>
        </row>
        <row r="3334">
          <cell r="II3334" t="str">
            <v>NSG</v>
          </cell>
          <cell r="IJ3334" t="str">
            <v>Business</v>
          </cell>
          <cell r="IK3334" t="str">
            <v>Small/Mid-Size Business</v>
          </cell>
          <cell r="IL3334" t="str">
            <v>Rebates</v>
          </cell>
          <cell r="IM3334" t="str">
            <v>Modulating Commercial Gas Clothes Dryer</v>
          </cell>
          <cell r="IN3334" t="str">
            <v>Hotels &amp; Hospitals</v>
          </cell>
          <cell r="IO3334" t="str">
            <v>CI-MSC-MODD-V01-160601</v>
          </cell>
          <cell r="IP3334" t="str">
            <v>CI</v>
          </cell>
          <cell r="IQ3334">
            <v>2025</v>
          </cell>
          <cell r="IR3334">
            <v>1</v>
          </cell>
          <cell r="IS3334">
            <v>0</v>
          </cell>
          <cell r="IY3334">
            <v>0.92</v>
          </cell>
          <cell r="JA3334">
            <v>0</v>
          </cell>
        </row>
        <row r="3335">
          <cell r="II3335" t="str">
            <v>NSG</v>
          </cell>
          <cell r="IJ3335" t="str">
            <v>Business</v>
          </cell>
          <cell r="IK3335" t="str">
            <v>Small/Mid-Size Business</v>
          </cell>
          <cell r="IL3335" t="str">
            <v>Rebates</v>
          </cell>
          <cell r="IM3335" t="str">
            <v>Modulating Commercial Gas Clothes Dryer</v>
          </cell>
          <cell r="IN3335" t="str">
            <v>Laundromat &amp; MF Dorms</v>
          </cell>
          <cell r="IO3335" t="str">
            <v>CI-MSC-MODD-V01-160601</v>
          </cell>
          <cell r="IP3335" t="str">
            <v>MF/SMB</v>
          </cell>
          <cell r="IQ3335">
            <v>2022</v>
          </cell>
          <cell r="IR3335">
            <v>1</v>
          </cell>
          <cell r="IS3335">
            <v>2</v>
          </cell>
          <cell r="IY3335">
            <v>0.92</v>
          </cell>
          <cell r="JA3335">
            <v>423.43920000000003</v>
          </cell>
        </row>
        <row r="3336">
          <cell r="II3336" t="str">
            <v>NSG</v>
          </cell>
          <cell r="IJ3336" t="str">
            <v>Business</v>
          </cell>
          <cell r="IK3336" t="str">
            <v>Small/Mid-Size Business</v>
          </cell>
          <cell r="IL3336" t="str">
            <v>Rebates</v>
          </cell>
          <cell r="IM3336" t="str">
            <v>Modulating Commercial Gas Clothes Dryer</v>
          </cell>
          <cell r="IN3336" t="str">
            <v>Laundromat &amp; MF Dorms</v>
          </cell>
          <cell r="IO3336" t="str">
            <v>CI-MSC-MODD-V01-160601</v>
          </cell>
          <cell r="IP3336" t="str">
            <v>MF/SMB</v>
          </cell>
          <cell r="IQ3336">
            <v>2023</v>
          </cell>
          <cell r="IR3336">
            <v>1</v>
          </cell>
          <cell r="IS3336">
            <v>2</v>
          </cell>
          <cell r="IY3336">
            <v>0.92</v>
          </cell>
          <cell r="JA3336">
            <v>423.43920000000003</v>
          </cell>
        </row>
        <row r="3337">
          <cell r="II3337" t="str">
            <v>NSG</v>
          </cell>
          <cell r="IJ3337" t="str">
            <v>Business</v>
          </cell>
          <cell r="IK3337" t="str">
            <v>Small/Mid-Size Business</v>
          </cell>
          <cell r="IL3337" t="str">
            <v>Rebates</v>
          </cell>
          <cell r="IM3337" t="str">
            <v>Modulating Commercial Gas Clothes Dryer</v>
          </cell>
          <cell r="IN3337" t="str">
            <v>Laundromat &amp; MF Dorms</v>
          </cell>
          <cell r="IO3337" t="str">
            <v>CI-MSC-MODD-V01-160601</v>
          </cell>
          <cell r="IP3337" t="str">
            <v>MF/SMB</v>
          </cell>
          <cell r="IQ3337">
            <v>2024</v>
          </cell>
          <cell r="IR3337">
            <v>1</v>
          </cell>
          <cell r="IS3337">
            <v>2</v>
          </cell>
          <cell r="IY3337">
            <v>0.92</v>
          </cell>
          <cell r="JA3337">
            <v>423.43920000000003</v>
          </cell>
        </row>
        <row r="3338">
          <cell r="II3338" t="str">
            <v>NSG</v>
          </cell>
          <cell r="IJ3338" t="str">
            <v>Business</v>
          </cell>
          <cell r="IK3338" t="str">
            <v>Small/Mid-Size Business</v>
          </cell>
          <cell r="IL3338" t="str">
            <v>Rebates</v>
          </cell>
          <cell r="IM3338" t="str">
            <v>Modulating Commercial Gas Clothes Dryer</v>
          </cell>
          <cell r="IN3338" t="str">
            <v>Laundromat &amp; MF Dorms</v>
          </cell>
          <cell r="IO3338" t="str">
            <v>CI-MSC-MODD-V01-160601</v>
          </cell>
          <cell r="IP3338" t="str">
            <v>MF/SMB</v>
          </cell>
          <cell r="IQ3338">
            <v>2025</v>
          </cell>
          <cell r="IR3338">
            <v>1</v>
          </cell>
          <cell r="IS3338">
            <v>2</v>
          </cell>
          <cell r="IY3338">
            <v>0.92</v>
          </cell>
          <cell r="JA3338">
            <v>423.43920000000003</v>
          </cell>
        </row>
        <row r="3339">
          <cell r="II3339" t="str">
            <v>NSG</v>
          </cell>
          <cell r="IJ3339" t="str">
            <v>Business</v>
          </cell>
          <cell r="IK3339" t="str">
            <v>Small/Mid-Size Business</v>
          </cell>
          <cell r="IL3339" t="str">
            <v>Rebates</v>
          </cell>
          <cell r="IM3339" t="str">
            <v>Ozone Laundry</v>
          </cell>
          <cell r="IN3339">
            <v>0</v>
          </cell>
          <cell r="IO3339" t="str">
            <v>CI-HWE-OZLD-V05-210101</v>
          </cell>
          <cell r="IP3339" t="str">
            <v>MF/CI</v>
          </cell>
          <cell r="IQ3339">
            <v>2022</v>
          </cell>
          <cell r="IR3339">
            <v>250</v>
          </cell>
          <cell r="IS3339">
            <v>0</v>
          </cell>
          <cell r="IY3339">
            <v>0.92</v>
          </cell>
          <cell r="JA3339">
            <v>0</v>
          </cell>
        </row>
        <row r="3340">
          <cell r="II3340" t="str">
            <v>NSG</v>
          </cell>
          <cell r="IJ3340" t="str">
            <v>Business</v>
          </cell>
          <cell r="IK3340" t="str">
            <v>Small/Mid-Size Business</v>
          </cell>
          <cell r="IL3340" t="str">
            <v>Rebates</v>
          </cell>
          <cell r="IM3340" t="str">
            <v>Ozone Laundry</v>
          </cell>
          <cell r="IN3340">
            <v>0</v>
          </cell>
          <cell r="IO3340" t="str">
            <v>CI-HWE-OZLD-V05-210101</v>
          </cell>
          <cell r="IP3340" t="str">
            <v>MF/CI</v>
          </cell>
          <cell r="IQ3340">
            <v>2023</v>
          </cell>
          <cell r="IR3340">
            <v>250</v>
          </cell>
          <cell r="IS3340">
            <v>0</v>
          </cell>
          <cell r="IY3340">
            <v>0.92</v>
          </cell>
          <cell r="JA3340">
            <v>0</v>
          </cell>
        </row>
        <row r="3341">
          <cell r="II3341" t="str">
            <v>NSG</v>
          </cell>
          <cell r="IJ3341" t="str">
            <v>Business</v>
          </cell>
          <cell r="IK3341" t="str">
            <v>Small/Mid-Size Business</v>
          </cell>
          <cell r="IL3341" t="str">
            <v>Rebates</v>
          </cell>
          <cell r="IM3341" t="str">
            <v>Ozone Laundry</v>
          </cell>
          <cell r="IN3341">
            <v>0</v>
          </cell>
          <cell r="IO3341" t="str">
            <v>CI-HWE-OZLD-V05-210101</v>
          </cell>
          <cell r="IP3341" t="str">
            <v>MF/CI</v>
          </cell>
          <cell r="IQ3341">
            <v>2024</v>
          </cell>
          <cell r="IR3341">
            <v>250</v>
          </cell>
          <cell r="IS3341">
            <v>0</v>
          </cell>
          <cell r="IY3341">
            <v>0.92</v>
          </cell>
          <cell r="JA3341">
            <v>0</v>
          </cell>
        </row>
        <row r="3342">
          <cell r="II3342" t="str">
            <v>NSG</v>
          </cell>
          <cell r="IJ3342" t="str">
            <v>Business</v>
          </cell>
          <cell r="IK3342" t="str">
            <v>Small/Mid-Size Business</v>
          </cell>
          <cell r="IL3342" t="str">
            <v>Rebates</v>
          </cell>
          <cell r="IM3342" t="str">
            <v>Ozone Laundry</v>
          </cell>
          <cell r="IN3342">
            <v>0</v>
          </cell>
          <cell r="IO3342" t="str">
            <v>CI-HWE-OZLD-V05-210101</v>
          </cell>
          <cell r="IP3342" t="str">
            <v>MF/CI</v>
          </cell>
          <cell r="IQ3342">
            <v>2025</v>
          </cell>
          <cell r="IR3342">
            <v>250</v>
          </cell>
          <cell r="IS3342">
            <v>0</v>
          </cell>
          <cell r="IY3342">
            <v>0.92</v>
          </cell>
          <cell r="JA3342">
            <v>0</v>
          </cell>
        </row>
        <row r="3343">
          <cell r="II3343" t="str">
            <v>NSG</v>
          </cell>
          <cell r="IJ3343" t="str">
            <v>Business</v>
          </cell>
          <cell r="IK3343" t="str">
            <v>Small/Mid-Size Business</v>
          </cell>
          <cell r="IL3343" t="str">
            <v>Rebates</v>
          </cell>
          <cell r="IM3343" t="str">
            <v>Pipe Insulation</v>
          </cell>
          <cell r="IN3343" t="str">
            <v>Dry Cleaners</v>
          </cell>
          <cell r="IO3343">
            <v>0</v>
          </cell>
          <cell r="IP3343" t="str">
            <v>CI/SMB</v>
          </cell>
          <cell r="IQ3343">
            <v>2022</v>
          </cell>
          <cell r="IR3343">
            <v>5</v>
          </cell>
          <cell r="IS3343">
            <v>0</v>
          </cell>
          <cell r="IY3343">
            <v>0.92</v>
          </cell>
          <cell r="JA3343">
            <v>0</v>
          </cell>
        </row>
        <row r="3344">
          <cell r="II3344" t="str">
            <v>NSG</v>
          </cell>
          <cell r="IJ3344" t="str">
            <v>Business</v>
          </cell>
          <cell r="IK3344" t="str">
            <v>Small/Mid-Size Business</v>
          </cell>
          <cell r="IL3344" t="str">
            <v>Rebates</v>
          </cell>
          <cell r="IM3344" t="str">
            <v>Pipe Insulation</v>
          </cell>
          <cell r="IN3344" t="str">
            <v>Dry Cleaners</v>
          </cell>
          <cell r="IO3344">
            <v>0</v>
          </cell>
          <cell r="IP3344" t="str">
            <v>CI/SMB</v>
          </cell>
          <cell r="IQ3344">
            <v>2023</v>
          </cell>
          <cell r="IR3344">
            <v>5</v>
          </cell>
          <cell r="IS3344">
            <v>0</v>
          </cell>
          <cell r="IY3344">
            <v>0.92</v>
          </cell>
          <cell r="JA3344">
            <v>0</v>
          </cell>
        </row>
        <row r="3345">
          <cell r="II3345" t="str">
            <v>NSG</v>
          </cell>
          <cell r="IJ3345" t="str">
            <v>Business</v>
          </cell>
          <cell r="IK3345" t="str">
            <v>Small/Mid-Size Business</v>
          </cell>
          <cell r="IL3345" t="str">
            <v>Rebates</v>
          </cell>
          <cell r="IM3345" t="str">
            <v>Pipe Insulation</v>
          </cell>
          <cell r="IN3345" t="str">
            <v>Dry Cleaners</v>
          </cell>
          <cell r="IO3345">
            <v>0</v>
          </cell>
          <cell r="IP3345" t="str">
            <v>CI/SMB</v>
          </cell>
          <cell r="IQ3345">
            <v>2024</v>
          </cell>
          <cell r="IR3345">
            <v>5</v>
          </cell>
          <cell r="IS3345">
            <v>0</v>
          </cell>
          <cell r="IY3345">
            <v>0.92</v>
          </cell>
          <cell r="JA3345">
            <v>0</v>
          </cell>
        </row>
        <row r="3346">
          <cell r="II3346" t="str">
            <v>NSG</v>
          </cell>
          <cell r="IJ3346" t="str">
            <v>Business</v>
          </cell>
          <cell r="IK3346" t="str">
            <v>Small/Mid-Size Business</v>
          </cell>
          <cell r="IL3346" t="str">
            <v>Rebates</v>
          </cell>
          <cell r="IM3346" t="str">
            <v>Pipe Insulation</v>
          </cell>
          <cell r="IN3346" t="str">
            <v>Dry Cleaners</v>
          </cell>
          <cell r="IO3346">
            <v>0</v>
          </cell>
          <cell r="IP3346" t="str">
            <v>CI/SMB</v>
          </cell>
          <cell r="IQ3346">
            <v>2025</v>
          </cell>
          <cell r="IR3346">
            <v>5</v>
          </cell>
          <cell r="IS3346">
            <v>0</v>
          </cell>
          <cell r="IY3346">
            <v>0.92</v>
          </cell>
          <cell r="JA3346">
            <v>0</v>
          </cell>
        </row>
        <row r="3347">
          <cell r="II3347" t="str">
            <v>NSG</v>
          </cell>
          <cell r="IJ3347" t="str">
            <v>Business</v>
          </cell>
          <cell r="IK3347" t="str">
            <v>Small/Mid-Size Business</v>
          </cell>
          <cell r="IL3347" t="str">
            <v>Rebates</v>
          </cell>
          <cell r="IM3347" t="str">
            <v>Pipe Insulation</v>
          </cell>
          <cell r="IN3347" t="str">
            <v>HW Small 1" to 2"</v>
          </cell>
          <cell r="IO3347">
            <v>0</v>
          </cell>
          <cell r="IP3347" t="str">
            <v>MF/CI/SMB</v>
          </cell>
          <cell r="IQ3347">
            <v>2022</v>
          </cell>
          <cell r="IR3347">
            <v>75</v>
          </cell>
          <cell r="IS3347">
            <v>1</v>
          </cell>
          <cell r="IY3347">
            <v>0.92</v>
          </cell>
          <cell r="JA3347">
            <v>183.4581723912483</v>
          </cell>
        </row>
        <row r="3348">
          <cell r="II3348" t="str">
            <v>NSG</v>
          </cell>
          <cell r="IJ3348" t="str">
            <v>Business</v>
          </cell>
          <cell r="IK3348" t="str">
            <v>Small/Mid-Size Business</v>
          </cell>
          <cell r="IL3348" t="str">
            <v>Rebates</v>
          </cell>
          <cell r="IM3348" t="str">
            <v>Pipe Insulation</v>
          </cell>
          <cell r="IN3348" t="str">
            <v>HW Small 1" to 2"</v>
          </cell>
          <cell r="IO3348">
            <v>0</v>
          </cell>
          <cell r="IP3348" t="str">
            <v>MF/CI/SMB</v>
          </cell>
          <cell r="IQ3348">
            <v>2023</v>
          </cell>
          <cell r="IR3348">
            <v>75</v>
          </cell>
          <cell r="IS3348">
            <v>1</v>
          </cell>
          <cell r="IY3348">
            <v>0.92</v>
          </cell>
          <cell r="JA3348">
            <v>183.4581723912483</v>
          </cell>
        </row>
        <row r="3349">
          <cell r="II3349" t="str">
            <v>NSG</v>
          </cell>
          <cell r="IJ3349" t="str">
            <v>Business</v>
          </cell>
          <cell r="IK3349" t="str">
            <v>Small/Mid-Size Business</v>
          </cell>
          <cell r="IL3349" t="str">
            <v>Rebates</v>
          </cell>
          <cell r="IM3349" t="str">
            <v>Pipe Insulation</v>
          </cell>
          <cell r="IN3349" t="str">
            <v>HW Small 1" to 2"</v>
          </cell>
          <cell r="IO3349">
            <v>0</v>
          </cell>
          <cell r="IP3349" t="str">
            <v>MF/CI/SMB</v>
          </cell>
          <cell r="IQ3349">
            <v>2024</v>
          </cell>
          <cell r="IR3349">
            <v>75</v>
          </cell>
          <cell r="IS3349">
            <v>1</v>
          </cell>
          <cell r="IY3349">
            <v>0.92</v>
          </cell>
          <cell r="JA3349">
            <v>183.4581723912483</v>
          </cell>
        </row>
        <row r="3350">
          <cell r="II3350" t="str">
            <v>NSG</v>
          </cell>
          <cell r="IJ3350" t="str">
            <v>Business</v>
          </cell>
          <cell r="IK3350" t="str">
            <v>Small/Mid-Size Business</v>
          </cell>
          <cell r="IL3350" t="str">
            <v>Rebates</v>
          </cell>
          <cell r="IM3350" t="str">
            <v>Pipe Insulation</v>
          </cell>
          <cell r="IN3350" t="str">
            <v>HW Small 1" to 2"</v>
          </cell>
          <cell r="IO3350">
            <v>0</v>
          </cell>
          <cell r="IP3350" t="str">
            <v>MF/CI/SMB</v>
          </cell>
          <cell r="IQ3350">
            <v>2025</v>
          </cell>
          <cell r="IR3350">
            <v>75</v>
          </cell>
          <cell r="IS3350">
            <v>1</v>
          </cell>
          <cell r="IY3350">
            <v>0.92</v>
          </cell>
          <cell r="JA3350">
            <v>183.4581723912483</v>
          </cell>
        </row>
        <row r="3351">
          <cell r="II3351" t="str">
            <v>NSG</v>
          </cell>
          <cell r="IJ3351" t="str">
            <v>Business</v>
          </cell>
          <cell r="IK3351" t="str">
            <v>Small/Mid-Size Business</v>
          </cell>
          <cell r="IL3351" t="str">
            <v>Rebates</v>
          </cell>
          <cell r="IM3351" t="str">
            <v>Pipe Insulation</v>
          </cell>
          <cell r="IN3351" t="str">
            <v>HW Medium 2.1" to 4"</v>
          </cell>
          <cell r="IO3351">
            <v>0</v>
          </cell>
          <cell r="IP3351" t="str">
            <v>MF/CI/SMB</v>
          </cell>
          <cell r="IQ3351">
            <v>2022</v>
          </cell>
          <cell r="IR3351">
            <v>75</v>
          </cell>
          <cell r="IS3351">
            <v>2</v>
          </cell>
          <cell r="IY3351">
            <v>0.92</v>
          </cell>
          <cell r="JA3351">
            <v>724.3900346139435</v>
          </cell>
        </row>
        <row r="3352">
          <cell r="II3352" t="str">
            <v>NSG</v>
          </cell>
          <cell r="IJ3352" t="str">
            <v>Business</v>
          </cell>
          <cell r="IK3352" t="str">
            <v>Small/Mid-Size Business</v>
          </cell>
          <cell r="IL3352" t="str">
            <v>Rebates</v>
          </cell>
          <cell r="IM3352" t="str">
            <v>Pipe Insulation</v>
          </cell>
          <cell r="IN3352" t="str">
            <v>HW Medium 2.1" to 4"</v>
          </cell>
          <cell r="IO3352">
            <v>0</v>
          </cell>
          <cell r="IP3352" t="str">
            <v>MF/CI/SMB</v>
          </cell>
          <cell r="IQ3352">
            <v>2023</v>
          </cell>
          <cell r="IR3352">
            <v>75</v>
          </cell>
          <cell r="IS3352">
            <v>2</v>
          </cell>
          <cell r="IY3352">
            <v>0.92</v>
          </cell>
          <cell r="JA3352">
            <v>724.3900346139435</v>
          </cell>
        </row>
        <row r="3353">
          <cell r="II3353" t="str">
            <v>NSG</v>
          </cell>
          <cell r="IJ3353" t="str">
            <v>Business</v>
          </cell>
          <cell r="IK3353" t="str">
            <v>Small/Mid-Size Business</v>
          </cell>
          <cell r="IL3353" t="str">
            <v>Rebates</v>
          </cell>
          <cell r="IM3353" t="str">
            <v>Pipe Insulation</v>
          </cell>
          <cell r="IN3353" t="str">
            <v>HW Medium 2.1" to 4"</v>
          </cell>
          <cell r="IO3353">
            <v>0</v>
          </cell>
          <cell r="IP3353" t="str">
            <v>MF/CI/SMB</v>
          </cell>
          <cell r="IQ3353">
            <v>2024</v>
          </cell>
          <cell r="IR3353">
            <v>75</v>
          </cell>
          <cell r="IS3353">
            <v>2</v>
          </cell>
          <cell r="IY3353">
            <v>0.92</v>
          </cell>
          <cell r="JA3353">
            <v>724.3900346139435</v>
          </cell>
        </row>
        <row r="3354">
          <cell r="II3354" t="str">
            <v>NSG</v>
          </cell>
          <cell r="IJ3354" t="str">
            <v>Business</v>
          </cell>
          <cell r="IK3354" t="str">
            <v>Small/Mid-Size Business</v>
          </cell>
          <cell r="IL3354" t="str">
            <v>Rebates</v>
          </cell>
          <cell r="IM3354" t="str">
            <v>Pipe Insulation</v>
          </cell>
          <cell r="IN3354" t="str">
            <v>HW Medium 2.1" to 4"</v>
          </cell>
          <cell r="IO3354">
            <v>0</v>
          </cell>
          <cell r="IP3354" t="str">
            <v>MF/CI/SMB</v>
          </cell>
          <cell r="IQ3354">
            <v>2025</v>
          </cell>
          <cell r="IR3354">
            <v>75</v>
          </cell>
          <cell r="IS3354">
            <v>2</v>
          </cell>
          <cell r="IY3354">
            <v>0.92</v>
          </cell>
          <cell r="JA3354">
            <v>724.3900346139435</v>
          </cell>
        </row>
        <row r="3355">
          <cell r="II3355" t="str">
            <v>NSG</v>
          </cell>
          <cell r="IJ3355" t="str">
            <v>Business</v>
          </cell>
          <cell r="IK3355" t="str">
            <v>Small/Mid-Size Business</v>
          </cell>
          <cell r="IL3355" t="str">
            <v>Rebates</v>
          </cell>
          <cell r="IM3355" t="str">
            <v>Pipe Insulation</v>
          </cell>
          <cell r="IN3355" t="str">
            <v>HW Large &gt;4"</v>
          </cell>
          <cell r="IO3355">
            <v>0</v>
          </cell>
          <cell r="IP3355" t="str">
            <v>MF/CI/SMB</v>
          </cell>
          <cell r="IQ3355">
            <v>2022</v>
          </cell>
          <cell r="IR3355">
            <v>75</v>
          </cell>
          <cell r="IS3355">
            <v>1</v>
          </cell>
          <cell r="IY3355">
            <v>0.92</v>
          </cell>
          <cell r="JA3355">
            <v>623.81253029276991</v>
          </cell>
        </row>
        <row r="3356">
          <cell r="II3356" t="str">
            <v>NSG</v>
          </cell>
          <cell r="IJ3356" t="str">
            <v>Business</v>
          </cell>
          <cell r="IK3356" t="str">
            <v>Small/Mid-Size Business</v>
          </cell>
          <cell r="IL3356" t="str">
            <v>Rebates</v>
          </cell>
          <cell r="IM3356" t="str">
            <v>Pipe Insulation</v>
          </cell>
          <cell r="IN3356" t="str">
            <v>HW Large &gt;4"</v>
          </cell>
          <cell r="IO3356">
            <v>0</v>
          </cell>
          <cell r="IP3356" t="str">
            <v>MF/CI/SMB</v>
          </cell>
          <cell r="IQ3356">
            <v>2023</v>
          </cell>
          <cell r="IR3356">
            <v>75</v>
          </cell>
          <cell r="IS3356">
            <v>1</v>
          </cell>
          <cell r="IY3356">
            <v>0.92</v>
          </cell>
          <cell r="JA3356">
            <v>623.81253029276991</v>
          </cell>
        </row>
        <row r="3357">
          <cell r="II3357" t="str">
            <v>NSG</v>
          </cell>
          <cell r="IJ3357" t="str">
            <v>Business</v>
          </cell>
          <cell r="IK3357" t="str">
            <v>Small/Mid-Size Business</v>
          </cell>
          <cell r="IL3357" t="str">
            <v>Rebates</v>
          </cell>
          <cell r="IM3357" t="str">
            <v>Pipe Insulation</v>
          </cell>
          <cell r="IN3357" t="str">
            <v>HW Large &gt;4"</v>
          </cell>
          <cell r="IO3357">
            <v>0</v>
          </cell>
          <cell r="IP3357" t="str">
            <v>MF/CI/SMB</v>
          </cell>
          <cell r="IQ3357">
            <v>2024</v>
          </cell>
          <cell r="IR3357">
            <v>75</v>
          </cell>
          <cell r="IS3357">
            <v>1</v>
          </cell>
          <cell r="IY3357">
            <v>0.92</v>
          </cell>
          <cell r="JA3357">
            <v>623.81253029276991</v>
          </cell>
        </row>
        <row r="3358">
          <cell r="II3358" t="str">
            <v>NSG</v>
          </cell>
          <cell r="IJ3358" t="str">
            <v>Business</v>
          </cell>
          <cell r="IK3358" t="str">
            <v>Small/Mid-Size Business</v>
          </cell>
          <cell r="IL3358" t="str">
            <v>Rebates</v>
          </cell>
          <cell r="IM3358" t="str">
            <v>Pipe Insulation</v>
          </cell>
          <cell r="IN3358" t="str">
            <v>HW Large &gt;4"</v>
          </cell>
          <cell r="IO3358">
            <v>0</v>
          </cell>
          <cell r="IP3358" t="str">
            <v>MF/CI/SMB</v>
          </cell>
          <cell r="IQ3358">
            <v>2025</v>
          </cell>
          <cell r="IR3358">
            <v>75</v>
          </cell>
          <cell r="IS3358">
            <v>1</v>
          </cell>
          <cell r="IY3358">
            <v>0.92</v>
          </cell>
          <cell r="JA3358">
            <v>623.81253029276991</v>
          </cell>
        </row>
        <row r="3359">
          <cell r="II3359" t="str">
            <v>NSG</v>
          </cell>
          <cell r="IJ3359" t="str">
            <v>Business</v>
          </cell>
          <cell r="IK3359" t="str">
            <v>Small/Mid-Size Business</v>
          </cell>
          <cell r="IL3359" t="str">
            <v>Rebates</v>
          </cell>
          <cell r="IM3359" t="str">
            <v>Pipe Insulation</v>
          </cell>
          <cell r="IN3359" t="str">
            <v>Steam - Small 1" to 2"</v>
          </cell>
          <cell r="IO3359">
            <v>0</v>
          </cell>
          <cell r="IP3359" t="str">
            <v>CI</v>
          </cell>
          <cell r="IQ3359">
            <v>2022</v>
          </cell>
          <cell r="IR3359">
            <v>75</v>
          </cell>
          <cell r="IS3359">
            <v>1</v>
          </cell>
          <cell r="IY3359">
            <v>0.92</v>
          </cell>
          <cell r="JA3359">
            <v>219.79782363097374</v>
          </cell>
        </row>
        <row r="3360">
          <cell r="II3360" t="str">
            <v>NSG</v>
          </cell>
          <cell r="IJ3360" t="str">
            <v>Business</v>
          </cell>
          <cell r="IK3360" t="str">
            <v>Small/Mid-Size Business</v>
          </cell>
          <cell r="IL3360" t="str">
            <v>Rebates</v>
          </cell>
          <cell r="IM3360" t="str">
            <v>Pipe Insulation</v>
          </cell>
          <cell r="IN3360" t="str">
            <v>Steam - Small 1" to 2"</v>
          </cell>
          <cell r="IO3360">
            <v>0</v>
          </cell>
          <cell r="IP3360" t="str">
            <v>CI</v>
          </cell>
          <cell r="IQ3360">
            <v>2023</v>
          </cell>
          <cell r="IR3360">
            <v>75</v>
          </cell>
          <cell r="IS3360">
            <v>1</v>
          </cell>
          <cell r="IY3360">
            <v>0.92</v>
          </cell>
          <cell r="JA3360">
            <v>219.79782363097374</v>
          </cell>
        </row>
        <row r="3361">
          <cell r="II3361" t="str">
            <v>NSG</v>
          </cell>
          <cell r="IJ3361" t="str">
            <v>Business</v>
          </cell>
          <cell r="IK3361" t="str">
            <v>Small/Mid-Size Business</v>
          </cell>
          <cell r="IL3361" t="str">
            <v>Rebates</v>
          </cell>
          <cell r="IM3361" t="str">
            <v>Pipe Insulation</v>
          </cell>
          <cell r="IN3361" t="str">
            <v>Steam - Small 1" to 2"</v>
          </cell>
          <cell r="IO3361">
            <v>0</v>
          </cell>
          <cell r="IP3361" t="str">
            <v>CI</v>
          </cell>
          <cell r="IQ3361">
            <v>2024</v>
          </cell>
          <cell r="IR3361">
            <v>75</v>
          </cell>
          <cell r="IS3361">
            <v>1</v>
          </cell>
          <cell r="IY3361">
            <v>0.92</v>
          </cell>
          <cell r="JA3361">
            <v>219.79782363097374</v>
          </cell>
        </row>
        <row r="3362">
          <cell r="II3362" t="str">
            <v>NSG</v>
          </cell>
          <cell r="IJ3362" t="str">
            <v>Business</v>
          </cell>
          <cell r="IK3362" t="str">
            <v>Small/Mid-Size Business</v>
          </cell>
          <cell r="IL3362" t="str">
            <v>Rebates</v>
          </cell>
          <cell r="IM3362" t="str">
            <v>Pipe Insulation</v>
          </cell>
          <cell r="IN3362" t="str">
            <v>Steam - Small 1" to 2"</v>
          </cell>
          <cell r="IO3362">
            <v>0</v>
          </cell>
          <cell r="IP3362" t="str">
            <v>CI</v>
          </cell>
          <cell r="IQ3362">
            <v>2025</v>
          </cell>
          <cell r="IR3362">
            <v>75</v>
          </cell>
          <cell r="IS3362">
            <v>1</v>
          </cell>
          <cell r="IY3362">
            <v>0.92</v>
          </cell>
          <cell r="JA3362">
            <v>219.79782363097374</v>
          </cell>
        </row>
        <row r="3363">
          <cell r="II3363" t="str">
            <v>NSG</v>
          </cell>
          <cell r="IJ3363" t="str">
            <v>Business</v>
          </cell>
          <cell r="IK3363" t="str">
            <v>Small/Mid-Size Business</v>
          </cell>
          <cell r="IL3363" t="str">
            <v>Rebates</v>
          </cell>
          <cell r="IM3363" t="str">
            <v>Pipe Insulation</v>
          </cell>
          <cell r="IN3363" t="str">
            <v>Steam - Med 2.1" to 5"</v>
          </cell>
          <cell r="IO3363">
            <v>0</v>
          </cell>
          <cell r="IP3363" t="str">
            <v>CI</v>
          </cell>
          <cell r="IQ3363">
            <v>2022</v>
          </cell>
          <cell r="IR3363">
            <v>75</v>
          </cell>
          <cell r="IS3363">
            <v>2</v>
          </cell>
          <cell r="IY3363">
            <v>0.92</v>
          </cell>
          <cell r="JA3363">
            <v>1767.9243596538288</v>
          </cell>
        </row>
        <row r="3364">
          <cell r="II3364" t="str">
            <v>NSG</v>
          </cell>
          <cell r="IJ3364" t="str">
            <v>Business</v>
          </cell>
          <cell r="IK3364" t="str">
            <v>Small/Mid-Size Business</v>
          </cell>
          <cell r="IL3364" t="str">
            <v>Rebates</v>
          </cell>
          <cell r="IM3364" t="str">
            <v>Pipe Insulation</v>
          </cell>
          <cell r="IN3364" t="str">
            <v>Steam - Med 2.1" to 5"</v>
          </cell>
          <cell r="IO3364">
            <v>0</v>
          </cell>
          <cell r="IP3364" t="str">
            <v>CI</v>
          </cell>
          <cell r="IQ3364">
            <v>2023</v>
          </cell>
          <cell r="IR3364">
            <v>75</v>
          </cell>
          <cell r="IS3364">
            <v>2</v>
          </cell>
          <cell r="IY3364">
            <v>0.92</v>
          </cell>
          <cell r="JA3364">
            <v>1767.9243596538288</v>
          </cell>
        </row>
        <row r="3365">
          <cell r="II3365" t="str">
            <v>NSG</v>
          </cell>
          <cell r="IJ3365" t="str">
            <v>Business</v>
          </cell>
          <cell r="IK3365" t="str">
            <v>Small/Mid-Size Business</v>
          </cell>
          <cell r="IL3365" t="str">
            <v>Rebates</v>
          </cell>
          <cell r="IM3365" t="str">
            <v>Pipe Insulation</v>
          </cell>
          <cell r="IN3365" t="str">
            <v>Steam - Med 2.1" to 5"</v>
          </cell>
          <cell r="IO3365">
            <v>0</v>
          </cell>
          <cell r="IP3365" t="str">
            <v>CI</v>
          </cell>
          <cell r="IQ3365">
            <v>2024</v>
          </cell>
          <cell r="IR3365">
            <v>75</v>
          </cell>
          <cell r="IS3365">
            <v>2</v>
          </cell>
          <cell r="IY3365">
            <v>0.92</v>
          </cell>
          <cell r="JA3365">
            <v>1767.9243596538288</v>
          </cell>
        </row>
        <row r="3366">
          <cell r="II3366" t="str">
            <v>NSG</v>
          </cell>
          <cell r="IJ3366" t="str">
            <v>Business</v>
          </cell>
          <cell r="IK3366" t="str">
            <v>Small/Mid-Size Business</v>
          </cell>
          <cell r="IL3366" t="str">
            <v>Rebates</v>
          </cell>
          <cell r="IM3366" t="str">
            <v>Pipe Insulation</v>
          </cell>
          <cell r="IN3366" t="str">
            <v>Steam - Med 2.1" to 5"</v>
          </cell>
          <cell r="IO3366">
            <v>0</v>
          </cell>
          <cell r="IP3366" t="str">
            <v>CI</v>
          </cell>
          <cell r="IQ3366">
            <v>2025</v>
          </cell>
          <cell r="IR3366">
            <v>75</v>
          </cell>
          <cell r="IS3366">
            <v>2</v>
          </cell>
          <cell r="IY3366">
            <v>0.92</v>
          </cell>
          <cell r="JA3366">
            <v>1767.9243596538288</v>
          </cell>
        </row>
        <row r="3367">
          <cell r="II3367" t="str">
            <v>NSG</v>
          </cell>
          <cell r="IJ3367" t="str">
            <v>Business</v>
          </cell>
          <cell r="IK3367" t="str">
            <v>Small/Mid-Size Business</v>
          </cell>
          <cell r="IL3367" t="str">
            <v>Rebates</v>
          </cell>
          <cell r="IM3367" t="str">
            <v>Pipe Insulation</v>
          </cell>
          <cell r="IN3367" t="str">
            <v>Steam - Large 5.1" to 8"</v>
          </cell>
          <cell r="IO3367">
            <v>0</v>
          </cell>
          <cell r="IP3367" t="str">
            <v>CI</v>
          </cell>
          <cell r="IQ3367">
            <v>2022</v>
          </cell>
          <cell r="IR3367">
            <v>75</v>
          </cell>
          <cell r="IS3367">
            <v>3</v>
          </cell>
          <cell r="IY3367">
            <v>0.92</v>
          </cell>
          <cell r="JA3367">
            <v>5174.9510652664521</v>
          </cell>
        </row>
        <row r="3368">
          <cell r="II3368" t="str">
            <v>NSG</v>
          </cell>
          <cell r="IJ3368" t="str">
            <v>Business</v>
          </cell>
          <cell r="IK3368" t="str">
            <v>Small/Mid-Size Business</v>
          </cell>
          <cell r="IL3368" t="str">
            <v>Rebates</v>
          </cell>
          <cell r="IM3368" t="str">
            <v>Pipe Insulation</v>
          </cell>
          <cell r="IN3368" t="str">
            <v>Steam - Large 5.1" to 8"</v>
          </cell>
          <cell r="IO3368">
            <v>0</v>
          </cell>
          <cell r="IP3368" t="str">
            <v>CI</v>
          </cell>
          <cell r="IQ3368">
            <v>2023</v>
          </cell>
          <cell r="IR3368">
            <v>75</v>
          </cell>
          <cell r="IS3368">
            <v>2</v>
          </cell>
          <cell r="IY3368">
            <v>0.92</v>
          </cell>
          <cell r="JA3368">
            <v>3449.9673768443013</v>
          </cell>
        </row>
        <row r="3369">
          <cell r="II3369" t="str">
            <v>NSG</v>
          </cell>
          <cell r="IJ3369" t="str">
            <v>Business</v>
          </cell>
          <cell r="IK3369" t="str">
            <v>Small/Mid-Size Business</v>
          </cell>
          <cell r="IL3369" t="str">
            <v>Rebates</v>
          </cell>
          <cell r="IM3369" t="str">
            <v>Pipe Insulation</v>
          </cell>
          <cell r="IN3369" t="str">
            <v>Steam - Large 5.1" to 8"</v>
          </cell>
          <cell r="IO3369">
            <v>0</v>
          </cell>
          <cell r="IP3369" t="str">
            <v>CI</v>
          </cell>
          <cell r="IQ3369">
            <v>2024</v>
          </cell>
          <cell r="IR3369">
            <v>75</v>
          </cell>
          <cell r="IS3369">
            <v>2</v>
          </cell>
          <cell r="IY3369">
            <v>0.92</v>
          </cell>
          <cell r="JA3369">
            <v>3449.9673768443013</v>
          </cell>
        </row>
        <row r="3370">
          <cell r="II3370" t="str">
            <v>NSG</v>
          </cell>
          <cell r="IJ3370" t="str">
            <v>Business</v>
          </cell>
          <cell r="IK3370" t="str">
            <v>Small/Mid-Size Business</v>
          </cell>
          <cell r="IL3370" t="str">
            <v>Rebates</v>
          </cell>
          <cell r="IM3370" t="str">
            <v>Pipe Insulation</v>
          </cell>
          <cell r="IN3370" t="str">
            <v>Steam - Large 5.1" to 8"</v>
          </cell>
          <cell r="IO3370">
            <v>0</v>
          </cell>
          <cell r="IP3370" t="str">
            <v>CI</v>
          </cell>
          <cell r="IQ3370">
            <v>2025</v>
          </cell>
          <cell r="IR3370">
            <v>75</v>
          </cell>
          <cell r="IS3370">
            <v>2</v>
          </cell>
          <cell r="IY3370">
            <v>0.92</v>
          </cell>
          <cell r="JA3370">
            <v>3449.9673768443013</v>
          </cell>
        </row>
        <row r="3371">
          <cell r="II3371" t="str">
            <v>NSG</v>
          </cell>
          <cell r="IJ3371" t="str">
            <v>Business</v>
          </cell>
          <cell r="IK3371" t="str">
            <v>Small/Mid-Size Business</v>
          </cell>
          <cell r="IL3371" t="str">
            <v>Rebates</v>
          </cell>
          <cell r="IM3371" t="str">
            <v>Pipe Insulation</v>
          </cell>
          <cell r="IN3371" t="str">
            <v>Steam - X-Large &gt;8"</v>
          </cell>
          <cell r="IO3371">
            <v>0</v>
          </cell>
          <cell r="IP3371" t="str">
            <v>CI</v>
          </cell>
          <cell r="IQ3371">
            <v>2022</v>
          </cell>
          <cell r="IR3371">
            <v>75</v>
          </cell>
          <cell r="IS3371">
            <v>0</v>
          </cell>
          <cell r="IY3371">
            <v>0.92</v>
          </cell>
          <cell r="JA3371">
            <v>0</v>
          </cell>
        </row>
        <row r="3372">
          <cell r="II3372" t="str">
            <v>NSG</v>
          </cell>
          <cell r="IJ3372" t="str">
            <v>Business</v>
          </cell>
          <cell r="IK3372" t="str">
            <v>Small/Mid-Size Business</v>
          </cell>
          <cell r="IL3372" t="str">
            <v>Rebates</v>
          </cell>
          <cell r="IM3372" t="str">
            <v>Pipe Insulation</v>
          </cell>
          <cell r="IN3372" t="str">
            <v>Steam - X-Large &gt;8"</v>
          </cell>
          <cell r="IO3372">
            <v>0</v>
          </cell>
          <cell r="IP3372" t="str">
            <v>CI</v>
          </cell>
          <cell r="IQ3372">
            <v>2023</v>
          </cell>
          <cell r="IR3372">
            <v>75</v>
          </cell>
          <cell r="IS3372">
            <v>0</v>
          </cell>
          <cell r="IY3372">
            <v>0.92</v>
          </cell>
          <cell r="JA3372">
            <v>0</v>
          </cell>
        </row>
        <row r="3373">
          <cell r="II3373" t="str">
            <v>NSG</v>
          </cell>
          <cell r="IJ3373" t="str">
            <v>Business</v>
          </cell>
          <cell r="IK3373" t="str">
            <v>Small/Mid-Size Business</v>
          </cell>
          <cell r="IL3373" t="str">
            <v>Rebates</v>
          </cell>
          <cell r="IM3373" t="str">
            <v>Pipe Insulation</v>
          </cell>
          <cell r="IN3373" t="str">
            <v>Steam - X-Large &gt;8"</v>
          </cell>
          <cell r="IO3373">
            <v>0</v>
          </cell>
          <cell r="IP3373" t="str">
            <v>CI</v>
          </cell>
          <cell r="IQ3373">
            <v>2024</v>
          </cell>
          <cell r="IR3373">
            <v>75</v>
          </cell>
          <cell r="IS3373">
            <v>0</v>
          </cell>
          <cell r="IY3373">
            <v>0.92</v>
          </cell>
          <cell r="JA3373">
            <v>0</v>
          </cell>
        </row>
        <row r="3374">
          <cell r="II3374" t="str">
            <v>NSG</v>
          </cell>
          <cell r="IJ3374" t="str">
            <v>Business</v>
          </cell>
          <cell r="IK3374" t="str">
            <v>Small/Mid-Size Business</v>
          </cell>
          <cell r="IL3374" t="str">
            <v>Rebates</v>
          </cell>
          <cell r="IM3374" t="str">
            <v>Pipe Insulation</v>
          </cell>
          <cell r="IN3374" t="str">
            <v>Steam - X-Large &gt;8"</v>
          </cell>
          <cell r="IO3374">
            <v>0</v>
          </cell>
          <cell r="IP3374" t="str">
            <v>CI</v>
          </cell>
          <cell r="IQ3374">
            <v>2025</v>
          </cell>
          <cell r="IR3374">
            <v>75</v>
          </cell>
          <cell r="IS3374">
            <v>0</v>
          </cell>
          <cell r="IY3374">
            <v>0.92</v>
          </cell>
          <cell r="JA3374">
            <v>0</v>
          </cell>
        </row>
        <row r="3375">
          <cell r="II3375" t="str">
            <v>NSG</v>
          </cell>
          <cell r="IJ3375" t="str">
            <v>Business</v>
          </cell>
          <cell r="IK3375" t="str">
            <v>Small/Mid-Size Business</v>
          </cell>
          <cell r="IL3375" t="str">
            <v>Rebates</v>
          </cell>
          <cell r="IM3375" t="str">
            <v>Pipe Insulation</v>
          </cell>
          <cell r="IN3375" t="str">
            <v>Steam Med Fitting</v>
          </cell>
          <cell r="IO3375">
            <v>0</v>
          </cell>
          <cell r="IP3375" t="str">
            <v>CI</v>
          </cell>
          <cell r="IQ3375">
            <v>2022</v>
          </cell>
          <cell r="IR3375">
            <v>1</v>
          </cell>
          <cell r="IS3375">
            <v>0</v>
          </cell>
          <cell r="IY3375">
            <v>0.92</v>
          </cell>
          <cell r="JA3375">
            <v>0</v>
          </cell>
        </row>
        <row r="3376">
          <cell r="II3376" t="str">
            <v>NSG</v>
          </cell>
          <cell r="IJ3376" t="str">
            <v>Business</v>
          </cell>
          <cell r="IK3376" t="str">
            <v>Small/Mid-Size Business</v>
          </cell>
          <cell r="IL3376" t="str">
            <v>Rebates</v>
          </cell>
          <cell r="IM3376" t="str">
            <v>Pipe Insulation</v>
          </cell>
          <cell r="IN3376" t="str">
            <v>Steam Med Fitting</v>
          </cell>
          <cell r="IO3376">
            <v>0</v>
          </cell>
          <cell r="IP3376" t="str">
            <v>CI</v>
          </cell>
          <cell r="IQ3376">
            <v>2023</v>
          </cell>
          <cell r="IR3376">
            <v>1</v>
          </cell>
          <cell r="IS3376">
            <v>0</v>
          </cell>
          <cell r="IY3376">
            <v>0.92</v>
          </cell>
          <cell r="JA3376">
            <v>0</v>
          </cell>
        </row>
        <row r="3377">
          <cell r="II3377" t="str">
            <v>NSG</v>
          </cell>
          <cell r="IJ3377" t="str">
            <v>Business</v>
          </cell>
          <cell r="IK3377" t="str">
            <v>Small/Mid-Size Business</v>
          </cell>
          <cell r="IL3377" t="str">
            <v>Rebates</v>
          </cell>
          <cell r="IM3377" t="str">
            <v>Pipe Insulation</v>
          </cell>
          <cell r="IN3377" t="str">
            <v>Steam Med Fitting</v>
          </cell>
          <cell r="IO3377">
            <v>0</v>
          </cell>
          <cell r="IP3377" t="str">
            <v>CI</v>
          </cell>
          <cell r="IQ3377">
            <v>2024</v>
          </cell>
          <cell r="IR3377">
            <v>1</v>
          </cell>
          <cell r="IS3377">
            <v>0</v>
          </cell>
          <cell r="IY3377">
            <v>0.92</v>
          </cell>
          <cell r="JA3377">
            <v>0</v>
          </cell>
        </row>
        <row r="3378">
          <cell r="II3378" t="str">
            <v>NSG</v>
          </cell>
          <cell r="IJ3378" t="str">
            <v>Business</v>
          </cell>
          <cell r="IK3378" t="str">
            <v>Small/Mid-Size Business</v>
          </cell>
          <cell r="IL3378" t="str">
            <v>Rebates</v>
          </cell>
          <cell r="IM3378" t="str">
            <v>Pipe Insulation</v>
          </cell>
          <cell r="IN3378" t="str">
            <v>Steam Med Fitting</v>
          </cell>
          <cell r="IO3378">
            <v>0</v>
          </cell>
          <cell r="IP3378" t="str">
            <v>CI</v>
          </cell>
          <cell r="IQ3378">
            <v>2025</v>
          </cell>
          <cell r="IR3378">
            <v>1</v>
          </cell>
          <cell r="IS3378">
            <v>0</v>
          </cell>
          <cell r="IY3378">
            <v>0.92</v>
          </cell>
          <cell r="JA3378">
            <v>0</v>
          </cell>
        </row>
        <row r="3379">
          <cell r="II3379" t="str">
            <v>NSG</v>
          </cell>
          <cell r="IJ3379" t="str">
            <v>Business</v>
          </cell>
          <cell r="IK3379" t="str">
            <v>Small/Mid-Size Business</v>
          </cell>
          <cell r="IL3379" t="str">
            <v>Rebates</v>
          </cell>
          <cell r="IM3379" t="str">
            <v>Pipe Insulation</v>
          </cell>
          <cell r="IN3379" t="str">
            <v>Steam Large Fitting</v>
          </cell>
          <cell r="IO3379">
            <v>0</v>
          </cell>
          <cell r="IP3379" t="str">
            <v>CI</v>
          </cell>
          <cell r="IQ3379">
            <v>2022</v>
          </cell>
          <cell r="IR3379">
            <v>1</v>
          </cell>
          <cell r="IS3379">
            <v>0</v>
          </cell>
          <cell r="IY3379">
            <v>0.92</v>
          </cell>
          <cell r="JA3379">
            <v>0</v>
          </cell>
        </row>
        <row r="3380">
          <cell r="II3380" t="str">
            <v>NSG</v>
          </cell>
          <cell r="IJ3380" t="str">
            <v>Business</v>
          </cell>
          <cell r="IK3380" t="str">
            <v>Small/Mid-Size Business</v>
          </cell>
          <cell r="IL3380" t="str">
            <v>Rebates</v>
          </cell>
          <cell r="IM3380" t="str">
            <v>Pipe Insulation</v>
          </cell>
          <cell r="IN3380" t="str">
            <v>Steam Large Fitting</v>
          </cell>
          <cell r="IO3380">
            <v>0</v>
          </cell>
          <cell r="IP3380" t="str">
            <v>CI</v>
          </cell>
          <cell r="IQ3380">
            <v>2023</v>
          </cell>
          <cell r="IR3380">
            <v>1</v>
          </cell>
          <cell r="IS3380">
            <v>0</v>
          </cell>
          <cell r="IY3380">
            <v>0.92</v>
          </cell>
          <cell r="JA3380">
            <v>0</v>
          </cell>
        </row>
        <row r="3381">
          <cell r="II3381" t="str">
            <v>NSG</v>
          </cell>
          <cell r="IJ3381" t="str">
            <v>Business</v>
          </cell>
          <cell r="IK3381" t="str">
            <v>Small/Mid-Size Business</v>
          </cell>
          <cell r="IL3381" t="str">
            <v>Rebates</v>
          </cell>
          <cell r="IM3381" t="str">
            <v>Pipe Insulation</v>
          </cell>
          <cell r="IN3381" t="str">
            <v>Steam Large Fitting</v>
          </cell>
          <cell r="IO3381">
            <v>0</v>
          </cell>
          <cell r="IP3381" t="str">
            <v>CI</v>
          </cell>
          <cell r="IQ3381">
            <v>2024</v>
          </cell>
          <cell r="IR3381">
            <v>1</v>
          </cell>
          <cell r="IS3381">
            <v>0</v>
          </cell>
          <cell r="IY3381">
            <v>0.92</v>
          </cell>
          <cell r="JA3381">
            <v>0</v>
          </cell>
        </row>
        <row r="3382">
          <cell r="II3382" t="str">
            <v>NSG</v>
          </cell>
          <cell r="IJ3382" t="str">
            <v>Business</v>
          </cell>
          <cell r="IK3382" t="str">
            <v>Small/Mid-Size Business</v>
          </cell>
          <cell r="IL3382" t="str">
            <v>Rebates</v>
          </cell>
          <cell r="IM3382" t="str">
            <v>Pipe Insulation</v>
          </cell>
          <cell r="IN3382" t="str">
            <v>Steam Large Fitting</v>
          </cell>
          <cell r="IO3382">
            <v>0</v>
          </cell>
          <cell r="IP3382" t="str">
            <v>CI</v>
          </cell>
          <cell r="IQ3382">
            <v>2025</v>
          </cell>
          <cell r="IR3382">
            <v>1</v>
          </cell>
          <cell r="IS3382">
            <v>0</v>
          </cell>
          <cell r="IY3382">
            <v>0.92</v>
          </cell>
          <cell r="JA3382">
            <v>0</v>
          </cell>
        </row>
        <row r="3383">
          <cell r="II3383" t="str">
            <v>NSG</v>
          </cell>
          <cell r="IJ3383" t="str">
            <v>Business</v>
          </cell>
          <cell r="IK3383" t="str">
            <v>Small/Mid-Size Business</v>
          </cell>
          <cell r="IL3383" t="str">
            <v>Rebates</v>
          </cell>
          <cell r="IM3383" t="str">
            <v>Pipe Insulation</v>
          </cell>
          <cell r="IN3383" t="str">
            <v>Steam X-Large Fitting</v>
          </cell>
          <cell r="IO3383">
            <v>0</v>
          </cell>
          <cell r="IP3383" t="str">
            <v>CI</v>
          </cell>
          <cell r="IQ3383">
            <v>2022</v>
          </cell>
          <cell r="IR3383">
            <v>1</v>
          </cell>
          <cell r="IS3383">
            <v>0</v>
          </cell>
          <cell r="IY3383">
            <v>0.92</v>
          </cell>
          <cell r="JA3383">
            <v>0</v>
          </cell>
        </row>
        <row r="3384">
          <cell r="II3384" t="str">
            <v>NSG</v>
          </cell>
          <cell r="IJ3384" t="str">
            <v>Business</v>
          </cell>
          <cell r="IK3384" t="str">
            <v>Small/Mid-Size Business</v>
          </cell>
          <cell r="IL3384" t="str">
            <v>Rebates</v>
          </cell>
          <cell r="IM3384" t="str">
            <v>Pipe Insulation</v>
          </cell>
          <cell r="IN3384" t="str">
            <v>Steam X-Large Fitting</v>
          </cell>
          <cell r="IO3384">
            <v>0</v>
          </cell>
          <cell r="IP3384" t="str">
            <v>CI</v>
          </cell>
          <cell r="IQ3384">
            <v>2023</v>
          </cell>
          <cell r="IR3384">
            <v>1</v>
          </cell>
          <cell r="IS3384">
            <v>0</v>
          </cell>
          <cell r="IY3384">
            <v>0.92</v>
          </cell>
          <cell r="JA3384">
            <v>0</v>
          </cell>
        </row>
        <row r="3385">
          <cell r="II3385" t="str">
            <v>NSG</v>
          </cell>
          <cell r="IJ3385" t="str">
            <v>Business</v>
          </cell>
          <cell r="IK3385" t="str">
            <v>Small/Mid-Size Business</v>
          </cell>
          <cell r="IL3385" t="str">
            <v>Rebates</v>
          </cell>
          <cell r="IM3385" t="str">
            <v>Pipe Insulation</v>
          </cell>
          <cell r="IN3385" t="str">
            <v>Steam X-Large Fitting</v>
          </cell>
          <cell r="IO3385">
            <v>0</v>
          </cell>
          <cell r="IP3385" t="str">
            <v>CI</v>
          </cell>
          <cell r="IQ3385">
            <v>2024</v>
          </cell>
          <cell r="IR3385">
            <v>1</v>
          </cell>
          <cell r="IS3385">
            <v>0</v>
          </cell>
          <cell r="IY3385">
            <v>0.92</v>
          </cell>
          <cell r="JA3385">
            <v>0</v>
          </cell>
        </row>
        <row r="3386">
          <cell r="II3386" t="str">
            <v>NSG</v>
          </cell>
          <cell r="IJ3386" t="str">
            <v>Business</v>
          </cell>
          <cell r="IK3386" t="str">
            <v>Small/Mid-Size Business</v>
          </cell>
          <cell r="IL3386" t="str">
            <v>Rebates</v>
          </cell>
          <cell r="IM3386" t="str">
            <v>Pipe Insulation</v>
          </cell>
          <cell r="IN3386" t="str">
            <v>Steam X-Large Fitting</v>
          </cell>
          <cell r="IO3386">
            <v>0</v>
          </cell>
          <cell r="IP3386" t="str">
            <v>CI</v>
          </cell>
          <cell r="IQ3386">
            <v>2025</v>
          </cell>
          <cell r="IR3386">
            <v>1</v>
          </cell>
          <cell r="IS3386">
            <v>0</v>
          </cell>
          <cell r="IY3386">
            <v>0.92</v>
          </cell>
          <cell r="JA3386">
            <v>0</v>
          </cell>
        </row>
        <row r="3387">
          <cell r="II3387" t="str">
            <v>NSG</v>
          </cell>
          <cell r="IJ3387" t="str">
            <v>Business</v>
          </cell>
          <cell r="IK3387" t="str">
            <v>Small/Mid-Size Business</v>
          </cell>
          <cell r="IL3387" t="str">
            <v>Rebates</v>
          </cell>
          <cell r="IM3387" t="str">
            <v>Pipe Insulation</v>
          </cell>
          <cell r="IN3387" t="str">
            <v>Steam Med Valve</v>
          </cell>
          <cell r="IO3387">
            <v>0</v>
          </cell>
          <cell r="IP3387" t="str">
            <v>CI</v>
          </cell>
          <cell r="IQ3387">
            <v>2022</v>
          </cell>
          <cell r="IR3387">
            <v>1</v>
          </cell>
          <cell r="IS3387">
            <v>0</v>
          </cell>
          <cell r="IY3387">
            <v>0.92</v>
          </cell>
          <cell r="JA3387">
            <v>0</v>
          </cell>
        </row>
        <row r="3388">
          <cell r="II3388" t="str">
            <v>NSG</v>
          </cell>
          <cell r="IJ3388" t="str">
            <v>Business</v>
          </cell>
          <cell r="IK3388" t="str">
            <v>Small/Mid-Size Business</v>
          </cell>
          <cell r="IL3388" t="str">
            <v>Rebates</v>
          </cell>
          <cell r="IM3388" t="str">
            <v>Pipe Insulation</v>
          </cell>
          <cell r="IN3388" t="str">
            <v>Steam Med Valve</v>
          </cell>
          <cell r="IO3388">
            <v>0</v>
          </cell>
          <cell r="IP3388" t="str">
            <v>CI</v>
          </cell>
          <cell r="IQ3388">
            <v>2023</v>
          </cell>
          <cell r="IR3388">
            <v>1</v>
          </cell>
          <cell r="IS3388">
            <v>0</v>
          </cell>
          <cell r="IY3388">
            <v>0.92</v>
          </cell>
          <cell r="JA3388">
            <v>0</v>
          </cell>
        </row>
        <row r="3389">
          <cell r="II3389" t="str">
            <v>NSG</v>
          </cell>
          <cell r="IJ3389" t="str">
            <v>Business</v>
          </cell>
          <cell r="IK3389" t="str">
            <v>Small/Mid-Size Business</v>
          </cell>
          <cell r="IL3389" t="str">
            <v>Rebates</v>
          </cell>
          <cell r="IM3389" t="str">
            <v>Pipe Insulation</v>
          </cell>
          <cell r="IN3389" t="str">
            <v>Steam Med Valve</v>
          </cell>
          <cell r="IO3389">
            <v>0</v>
          </cell>
          <cell r="IP3389" t="str">
            <v>CI</v>
          </cell>
          <cell r="IQ3389">
            <v>2024</v>
          </cell>
          <cell r="IR3389">
            <v>1</v>
          </cell>
          <cell r="IS3389">
            <v>0</v>
          </cell>
          <cell r="IY3389">
            <v>0.92</v>
          </cell>
          <cell r="JA3389">
            <v>0</v>
          </cell>
        </row>
        <row r="3390">
          <cell r="II3390" t="str">
            <v>NSG</v>
          </cell>
          <cell r="IJ3390" t="str">
            <v>Business</v>
          </cell>
          <cell r="IK3390" t="str">
            <v>Small/Mid-Size Business</v>
          </cell>
          <cell r="IL3390" t="str">
            <v>Rebates</v>
          </cell>
          <cell r="IM3390" t="str">
            <v>Pipe Insulation</v>
          </cell>
          <cell r="IN3390" t="str">
            <v>Steam Med Valve</v>
          </cell>
          <cell r="IO3390">
            <v>0</v>
          </cell>
          <cell r="IP3390" t="str">
            <v>CI</v>
          </cell>
          <cell r="IQ3390">
            <v>2025</v>
          </cell>
          <cell r="IR3390">
            <v>1</v>
          </cell>
          <cell r="IS3390">
            <v>0</v>
          </cell>
          <cell r="IY3390">
            <v>0.92</v>
          </cell>
          <cell r="JA3390">
            <v>0</v>
          </cell>
        </row>
        <row r="3391">
          <cell r="II3391" t="str">
            <v>NSG</v>
          </cell>
          <cell r="IJ3391" t="str">
            <v>Business</v>
          </cell>
          <cell r="IK3391" t="str">
            <v>Small/Mid-Size Business</v>
          </cell>
          <cell r="IL3391" t="str">
            <v>Rebates</v>
          </cell>
          <cell r="IM3391" t="str">
            <v>Pipe Insulation</v>
          </cell>
          <cell r="IN3391" t="str">
            <v>Steam Large Valve</v>
          </cell>
          <cell r="IO3391">
            <v>0</v>
          </cell>
          <cell r="IP3391" t="str">
            <v>CI</v>
          </cell>
          <cell r="IQ3391">
            <v>2022</v>
          </cell>
          <cell r="IR3391">
            <v>1</v>
          </cell>
          <cell r="IS3391">
            <v>0</v>
          </cell>
          <cell r="IY3391">
            <v>0.92</v>
          </cell>
          <cell r="JA3391">
            <v>0</v>
          </cell>
        </row>
        <row r="3392">
          <cell r="II3392" t="str">
            <v>NSG</v>
          </cell>
          <cell r="IJ3392" t="str">
            <v>Business</v>
          </cell>
          <cell r="IK3392" t="str">
            <v>Small/Mid-Size Business</v>
          </cell>
          <cell r="IL3392" t="str">
            <v>Rebates</v>
          </cell>
          <cell r="IM3392" t="str">
            <v>Pipe Insulation</v>
          </cell>
          <cell r="IN3392" t="str">
            <v>Steam Large Valve</v>
          </cell>
          <cell r="IO3392">
            <v>0</v>
          </cell>
          <cell r="IP3392" t="str">
            <v>CI</v>
          </cell>
          <cell r="IQ3392">
            <v>2023</v>
          </cell>
          <cell r="IR3392">
            <v>1</v>
          </cell>
          <cell r="IS3392">
            <v>0</v>
          </cell>
          <cell r="IY3392">
            <v>0.92</v>
          </cell>
          <cell r="JA3392">
            <v>0</v>
          </cell>
        </row>
        <row r="3393">
          <cell r="II3393" t="str">
            <v>NSG</v>
          </cell>
          <cell r="IJ3393" t="str">
            <v>Business</v>
          </cell>
          <cell r="IK3393" t="str">
            <v>Small/Mid-Size Business</v>
          </cell>
          <cell r="IL3393" t="str">
            <v>Rebates</v>
          </cell>
          <cell r="IM3393" t="str">
            <v>Pipe Insulation</v>
          </cell>
          <cell r="IN3393" t="str">
            <v>Steam Large Valve</v>
          </cell>
          <cell r="IO3393">
            <v>0</v>
          </cell>
          <cell r="IP3393" t="str">
            <v>CI</v>
          </cell>
          <cell r="IQ3393">
            <v>2024</v>
          </cell>
          <cell r="IR3393">
            <v>1</v>
          </cell>
          <cell r="IS3393">
            <v>0</v>
          </cell>
          <cell r="IY3393">
            <v>0.92</v>
          </cell>
          <cell r="JA3393">
            <v>0</v>
          </cell>
        </row>
        <row r="3394">
          <cell r="II3394" t="str">
            <v>NSG</v>
          </cell>
          <cell r="IJ3394" t="str">
            <v>Business</v>
          </cell>
          <cell r="IK3394" t="str">
            <v>Small/Mid-Size Business</v>
          </cell>
          <cell r="IL3394" t="str">
            <v>Rebates</v>
          </cell>
          <cell r="IM3394" t="str">
            <v>Pipe Insulation</v>
          </cell>
          <cell r="IN3394" t="str">
            <v>Steam Large Valve</v>
          </cell>
          <cell r="IO3394">
            <v>0</v>
          </cell>
          <cell r="IP3394" t="str">
            <v>CI</v>
          </cell>
          <cell r="IQ3394">
            <v>2025</v>
          </cell>
          <cell r="IR3394">
            <v>1</v>
          </cell>
          <cell r="IS3394">
            <v>0</v>
          </cell>
          <cell r="IY3394">
            <v>0.92</v>
          </cell>
          <cell r="JA3394">
            <v>0</v>
          </cell>
        </row>
        <row r="3395">
          <cell r="II3395" t="str">
            <v>NSG</v>
          </cell>
          <cell r="IJ3395" t="str">
            <v>Business</v>
          </cell>
          <cell r="IK3395" t="str">
            <v>Small/Mid-Size Business</v>
          </cell>
          <cell r="IL3395" t="str">
            <v>Rebates</v>
          </cell>
          <cell r="IM3395" t="str">
            <v>Pipe Insulation</v>
          </cell>
          <cell r="IN3395" t="str">
            <v>Steam X-Large Valve</v>
          </cell>
          <cell r="IO3395">
            <v>0</v>
          </cell>
          <cell r="IP3395" t="str">
            <v>CI</v>
          </cell>
          <cell r="IQ3395">
            <v>2022</v>
          </cell>
          <cell r="IR3395">
            <v>1</v>
          </cell>
          <cell r="IS3395">
            <v>0</v>
          </cell>
          <cell r="IY3395">
            <v>0.92</v>
          </cell>
          <cell r="JA3395">
            <v>0</v>
          </cell>
        </row>
        <row r="3396">
          <cell r="II3396" t="str">
            <v>NSG</v>
          </cell>
          <cell r="IJ3396" t="str">
            <v>Business</v>
          </cell>
          <cell r="IK3396" t="str">
            <v>Small/Mid-Size Business</v>
          </cell>
          <cell r="IL3396" t="str">
            <v>Rebates</v>
          </cell>
          <cell r="IM3396" t="str">
            <v>Pipe Insulation</v>
          </cell>
          <cell r="IN3396" t="str">
            <v>Steam X-Large Valve</v>
          </cell>
          <cell r="IO3396">
            <v>0</v>
          </cell>
          <cell r="IP3396" t="str">
            <v>CI</v>
          </cell>
          <cell r="IQ3396">
            <v>2023</v>
          </cell>
          <cell r="IR3396">
            <v>1</v>
          </cell>
          <cell r="IS3396">
            <v>0</v>
          </cell>
          <cell r="IY3396">
            <v>0.92</v>
          </cell>
          <cell r="JA3396">
            <v>0</v>
          </cell>
        </row>
        <row r="3397">
          <cell r="II3397" t="str">
            <v>NSG</v>
          </cell>
          <cell r="IJ3397" t="str">
            <v>Business</v>
          </cell>
          <cell r="IK3397" t="str">
            <v>Small/Mid-Size Business</v>
          </cell>
          <cell r="IL3397" t="str">
            <v>Rebates</v>
          </cell>
          <cell r="IM3397" t="str">
            <v>Pipe Insulation</v>
          </cell>
          <cell r="IN3397" t="str">
            <v>Steam X-Large Valve</v>
          </cell>
          <cell r="IO3397">
            <v>0</v>
          </cell>
          <cell r="IP3397" t="str">
            <v>CI</v>
          </cell>
          <cell r="IQ3397">
            <v>2024</v>
          </cell>
          <cell r="IR3397">
            <v>1</v>
          </cell>
          <cell r="IS3397">
            <v>0</v>
          </cell>
          <cell r="IY3397">
            <v>0.92</v>
          </cell>
          <cell r="JA3397">
            <v>0</v>
          </cell>
        </row>
        <row r="3398">
          <cell r="II3398" t="str">
            <v>NSG</v>
          </cell>
          <cell r="IJ3398" t="str">
            <v>Business</v>
          </cell>
          <cell r="IK3398" t="str">
            <v>Small/Mid-Size Business</v>
          </cell>
          <cell r="IL3398" t="str">
            <v>Rebates</v>
          </cell>
          <cell r="IM3398" t="str">
            <v>Pipe Insulation</v>
          </cell>
          <cell r="IN3398" t="str">
            <v>Steam X-Large Valve</v>
          </cell>
          <cell r="IO3398">
            <v>0</v>
          </cell>
          <cell r="IP3398" t="str">
            <v>CI</v>
          </cell>
          <cell r="IQ3398">
            <v>2025</v>
          </cell>
          <cell r="IR3398">
            <v>1</v>
          </cell>
          <cell r="IS3398">
            <v>0</v>
          </cell>
          <cell r="IY3398">
            <v>0.92</v>
          </cell>
          <cell r="JA3398">
            <v>0</v>
          </cell>
        </row>
        <row r="3399">
          <cell r="II3399" t="str">
            <v>NSG</v>
          </cell>
          <cell r="IJ3399" t="str">
            <v>Business</v>
          </cell>
          <cell r="IK3399" t="str">
            <v>Small/Mid-Size Business</v>
          </cell>
          <cell r="IL3399" t="str">
            <v>Rebates</v>
          </cell>
          <cell r="IM3399" t="str">
            <v>Pre-Rinse Sprayer</v>
          </cell>
          <cell r="IN3399">
            <v>0</v>
          </cell>
          <cell r="IO3399" t="str">
            <v>CI-FSE-CVOV-V02-180101</v>
          </cell>
          <cell r="IP3399" t="str">
            <v>SMB</v>
          </cell>
          <cell r="IQ3399">
            <v>2022</v>
          </cell>
          <cell r="IR3399">
            <v>1</v>
          </cell>
          <cell r="IS3399">
            <v>0</v>
          </cell>
          <cell r="IY3399">
            <v>0.92</v>
          </cell>
          <cell r="JA3399">
            <v>0</v>
          </cell>
        </row>
        <row r="3400">
          <cell r="II3400" t="str">
            <v>NSG</v>
          </cell>
          <cell r="IJ3400" t="str">
            <v>Business</v>
          </cell>
          <cell r="IK3400" t="str">
            <v>Small/Mid-Size Business</v>
          </cell>
          <cell r="IL3400" t="str">
            <v>Rebates</v>
          </cell>
          <cell r="IM3400" t="str">
            <v>Pre-Rinse Sprayer</v>
          </cell>
          <cell r="IN3400">
            <v>0</v>
          </cell>
          <cell r="IO3400" t="str">
            <v>CI-FSE-CVOV-V02-180101</v>
          </cell>
          <cell r="IP3400" t="str">
            <v>SMB</v>
          </cell>
          <cell r="IQ3400">
            <v>2023</v>
          </cell>
          <cell r="IR3400">
            <v>1</v>
          </cell>
          <cell r="IS3400">
            <v>0</v>
          </cell>
          <cell r="IY3400">
            <v>0.92</v>
          </cell>
          <cell r="JA3400">
            <v>0</v>
          </cell>
        </row>
        <row r="3401">
          <cell r="II3401" t="str">
            <v>NSG</v>
          </cell>
          <cell r="IJ3401" t="str">
            <v>Business</v>
          </cell>
          <cell r="IK3401" t="str">
            <v>Small/Mid-Size Business</v>
          </cell>
          <cell r="IL3401" t="str">
            <v>Rebates</v>
          </cell>
          <cell r="IM3401" t="str">
            <v>Pre-Rinse Sprayer</v>
          </cell>
          <cell r="IN3401">
            <v>0</v>
          </cell>
          <cell r="IO3401" t="str">
            <v>CI-FSE-CVOV-V02-180101</v>
          </cell>
          <cell r="IP3401" t="str">
            <v>SMB</v>
          </cell>
          <cell r="IQ3401">
            <v>2024</v>
          </cell>
          <cell r="IR3401">
            <v>1</v>
          </cell>
          <cell r="IS3401">
            <v>0</v>
          </cell>
          <cell r="IY3401">
            <v>0.92</v>
          </cell>
          <cell r="JA3401">
            <v>0</v>
          </cell>
        </row>
        <row r="3402">
          <cell r="II3402" t="str">
            <v>NSG</v>
          </cell>
          <cell r="IJ3402" t="str">
            <v>Business</v>
          </cell>
          <cell r="IK3402" t="str">
            <v>Small/Mid-Size Business</v>
          </cell>
          <cell r="IL3402" t="str">
            <v>Rebates</v>
          </cell>
          <cell r="IM3402" t="str">
            <v>Pre-Rinse Sprayer</v>
          </cell>
          <cell r="IN3402">
            <v>0</v>
          </cell>
          <cell r="IO3402" t="str">
            <v>CI-FSE-CVOV-V02-180101</v>
          </cell>
          <cell r="IP3402" t="str">
            <v>SMB</v>
          </cell>
          <cell r="IQ3402">
            <v>2025</v>
          </cell>
          <cell r="IR3402">
            <v>1</v>
          </cell>
          <cell r="IS3402">
            <v>0</v>
          </cell>
          <cell r="IY3402">
            <v>0.92</v>
          </cell>
          <cell r="JA3402">
            <v>0</v>
          </cell>
        </row>
        <row r="3403">
          <cell r="II3403" t="str">
            <v>NSG</v>
          </cell>
          <cell r="IJ3403" t="str">
            <v>Business</v>
          </cell>
          <cell r="IK3403" t="str">
            <v>Small/Mid-Size Business</v>
          </cell>
          <cell r="IL3403" t="str">
            <v>Rebates</v>
          </cell>
          <cell r="IM3403" t="str">
            <v>Steam Boiler</v>
          </cell>
          <cell r="IN3403" t="str">
            <v>&gt;=300MBH, &lt;1,500, &gt;=81% AFUE</v>
          </cell>
          <cell r="IO3403" t="str">
            <v>CI-HVC-BOIL-V08-200101</v>
          </cell>
          <cell r="IP3403" t="str">
            <v>CI</v>
          </cell>
          <cell r="IQ3403">
            <v>2022</v>
          </cell>
          <cell r="IR3403">
            <v>500</v>
          </cell>
          <cell r="IS3403">
            <v>2</v>
          </cell>
          <cell r="IY3403">
            <v>0.92</v>
          </cell>
          <cell r="JA3403">
            <v>666.10358974358803</v>
          </cell>
        </row>
        <row r="3404">
          <cell r="II3404" t="str">
            <v>NSG</v>
          </cell>
          <cell r="IJ3404" t="str">
            <v>Business</v>
          </cell>
          <cell r="IK3404" t="str">
            <v>Small/Mid-Size Business</v>
          </cell>
          <cell r="IL3404" t="str">
            <v>Rebates</v>
          </cell>
          <cell r="IM3404" t="str">
            <v>Steam Boiler</v>
          </cell>
          <cell r="IN3404" t="str">
            <v>&gt;=300MBH, &lt;1,500, &gt;=81% AFUE</v>
          </cell>
          <cell r="IO3404" t="str">
            <v>CI-HVC-BOIL-V08-200101</v>
          </cell>
          <cell r="IP3404" t="str">
            <v>CI</v>
          </cell>
          <cell r="IQ3404">
            <v>2023</v>
          </cell>
          <cell r="IR3404">
            <v>500</v>
          </cell>
          <cell r="IS3404">
            <v>2</v>
          </cell>
          <cell r="IY3404">
            <v>0.92</v>
          </cell>
          <cell r="JA3404">
            <v>666.10358974358803</v>
          </cell>
        </row>
        <row r="3405">
          <cell r="II3405" t="str">
            <v>NSG</v>
          </cell>
          <cell r="IJ3405" t="str">
            <v>Business</v>
          </cell>
          <cell r="IK3405" t="str">
            <v>Small/Mid-Size Business</v>
          </cell>
          <cell r="IL3405" t="str">
            <v>Rebates</v>
          </cell>
          <cell r="IM3405" t="str">
            <v>Steam Boiler</v>
          </cell>
          <cell r="IN3405" t="str">
            <v>&gt;=300MBH, &lt;1,500, &gt;=81% AFUE</v>
          </cell>
          <cell r="IO3405" t="str">
            <v>CI-HVC-BOIL-V08-200101</v>
          </cell>
          <cell r="IP3405" t="str">
            <v>CI</v>
          </cell>
          <cell r="IQ3405">
            <v>2024</v>
          </cell>
          <cell r="IR3405">
            <v>500</v>
          </cell>
          <cell r="IS3405">
            <v>2</v>
          </cell>
          <cell r="IY3405">
            <v>0.92</v>
          </cell>
          <cell r="JA3405">
            <v>666.10358974358803</v>
          </cell>
        </row>
        <row r="3406">
          <cell r="II3406" t="str">
            <v>NSG</v>
          </cell>
          <cell r="IJ3406" t="str">
            <v>Business</v>
          </cell>
          <cell r="IK3406" t="str">
            <v>Small/Mid-Size Business</v>
          </cell>
          <cell r="IL3406" t="str">
            <v>Rebates</v>
          </cell>
          <cell r="IM3406" t="str">
            <v>Steam Boiler</v>
          </cell>
          <cell r="IN3406" t="str">
            <v>&gt;=300MBH, &lt;1,500, &gt;=81% AFUE</v>
          </cell>
          <cell r="IO3406" t="str">
            <v>CI-HVC-BOIL-V08-200101</v>
          </cell>
          <cell r="IP3406" t="str">
            <v>CI</v>
          </cell>
          <cell r="IQ3406">
            <v>2025</v>
          </cell>
          <cell r="IR3406">
            <v>500</v>
          </cell>
          <cell r="IS3406">
            <v>2</v>
          </cell>
          <cell r="IY3406">
            <v>0.92</v>
          </cell>
          <cell r="JA3406">
            <v>666.10358974358803</v>
          </cell>
        </row>
        <row r="3407">
          <cell r="II3407" t="str">
            <v>NSG</v>
          </cell>
          <cell r="IJ3407" t="str">
            <v>Business</v>
          </cell>
          <cell r="IK3407" t="str">
            <v>Small/Mid-Size Business</v>
          </cell>
          <cell r="IL3407" t="str">
            <v>Rebates</v>
          </cell>
          <cell r="IM3407" t="str">
            <v>Steam Traps</v>
          </cell>
          <cell r="IN3407" t="str">
            <v>Dry Cleaner/Industrial - No Audit</v>
          </cell>
          <cell r="IO3407" t="str">
            <v>CI-HVC-STRE-V06-200101</v>
          </cell>
          <cell r="IP3407" t="str">
            <v>MF/CI/SMB</v>
          </cell>
          <cell r="IQ3407">
            <v>2022</v>
          </cell>
          <cell r="IR3407">
            <v>1</v>
          </cell>
          <cell r="IS3407">
            <v>0</v>
          </cell>
          <cell r="IY3407">
            <v>0.92</v>
          </cell>
          <cell r="JA3407">
            <v>0</v>
          </cell>
        </row>
        <row r="3408">
          <cell r="II3408" t="str">
            <v>NSG</v>
          </cell>
          <cell r="IJ3408" t="str">
            <v>Business</v>
          </cell>
          <cell r="IK3408" t="str">
            <v>Small/Mid-Size Business</v>
          </cell>
          <cell r="IL3408" t="str">
            <v>Rebates</v>
          </cell>
          <cell r="IM3408" t="str">
            <v>Steam Traps</v>
          </cell>
          <cell r="IN3408" t="str">
            <v>Dry Cleaner/Industrial - No Audit</v>
          </cell>
          <cell r="IO3408" t="str">
            <v>CI-HVC-STRE-V06-200101</v>
          </cell>
          <cell r="IP3408" t="str">
            <v>MF/CI/SMB</v>
          </cell>
          <cell r="IQ3408">
            <v>2023</v>
          </cell>
          <cell r="IR3408">
            <v>1</v>
          </cell>
          <cell r="IS3408">
            <v>0</v>
          </cell>
          <cell r="IY3408">
            <v>0.92</v>
          </cell>
          <cell r="JA3408">
            <v>0</v>
          </cell>
        </row>
        <row r="3409">
          <cell r="II3409" t="str">
            <v>NSG</v>
          </cell>
          <cell r="IJ3409" t="str">
            <v>Business</v>
          </cell>
          <cell r="IK3409" t="str">
            <v>Small/Mid-Size Business</v>
          </cell>
          <cell r="IL3409" t="str">
            <v>Rebates</v>
          </cell>
          <cell r="IM3409" t="str">
            <v>Steam Traps</v>
          </cell>
          <cell r="IN3409" t="str">
            <v>Dry Cleaner/Industrial - No Audit</v>
          </cell>
          <cell r="IO3409" t="str">
            <v>CI-HVC-STRE-V06-200101</v>
          </cell>
          <cell r="IP3409" t="str">
            <v>MF/CI/SMB</v>
          </cell>
          <cell r="IQ3409">
            <v>2024</v>
          </cell>
          <cell r="IR3409">
            <v>1</v>
          </cell>
          <cell r="IS3409">
            <v>0</v>
          </cell>
          <cell r="IY3409">
            <v>0.92</v>
          </cell>
          <cell r="JA3409">
            <v>0</v>
          </cell>
        </row>
        <row r="3410">
          <cell r="II3410" t="str">
            <v>NSG</v>
          </cell>
          <cell r="IJ3410" t="str">
            <v>Business</v>
          </cell>
          <cell r="IK3410" t="str">
            <v>Small/Mid-Size Business</v>
          </cell>
          <cell r="IL3410" t="str">
            <v>Rebates</v>
          </cell>
          <cell r="IM3410" t="str">
            <v>Steam Traps</v>
          </cell>
          <cell r="IN3410" t="str">
            <v>Dry Cleaner/Industrial - No Audit</v>
          </cell>
          <cell r="IO3410" t="str">
            <v>CI-HVC-STRE-V06-200101</v>
          </cell>
          <cell r="IP3410" t="str">
            <v>MF/CI/SMB</v>
          </cell>
          <cell r="IQ3410">
            <v>2025</v>
          </cell>
          <cell r="IR3410">
            <v>1</v>
          </cell>
          <cell r="IS3410">
            <v>0</v>
          </cell>
          <cell r="IY3410">
            <v>0.92</v>
          </cell>
          <cell r="JA3410">
            <v>0</v>
          </cell>
        </row>
        <row r="3411">
          <cell r="II3411" t="str">
            <v>NSG</v>
          </cell>
          <cell r="IJ3411" t="str">
            <v>Business</v>
          </cell>
          <cell r="IK3411" t="str">
            <v>Small/Mid-Size Business</v>
          </cell>
          <cell r="IL3411" t="str">
            <v>Rebates</v>
          </cell>
          <cell r="IM3411" t="str">
            <v>Steam Traps</v>
          </cell>
          <cell r="IN3411" t="str">
            <v>Dry Cleaner/Industrial - Audit</v>
          </cell>
          <cell r="IO3411" t="str">
            <v>CI-HVC-STRE-V06-200101</v>
          </cell>
          <cell r="IP3411" t="str">
            <v>MF/CI/SMB</v>
          </cell>
          <cell r="IQ3411">
            <v>2022</v>
          </cell>
          <cell r="IR3411">
            <v>1</v>
          </cell>
          <cell r="IS3411">
            <v>0</v>
          </cell>
          <cell r="IY3411">
            <v>0.92</v>
          </cell>
          <cell r="JA3411">
            <v>0</v>
          </cell>
        </row>
        <row r="3412">
          <cell r="II3412" t="str">
            <v>NSG</v>
          </cell>
          <cell r="IJ3412" t="str">
            <v>Business</v>
          </cell>
          <cell r="IK3412" t="str">
            <v>Small/Mid-Size Business</v>
          </cell>
          <cell r="IL3412" t="str">
            <v>Rebates</v>
          </cell>
          <cell r="IM3412" t="str">
            <v>Steam Traps</v>
          </cell>
          <cell r="IN3412" t="str">
            <v>Dry Cleaner/Industrial - Audit</v>
          </cell>
          <cell r="IO3412" t="str">
            <v>CI-HVC-STRE-V06-200101</v>
          </cell>
          <cell r="IP3412" t="str">
            <v>MF/CI/SMB</v>
          </cell>
          <cell r="IQ3412">
            <v>2023</v>
          </cell>
          <cell r="IR3412">
            <v>1</v>
          </cell>
          <cell r="IS3412">
            <v>0</v>
          </cell>
          <cell r="IY3412">
            <v>0.92</v>
          </cell>
          <cell r="JA3412">
            <v>0</v>
          </cell>
        </row>
        <row r="3413">
          <cell r="II3413" t="str">
            <v>NSG</v>
          </cell>
          <cell r="IJ3413" t="str">
            <v>Business</v>
          </cell>
          <cell r="IK3413" t="str">
            <v>Small/Mid-Size Business</v>
          </cell>
          <cell r="IL3413" t="str">
            <v>Rebates</v>
          </cell>
          <cell r="IM3413" t="str">
            <v>Steam Traps</v>
          </cell>
          <cell r="IN3413" t="str">
            <v>Dry Cleaner/Industrial - Audit</v>
          </cell>
          <cell r="IO3413" t="str">
            <v>CI-HVC-STRE-V06-200101</v>
          </cell>
          <cell r="IP3413" t="str">
            <v>MF/CI/SMB</v>
          </cell>
          <cell r="IQ3413">
            <v>2024</v>
          </cell>
          <cell r="IR3413">
            <v>1</v>
          </cell>
          <cell r="IS3413">
            <v>0</v>
          </cell>
          <cell r="IY3413">
            <v>0.92</v>
          </cell>
          <cell r="JA3413">
            <v>0</v>
          </cell>
        </row>
        <row r="3414">
          <cell r="II3414" t="str">
            <v>NSG</v>
          </cell>
          <cell r="IJ3414" t="str">
            <v>Business</v>
          </cell>
          <cell r="IK3414" t="str">
            <v>Small/Mid-Size Business</v>
          </cell>
          <cell r="IL3414" t="str">
            <v>Rebates</v>
          </cell>
          <cell r="IM3414" t="str">
            <v>Steam Traps</v>
          </cell>
          <cell r="IN3414" t="str">
            <v>Dry Cleaner/Industrial - Audit</v>
          </cell>
          <cell r="IO3414" t="str">
            <v>CI-HVC-STRE-V06-200101</v>
          </cell>
          <cell r="IP3414" t="str">
            <v>MF/CI/SMB</v>
          </cell>
          <cell r="IQ3414">
            <v>2025</v>
          </cell>
          <cell r="IR3414">
            <v>1</v>
          </cell>
          <cell r="IS3414">
            <v>0</v>
          </cell>
          <cell r="IY3414">
            <v>0.92</v>
          </cell>
          <cell r="JA3414">
            <v>0</v>
          </cell>
        </row>
        <row r="3415">
          <cell r="II3415" t="str">
            <v>NSG</v>
          </cell>
          <cell r="IJ3415" t="str">
            <v>Business</v>
          </cell>
          <cell r="IK3415" t="str">
            <v>Small/Mid-Size Business</v>
          </cell>
          <cell r="IL3415" t="str">
            <v>Rebates</v>
          </cell>
          <cell r="IM3415" t="str">
            <v>Steam Traps</v>
          </cell>
          <cell r="IN3415" t="str">
            <v>HVAC Repair/Rep - Audit</v>
          </cell>
          <cell r="IO3415" t="str">
            <v>CI-HVC-STRE-V06-200101</v>
          </cell>
          <cell r="IP3415" t="str">
            <v>CI</v>
          </cell>
          <cell r="IQ3415">
            <v>2022</v>
          </cell>
          <cell r="IR3415">
            <v>1</v>
          </cell>
          <cell r="IS3415">
            <v>0</v>
          </cell>
          <cell r="IY3415">
            <v>0.92</v>
          </cell>
          <cell r="JA3415">
            <v>0</v>
          </cell>
        </row>
        <row r="3416">
          <cell r="II3416" t="str">
            <v>NSG</v>
          </cell>
          <cell r="IJ3416" t="str">
            <v>Business</v>
          </cell>
          <cell r="IK3416" t="str">
            <v>Small/Mid-Size Business</v>
          </cell>
          <cell r="IL3416" t="str">
            <v>Rebates</v>
          </cell>
          <cell r="IM3416" t="str">
            <v>Steam Traps</v>
          </cell>
          <cell r="IN3416" t="str">
            <v>HVAC Repair/Rep - Audit</v>
          </cell>
          <cell r="IO3416" t="str">
            <v>CI-HVC-STRE-V06-200101</v>
          </cell>
          <cell r="IP3416" t="str">
            <v>CI</v>
          </cell>
          <cell r="IQ3416">
            <v>2023</v>
          </cell>
          <cell r="IR3416">
            <v>1</v>
          </cell>
          <cell r="IS3416">
            <v>0</v>
          </cell>
          <cell r="IY3416">
            <v>0.92</v>
          </cell>
          <cell r="JA3416">
            <v>0</v>
          </cell>
        </row>
        <row r="3417">
          <cell r="II3417" t="str">
            <v>NSG</v>
          </cell>
          <cell r="IJ3417" t="str">
            <v>Business</v>
          </cell>
          <cell r="IK3417" t="str">
            <v>Small/Mid-Size Business</v>
          </cell>
          <cell r="IL3417" t="str">
            <v>Rebates</v>
          </cell>
          <cell r="IM3417" t="str">
            <v>Steam Traps</v>
          </cell>
          <cell r="IN3417" t="str">
            <v>HVAC Repair/Rep - Audit</v>
          </cell>
          <cell r="IO3417" t="str">
            <v>CI-HVC-STRE-V06-200101</v>
          </cell>
          <cell r="IP3417" t="str">
            <v>CI</v>
          </cell>
          <cell r="IQ3417">
            <v>2024</v>
          </cell>
          <cell r="IR3417">
            <v>1</v>
          </cell>
          <cell r="IS3417">
            <v>0</v>
          </cell>
          <cell r="IY3417">
            <v>0.92</v>
          </cell>
          <cell r="JA3417">
            <v>0</v>
          </cell>
        </row>
        <row r="3418">
          <cell r="II3418" t="str">
            <v>NSG</v>
          </cell>
          <cell r="IJ3418" t="str">
            <v>Business</v>
          </cell>
          <cell r="IK3418" t="str">
            <v>Small/Mid-Size Business</v>
          </cell>
          <cell r="IL3418" t="str">
            <v>Rebates</v>
          </cell>
          <cell r="IM3418" t="str">
            <v>Steam Traps</v>
          </cell>
          <cell r="IN3418" t="str">
            <v>HVAC Repair/Rep - Audit</v>
          </cell>
          <cell r="IO3418" t="str">
            <v>CI-HVC-STRE-V06-200101</v>
          </cell>
          <cell r="IP3418" t="str">
            <v>CI</v>
          </cell>
          <cell r="IQ3418">
            <v>2025</v>
          </cell>
          <cell r="IR3418">
            <v>1</v>
          </cell>
          <cell r="IS3418">
            <v>0</v>
          </cell>
          <cell r="IY3418">
            <v>0.92</v>
          </cell>
          <cell r="JA3418">
            <v>0</v>
          </cell>
        </row>
        <row r="3419">
          <cell r="II3419" t="str">
            <v>NSG</v>
          </cell>
          <cell r="IJ3419" t="str">
            <v>Business</v>
          </cell>
          <cell r="IK3419" t="str">
            <v>Small/Mid-Size Business</v>
          </cell>
          <cell r="IL3419" t="str">
            <v>Rebates</v>
          </cell>
          <cell r="IM3419" t="str">
            <v>Steam Traps</v>
          </cell>
          <cell r="IN3419" t="str">
            <v>HVAC Repair/Rep - No Audit</v>
          </cell>
          <cell r="IO3419" t="str">
            <v>CI-HVC-STRE-V06-200101</v>
          </cell>
          <cell r="IP3419" t="str">
            <v>CI</v>
          </cell>
          <cell r="IQ3419">
            <v>2022</v>
          </cell>
          <cell r="IR3419">
            <v>1</v>
          </cell>
          <cell r="IS3419">
            <v>0</v>
          </cell>
          <cell r="IY3419">
            <v>0.92</v>
          </cell>
          <cell r="JA3419">
            <v>0</v>
          </cell>
        </row>
        <row r="3420">
          <cell r="II3420" t="str">
            <v>NSG</v>
          </cell>
          <cell r="IJ3420" t="str">
            <v>Business</v>
          </cell>
          <cell r="IK3420" t="str">
            <v>Small/Mid-Size Business</v>
          </cell>
          <cell r="IL3420" t="str">
            <v>Rebates</v>
          </cell>
          <cell r="IM3420" t="str">
            <v>Steam Traps</v>
          </cell>
          <cell r="IN3420" t="str">
            <v>HVAC Repair/Rep - No Audit</v>
          </cell>
          <cell r="IO3420" t="str">
            <v>CI-HVC-STRE-V06-200101</v>
          </cell>
          <cell r="IP3420" t="str">
            <v>CI</v>
          </cell>
          <cell r="IQ3420">
            <v>2023</v>
          </cell>
          <cell r="IR3420">
            <v>1</v>
          </cell>
          <cell r="IS3420">
            <v>0</v>
          </cell>
          <cell r="IY3420">
            <v>0.92</v>
          </cell>
          <cell r="JA3420">
            <v>0</v>
          </cell>
        </row>
        <row r="3421">
          <cell r="II3421" t="str">
            <v>NSG</v>
          </cell>
          <cell r="IJ3421" t="str">
            <v>Business</v>
          </cell>
          <cell r="IK3421" t="str">
            <v>Small/Mid-Size Business</v>
          </cell>
          <cell r="IL3421" t="str">
            <v>Rebates</v>
          </cell>
          <cell r="IM3421" t="str">
            <v>Steam Traps</v>
          </cell>
          <cell r="IN3421" t="str">
            <v>HVAC Repair/Rep - No Audit</v>
          </cell>
          <cell r="IO3421" t="str">
            <v>CI-HVC-STRE-V06-200101</v>
          </cell>
          <cell r="IP3421" t="str">
            <v>CI</v>
          </cell>
          <cell r="IQ3421">
            <v>2024</v>
          </cell>
          <cell r="IR3421">
            <v>1</v>
          </cell>
          <cell r="IS3421">
            <v>0</v>
          </cell>
          <cell r="IY3421">
            <v>0.92</v>
          </cell>
          <cell r="JA3421">
            <v>0</v>
          </cell>
        </row>
        <row r="3422">
          <cell r="II3422" t="str">
            <v>NSG</v>
          </cell>
          <cell r="IJ3422" t="str">
            <v>Business</v>
          </cell>
          <cell r="IK3422" t="str">
            <v>Small/Mid-Size Business</v>
          </cell>
          <cell r="IL3422" t="str">
            <v>Rebates</v>
          </cell>
          <cell r="IM3422" t="str">
            <v>Steam Traps</v>
          </cell>
          <cell r="IN3422" t="str">
            <v>HVAC Repair/Rep - No Audit</v>
          </cell>
          <cell r="IO3422" t="str">
            <v>CI-HVC-STRE-V06-200101</v>
          </cell>
          <cell r="IP3422" t="str">
            <v>CI</v>
          </cell>
          <cell r="IQ3422">
            <v>2025</v>
          </cell>
          <cell r="IR3422">
            <v>1</v>
          </cell>
          <cell r="IS3422">
            <v>0</v>
          </cell>
          <cell r="IY3422">
            <v>0.92</v>
          </cell>
          <cell r="JA3422">
            <v>0</v>
          </cell>
        </row>
        <row r="3423">
          <cell r="II3423" t="str">
            <v>NSG</v>
          </cell>
          <cell r="IJ3423" t="str">
            <v>Business</v>
          </cell>
          <cell r="IK3423" t="str">
            <v>Small/Mid-Size Business</v>
          </cell>
          <cell r="IL3423" t="str">
            <v>Rebates</v>
          </cell>
          <cell r="IM3423" t="str">
            <v>Steam Traps</v>
          </cell>
          <cell r="IN3423" t="str">
            <v>Industrial/Process Audit - psig ≤ 15</v>
          </cell>
          <cell r="IO3423" t="str">
            <v>CI-HVC-STRE-V06-200101</v>
          </cell>
          <cell r="IP3423" t="str">
            <v>CI/SMB</v>
          </cell>
          <cell r="IQ3423">
            <v>2022</v>
          </cell>
          <cell r="IR3423">
            <v>1</v>
          </cell>
          <cell r="IS3423">
            <v>0</v>
          </cell>
          <cell r="IY3423">
            <v>0.92</v>
          </cell>
          <cell r="JA3423">
            <v>0</v>
          </cell>
        </row>
        <row r="3424">
          <cell r="II3424" t="str">
            <v>NSG</v>
          </cell>
          <cell r="IJ3424" t="str">
            <v>Business</v>
          </cell>
          <cell r="IK3424" t="str">
            <v>Small/Mid-Size Business</v>
          </cell>
          <cell r="IL3424" t="str">
            <v>Rebates</v>
          </cell>
          <cell r="IM3424" t="str">
            <v>Steam Traps</v>
          </cell>
          <cell r="IN3424" t="str">
            <v>Industrial/Process Audit - psig ≤ 15</v>
          </cell>
          <cell r="IO3424" t="str">
            <v>CI-HVC-STRE-V06-200101</v>
          </cell>
          <cell r="IP3424" t="str">
            <v>CI/SMB</v>
          </cell>
          <cell r="IQ3424">
            <v>2023</v>
          </cell>
          <cell r="IR3424">
            <v>1</v>
          </cell>
          <cell r="IS3424">
            <v>0</v>
          </cell>
          <cell r="IY3424">
            <v>0.92</v>
          </cell>
          <cell r="JA3424">
            <v>0</v>
          </cell>
        </row>
        <row r="3425">
          <cell r="II3425" t="str">
            <v>NSG</v>
          </cell>
          <cell r="IJ3425" t="str">
            <v>Business</v>
          </cell>
          <cell r="IK3425" t="str">
            <v>Small/Mid-Size Business</v>
          </cell>
          <cell r="IL3425" t="str">
            <v>Rebates</v>
          </cell>
          <cell r="IM3425" t="str">
            <v>Steam Traps</v>
          </cell>
          <cell r="IN3425" t="str">
            <v>Industrial/Process Audit - psig ≤ 15</v>
          </cell>
          <cell r="IO3425" t="str">
            <v>CI-HVC-STRE-V06-200101</v>
          </cell>
          <cell r="IP3425" t="str">
            <v>CI/SMB</v>
          </cell>
          <cell r="IQ3425">
            <v>2024</v>
          </cell>
          <cell r="IR3425">
            <v>1</v>
          </cell>
          <cell r="IS3425">
            <v>0</v>
          </cell>
          <cell r="IY3425">
            <v>0.92</v>
          </cell>
          <cell r="JA3425">
            <v>0</v>
          </cell>
        </row>
        <row r="3426">
          <cell r="II3426" t="str">
            <v>NSG</v>
          </cell>
          <cell r="IJ3426" t="str">
            <v>Business</v>
          </cell>
          <cell r="IK3426" t="str">
            <v>Small/Mid-Size Business</v>
          </cell>
          <cell r="IL3426" t="str">
            <v>Rebates</v>
          </cell>
          <cell r="IM3426" t="str">
            <v>Steam Traps</v>
          </cell>
          <cell r="IN3426" t="str">
            <v>Industrial/Process Audit - psig ≤ 15</v>
          </cell>
          <cell r="IO3426" t="str">
            <v>CI-HVC-STRE-V06-200101</v>
          </cell>
          <cell r="IP3426" t="str">
            <v>CI/SMB</v>
          </cell>
          <cell r="IQ3426">
            <v>2025</v>
          </cell>
          <cell r="IR3426">
            <v>1</v>
          </cell>
          <cell r="IS3426">
            <v>0</v>
          </cell>
          <cell r="IY3426">
            <v>0.92</v>
          </cell>
          <cell r="JA3426">
            <v>0</v>
          </cell>
        </row>
        <row r="3427">
          <cell r="II3427" t="str">
            <v>NSG</v>
          </cell>
          <cell r="IJ3427" t="str">
            <v>Business</v>
          </cell>
          <cell r="IK3427" t="str">
            <v>Small/Mid-Size Business</v>
          </cell>
          <cell r="IL3427" t="str">
            <v>Rebates</v>
          </cell>
          <cell r="IM3427" t="str">
            <v>Steam Traps</v>
          </cell>
          <cell r="IN3427" t="str">
            <v>Industrial/Process Audit - 15 &lt; psig &lt; 30</v>
          </cell>
          <cell r="IO3427" t="str">
            <v>CI-HVC-STRE-V06-200101</v>
          </cell>
          <cell r="IP3427" t="str">
            <v>CI/SMB</v>
          </cell>
          <cell r="IQ3427">
            <v>2022</v>
          </cell>
          <cell r="IR3427">
            <v>1</v>
          </cell>
          <cell r="IS3427">
            <v>0</v>
          </cell>
          <cell r="IY3427">
            <v>0.92</v>
          </cell>
          <cell r="JA3427">
            <v>0</v>
          </cell>
        </row>
        <row r="3428">
          <cell r="II3428" t="str">
            <v>NSG</v>
          </cell>
          <cell r="IJ3428" t="str">
            <v>Business</v>
          </cell>
          <cell r="IK3428" t="str">
            <v>Small/Mid-Size Business</v>
          </cell>
          <cell r="IL3428" t="str">
            <v>Rebates</v>
          </cell>
          <cell r="IM3428" t="str">
            <v>Steam Traps</v>
          </cell>
          <cell r="IN3428" t="str">
            <v>Industrial/Process Audit - 15 &lt; psig &lt; 30</v>
          </cell>
          <cell r="IO3428" t="str">
            <v>CI-HVC-STRE-V06-200101</v>
          </cell>
          <cell r="IP3428" t="str">
            <v>CI/SMB</v>
          </cell>
          <cell r="IQ3428">
            <v>2023</v>
          </cell>
          <cell r="IR3428">
            <v>1</v>
          </cell>
          <cell r="IS3428">
            <v>0</v>
          </cell>
          <cell r="IY3428">
            <v>0.92</v>
          </cell>
          <cell r="JA3428">
            <v>0</v>
          </cell>
        </row>
        <row r="3429">
          <cell r="II3429" t="str">
            <v>NSG</v>
          </cell>
          <cell r="IJ3429" t="str">
            <v>Business</v>
          </cell>
          <cell r="IK3429" t="str">
            <v>Small/Mid-Size Business</v>
          </cell>
          <cell r="IL3429" t="str">
            <v>Rebates</v>
          </cell>
          <cell r="IM3429" t="str">
            <v>Steam Traps</v>
          </cell>
          <cell r="IN3429" t="str">
            <v>Industrial/Process Audit - 15 &lt; psig &lt; 30</v>
          </cell>
          <cell r="IO3429" t="str">
            <v>CI-HVC-STRE-V06-200101</v>
          </cell>
          <cell r="IP3429" t="str">
            <v>CI/SMB</v>
          </cell>
          <cell r="IQ3429">
            <v>2024</v>
          </cell>
          <cell r="IR3429">
            <v>1</v>
          </cell>
          <cell r="IS3429">
            <v>0</v>
          </cell>
          <cell r="IY3429">
            <v>0.92</v>
          </cell>
          <cell r="JA3429">
            <v>0</v>
          </cell>
        </row>
        <row r="3430">
          <cell r="II3430" t="str">
            <v>NSG</v>
          </cell>
          <cell r="IJ3430" t="str">
            <v>Business</v>
          </cell>
          <cell r="IK3430" t="str">
            <v>Small/Mid-Size Business</v>
          </cell>
          <cell r="IL3430" t="str">
            <v>Rebates</v>
          </cell>
          <cell r="IM3430" t="str">
            <v>Steam Traps</v>
          </cell>
          <cell r="IN3430" t="str">
            <v>Industrial/Process Audit - 15 &lt; psig &lt; 30</v>
          </cell>
          <cell r="IO3430" t="str">
            <v>CI-HVC-STRE-V06-200101</v>
          </cell>
          <cell r="IP3430" t="str">
            <v>CI/SMB</v>
          </cell>
          <cell r="IQ3430">
            <v>2025</v>
          </cell>
          <cell r="IR3430">
            <v>1</v>
          </cell>
          <cell r="IS3430">
            <v>0</v>
          </cell>
          <cell r="IY3430">
            <v>0.92</v>
          </cell>
          <cell r="JA3430">
            <v>0</v>
          </cell>
        </row>
        <row r="3431">
          <cell r="II3431" t="str">
            <v>NSG</v>
          </cell>
          <cell r="IJ3431" t="str">
            <v>Business</v>
          </cell>
          <cell r="IK3431" t="str">
            <v>Small/Mid-Size Business</v>
          </cell>
          <cell r="IL3431" t="str">
            <v>Rebates</v>
          </cell>
          <cell r="IM3431" t="str">
            <v>Steam Traps</v>
          </cell>
          <cell r="IN3431" t="str">
            <v>Industrial/Process Audit - 30 ≤ psig &lt; 75</v>
          </cell>
          <cell r="IO3431" t="str">
            <v>CI-HVC-STRE-V06-200101</v>
          </cell>
          <cell r="IP3431" t="str">
            <v>CI/SMB</v>
          </cell>
          <cell r="IQ3431">
            <v>2022</v>
          </cell>
          <cell r="IR3431">
            <v>1</v>
          </cell>
          <cell r="IS3431">
            <v>0</v>
          </cell>
          <cell r="IY3431">
            <v>0.92</v>
          </cell>
          <cell r="JA3431">
            <v>0</v>
          </cell>
        </row>
        <row r="3432">
          <cell r="II3432" t="str">
            <v>NSG</v>
          </cell>
          <cell r="IJ3432" t="str">
            <v>Business</v>
          </cell>
          <cell r="IK3432" t="str">
            <v>Small/Mid-Size Business</v>
          </cell>
          <cell r="IL3432" t="str">
            <v>Rebates</v>
          </cell>
          <cell r="IM3432" t="str">
            <v>Steam Traps</v>
          </cell>
          <cell r="IN3432" t="str">
            <v>Industrial/Process Audit - 30 ≤ psig &lt; 75</v>
          </cell>
          <cell r="IO3432" t="str">
            <v>CI-HVC-STRE-V06-200101</v>
          </cell>
          <cell r="IP3432" t="str">
            <v>CI/SMB</v>
          </cell>
          <cell r="IQ3432">
            <v>2023</v>
          </cell>
          <cell r="IR3432">
            <v>1</v>
          </cell>
          <cell r="IS3432">
            <v>0</v>
          </cell>
          <cell r="IY3432">
            <v>0.92</v>
          </cell>
          <cell r="JA3432">
            <v>0</v>
          </cell>
        </row>
        <row r="3433">
          <cell r="II3433" t="str">
            <v>NSG</v>
          </cell>
          <cell r="IJ3433" t="str">
            <v>Business</v>
          </cell>
          <cell r="IK3433" t="str">
            <v>Small/Mid-Size Business</v>
          </cell>
          <cell r="IL3433" t="str">
            <v>Rebates</v>
          </cell>
          <cell r="IM3433" t="str">
            <v>Steam Traps</v>
          </cell>
          <cell r="IN3433" t="str">
            <v>Industrial/Process Audit - 30 ≤ psig &lt; 75</v>
          </cell>
          <cell r="IO3433" t="str">
            <v>CI-HVC-STRE-V06-200101</v>
          </cell>
          <cell r="IP3433" t="str">
            <v>CI/SMB</v>
          </cell>
          <cell r="IQ3433">
            <v>2024</v>
          </cell>
          <cell r="IR3433">
            <v>1</v>
          </cell>
          <cell r="IS3433">
            <v>0</v>
          </cell>
          <cell r="IY3433">
            <v>0.92</v>
          </cell>
          <cell r="JA3433">
            <v>0</v>
          </cell>
        </row>
        <row r="3434">
          <cell r="II3434" t="str">
            <v>NSG</v>
          </cell>
          <cell r="IJ3434" t="str">
            <v>Business</v>
          </cell>
          <cell r="IK3434" t="str">
            <v>Small/Mid-Size Business</v>
          </cell>
          <cell r="IL3434" t="str">
            <v>Rebates</v>
          </cell>
          <cell r="IM3434" t="str">
            <v>Steam Traps</v>
          </cell>
          <cell r="IN3434" t="str">
            <v>Industrial/Process Audit - 30 ≤ psig &lt; 75</v>
          </cell>
          <cell r="IO3434" t="str">
            <v>CI-HVC-STRE-V06-200101</v>
          </cell>
          <cell r="IP3434" t="str">
            <v>CI/SMB</v>
          </cell>
          <cell r="IQ3434">
            <v>2025</v>
          </cell>
          <cell r="IR3434">
            <v>1</v>
          </cell>
          <cell r="IS3434">
            <v>0</v>
          </cell>
          <cell r="IY3434">
            <v>0.92</v>
          </cell>
          <cell r="JA3434">
            <v>0</v>
          </cell>
        </row>
        <row r="3435">
          <cell r="II3435" t="str">
            <v>NSG</v>
          </cell>
          <cell r="IJ3435" t="str">
            <v>Business</v>
          </cell>
          <cell r="IK3435" t="str">
            <v>Small/Mid-Size Business</v>
          </cell>
          <cell r="IL3435" t="str">
            <v>Rebates</v>
          </cell>
          <cell r="IM3435" t="str">
            <v>Steam Traps</v>
          </cell>
          <cell r="IN3435" t="str">
            <v>Industrial/Process Audit - 75 ≤ psig &lt; 125</v>
          </cell>
          <cell r="IO3435" t="str">
            <v>CI-HVC-STRE-V06-200101</v>
          </cell>
          <cell r="IP3435" t="str">
            <v>CI/SMB</v>
          </cell>
          <cell r="IQ3435">
            <v>2022</v>
          </cell>
          <cell r="IR3435">
            <v>1</v>
          </cell>
          <cell r="IS3435">
            <v>0</v>
          </cell>
          <cell r="IY3435">
            <v>0.92</v>
          </cell>
          <cell r="JA3435">
            <v>0</v>
          </cell>
        </row>
        <row r="3436">
          <cell r="II3436" t="str">
            <v>NSG</v>
          </cell>
          <cell r="IJ3436" t="str">
            <v>Business</v>
          </cell>
          <cell r="IK3436" t="str">
            <v>Small/Mid-Size Business</v>
          </cell>
          <cell r="IL3436" t="str">
            <v>Rebates</v>
          </cell>
          <cell r="IM3436" t="str">
            <v>Steam Traps</v>
          </cell>
          <cell r="IN3436" t="str">
            <v>Industrial/Process Audit - 75 ≤ psig &lt; 125</v>
          </cell>
          <cell r="IO3436" t="str">
            <v>CI-HVC-STRE-V06-200101</v>
          </cell>
          <cell r="IP3436" t="str">
            <v>CI/SMB</v>
          </cell>
          <cell r="IQ3436">
            <v>2023</v>
          </cell>
          <cell r="IR3436">
            <v>1</v>
          </cell>
          <cell r="IS3436">
            <v>0</v>
          </cell>
          <cell r="IY3436">
            <v>0.92</v>
          </cell>
          <cell r="JA3436">
            <v>0</v>
          </cell>
        </row>
        <row r="3437">
          <cell r="II3437" t="str">
            <v>NSG</v>
          </cell>
          <cell r="IJ3437" t="str">
            <v>Business</v>
          </cell>
          <cell r="IK3437" t="str">
            <v>Small/Mid-Size Business</v>
          </cell>
          <cell r="IL3437" t="str">
            <v>Rebates</v>
          </cell>
          <cell r="IM3437" t="str">
            <v>Steam Traps</v>
          </cell>
          <cell r="IN3437" t="str">
            <v>Industrial/Process Audit - 75 ≤ psig &lt; 125</v>
          </cell>
          <cell r="IO3437" t="str">
            <v>CI-HVC-STRE-V06-200101</v>
          </cell>
          <cell r="IP3437" t="str">
            <v>CI/SMB</v>
          </cell>
          <cell r="IQ3437">
            <v>2024</v>
          </cell>
          <cell r="IR3437">
            <v>1</v>
          </cell>
          <cell r="IS3437">
            <v>0</v>
          </cell>
          <cell r="IY3437">
            <v>0.92</v>
          </cell>
          <cell r="JA3437">
            <v>0</v>
          </cell>
        </row>
        <row r="3438">
          <cell r="II3438" t="str">
            <v>NSG</v>
          </cell>
          <cell r="IJ3438" t="str">
            <v>Business</v>
          </cell>
          <cell r="IK3438" t="str">
            <v>Small/Mid-Size Business</v>
          </cell>
          <cell r="IL3438" t="str">
            <v>Rebates</v>
          </cell>
          <cell r="IM3438" t="str">
            <v>Steam Traps</v>
          </cell>
          <cell r="IN3438" t="str">
            <v>Industrial/Process Audit - 75 ≤ psig &lt; 125</v>
          </cell>
          <cell r="IO3438" t="str">
            <v>CI-HVC-STRE-V06-200101</v>
          </cell>
          <cell r="IP3438" t="str">
            <v>CI/SMB</v>
          </cell>
          <cell r="IQ3438">
            <v>2025</v>
          </cell>
          <cell r="IR3438">
            <v>1</v>
          </cell>
          <cell r="IS3438">
            <v>0</v>
          </cell>
          <cell r="IY3438">
            <v>0.92</v>
          </cell>
          <cell r="JA3438">
            <v>0</v>
          </cell>
        </row>
        <row r="3439">
          <cell r="II3439" t="str">
            <v>NSG</v>
          </cell>
          <cell r="IJ3439" t="str">
            <v>Business</v>
          </cell>
          <cell r="IK3439" t="str">
            <v>Small/Mid-Size Business</v>
          </cell>
          <cell r="IL3439" t="str">
            <v>Rebates</v>
          </cell>
          <cell r="IM3439" t="str">
            <v>Steam Traps</v>
          </cell>
          <cell r="IN3439" t="str">
            <v>Industrial/Process Audit - 125 ≤ psig &lt; 175</v>
          </cell>
          <cell r="IO3439" t="str">
            <v>CI-HVC-STRE-V06-200101</v>
          </cell>
          <cell r="IP3439" t="str">
            <v>CI/SMB</v>
          </cell>
          <cell r="IQ3439">
            <v>2022</v>
          </cell>
          <cell r="IR3439">
            <v>1</v>
          </cell>
          <cell r="IS3439">
            <v>0</v>
          </cell>
          <cell r="IY3439">
            <v>0.92</v>
          </cell>
          <cell r="JA3439">
            <v>0</v>
          </cell>
        </row>
        <row r="3440">
          <cell r="II3440" t="str">
            <v>NSG</v>
          </cell>
          <cell r="IJ3440" t="str">
            <v>Business</v>
          </cell>
          <cell r="IK3440" t="str">
            <v>Small/Mid-Size Business</v>
          </cell>
          <cell r="IL3440" t="str">
            <v>Rebates</v>
          </cell>
          <cell r="IM3440" t="str">
            <v>Steam Traps</v>
          </cell>
          <cell r="IN3440" t="str">
            <v>Industrial/Process Audit - 125 ≤ psig &lt; 175</v>
          </cell>
          <cell r="IO3440" t="str">
            <v>CI-HVC-STRE-V06-200101</v>
          </cell>
          <cell r="IP3440" t="str">
            <v>CI/SMB</v>
          </cell>
          <cell r="IQ3440">
            <v>2023</v>
          </cell>
          <cell r="IR3440">
            <v>1</v>
          </cell>
          <cell r="IS3440">
            <v>0</v>
          </cell>
          <cell r="IY3440">
            <v>0.92</v>
          </cell>
          <cell r="JA3440">
            <v>0</v>
          </cell>
        </row>
        <row r="3441">
          <cell r="II3441" t="str">
            <v>NSG</v>
          </cell>
          <cell r="IJ3441" t="str">
            <v>Business</v>
          </cell>
          <cell r="IK3441" t="str">
            <v>Small/Mid-Size Business</v>
          </cell>
          <cell r="IL3441" t="str">
            <v>Rebates</v>
          </cell>
          <cell r="IM3441" t="str">
            <v>Steam Traps</v>
          </cell>
          <cell r="IN3441" t="str">
            <v>Industrial/Process Audit - 125 ≤ psig &lt; 175</v>
          </cell>
          <cell r="IO3441" t="str">
            <v>CI-HVC-STRE-V06-200101</v>
          </cell>
          <cell r="IP3441" t="str">
            <v>CI/SMB</v>
          </cell>
          <cell r="IQ3441">
            <v>2024</v>
          </cell>
          <cell r="IR3441">
            <v>1</v>
          </cell>
          <cell r="IS3441">
            <v>0</v>
          </cell>
          <cell r="IY3441">
            <v>0.92</v>
          </cell>
          <cell r="JA3441">
            <v>0</v>
          </cell>
        </row>
        <row r="3442">
          <cell r="II3442" t="str">
            <v>NSG</v>
          </cell>
          <cell r="IJ3442" t="str">
            <v>Business</v>
          </cell>
          <cell r="IK3442" t="str">
            <v>Small/Mid-Size Business</v>
          </cell>
          <cell r="IL3442" t="str">
            <v>Rebates</v>
          </cell>
          <cell r="IM3442" t="str">
            <v>Steam Traps</v>
          </cell>
          <cell r="IN3442" t="str">
            <v>Industrial/Process Audit - 125 ≤ psig &lt; 175</v>
          </cell>
          <cell r="IO3442" t="str">
            <v>CI-HVC-STRE-V06-200101</v>
          </cell>
          <cell r="IP3442" t="str">
            <v>CI/SMB</v>
          </cell>
          <cell r="IQ3442">
            <v>2025</v>
          </cell>
          <cell r="IR3442">
            <v>1</v>
          </cell>
          <cell r="IS3442">
            <v>0</v>
          </cell>
          <cell r="IY3442">
            <v>0.92</v>
          </cell>
          <cell r="JA3442">
            <v>0</v>
          </cell>
        </row>
        <row r="3443">
          <cell r="II3443" t="str">
            <v>NSG</v>
          </cell>
          <cell r="IJ3443" t="str">
            <v>Business</v>
          </cell>
          <cell r="IK3443" t="str">
            <v>Small/Mid-Size Business</v>
          </cell>
          <cell r="IL3443" t="str">
            <v>Rebates</v>
          </cell>
          <cell r="IM3443" t="str">
            <v>Steam Traps</v>
          </cell>
          <cell r="IN3443" t="str">
            <v>Industrial/Process Audit - 175 ≤ psig &lt; 250</v>
          </cell>
          <cell r="IO3443" t="str">
            <v>CI-HVC-STRE-V06-200101</v>
          </cell>
          <cell r="IP3443" t="str">
            <v>CI/SMB</v>
          </cell>
          <cell r="IQ3443">
            <v>2022</v>
          </cell>
          <cell r="IR3443">
            <v>1</v>
          </cell>
          <cell r="IS3443">
            <v>0</v>
          </cell>
          <cell r="IY3443">
            <v>0.92</v>
          </cell>
          <cell r="JA3443">
            <v>0</v>
          </cell>
        </row>
        <row r="3444">
          <cell r="II3444" t="str">
            <v>NSG</v>
          </cell>
          <cell r="IJ3444" t="str">
            <v>Business</v>
          </cell>
          <cell r="IK3444" t="str">
            <v>Small/Mid-Size Business</v>
          </cell>
          <cell r="IL3444" t="str">
            <v>Rebates</v>
          </cell>
          <cell r="IM3444" t="str">
            <v>Steam Traps</v>
          </cell>
          <cell r="IN3444" t="str">
            <v>Industrial/Process Audit - 175 ≤ psig &lt; 250</v>
          </cell>
          <cell r="IO3444" t="str">
            <v>CI-HVC-STRE-V06-200101</v>
          </cell>
          <cell r="IP3444" t="str">
            <v>CI/SMB</v>
          </cell>
          <cell r="IQ3444">
            <v>2023</v>
          </cell>
          <cell r="IR3444">
            <v>1</v>
          </cell>
          <cell r="IS3444">
            <v>0</v>
          </cell>
          <cell r="IY3444">
            <v>0.92</v>
          </cell>
          <cell r="JA3444">
            <v>0</v>
          </cell>
        </row>
        <row r="3445">
          <cell r="II3445" t="str">
            <v>NSG</v>
          </cell>
          <cell r="IJ3445" t="str">
            <v>Business</v>
          </cell>
          <cell r="IK3445" t="str">
            <v>Small/Mid-Size Business</v>
          </cell>
          <cell r="IL3445" t="str">
            <v>Rebates</v>
          </cell>
          <cell r="IM3445" t="str">
            <v>Steam Traps</v>
          </cell>
          <cell r="IN3445" t="str">
            <v>Industrial/Process Audit - 175 ≤ psig &lt; 250</v>
          </cell>
          <cell r="IO3445" t="str">
            <v>CI-HVC-STRE-V06-200101</v>
          </cell>
          <cell r="IP3445" t="str">
            <v>CI/SMB</v>
          </cell>
          <cell r="IQ3445">
            <v>2024</v>
          </cell>
          <cell r="IR3445">
            <v>1</v>
          </cell>
          <cell r="IS3445">
            <v>0</v>
          </cell>
          <cell r="IY3445">
            <v>0.92</v>
          </cell>
          <cell r="JA3445">
            <v>0</v>
          </cell>
        </row>
        <row r="3446">
          <cell r="II3446" t="str">
            <v>NSG</v>
          </cell>
          <cell r="IJ3446" t="str">
            <v>Business</v>
          </cell>
          <cell r="IK3446" t="str">
            <v>Small/Mid-Size Business</v>
          </cell>
          <cell r="IL3446" t="str">
            <v>Rebates</v>
          </cell>
          <cell r="IM3446" t="str">
            <v>Steam Traps</v>
          </cell>
          <cell r="IN3446" t="str">
            <v>Industrial/Process Audit - 175 ≤ psig &lt; 250</v>
          </cell>
          <cell r="IO3446" t="str">
            <v>CI-HVC-STRE-V06-200101</v>
          </cell>
          <cell r="IP3446" t="str">
            <v>CI/SMB</v>
          </cell>
          <cell r="IQ3446">
            <v>2025</v>
          </cell>
          <cell r="IR3446">
            <v>1</v>
          </cell>
          <cell r="IS3446">
            <v>0</v>
          </cell>
          <cell r="IY3446">
            <v>0.92</v>
          </cell>
          <cell r="JA3446">
            <v>0</v>
          </cell>
        </row>
        <row r="3447">
          <cell r="II3447" t="str">
            <v>NSG</v>
          </cell>
          <cell r="IJ3447" t="str">
            <v>Business</v>
          </cell>
          <cell r="IK3447" t="str">
            <v>Small/Mid-Size Business</v>
          </cell>
          <cell r="IL3447" t="str">
            <v>Rebates</v>
          </cell>
          <cell r="IM3447" t="str">
            <v>Steam Traps</v>
          </cell>
          <cell r="IN3447" t="str">
            <v>Industrial/Process Audit - 250 ≤ psig</v>
          </cell>
          <cell r="IO3447" t="str">
            <v>CI-HVC-STRE-V06-200101</v>
          </cell>
          <cell r="IP3447" t="str">
            <v>CI/SMB</v>
          </cell>
          <cell r="IQ3447">
            <v>2022</v>
          </cell>
          <cell r="IR3447">
            <v>1</v>
          </cell>
          <cell r="IS3447">
            <v>0</v>
          </cell>
          <cell r="IY3447">
            <v>0.92</v>
          </cell>
          <cell r="JA3447">
            <v>0</v>
          </cell>
        </row>
        <row r="3448">
          <cell r="II3448" t="str">
            <v>NSG</v>
          </cell>
          <cell r="IJ3448" t="str">
            <v>Business</v>
          </cell>
          <cell r="IK3448" t="str">
            <v>Small/Mid-Size Business</v>
          </cell>
          <cell r="IL3448" t="str">
            <v>Rebates</v>
          </cell>
          <cell r="IM3448" t="str">
            <v>Steam Traps</v>
          </cell>
          <cell r="IN3448" t="str">
            <v>Industrial/Process Audit - 250 ≤ psig</v>
          </cell>
          <cell r="IO3448" t="str">
            <v>CI-HVC-STRE-V06-200101</v>
          </cell>
          <cell r="IP3448" t="str">
            <v>CI/SMB</v>
          </cell>
          <cell r="IQ3448">
            <v>2023</v>
          </cell>
          <cell r="IR3448">
            <v>1</v>
          </cell>
          <cell r="IS3448">
            <v>0</v>
          </cell>
          <cell r="IY3448">
            <v>0.92</v>
          </cell>
          <cell r="JA3448">
            <v>0</v>
          </cell>
        </row>
        <row r="3449">
          <cell r="II3449" t="str">
            <v>NSG</v>
          </cell>
          <cell r="IJ3449" t="str">
            <v>Business</v>
          </cell>
          <cell r="IK3449" t="str">
            <v>Small/Mid-Size Business</v>
          </cell>
          <cell r="IL3449" t="str">
            <v>Rebates</v>
          </cell>
          <cell r="IM3449" t="str">
            <v>Steam Traps</v>
          </cell>
          <cell r="IN3449" t="str">
            <v>Industrial/Process Audit - 250 ≤ psig</v>
          </cell>
          <cell r="IO3449" t="str">
            <v>CI-HVC-STRE-V06-200101</v>
          </cell>
          <cell r="IP3449" t="str">
            <v>CI/SMB</v>
          </cell>
          <cell r="IQ3449">
            <v>2024</v>
          </cell>
          <cell r="IR3449">
            <v>1</v>
          </cell>
          <cell r="IS3449">
            <v>0</v>
          </cell>
          <cell r="IY3449">
            <v>0.92</v>
          </cell>
          <cell r="JA3449">
            <v>0</v>
          </cell>
        </row>
        <row r="3450">
          <cell r="II3450" t="str">
            <v>NSG</v>
          </cell>
          <cell r="IJ3450" t="str">
            <v>Business</v>
          </cell>
          <cell r="IK3450" t="str">
            <v>Small/Mid-Size Business</v>
          </cell>
          <cell r="IL3450" t="str">
            <v>Rebates</v>
          </cell>
          <cell r="IM3450" t="str">
            <v>Steam Traps</v>
          </cell>
          <cell r="IN3450" t="str">
            <v>Industrial/Process Audit - 250 ≤ psig</v>
          </cell>
          <cell r="IO3450" t="str">
            <v>CI-HVC-STRE-V06-200101</v>
          </cell>
          <cell r="IP3450" t="str">
            <v>CI/SMB</v>
          </cell>
          <cell r="IQ3450">
            <v>2025</v>
          </cell>
          <cell r="IR3450">
            <v>1</v>
          </cell>
          <cell r="IS3450">
            <v>0</v>
          </cell>
          <cell r="IY3450">
            <v>0.92</v>
          </cell>
          <cell r="JA3450">
            <v>0</v>
          </cell>
        </row>
        <row r="3451">
          <cell r="II3451" t="str">
            <v>NSG</v>
          </cell>
          <cell r="IJ3451" t="str">
            <v>Business</v>
          </cell>
          <cell r="IK3451" t="str">
            <v>Small/Mid-Size Business</v>
          </cell>
          <cell r="IL3451" t="str">
            <v>Rebates</v>
          </cell>
          <cell r="IM3451" t="str">
            <v>Steam Traps</v>
          </cell>
          <cell r="IN3451" t="str">
            <v>Test</v>
          </cell>
          <cell r="IO3451">
            <v>0</v>
          </cell>
          <cell r="IP3451" t="str">
            <v>CI</v>
          </cell>
          <cell r="IQ3451">
            <v>2022</v>
          </cell>
          <cell r="IR3451">
            <v>1</v>
          </cell>
          <cell r="IS3451">
            <v>0</v>
          </cell>
          <cell r="IY3451">
            <v>0.92</v>
          </cell>
          <cell r="JA3451">
            <v>0</v>
          </cell>
        </row>
        <row r="3452">
          <cell r="II3452" t="str">
            <v>NSG</v>
          </cell>
          <cell r="IJ3452" t="str">
            <v>Business</v>
          </cell>
          <cell r="IK3452" t="str">
            <v>Small/Mid-Size Business</v>
          </cell>
          <cell r="IL3452" t="str">
            <v>Rebates</v>
          </cell>
          <cell r="IM3452" t="str">
            <v>Steam Traps</v>
          </cell>
          <cell r="IN3452" t="str">
            <v>Test</v>
          </cell>
          <cell r="IO3452">
            <v>0</v>
          </cell>
          <cell r="IP3452" t="str">
            <v>CI</v>
          </cell>
          <cell r="IQ3452">
            <v>2023</v>
          </cell>
          <cell r="IR3452">
            <v>1</v>
          </cell>
          <cell r="IS3452">
            <v>0</v>
          </cell>
          <cell r="IY3452">
            <v>0.92</v>
          </cell>
          <cell r="JA3452">
            <v>0</v>
          </cell>
        </row>
        <row r="3453">
          <cell r="II3453" t="str">
            <v>NSG</v>
          </cell>
          <cell r="IJ3453" t="str">
            <v>Business</v>
          </cell>
          <cell r="IK3453" t="str">
            <v>Small/Mid-Size Business</v>
          </cell>
          <cell r="IL3453" t="str">
            <v>Rebates</v>
          </cell>
          <cell r="IM3453" t="str">
            <v>Steam Traps</v>
          </cell>
          <cell r="IN3453" t="str">
            <v>Test</v>
          </cell>
          <cell r="IO3453">
            <v>0</v>
          </cell>
          <cell r="IP3453" t="str">
            <v>CI</v>
          </cell>
          <cell r="IQ3453">
            <v>2024</v>
          </cell>
          <cell r="IR3453">
            <v>1</v>
          </cell>
          <cell r="IS3453">
            <v>0</v>
          </cell>
          <cell r="IY3453">
            <v>0.92</v>
          </cell>
          <cell r="JA3453">
            <v>0</v>
          </cell>
        </row>
        <row r="3454">
          <cell r="II3454" t="str">
            <v>NSG</v>
          </cell>
          <cell r="IJ3454" t="str">
            <v>Business</v>
          </cell>
          <cell r="IK3454" t="str">
            <v>Small/Mid-Size Business</v>
          </cell>
          <cell r="IL3454" t="str">
            <v>Rebates</v>
          </cell>
          <cell r="IM3454" t="str">
            <v>Steam Traps</v>
          </cell>
          <cell r="IN3454" t="str">
            <v>Test</v>
          </cell>
          <cell r="IO3454">
            <v>0</v>
          </cell>
          <cell r="IP3454" t="str">
            <v>CI</v>
          </cell>
          <cell r="IQ3454">
            <v>2025</v>
          </cell>
          <cell r="IR3454">
            <v>1</v>
          </cell>
          <cell r="IS3454">
            <v>0</v>
          </cell>
          <cell r="IY3454">
            <v>0.92</v>
          </cell>
          <cell r="JA3454">
            <v>0</v>
          </cell>
        </row>
        <row r="3455">
          <cell r="II3455" t="str">
            <v>NSG</v>
          </cell>
          <cell r="IJ3455" t="str">
            <v>Business</v>
          </cell>
          <cell r="IK3455" t="str">
            <v>Small/Mid-Size Business</v>
          </cell>
          <cell r="IL3455" t="str">
            <v>Rebates</v>
          </cell>
          <cell r="IM3455" t="str">
            <v>Programmable Thermostat</v>
          </cell>
          <cell r="IN3455">
            <v>0</v>
          </cell>
          <cell r="IO3455" t="str">
            <v>CI-HVC-THST-V01-200101</v>
          </cell>
          <cell r="IP3455" t="str">
            <v>CI</v>
          </cell>
          <cell r="IQ3455">
            <v>2022</v>
          </cell>
          <cell r="IR3455">
            <v>1</v>
          </cell>
          <cell r="IS3455">
            <v>7</v>
          </cell>
          <cell r="IY3455">
            <v>0.92</v>
          </cell>
          <cell r="JA3455">
            <v>1025.9250050000003</v>
          </cell>
        </row>
        <row r="3456">
          <cell r="II3456" t="str">
            <v>NSG</v>
          </cell>
          <cell r="IJ3456" t="str">
            <v>Business</v>
          </cell>
          <cell r="IK3456" t="str">
            <v>Small/Mid-Size Business</v>
          </cell>
          <cell r="IL3456" t="str">
            <v>Rebates</v>
          </cell>
          <cell r="IM3456" t="str">
            <v>Programmable Thermostat</v>
          </cell>
          <cell r="IN3456">
            <v>0</v>
          </cell>
          <cell r="IO3456" t="str">
            <v>CI-HVC-THST-V01-200101</v>
          </cell>
          <cell r="IP3456" t="str">
            <v>CI</v>
          </cell>
          <cell r="IQ3456">
            <v>2023</v>
          </cell>
          <cell r="IR3456">
            <v>1</v>
          </cell>
          <cell r="IS3456">
            <v>7</v>
          </cell>
          <cell r="IY3456">
            <v>0.92</v>
          </cell>
          <cell r="JA3456">
            <v>1025.9250050000003</v>
          </cell>
        </row>
        <row r="3457">
          <cell r="II3457" t="str">
            <v>NSG</v>
          </cell>
          <cell r="IJ3457" t="str">
            <v>Business</v>
          </cell>
          <cell r="IK3457" t="str">
            <v>Small/Mid-Size Business</v>
          </cell>
          <cell r="IL3457" t="str">
            <v>Rebates</v>
          </cell>
          <cell r="IM3457" t="str">
            <v>Programmable Thermostat</v>
          </cell>
          <cell r="IN3457">
            <v>0</v>
          </cell>
          <cell r="IO3457" t="str">
            <v>CI-HVC-THST-V01-200101</v>
          </cell>
          <cell r="IP3457" t="str">
            <v>CI</v>
          </cell>
          <cell r="IQ3457">
            <v>2024</v>
          </cell>
          <cell r="IR3457">
            <v>1</v>
          </cell>
          <cell r="IS3457">
            <v>6</v>
          </cell>
          <cell r="IY3457">
            <v>0.92</v>
          </cell>
          <cell r="JA3457">
            <v>879.36429000000021</v>
          </cell>
        </row>
        <row r="3458">
          <cell r="II3458" t="str">
            <v>NSG</v>
          </cell>
          <cell r="IJ3458" t="str">
            <v>Business</v>
          </cell>
          <cell r="IK3458" t="str">
            <v>Small/Mid-Size Business</v>
          </cell>
          <cell r="IL3458" t="str">
            <v>Rebates</v>
          </cell>
          <cell r="IM3458" t="str">
            <v>Programmable Thermostat</v>
          </cell>
          <cell r="IN3458">
            <v>0</v>
          </cell>
          <cell r="IO3458" t="str">
            <v>CI-HVC-THST-V01-200101</v>
          </cell>
          <cell r="IP3458" t="str">
            <v>CI</v>
          </cell>
          <cell r="IQ3458">
            <v>2025</v>
          </cell>
          <cell r="IR3458">
            <v>1</v>
          </cell>
          <cell r="IS3458">
            <v>6</v>
          </cell>
          <cell r="IY3458">
            <v>0.92</v>
          </cell>
          <cell r="JA3458">
            <v>879.36429000000021</v>
          </cell>
        </row>
        <row r="3459">
          <cell r="II3459" t="str">
            <v>NSG</v>
          </cell>
          <cell r="IJ3459" t="str">
            <v>Business</v>
          </cell>
          <cell r="IK3459" t="str">
            <v>Small/Mid-Size Business</v>
          </cell>
          <cell r="IL3459" t="str">
            <v>Rebates</v>
          </cell>
          <cell r="IM3459" t="str">
            <v>Water Heater</v>
          </cell>
          <cell r="IN3459" t="str">
            <v>Storage 88% TE ≥75MBh</v>
          </cell>
          <cell r="IO3459" t="str">
            <v>CI-HWE-STWH-V05-200101</v>
          </cell>
          <cell r="IP3459" t="str">
            <v>CI</v>
          </cell>
          <cell r="IQ3459">
            <v>2022</v>
          </cell>
          <cell r="IR3459">
            <v>1</v>
          </cell>
          <cell r="IS3459">
            <v>0</v>
          </cell>
          <cell r="IY3459">
            <v>0.92</v>
          </cell>
          <cell r="JA3459">
            <v>0</v>
          </cell>
        </row>
        <row r="3460">
          <cell r="II3460" t="str">
            <v>NSG</v>
          </cell>
          <cell r="IJ3460" t="str">
            <v>Business</v>
          </cell>
          <cell r="IK3460" t="str">
            <v>Small/Mid-Size Business</v>
          </cell>
          <cell r="IL3460" t="str">
            <v>Rebates</v>
          </cell>
          <cell r="IM3460" t="str">
            <v>Water Heater</v>
          </cell>
          <cell r="IN3460" t="str">
            <v>Storage 88% TE ≥75MBh</v>
          </cell>
          <cell r="IO3460" t="str">
            <v>CI-HWE-STWH-V05-200101</v>
          </cell>
          <cell r="IP3460" t="str">
            <v>CI</v>
          </cell>
          <cell r="IQ3460">
            <v>2023</v>
          </cell>
          <cell r="IR3460">
            <v>1</v>
          </cell>
          <cell r="IS3460">
            <v>0</v>
          </cell>
          <cell r="IY3460">
            <v>0.92</v>
          </cell>
          <cell r="JA3460">
            <v>0</v>
          </cell>
        </row>
        <row r="3461">
          <cell r="II3461" t="str">
            <v>NSG</v>
          </cell>
          <cell r="IJ3461" t="str">
            <v>Business</v>
          </cell>
          <cell r="IK3461" t="str">
            <v>Small/Mid-Size Business</v>
          </cell>
          <cell r="IL3461" t="str">
            <v>Rebates</v>
          </cell>
          <cell r="IM3461" t="str">
            <v>Water Heater</v>
          </cell>
          <cell r="IN3461" t="str">
            <v>Storage 88% TE ≥75MBh</v>
          </cell>
          <cell r="IO3461" t="str">
            <v>CI-HWE-STWH-V05-200101</v>
          </cell>
          <cell r="IP3461" t="str">
            <v>CI</v>
          </cell>
          <cell r="IQ3461">
            <v>2024</v>
          </cell>
          <cell r="IR3461">
            <v>1</v>
          </cell>
          <cell r="IS3461">
            <v>0</v>
          </cell>
          <cell r="IY3461">
            <v>0.92</v>
          </cell>
          <cell r="JA3461">
            <v>0</v>
          </cell>
        </row>
        <row r="3462">
          <cell r="II3462" t="str">
            <v>NSG</v>
          </cell>
          <cell r="IJ3462" t="str">
            <v>Business</v>
          </cell>
          <cell r="IK3462" t="str">
            <v>Small/Mid-Size Business</v>
          </cell>
          <cell r="IL3462" t="str">
            <v>Rebates</v>
          </cell>
          <cell r="IM3462" t="str">
            <v>Water Heater</v>
          </cell>
          <cell r="IN3462" t="str">
            <v>Storage 88% TE ≥75MBh</v>
          </cell>
          <cell r="IO3462" t="str">
            <v>CI-HWE-STWH-V05-200101</v>
          </cell>
          <cell r="IP3462" t="str">
            <v>CI</v>
          </cell>
          <cell r="IQ3462">
            <v>2025</v>
          </cell>
          <cell r="IR3462">
            <v>1</v>
          </cell>
          <cell r="IS3462">
            <v>0</v>
          </cell>
          <cell r="IY3462">
            <v>0.92</v>
          </cell>
          <cell r="JA3462">
            <v>0</v>
          </cell>
        </row>
        <row r="3463">
          <cell r="II3463" t="str">
            <v>NSG</v>
          </cell>
          <cell r="IJ3463" t="str">
            <v>Business</v>
          </cell>
          <cell r="IK3463" t="str">
            <v>Small/Mid-Size Business</v>
          </cell>
          <cell r="IL3463" t="str">
            <v>Partner Trade Ally Rebate</v>
          </cell>
          <cell r="IM3463" t="str">
            <v>Boiler</v>
          </cell>
          <cell r="IN3463" t="str">
            <v>≥88% AFUE, &lt;300MBh</v>
          </cell>
          <cell r="IO3463" t="str">
            <v>CI-HVC-BOIL-V08-200101</v>
          </cell>
          <cell r="IP3463" t="str">
            <v>CI</v>
          </cell>
          <cell r="IQ3463">
            <v>2022</v>
          </cell>
          <cell r="IR3463">
            <v>150</v>
          </cell>
          <cell r="IS3463">
            <v>1</v>
          </cell>
          <cell r="IY3463">
            <v>0.92</v>
          </cell>
          <cell r="JA3463">
            <v>109.15142857142867</v>
          </cell>
        </row>
        <row r="3464">
          <cell r="II3464" t="str">
            <v>NSG</v>
          </cell>
          <cell r="IJ3464" t="str">
            <v>Business</v>
          </cell>
          <cell r="IK3464" t="str">
            <v>Small/Mid-Size Business</v>
          </cell>
          <cell r="IL3464" t="str">
            <v>Partner Trade Ally Rebate</v>
          </cell>
          <cell r="IM3464" t="str">
            <v>Boiler</v>
          </cell>
          <cell r="IN3464" t="str">
            <v>≥88% AFUE, &lt;300MBh</v>
          </cell>
          <cell r="IO3464" t="str">
            <v>CI-HVC-BOIL-V08-200101</v>
          </cell>
          <cell r="IP3464" t="str">
            <v>CI</v>
          </cell>
          <cell r="IQ3464">
            <v>2023</v>
          </cell>
          <cell r="IR3464">
            <v>150</v>
          </cell>
          <cell r="IS3464">
            <v>1</v>
          </cell>
          <cell r="IY3464">
            <v>0.92</v>
          </cell>
          <cell r="JA3464">
            <v>109.15142857142867</v>
          </cell>
        </row>
        <row r="3465">
          <cell r="II3465" t="str">
            <v>NSG</v>
          </cell>
          <cell r="IJ3465" t="str">
            <v>Business</v>
          </cell>
          <cell r="IK3465" t="str">
            <v>Small/Mid-Size Business</v>
          </cell>
          <cell r="IL3465" t="str">
            <v>Partner Trade Ally Rebate</v>
          </cell>
          <cell r="IM3465" t="str">
            <v>Boiler</v>
          </cell>
          <cell r="IN3465" t="str">
            <v>≥88% AFUE, &lt;300MBh</v>
          </cell>
          <cell r="IO3465" t="str">
            <v>CI-HVC-BOIL-V08-200101</v>
          </cell>
          <cell r="IP3465" t="str">
            <v>CI</v>
          </cell>
          <cell r="IQ3465">
            <v>2024</v>
          </cell>
          <cell r="IR3465">
            <v>150</v>
          </cell>
          <cell r="IS3465">
            <v>1</v>
          </cell>
          <cell r="IY3465">
            <v>0.92</v>
          </cell>
          <cell r="JA3465">
            <v>109.15142857142867</v>
          </cell>
        </row>
        <row r="3466">
          <cell r="II3466" t="str">
            <v>NSG</v>
          </cell>
          <cell r="IJ3466" t="str">
            <v>Business</v>
          </cell>
          <cell r="IK3466" t="str">
            <v>Small/Mid-Size Business</v>
          </cell>
          <cell r="IL3466" t="str">
            <v>Partner Trade Ally Rebate</v>
          </cell>
          <cell r="IM3466" t="str">
            <v>Boiler</v>
          </cell>
          <cell r="IN3466" t="str">
            <v>≥88% AFUE, &lt;300MBh</v>
          </cell>
          <cell r="IO3466" t="str">
            <v>CI-HVC-BOIL-V08-200101</v>
          </cell>
          <cell r="IP3466" t="str">
            <v>CI</v>
          </cell>
          <cell r="IQ3466">
            <v>2025</v>
          </cell>
          <cell r="IR3466">
            <v>150</v>
          </cell>
          <cell r="IS3466">
            <v>1</v>
          </cell>
          <cell r="IY3466">
            <v>0.92</v>
          </cell>
          <cell r="JA3466">
            <v>109.15142857142867</v>
          </cell>
        </row>
        <row r="3467">
          <cell r="II3467" t="str">
            <v>NSG</v>
          </cell>
          <cell r="IJ3467" t="str">
            <v>Business</v>
          </cell>
          <cell r="IK3467" t="str">
            <v>Small/Mid-Size Business</v>
          </cell>
          <cell r="IL3467" t="str">
            <v>Partner Trade Ally Rebate</v>
          </cell>
          <cell r="IM3467" t="str">
            <v>Boiler</v>
          </cell>
          <cell r="IN3467" t="str">
            <v>≥88% AFUE, ≥300MBh TE</v>
          </cell>
          <cell r="IO3467" t="str">
            <v>CI-HVC-BOIL-V08-200101</v>
          </cell>
          <cell r="IP3467" t="str">
            <v>CI</v>
          </cell>
          <cell r="IQ3467">
            <v>2022</v>
          </cell>
          <cell r="IR3467">
            <v>1500</v>
          </cell>
          <cell r="IS3467">
            <v>2</v>
          </cell>
          <cell r="IY3467">
            <v>0.92</v>
          </cell>
          <cell r="JA3467">
            <v>4584.3599999999979</v>
          </cell>
        </row>
        <row r="3468">
          <cell r="II3468" t="str">
            <v>NSG</v>
          </cell>
          <cell r="IJ3468" t="str">
            <v>Business</v>
          </cell>
          <cell r="IK3468" t="str">
            <v>Small/Mid-Size Business</v>
          </cell>
          <cell r="IL3468" t="str">
            <v>Partner Trade Ally Rebate</v>
          </cell>
          <cell r="IM3468" t="str">
            <v>Boiler</v>
          </cell>
          <cell r="IN3468" t="str">
            <v>≥88% AFUE, ≥300MBh TE</v>
          </cell>
          <cell r="IO3468" t="str">
            <v>CI-HVC-BOIL-V08-200101</v>
          </cell>
          <cell r="IP3468" t="str">
            <v>CI</v>
          </cell>
          <cell r="IQ3468">
            <v>2023</v>
          </cell>
          <cell r="IR3468">
            <v>1500</v>
          </cell>
          <cell r="IS3468">
            <v>2</v>
          </cell>
          <cell r="IY3468">
            <v>0.92</v>
          </cell>
          <cell r="JA3468">
            <v>4584.3599999999979</v>
          </cell>
        </row>
        <row r="3469">
          <cell r="II3469" t="str">
            <v>NSG</v>
          </cell>
          <cell r="IJ3469" t="str">
            <v>Business</v>
          </cell>
          <cell r="IK3469" t="str">
            <v>Small/Mid-Size Business</v>
          </cell>
          <cell r="IL3469" t="str">
            <v>Partner Trade Ally Rebate</v>
          </cell>
          <cell r="IM3469" t="str">
            <v>Boiler</v>
          </cell>
          <cell r="IN3469" t="str">
            <v>≥88% AFUE, ≥300MBh TE</v>
          </cell>
          <cell r="IO3469" t="str">
            <v>CI-HVC-BOIL-V08-200101</v>
          </cell>
          <cell r="IP3469" t="str">
            <v>CI</v>
          </cell>
          <cell r="IQ3469">
            <v>2024</v>
          </cell>
          <cell r="IR3469">
            <v>1500</v>
          </cell>
          <cell r="IS3469">
            <v>2</v>
          </cell>
          <cell r="IY3469">
            <v>0.92</v>
          </cell>
          <cell r="JA3469">
            <v>4584.3599999999979</v>
          </cell>
        </row>
        <row r="3470">
          <cell r="II3470" t="str">
            <v>NSG</v>
          </cell>
          <cell r="IJ3470" t="str">
            <v>Business</v>
          </cell>
          <cell r="IK3470" t="str">
            <v>Small/Mid-Size Business</v>
          </cell>
          <cell r="IL3470" t="str">
            <v>Partner Trade Ally Rebate</v>
          </cell>
          <cell r="IM3470" t="str">
            <v>Boiler</v>
          </cell>
          <cell r="IN3470" t="str">
            <v>≥88% AFUE, ≥300MBh TE</v>
          </cell>
          <cell r="IO3470" t="str">
            <v>CI-HVC-BOIL-V08-200101</v>
          </cell>
          <cell r="IP3470" t="str">
            <v>CI</v>
          </cell>
          <cell r="IQ3470">
            <v>2025</v>
          </cell>
          <cell r="IR3470">
            <v>1500</v>
          </cell>
          <cell r="IS3470">
            <v>2</v>
          </cell>
          <cell r="IY3470">
            <v>0.92</v>
          </cell>
          <cell r="JA3470">
            <v>4584.3599999999979</v>
          </cell>
        </row>
        <row r="3471">
          <cell r="II3471" t="str">
            <v>NSG</v>
          </cell>
          <cell r="IJ3471" t="str">
            <v>Business</v>
          </cell>
          <cell r="IK3471" t="str">
            <v>Small/Mid-Size Business</v>
          </cell>
          <cell r="IL3471" t="str">
            <v>Partner Trade Ally Rebate</v>
          </cell>
          <cell r="IM3471" t="str">
            <v>Boiler Reset Controls</v>
          </cell>
          <cell r="IN3471">
            <v>0</v>
          </cell>
          <cell r="IO3471" t="str">
            <v>CI-HVC-BLRC-V04-210101</v>
          </cell>
          <cell r="IP3471" t="str">
            <v>CI</v>
          </cell>
          <cell r="IQ3471">
            <v>2022</v>
          </cell>
          <cell r="IR3471">
            <v>200</v>
          </cell>
          <cell r="IS3471">
            <v>0</v>
          </cell>
          <cell r="IY3471">
            <v>0.92</v>
          </cell>
          <cell r="JA3471">
            <v>0</v>
          </cell>
        </row>
        <row r="3472">
          <cell r="II3472" t="str">
            <v>NSG</v>
          </cell>
          <cell r="IJ3472" t="str">
            <v>Business</v>
          </cell>
          <cell r="IK3472" t="str">
            <v>Small/Mid-Size Business</v>
          </cell>
          <cell r="IL3472" t="str">
            <v>Partner Trade Ally Rebate</v>
          </cell>
          <cell r="IM3472" t="str">
            <v>Boiler Reset Controls</v>
          </cell>
          <cell r="IN3472">
            <v>0</v>
          </cell>
          <cell r="IO3472" t="str">
            <v>CI-HVC-BLRC-V04-210101</v>
          </cell>
          <cell r="IP3472" t="str">
            <v>CI</v>
          </cell>
          <cell r="IQ3472">
            <v>2023</v>
          </cell>
          <cell r="IR3472">
            <v>200</v>
          </cell>
          <cell r="IS3472">
            <v>0</v>
          </cell>
          <cell r="IY3472">
            <v>0.92</v>
          </cell>
          <cell r="JA3472">
            <v>0</v>
          </cell>
        </row>
        <row r="3473">
          <cell r="II3473" t="str">
            <v>NSG</v>
          </cell>
          <cell r="IJ3473" t="str">
            <v>Business</v>
          </cell>
          <cell r="IK3473" t="str">
            <v>Small/Mid-Size Business</v>
          </cell>
          <cell r="IL3473" t="str">
            <v>Partner Trade Ally Rebate</v>
          </cell>
          <cell r="IM3473" t="str">
            <v>Boiler Reset Controls</v>
          </cell>
          <cell r="IN3473">
            <v>0</v>
          </cell>
          <cell r="IO3473" t="str">
            <v>CI-HVC-BLRC-V04-210101</v>
          </cell>
          <cell r="IP3473" t="str">
            <v>CI</v>
          </cell>
          <cell r="IQ3473">
            <v>2024</v>
          </cell>
          <cell r="IR3473">
            <v>200</v>
          </cell>
          <cell r="IS3473">
            <v>0</v>
          </cell>
          <cell r="IY3473">
            <v>0.92</v>
          </cell>
          <cell r="JA3473">
            <v>0</v>
          </cell>
        </row>
        <row r="3474">
          <cell r="II3474" t="str">
            <v>NSG</v>
          </cell>
          <cell r="IJ3474" t="str">
            <v>Business</v>
          </cell>
          <cell r="IK3474" t="str">
            <v>Small/Mid-Size Business</v>
          </cell>
          <cell r="IL3474" t="str">
            <v>Partner Trade Ally Rebate</v>
          </cell>
          <cell r="IM3474" t="str">
            <v>Boiler Reset Controls</v>
          </cell>
          <cell r="IN3474">
            <v>0</v>
          </cell>
          <cell r="IO3474" t="str">
            <v>CI-HVC-BLRC-V04-210101</v>
          </cell>
          <cell r="IP3474" t="str">
            <v>CI</v>
          </cell>
          <cell r="IQ3474">
            <v>2025</v>
          </cell>
          <cell r="IR3474">
            <v>200</v>
          </cell>
          <cell r="IS3474">
            <v>0</v>
          </cell>
          <cell r="IY3474">
            <v>0.92</v>
          </cell>
          <cell r="JA3474">
            <v>0</v>
          </cell>
        </row>
        <row r="3475">
          <cell r="II3475" t="str">
            <v>NSG</v>
          </cell>
          <cell r="IJ3475" t="str">
            <v>Business</v>
          </cell>
          <cell r="IK3475" t="str">
            <v>Small/Mid-Size Business</v>
          </cell>
          <cell r="IL3475" t="str">
            <v>Partner Trade Ally Rebate</v>
          </cell>
          <cell r="IM3475" t="str">
            <v>Boiler Tune Up</v>
          </cell>
          <cell r="IN3475" t="str">
            <v>Process</v>
          </cell>
          <cell r="IO3475" t="str">
            <v>CI-HVC-PBTU-V05-160601</v>
          </cell>
          <cell r="IP3475" t="str">
            <v>MF/CI</v>
          </cell>
          <cell r="IQ3475">
            <v>2022</v>
          </cell>
          <cell r="IR3475">
            <v>5277.8760000000002</v>
          </cell>
          <cell r="IS3475">
            <v>7</v>
          </cell>
          <cell r="IY3475">
            <v>0.92</v>
          </cell>
          <cell r="JA3475">
            <v>34762.285966296135</v>
          </cell>
        </row>
        <row r="3476">
          <cell r="II3476" t="str">
            <v>NSG</v>
          </cell>
          <cell r="IJ3476" t="str">
            <v>Business</v>
          </cell>
          <cell r="IK3476" t="str">
            <v>Small/Mid-Size Business</v>
          </cell>
          <cell r="IL3476" t="str">
            <v>Partner Trade Ally Rebate</v>
          </cell>
          <cell r="IM3476" t="str">
            <v>Boiler Tune Up</v>
          </cell>
          <cell r="IN3476" t="str">
            <v>Process</v>
          </cell>
          <cell r="IO3476" t="str">
            <v>CI-HVC-PBTU-V05-160601</v>
          </cell>
          <cell r="IP3476" t="str">
            <v>MF/CI</v>
          </cell>
          <cell r="IQ3476">
            <v>2023</v>
          </cell>
          <cell r="IR3476">
            <v>5277.8760000000002</v>
          </cell>
          <cell r="IS3476">
            <v>7</v>
          </cell>
          <cell r="IY3476">
            <v>0.92</v>
          </cell>
          <cell r="JA3476">
            <v>34762.285966296135</v>
          </cell>
        </row>
        <row r="3477">
          <cell r="II3477" t="str">
            <v>NSG</v>
          </cell>
          <cell r="IJ3477" t="str">
            <v>Business</v>
          </cell>
          <cell r="IK3477" t="str">
            <v>Small/Mid-Size Business</v>
          </cell>
          <cell r="IL3477" t="str">
            <v>Partner Trade Ally Rebate</v>
          </cell>
          <cell r="IM3477" t="str">
            <v>Boiler Tune Up</v>
          </cell>
          <cell r="IN3477" t="str">
            <v>Process</v>
          </cell>
          <cell r="IO3477" t="str">
            <v>CI-HVC-PBTU-V05-160601</v>
          </cell>
          <cell r="IP3477" t="str">
            <v>MF/CI</v>
          </cell>
          <cell r="IQ3477">
            <v>2024</v>
          </cell>
          <cell r="IR3477">
            <v>5277.8760000000002</v>
          </cell>
          <cell r="IS3477">
            <v>6</v>
          </cell>
          <cell r="IY3477">
            <v>0.92</v>
          </cell>
          <cell r="JA3477">
            <v>29796.245113968114</v>
          </cell>
        </row>
        <row r="3478">
          <cell r="II3478" t="str">
            <v>NSG</v>
          </cell>
          <cell r="IJ3478" t="str">
            <v>Business</v>
          </cell>
          <cell r="IK3478" t="str">
            <v>Small/Mid-Size Business</v>
          </cell>
          <cell r="IL3478" t="str">
            <v>Partner Trade Ally Rebate</v>
          </cell>
          <cell r="IM3478" t="str">
            <v>Boiler Tune Up</v>
          </cell>
          <cell r="IN3478" t="str">
            <v>Process</v>
          </cell>
          <cell r="IO3478" t="str">
            <v>CI-HVC-PBTU-V05-160601</v>
          </cell>
          <cell r="IP3478" t="str">
            <v>MF/CI</v>
          </cell>
          <cell r="IQ3478">
            <v>2025</v>
          </cell>
          <cell r="IR3478">
            <v>5277.8760000000002</v>
          </cell>
          <cell r="IS3478">
            <v>6</v>
          </cell>
          <cell r="IY3478">
            <v>0.92</v>
          </cell>
          <cell r="JA3478">
            <v>29796.245113968114</v>
          </cell>
        </row>
        <row r="3479">
          <cell r="II3479" t="str">
            <v>NSG</v>
          </cell>
          <cell r="IJ3479" t="str">
            <v>Business</v>
          </cell>
          <cell r="IK3479" t="str">
            <v>Small/Mid-Size Business</v>
          </cell>
          <cell r="IL3479" t="str">
            <v>Partner Trade Ally Rebate</v>
          </cell>
          <cell r="IM3479" t="str">
            <v>Boiler Tune Up</v>
          </cell>
          <cell r="IN3479" t="str">
            <v>Space Heating</v>
          </cell>
          <cell r="IO3479" t="str">
            <v>CI-HVC-BLRT-V06-160601</v>
          </cell>
          <cell r="IP3479" t="str">
            <v>CI</v>
          </cell>
          <cell r="IQ3479">
            <v>2022</v>
          </cell>
          <cell r="IR3479">
            <v>5078.5</v>
          </cell>
          <cell r="IS3479">
            <v>3</v>
          </cell>
          <cell r="IY3479">
            <v>0.92</v>
          </cell>
          <cell r="JA3479">
            <v>6570.2878770552297</v>
          </cell>
        </row>
        <row r="3480">
          <cell r="II3480" t="str">
            <v>NSG</v>
          </cell>
          <cell r="IJ3480" t="str">
            <v>Business</v>
          </cell>
          <cell r="IK3480" t="str">
            <v>Small/Mid-Size Business</v>
          </cell>
          <cell r="IL3480" t="str">
            <v>Partner Trade Ally Rebate</v>
          </cell>
          <cell r="IM3480" t="str">
            <v>Boiler Tune Up</v>
          </cell>
          <cell r="IN3480" t="str">
            <v>Space Heating</v>
          </cell>
          <cell r="IO3480" t="str">
            <v>CI-HVC-BLRT-V06-160601</v>
          </cell>
          <cell r="IP3480" t="str">
            <v>CI</v>
          </cell>
          <cell r="IQ3480">
            <v>2023</v>
          </cell>
          <cell r="IR3480">
            <v>5078.5</v>
          </cell>
          <cell r="IS3480">
            <v>2</v>
          </cell>
          <cell r="IY3480">
            <v>0.92</v>
          </cell>
          <cell r="JA3480">
            <v>4380.1919180368195</v>
          </cell>
        </row>
        <row r="3481">
          <cell r="II3481" t="str">
            <v>NSG</v>
          </cell>
          <cell r="IJ3481" t="str">
            <v>Business</v>
          </cell>
          <cell r="IK3481" t="str">
            <v>Small/Mid-Size Business</v>
          </cell>
          <cell r="IL3481" t="str">
            <v>Partner Trade Ally Rebate</v>
          </cell>
          <cell r="IM3481" t="str">
            <v>Boiler Tune Up</v>
          </cell>
          <cell r="IN3481" t="str">
            <v>Space Heating</v>
          </cell>
          <cell r="IO3481" t="str">
            <v>CI-HVC-BLRT-V06-160601</v>
          </cell>
          <cell r="IP3481" t="str">
            <v>CI</v>
          </cell>
          <cell r="IQ3481">
            <v>2024</v>
          </cell>
          <cell r="IR3481">
            <v>5078.5</v>
          </cell>
          <cell r="IS3481">
            <v>2</v>
          </cell>
          <cell r="IY3481">
            <v>0.92</v>
          </cell>
          <cell r="JA3481">
            <v>4380.1919180368195</v>
          </cell>
        </row>
        <row r="3482">
          <cell r="II3482" t="str">
            <v>NSG</v>
          </cell>
          <cell r="IJ3482" t="str">
            <v>Business</v>
          </cell>
          <cell r="IK3482" t="str">
            <v>Small/Mid-Size Business</v>
          </cell>
          <cell r="IL3482" t="str">
            <v>Partner Trade Ally Rebate</v>
          </cell>
          <cell r="IM3482" t="str">
            <v>Boiler Tune Up</v>
          </cell>
          <cell r="IN3482" t="str">
            <v>Space Heating</v>
          </cell>
          <cell r="IO3482" t="str">
            <v>CI-HVC-BLRT-V06-160601</v>
          </cell>
          <cell r="IP3482" t="str">
            <v>CI</v>
          </cell>
          <cell r="IQ3482">
            <v>2025</v>
          </cell>
          <cell r="IR3482">
            <v>5078.5</v>
          </cell>
          <cell r="IS3482">
            <v>2</v>
          </cell>
          <cell r="IY3482">
            <v>0.92</v>
          </cell>
          <cell r="JA3482">
            <v>4380.1919180368195</v>
          </cell>
        </row>
        <row r="3483">
          <cell r="II3483" t="str">
            <v>NSG</v>
          </cell>
          <cell r="IJ3483" t="str">
            <v>Business</v>
          </cell>
          <cell r="IK3483" t="str">
            <v>Small/Mid-Size Business</v>
          </cell>
          <cell r="IL3483" t="str">
            <v>Partner Trade Ally Rebate</v>
          </cell>
          <cell r="IM3483" t="str">
            <v>Condensing Unit Heater</v>
          </cell>
          <cell r="IN3483">
            <v>0</v>
          </cell>
          <cell r="IO3483" t="str">
            <v>CI-HVC-CUHT-V01-190101</v>
          </cell>
          <cell r="IP3483" t="str">
            <v>MF/CI</v>
          </cell>
          <cell r="IQ3483">
            <v>2022</v>
          </cell>
          <cell r="IR3483">
            <v>150</v>
          </cell>
          <cell r="IS3483">
            <v>0</v>
          </cell>
          <cell r="IY3483">
            <v>0.92</v>
          </cell>
          <cell r="JA3483">
            <v>0</v>
          </cell>
        </row>
        <row r="3484">
          <cell r="II3484" t="str">
            <v>NSG</v>
          </cell>
          <cell r="IJ3484" t="str">
            <v>Business</v>
          </cell>
          <cell r="IK3484" t="str">
            <v>Small/Mid-Size Business</v>
          </cell>
          <cell r="IL3484" t="str">
            <v>Partner Trade Ally Rebate</v>
          </cell>
          <cell r="IM3484" t="str">
            <v>Condensing Unit Heater</v>
          </cell>
          <cell r="IN3484">
            <v>0</v>
          </cell>
          <cell r="IO3484" t="str">
            <v>CI-HVC-CUHT-V01-190101</v>
          </cell>
          <cell r="IP3484" t="str">
            <v>MF/CI</v>
          </cell>
          <cell r="IQ3484">
            <v>2023</v>
          </cell>
          <cell r="IR3484">
            <v>150</v>
          </cell>
          <cell r="IS3484">
            <v>0</v>
          </cell>
          <cell r="IY3484">
            <v>0.92</v>
          </cell>
          <cell r="JA3484">
            <v>0</v>
          </cell>
        </row>
        <row r="3485">
          <cell r="II3485" t="str">
            <v>NSG</v>
          </cell>
          <cell r="IJ3485" t="str">
            <v>Business</v>
          </cell>
          <cell r="IK3485" t="str">
            <v>Small/Mid-Size Business</v>
          </cell>
          <cell r="IL3485" t="str">
            <v>Partner Trade Ally Rebate</v>
          </cell>
          <cell r="IM3485" t="str">
            <v>Condensing Unit Heater</v>
          </cell>
          <cell r="IN3485">
            <v>0</v>
          </cell>
          <cell r="IO3485" t="str">
            <v>CI-HVC-CUHT-V01-190101</v>
          </cell>
          <cell r="IP3485" t="str">
            <v>MF/CI</v>
          </cell>
          <cell r="IQ3485">
            <v>2024</v>
          </cell>
          <cell r="IR3485">
            <v>150</v>
          </cell>
          <cell r="IS3485">
            <v>0</v>
          </cell>
          <cell r="IY3485">
            <v>0.92</v>
          </cell>
          <cell r="JA3485">
            <v>0</v>
          </cell>
        </row>
        <row r="3486">
          <cell r="II3486" t="str">
            <v>NSG</v>
          </cell>
          <cell r="IJ3486" t="str">
            <v>Business</v>
          </cell>
          <cell r="IK3486" t="str">
            <v>Small/Mid-Size Business</v>
          </cell>
          <cell r="IL3486" t="str">
            <v>Partner Trade Ally Rebate</v>
          </cell>
          <cell r="IM3486" t="str">
            <v>Condensing Unit Heater</v>
          </cell>
          <cell r="IN3486">
            <v>0</v>
          </cell>
          <cell r="IO3486" t="str">
            <v>CI-HVC-CUHT-V01-190101</v>
          </cell>
          <cell r="IP3486" t="str">
            <v>MF/CI</v>
          </cell>
          <cell r="IQ3486">
            <v>2025</v>
          </cell>
          <cell r="IR3486">
            <v>150</v>
          </cell>
          <cell r="IS3486">
            <v>0</v>
          </cell>
          <cell r="IY3486">
            <v>0.92</v>
          </cell>
          <cell r="JA3486">
            <v>0</v>
          </cell>
        </row>
        <row r="3487">
          <cell r="II3487" t="str">
            <v>NSG</v>
          </cell>
          <cell r="IJ3487" t="str">
            <v>Business</v>
          </cell>
          <cell r="IK3487" t="str">
            <v>Small/Mid-Size Business</v>
          </cell>
          <cell r="IL3487" t="str">
            <v>Partner Trade Ally Rebate</v>
          </cell>
          <cell r="IM3487" t="str">
            <v>DCV - Kitchen</v>
          </cell>
          <cell r="IN3487">
            <v>0</v>
          </cell>
          <cell r="IO3487" t="str">
            <v>CI-FSE-VENT-V04-210101</v>
          </cell>
          <cell r="IP3487" t="str">
            <v>MF/CI</v>
          </cell>
          <cell r="IQ3487">
            <v>2022</v>
          </cell>
          <cell r="IR3487">
            <v>7.75</v>
          </cell>
          <cell r="IS3487">
            <v>1</v>
          </cell>
          <cell r="IY3487">
            <v>0.92</v>
          </cell>
          <cell r="JA3487">
            <v>5518.62</v>
          </cell>
        </row>
        <row r="3488">
          <cell r="II3488" t="str">
            <v>NSG</v>
          </cell>
          <cell r="IJ3488" t="str">
            <v>Business</v>
          </cell>
          <cell r="IK3488" t="str">
            <v>Small/Mid-Size Business</v>
          </cell>
          <cell r="IL3488" t="str">
            <v>Partner Trade Ally Rebate</v>
          </cell>
          <cell r="IM3488" t="str">
            <v>DCV - Kitchen</v>
          </cell>
          <cell r="IN3488">
            <v>0</v>
          </cell>
          <cell r="IO3488" t="str">
            <v>CI-FSE-VENT-V04-210101</v>
          </cell>
          <cell r="IP3488" t="str">
            <v>MF/CI</v>
          </cell>
          <cell r="IQ3488">
            <v>2023</v>
          </cell>
          <cell r="IR3488">
            <v>7.75</v>
          </cell>
          <cell r="IS3488">
            <v>1</v>
          </cell>
          <cell r="IY3488">
            <v>0.92</v>
          </cell>
          <cell r="JA3488">
            <v>5518.62</v>
          </cell>
        </row>
        <row r="3489">
          <cell r="II3489" t="str">
            <v>NSG</v>
          </cell>
          <cell r="IJ3489" t="str">
            <v>Business</v>
          </cell>
          <cell r="IK3489" t="str">
            <v>Small/Mid-Size Business</v>
          </cell>
          <cell r="IL3489" t="str">
            <v>Partner Trade Ally Rebate</v>
          </cell>
          <cell r="IM3489" t="str">
            <v>DCV - Kitchen</v>
          </cell>
          <cell r="IN3489">
            <v>0</v>
          </cell>
          <cell r="IO3489" t="str">
            <v>CI-FSE-VENT-V04-210101</v>
          </cell>
          <cell r="IP3489" t="str">
            <v>MF/CI</v>
          </cell>
          <cell r="IQ3489">
            <v>2024</v>
          </cell>
          <cell r="IR3489">
            <v>7.75</v>
          </cell>
          <cell r="IS3489">
            <v>1</v>
          </cell>
          <cell r="IY3489">
            <v>0.92</v>
          </cell>
          <cell r="JA3489">
            <v>5518.62</v>
          </cell>
        </row>
        <row r="3490">
          <cell r="II3490" t="str">
            <v>NSG</v>
          </cell>
          <cell r="IJ3490" t="str">
            <v>Business</v>
          </cell>
          <cell r="IK3490" t="str">
            <v>Small/Mid-Size Business</v>
          </cell>
          <cell r="IL3490" t="str">
            <v>Partner Trade Ally Rebate</v>
          </cell>
          <cell r="IM3490" t="str">
            <v>DCV - Kitchen</v>
          </cell>
          <cell r="IN3490">
            <v>0</v>
          </cell>
          <cell r="IO3490" t="str">
            <v>CI-FSE-VENT-V04-210101</v>
          </cell>
          <cell r="IP3490" t="str">
            <v>MF/CI</v>
          </cell>
          <cell r="IQ3490">
            <v>2025</v>
          </cell>
          <cell r="IR3490">
            <v>7.75</v>
          </cell>
          <cell r="IS3490">
            <v>1</v>
          </cell>
          <cell r="IY3490">
            <v>0.92</v>
          </cell>
          <cell r="JA3490">
            <v>5518.62</v>
          </cell>
        </row>
        <row r="3491">
          <cell r="II3491" t="str">
            <v>NSG</v>
          </cell>
          <cell r="IJ3491" t="str">
            <v>Business</v>
          </cell>
          <cell r="IK3491" t="str">
            <v>Small/Mid-Size Business</v>
          </cell>
          <cell r="IL3491" t="str">
            <v>Partner Trade Ally Rebate</v>
          </cell>
          <cell r="IM3491" t="str">
            <v>Direct Fired Heaters</v>
          </cell>
          <cell r="IN3491">
            <v>0</v>
          </cell>
          <cell r="IO3491" t="str">
            <v>CI-HVC-HTHV-V01-180101</v>
          </cell>
          <cell r="IP3491" t="str">
            <v>MF/CI</v>
          </cell>
          <cell r="IQ3491">
            <v>2022</v>
          </cell>
          <cell r="IR3491">
            <v>150</v>
          </cell>
          <cell r="IS3491">
            <v>0</v>
          </cell>
          <cell r="IY3491">
            <v>0.92</v>
          </cell>
          <cell r="JA3491">
            <v>0</v>
          </cell>
        </row>
        <row r="3492">
          <cell r="II3492" t="str">
            <v>NSG</v>
          </cell>
          <cell r="IJ3492" t="str">
            <v>Business</v>
          </cell>
          <cell r="IK3492" t="str">
            <v>Small/Mid-Size Business</v>
          </cell>
          <cell r="IL3492" t="str">
            <v>Partner Trade Ally Rebate</v>
          </cell>
          <cell r="IM3492" t="str">
            <v>Direct Fired Heaters</v>
          </cell>
          <cell r="IN3492">
            <v>0</v>
          </cell>
          <cell r="IO3492" t="str">
            <v>CI-HVC-HTHV-V01-180101</v>
          </cell>
          <cell r="IP3492" t="str">
            <v>MF/CI</v>
          </cell>
          <cell r="IQ3492">
            <v>2023</v>
          </cell>
          <cell r="IR3492">
            <v>150</v>
          </cell>
          <cell r="IS3492">
            <v>0</v>
          </cell>
          <cell r="IY3492">
            <v>0.92</v>
          </cell>
          <cell r="JA3492">
            <v>0</v>
          </cell>
        </row>
        <row r="3493">
          <cell r="II3493" t="str">
            <v>NSG</v>
          </cell>
          <cell r="IJ3493" t="str">
            <v>Business</v>
          </cell>
          <cell r="IK3493" t="str">
            <v>Small/Mid-Size Business</v>
          </cell>
          <cell r="IL3493" t="str">
            <v>Partner Trade Ally Rebate</v>
          </cell>
          <cell r="IM3493" t="str">
            <v>Direct Fired Heaters</v>
          </cell>
          <cell r="IN3493">
            <v>0</v>
          </cell>
          <cell r="IO3493" t="str">
            <v>CI-HVC-HTHV-V01-180101</v>
          </cell>
          <cell r="IP3493" t="str">
            <v>MF/CI</v>
          </cell>
          <cell r="IQ3493">
            <v>2024</v>
          </cell>
          <cell r="IR3493">
            <v>150</v>
          </cell>
          <cell r="IS3493">
            <v>0</v>
          </cell>
          <cell r="IY3493">
            <v>0.92</v>
          </cell>
          <cell r="JA3493">
            <v>0</v>
          </cell>
        </row>
        <row r="3494">
          <cell r="II3494" t="str">
            <v>NSG</v>
          </cell>
          <cell r="IJ3494" t="str">
            <v>Business</v>
          </cell>
          <cell r="IK3494" t="str">
            <v>Small/Mid-Size Business</v>
          </cell>
          <cell r="IL3494" t="str">
            <v>Partner Trade Ally Rebate</v>
          </cell>
          <cell r="IM3494" t="str">
            <v>Direct Fired Heaters</v>
          </cell>
          <cell r="IN3494">
            <v>0</v>
          </cell>
          <cell r="IO3494" t="str">
            <v>CI-HVC-HTHV-V01-180101</v>
          </cell>
          <cell r="IP3494" t="str">
            <v>MF/CI</v>
          </cell>
          <cell r="IQ3494">
            <v>2025</v>
          </cell>
          <cell r="IR3494">
            <v>150</v>
          </cell>
          <cell r="IS3494">
            <v>0</v>
          </cell>
          <cell r="IY3494">
            <v>0.92</v>
          </cell>
          <cell r="JA3494">
            <v>0</v>
          </cell>
        </row>
        <row r="3495">
          <cell r="II3495" t="str">
            <v>NSG</v>
          </cell>
          <cell r="IJ3495" t="str">
            <v>Business</v>
          </cell>
          <cell r="IK3495" t="str">
            <v>Small/Mid-Size Business</v>
          </cell>
          <cell r="IL3495" t="str">
            <v>Partner Trade Ally Rebate</v>
          </cell>
          <cell r="IM3495" t="str">
            <v>High Speed Washer</v>
          </cell>
          <cell r="IN3495" t="str">
            <v>Hotel/Motel/Hospital</v>
          </cell>
          <cell r="IO3495" t="str">
            <v>CI-MSC-HSCW-V01-180101</v>
          </cell>
          <cell r="IP3495" t="str">
            <v>CI</v>
          </cell>
          <cell r="IQ3495">
            <v>2022</v>
          </cell>
          <cell r="IR3495">
            <v>250</v>
          </cell>
          <cell r="IS3495">
            <v>0</v>
          </cell>
          <cell r="IY3495">
            <v>0.92</v>
          </cell>
          <cell r="JA3495">
            <v>0</v>
          </cell>
        </row>
        <row r="3496">
          <cell r="II3496" t="str">
            <v>NSG</v>
          </cell>
          <cell r="IJ3496" t="str">
            <v>Business</v>
          </cell>
          <cell r="IK3496" t="str">
            <v>Small/Mid-Size Business</v>
          </cell>
          <cell r="IL3496" t="str">
            <v>Partner Trade Ally Rebate</v>
          </cell>
          <cell r="IM3496" t="str">
            <v>High Speed Washer</v>
          </cell>
          <cell r="IN3496" t="str">
            <v>Hotel/Motel/Hospital</v>
          </cell>
          <cell r="IO3496" t="str">
            <v>CI-MSC-HSCW-V01-180101</v>
          </cell>
          <cell r="IP3496" t="str">
            <v>CI</v>
          </cell>
          <cell r="IQ3496">
            <v>2023</v>
          </cell>
          <cell r="IR3496">
            <v>250</v>
          </cell>
          <cell r="IS3496">
            <v>0</v>
          </cell>
          <cell r="IY3496">
            <v>0.92</v>
          </cell>
          <cell r="JA3496">
            <v>0</v>
          </cell>
        </row>
        <row r="3497">
          <cell r="II3497" t="str">
            <v>NSG</v>
          </cell>
          <cell r="IJ3497" t="str">
            <v>Business</v>
          </cell>
          <cell r="IK3497" t="str">
            <v>Small/Mid-Size Business</v>
          </cell>
          <cell r="IL3497" t="str">
            <v>Partner Trade Ally Rebate</v>
          </cell>
          <cell r="IM3497" t="str">
            <v>High Speed Washer</v>
          </cell>
          <cell r="IN3497" t="str">
            <v>Hotel/Motel/Hospital</v>
          </cell>
          <cell r="IO3497" t="str">
            <v>CI-MSC-HSCW-V01-180101</v>
          </cell>
          <cell r="IP3497" t="str">
            <v>CI</v>
          </cell>
          <cell r="IQ3497">
            <v>2024</v>
          </cell>
          <cell r="IR3497">
            <v>250</v>
          </cell>
          <cell r="IS3497">
            <v>0</v>
          </cell>
          <cell r="IY3497">
            <v>0.92</v>
          </cell>
          <cell r="JA3497">
            <v>0</v>
          </cell>
        </row>
        <row r="3498">
          <cell r="II3498" t="str">
            <v>NSG</v>
          </cell>
          <cell r="IJ3498" t="str">
            <v>Business</v>
          </cell>
          <cell r="IK3498" t="str">
            <v>Small/Mid-Size Business</v>
          </cell>
          <cell r="IL3498" t="str">
            <v>Partner Trade Ally Rebate</v>
          </cell>
          <cell r="IM3498" t="str">
            <v>High Speed Washer</v>
          </cell>
          <cell r="IN3498" t="str">
            <v>Hotel/Motel/Hospital</v>
          </cell>
          <cell r="IO3498" t="str">
            <v>CI-MSC-HSCW-V01-180101</v>
          </cell>
          <cell r="IP3498" t="str">
            <v>CI</v>
          </cell>
          <cell r="IQ3498">
            <v>2025</v>
          </cell>
          <cell r="IR3498">
            <v>250</v>
          </cell>
          <cell r="IS3498">
            <v>0</v>
          </cell>
          <cell r="IY3498">
            <v>0.92</v>
          </cell>
          <cell r="JA3498">
            <v>0</v>
          </cell>
        </row>
        <row r="3499">
          <cell r="II3499" t="str">
            <v>NSG</v>
          </cell>
          <cell r="IJ3499" t="str">
            <v>Business</v>
          </cell>
          <cell r="IK3499" t="str">
            <v>Small/Mid-Size Business</v>
          </cell>
          <cell r="IL3499" t="str">
            <v>Partner Trade Ally Rebate</v>
          </cell>
          <cell r="IM3499" t="str">
            <v>High Speed Washer</v>
          </cell>
          <cell r="IN3499" t="str">
            <v>Laundromat</v>
          </cell>
          <cell r="IO3499" t="str">
            <v>CI-MSC-HSCW-V01-180101</v>
          </cell>
          <cell r="IP3499" t="str">
            <v>SMB</v>
          </cell>
          <cell r="IQ3499">
            <v>2022</v>
          </cell>
          <cell r="IR3499">
            <v>250</v>
          </cell>
          <cell r="IS3499">
            <v>0</v>
          </cell>
          <cell r="IY3499">
            <v>0.92</v>
          </cell>
          <cell r="JA3499">
            <v>0</v>
          </cell>
        </row>
        <row r="3500">
          <cell r="II3500" t="str">
            <v>NSG</v>
          </cell>
          <cell r="IJ3500" t="str">
            <v>Business</v>
          </cell>
          <cell r="IK3500" t="str">
            <v>Small/Mid-Size Business</v>
          </cell>
          <cell r="IL3500" t="str">
            <v>Partner Trade Ally Rebate</v>
          </cell>
          <cell r="IM3500" t="str">
            <v>High Speed Washer</v>
          </cell>
          <cell r="IN3500" t="str">
            <v>Laundromat</v>
          </cell>
          <cell r="IO3500" t="str">
            <v>CI-MSC-HSCW-V01-180101</v>
          </cell>
          <cell r="IP3500" t="str">
            <v>SMB</v>
          </cell>
          <cell r="IQ3500">
            <v>2023</v>
          </cell>
          <cell r="IR3500">
            <v>250</v>
          </cell>
          <cell r="IS3500">
            <v>0</v>
          </cell>
          <cell r="IY3500">
            <v>0.92</v>
          </cell>
          <cell r="JA3500">
            <v>0</v>
          </cell>
        </row>
        <row r="3501">
          <cell r="II3501" t="str">
            <v>NSG</v>
          </cell>
          <cell r="IJ3501" t="str">
            <v>Business</v>
          </cell>
          <cell r="IK3501" t="str">
            <v>Small/Mid-Size Business</v>
          </cell>
          <cell r="IL3501" t="str">
            <v>Partner Trade Ally Rebate</v>
          </cell>
          <cell r="IM3501" t="str">
            <v>High Speed Washer</v>
          </cell>
          <cell r="IN3501" t="str">
            <v>Laundromat</v>
          </cell>
          <cell r="IO3501" t="str">
            <v>CI-MSC-HSCW-V01-180101</v>
          </cell>
          <cell r="IP3501" t="str">
            <v>SMB</v>
          </cell>
          <cell r="IQ3501">
            <v>2024</v>
          </cell>
          <cell r="IR3501">
            <v>250</v>
          </cell>
          <cell r="IS3501">
            <v>0</v>
          </cell>
          <cell r="IY3501">
            <v>0.92</v>
          </cell>
          <cell r="JA3501">
            <v>0</v>
          </cell>
        </row>
        <row r="3502">
          <cell r="II3502" t="str">
            <v>NSG</v>
          </cell>
          <cell r="IJ3502" t="str">
            <v>Business</v>
          </cell>
          <cell r="IK3502" t="str">
            <v>Small/Mid-Size Business</v>
          </cell>
          <cell r="IL3502" t="str">
            <v>Partner Trade Ally Rebate</v>
          </cell>
          <cell r="IM3502" t="str">
            <v>High Speed Washer</v>
          </cell>
          <cell r="IN3502" t="str">
            <v>Laundromat</v>
          </cell>
          <cell r="IO3502" t="str">
            <v>CI-MSC-HSCW-V01-180101</v>
          </cell>
          <cell r="IP3502" t="str">
            <v>SMB</v>
          </cell>
          <cell r="IQ3502">
            <v>2025</v>
          </cell>
          <cell r="IR3502">
            <v>250</v>
          </cell>
          <cell r="IS3502">
            <v>0</v>
          </cell>
          <cell r="IY3502">
            <v>0.92</v>
          </cell>
          <cell r="JA3502">
            <v>0</v>
          </cell>
        </row>
        <row r="3503">
          <cell r="II3503" t="str">
            <v>NSG</v>
          </cell>
          <cell r="IJ3503" t="str">
            <v>Business</v>
          </cell>
          <cell r="IK3503" t="str">
            <v>Small/Mid-Size Business</v>
          </cell>
          <cell r="IL3503" t="str">
            <v>Partner Trade Ally Rebate</v>
          </cell>
          <cell r="IM3503" t="str">
            <v>Small Commercial Advanced Thermostat</v>
          </cell>
          <cell r="IN3503">
            <v>0</v>
          </cell>
          <cell r="IO3503" t="str">
            <v>CI-HVC-THST-V01-200101</v>
          </cell>
          <cell r="IP3503" t="str">
            <v>CI</v>
          </cell>
          <cell r="IQ3503">
            <v>2022</v>
          </cell>
          <cell r="IR3503">
            <v>1</v>
          </cell>
          <cell r="IS3503">
            <v>5</v>
          </cell>
          <cell r="IY3503">
            <v>0.96</v>
          </cell>
          <cell r="JA3503">
            <v>942.06678719999991</v>
          </cell>
        </row>
        <row r="3504">
          <cell r="II3504" t="str">
            <v>NSG</v>
          </cell>
          <cell r="IJ3504" t="str">
            <v>Business</v>
          </cell>
          <cell r="IK3504" t="str">
            <v>Small/Mid-Size Business</v>
          </cell>
          <cell r="IL3504" t="str">
            <v>Partner Trade Ally Rebate</v>
          </cell>
          <cell r="IM3504" t="str">
            <v>Small Commercial Advanced Thermostat</v>
          </cell>
          <cell r="IN3504">
            <v>0</v>
          </cell>
          <cell r="IO3504" t="str">
            <v>CI-HVC-THST-V01-200101</v>
          </cell>
          <cell r="IP3504" t="str">
            <v>CI</v>
          </cell>
          <cell r="IQ3504">
            <v>2023</v>
          </cell>
          <cell r="IR3504">
            <v>1</v>
          </cell>
          <cell r="IS3504">
            <v>4</v>
          </cell>
          <cell r="IY3504">
            <v>0.96</v>
          </cell>
          <cell r="JA3504">
            <v>753.65342975999988</v>
          </cell>
        </row>
        <row r="3505">
          <cell r="II3505" t="str">
            <v>NSG</v>
          </cell>
          <cell r="IJ3505" t="str">
            <v>Business</v>
          </cell>
          <cell r="IK3505" t="str">
            <v>Small/Mid-Size Business</v>
          </cell>
          <cell r="IL3505" t="str">
            <v>Partner Trade Ally Rebate</v>
          </cell>
          <cell r="IM3505" t="str">
            <v>Small Commercial Advanced Thermostat</v>
          </cell>
          <cell r="IN3505">
            <v>0</v>
          </cell>
          <cell r="IO3505" t="str">
            <v>CI-HVC-THST-V01-200101</v>
          </cell>
          <cell r="IP3505" t="str">
            <v>CI</v>
          </cell>
          <cell r="IQ3505">
            <v>2024</v>
          </cell>
          <cell r="IR3505">
            <v>1</v>
          </cell>
          <cell r="IS3505">
            <v>4</v>
          </cell>
          <cell r="IY3505">
            <v>0.96</v>
          </cell>
          <cell r="JA3505">
            <v>753.65342975999988</v>
          </cell>
        </row>
        <row r="3506">
          <cell r="II3506" t="str">
            <v>NSG</v>
          </cell>
          <cell r="IJ3506" t="str">
            <v>Business</v>
          </cell>
          <cell r="IK3506" t="str">
            <v>Small/Mid-Size Business</v>
          </cell>
          <cell r="IL3506" t="str">
            <v>Partner Trade Ally Rebate</v>
          </cell>
          <cell r="IM3506" t="str">
            <v>Small Commercial Advanced Thermostat</v>
          </cell>
          <cell r="IN3506">
            <v>0</v>
          </cell>
          <cell r="IO3506" t="str">
            <v>CI-HVC-THST-V01-200101</v>
          </cell>
          <cell r="IP3506" t="str">
            <v>CI</v>
          </cell>
          <cell r="IQ3506">
            <v>2025</v>
          </cell>
          <cell r="IR3506">
            <v>1</v>
          </cell>
          <cell r="IS3506">
            <v>4</v>
          </cell>
          <cell r="IY3506">
            <v>0.96</v>
          </cell>
          <cell r="JA3506">
            <v>753.65342975999988</v>
          </cell>
        </row>
        <row r="3507">
          <cell r="II3507" t="str">
            <v>NSG</v>
          </cell>
          <cell r="IJ3507" t="str">
            <v>Business</v>
          </cell>
          <cell r="IK3507" t="str">
            <v>Small/Mid-Size Business</v>
          </cell>
          <cell r="IL3507" t="str">
            <v>Partner Trade Ally Rebate</v>
          </cell>
          <cell r="IM3507" t="str">
            <v>Demand Controlled Ventilation</v>
          </cell>
          <cell r="IN3507">
            <v>0</v>
          </cell>
          <cell r="IO3507" t="str">
            <v>CI-HVC-DCV-V05-190101</v>
          </cell>
          <cell r="IP3507" t="str">
            <v>MF/CI/SMB</v>
          </cell>
          <cell r="IQ3507">
            <v>2022</v>
          </cell>
          <cell r="IR3507">
            <v>10000</v>
          </cell>
          <cell r="IS3507">
            <v>0</v>
          </cell>
          <cell r="IY3507">
            <v>0.92</v>
          </cell>
          <cell r="JA3507">
            <v>0</v>
          </cell>
        </row>
        <row r="3508">
          <cell r="II3508" t="str">
            <v>NSG</v>
          </cell>
          <cell r="IJ3508" t="str">
            <v>Business</v>
          </cell>
          <cell r="IK3508" t="str">
            <v>Small/Mid-Size Business</v>
          </cell>
          <cell r="IL3508" t="str">
            <v>Partner Trade Ally Rebate</v>
          </cell>
          <cell r="IM3508" t="str">
            <v>Demand Controlled Ventilation</v>
          </cell>
          <cell r="IN3508">
            <v>0</v>
          </cell>
          <cell r="IO3508" t="str">
            <v>CI-HVC-DCV-V05-190101</v>
          </cell>
          <cell r="IP3508" t="str">
            <v>MF/CI/SMB</v>
          </cell>
          <cell r="IQ3508">
            <v>2023</v>
          </cell>
          <cell r="IR3508">
            <v>10000</v>
          </cell>
          <cell r="IS3508">
            <v>0</v>
          </cell>
          <cell r="IY3508">
            <v>0.92</v>
          </cell>
          <cell r="JA3508">
            <v>0</v>
          </cell>
        </row>
        <row r="3509">
          <cell r="II3509" t="str">
            <v>NSG</v>
          </cell>
          <cell r="IJ3509" t="str">
            <v>Business</v>
          </cell>
          <cell r="IK3509" t="str">
            <v>Small/Mid-Size Business</v>
          </cell>
          <cell r="IL3509" t="str">
            <v>Partner Trade Ally Rebate</v>
          </cell>
          <cell r="IM3509" t="str">
            <v>Demand Controlled Ventilation</v>
          </cell>
          <cell r="IN3509">
            <v>0</v>
          </cell>
          <cell r="IO3509" t="str">
            <v>CI-HVC-DCV-V05-190101</v>
          </cell>
          <cell r="IP3509" t="str">
            <v>MF/CI/SMB</v>
          </cell>
          <cell r="IQ3509">
            <v>2024</v>
          </cell>
          <cell r="IR3509">
            <v>10000</v>
          </cell>
          <cell r="IS3509">
            <v>0</v>
          </cell>
          <cell r="IY3509">
            <v>0.92</v>
          </cell>
          <cell r="JA3509">
            <v>0</v>
          </cell>
        </row>
        <row r="3510">
          <cell r="II3510" t="str">
            <v>NSG</v>
          </cell>
          <cell r="IJ3510" t="str">
            <v>Business</v>
          </cell>
          <cell r="IK3510" t="str">
            <v>Small/Mid-Size Business</v>
          </cell>
          <cell r="IL3510" t="str">
            <v>Partner Trade Ally Rebate</v>
          </cell>
          <cell r="IM3510" t="str">
            <v>Demand Controlled Ventilation</v>
          </cell>
          <cell r="IN3510">
            <v>0</v>
          </cell>
          <cell r="IO3510" t="str">
            <v>CI-HVC-DCV-V05-190101</v>
          </cell>
          <cell r="IP3510" t="str">
            <v>MF/CI/SMB</v>
          </cell>
          <cell r="IQ3510">
            <v>2025</v>
          </cell>
          <cell r="IR3510">
            <v>10000</v>
          </cell>
          <cell r="IS3510">
            <v>0</v>
          </cell>
          <cell r="IY3510">
            <v>0.92</v>
          </cell>
          <cell r="JA3510">
            <v>0</v>
          </cell>
        </row>
        <row r="3511">
          <cell r="II3511" t="str">
            <v>NSG</v>
          </cell>
          <cell r="IJ3511" t="str">
            <v>Business</v>
          </cell>
          <cell r="IK3511" t="str">
            <v>Small/Mid-Size Business</v>
          </cell>
          <cell r="IL3511" t="str">
            <v>Partner Trade Ally Rebate</v>
          </cell>
          <cell r="IM3511" t="str">
            <v>Condensate Tank Insulation</v>
          </cell>
          <cell r="IN3511">
            <v>0</v>
          </cell>
          <cell r="IO3511" t="str">
            <v>CI-HWE-TKIN-V01-210101</v>
          </cell>
          <cell r="IP3511" t="str">
            <v>MF/CI/SMB</v>
          </cell>
          <cell r="IQ3511">
            <v>2022</v>
          </cell>
          <cell r="IR3511">
            <v>550</v>
          </cell>
          <cell r="IS3511">
            <v>1</v>
          </cell>
          <cell r="IY3511">
            <v>0.92</v>
          </cell>
          <cell r="JA3511">
            <v>8473.5759550674411</v>
          </cell>
        </row>
        <row r="3512">
          <cell r="II3512" t="str">
            <v>NSG</v>
          </cell>
          <cell r="IJ3512" t="str">
            <v>Business</v>
          </cell>
          <cell r="IK3512" t="str">
            <v>Small/Mid-Size Business</v>
          </cell>
          <cell r="IL3512" t="str">
            <v>Partner Trade Ally Rebate</v>
          </cell>
          <cell r="IM3512" t="str">
            <v>Condensate Tank Insulation</v>
          </cell>
          <cell r="IN3512">
            <v>0</v>
          </cell>
          <cell r="IO3512" t="str">
            <v>CI-HWE-TKIN-V01-210101</v>
          </cell>
          <cell r="IP3512" t="str">
            <v>MF/CI/SMB</v>
          </cell>
          <cell r="IQ3512">
            <v>2023</v>
          </cell>
          <cell r="IR3512">
            <v>550</v>
          </cell>
          <cell r="IS3512">
            <v>1</v>
          </cell>
          <cell r="IY3512">
            <v>0.92</v>
          </cell>
          <cell r="JA3512">
            <v>8473.5759550674411</v>
          </cell>
        </row>
        <row r="3513">
          <cell r="II3513" t="str">
            <v>NSG</v>
          </cell>
          <cell r="IJ3513" t="str">
            <v>Business</v>
          </cell>
          <cell r="IK3513" t="str">
            <v>Small/Mid-Size Business</v>
          </cell>
          <cell r="IL3513" t="str">
            <v>Partner Trade Ally Rebate</v>
          </cell>
          <cell r="IM3513" t="str">
            <v>Condensate Tank Insulation</v>
          </cell>
          <cell r="IN3513">
            <v>0</v>
          </cell>
          <cell r="IO3513" t="str">
            <v>CI-HWE-TKIN-V01-210101</v>
          </cell>
          <cell r="IP3513" t="str">
            <v>MF/CI/SMB</v>
          </cell>
          <cell r="IQ3513">
            <v>2024</v>
          </cell>
          <cell r="IR3513">
            <v>550</v>
          </cell>
          <cell r="IS3513">
            <v>1</v>
          </cell>
          <cell r="IY3513">
            <v>0.92</v>
          </cell>
          <cell r="JA3513">
            <v>8473.5759550674411</v>
          </cell>
        </row>
        <row r="3514">
          <cell r="II3514" t="str">
            <v>NSG</v>
          </cell>
          <cell r="IJ3514" t="str">
            <v>Business</v>
          </cell>
          <cell r="IK3514" t="str">
            <v>Small/Mid-Size Business</v>
          </cell>
          <cell r="IL3514" t="str">
            <v>Partner Trade Ally Rebate</v>
          </cell>
          <cell r="IM3514" t="str">
            <v>Condensate Tank Insulation</v>
          </cell>
          <cell r="IN3514">
            <v>0</v>
          </cell>
          <cell r="IO3514" t="str">
            <v>CI-HWE-TKIN-V01-210101</v>
          </cell>
          <cell r="IP3514" t="str">
            <v>MF/CI/SMB</v>
          </cell>
          <cell r="IQ3514">
            <v>2025</v>
          </cell>
          <cell r="IR3514">
            <v>550</v>
          </cell>
          <cell r="IS3514">
            <v>1</v>
          </cell>
          <cell r="IY3514">
            <v>0.92</v>
          </cell>
          <cell r="JA3514">
            <v>8473.5759550674411</v>
          </cell>
        </row>
        <row r="3515">
          <cell r="II3515" t="str">
            <v>NSG</v>
          </cell>
          <cell r="IJ3515" t="str">
            <v>Business</v>
          </cell>
          <cell r="IK3515" t="str">
            <v>Small/Mid-Size Business</v>
          </cell>
          <cell r="IL3515" t="str">
            <v>Partner Trade Ally Rebate</v>
          </cell>
          <cell r="IM3515" t="str">
            <v>Dock Door Seals</v>
          </cell>
          <cell r="IN3515">
            <v>0</v>
          </cell>
          <cell r="IO3515">
            <v>0</v>
          </cell>
          <cell r="IP3515" t="str">
            <v>CI</v>
          </cell>
          <cell r="IQ3515">
            <v>2022</v>
          </cell>
          <cell r="IR3515">
            <v>1</v>
          </cell>
          <cell r="IS3515">
            <v>0</v>
          </cell>
          <cell r="IY3515">
            <v>0.92</v>
          </cell>
          <cell r="JA3515">
            <v>0</v>
          </cell>
        </row>
        <row r="3516">
          <cell r="II3516" t="str">
            <v>NSG</v>
          </cell>
          <cell r="IJ3516" t="str">
            <v>Business</v>
          </cell>
          <cell r="IK3516" t="str">
            <v>Small/Mid-Size Business</v>
          </cell>
          <cell r="IL3516" t="str">
            <v>Partner Trade Ally Rebate</v>
          </cell>
          <cell r="IM3516" t="str">
            <v>Dock Door Seals</v>
          </cell>
          <cell r="IN3516">
            <v>0</v>
          </cell>
          <cell r="IO3516">
            <v>0</v>
          </cell>
          <cell r="IP3516" t="str">
            <v>CI</v>
          </cell>
          <cell r="IQ3516">
            <v>2023</v>
          </cell>
          <cell r="IR3516">
            <v>1</v>
          </cell>
          <cell r="IS3516">
            <v>0</v>
          </cell>
          <cell r="IY3516">
            <v>0.92</v>
          </cell>
          <cell r="JA3516">
            <v>0</v>
          </cell>
        </row>
        <row r="3517">
          <cell r="II3517" t="str">
            <v>NSG</v>
          </cell>
          <cell r="IJ3517" t="str">
            <v>Business</v>
          </cell>
          <cell r="IK3517" t="str">
            <v>Small/Mid-Size Business</v>
          </cell>
          <cell r="IL3517" t="str">
            <v>Partner Trade Ally Rebate</v>
          </cell>
          <cell r="IM3517" t="str">
            <v>Dock Door Seals</v>
          </cell>
          <cell r="IN3517">
            <v>0</v>
          </cell>
          <cell r="IO3517">
            <v>0</v>
          </cell>
          <cell r="IP3517" t="str">
            <v>CI</v>
          </cell>
          <cell r="IQ3517">
            <v>2024</v>
          </cell>
          <cell r="IR3517">
            <v>1</v>
          </cell>
          <cell r="IS3517">
            <v>0</v>
          </cell>
          <cell r="IY3517">
            <v>0.92</v>
          </cell>
          <cell r="JA3517">
            <v>0</v>
          </cell>
        </row>
        <row r="3518">
          <cell r="II3518" t="str">
            <v>NSG</v>
          </cell>
          <cell r="IJ3518" t="str">
            <v>Business</v>
          </cell>
          <cell r="IK3518" t="str">
            <v>Small/Mid-Size Business</v>
          </cell>
          <cell r="IL3518" t="str">
            <v>Partner Trade Ally Rebate</v>
          </cell>
          <cell r="IM3518" t="str">
            <v>Dock Door Seals</v>
          </cell>
          <cell r="IN3518">
            <v>0</v>
          </cell>
          <cell r="IO3518">
            <v>0</v>
          </cell>
          <cell r="IP3518" t="str">
            <v>CI</v>
          </cell>
          <cell r="IQ3518">
            <v>2025</v>
          </cell>
          <cell r="IR3518">
            <v>1</v>
          </cell>
          <cell r="IS3518">
            <v>0</v>
          </cell>
          <cell r="IY3518">
            <v>0.92</v>
          </cell>
          <cell r="JA3518">
            <v>0</v>
          </cell>
        </row>
        <row r="3519">
          <cell r="II3519" t="str">
            <v>NSG</v>
          </cell>
          <cell r="IJ3519" t="str">
            <v>Business</v>
          </cell>
          <cell r="IK3519" t="str">
            <v>Small/Mid-Size Business</v>
          </cell>
          <cell r="IL3519" t="str">
            <v>Partner Trade Ally Rebate</v>
          </cell>
          <cell r="IM3519" t="str">
            <v>Furnace</v>
          </cell>
          <cell r="IN3519" t="str">
            <v>&gt;95% AFUE</v>
          </cell>
          <cell r="IO3519" t="str">
            <v>CI-HVC-FRNC-V10-200101</v>
          </cell>
          <cell r="IP3519" t="str">
            <v>CI</v>
          </cell>
          <cell r="IQ3519">
            <v>2022</v>
          </cell>
          <cell r="IR3519">
            <v>1</v>
          </cell>
          <cell r="IS3519">
            <v>4</v>
          </cell>
          <cell r="IY3519">
            <v>0.92</v>
          </cell>
          <cell r="JA3519">
            <v>909.27463999999952</v>
          </cell>
        </row>
        <row r="3520">
          <cell r="II3520" t="str">
            <v>NSG</v>
          </cell>
          <cell r="IJ3520" t="str">
            <v>Business</v>
          </cell>
          <cell r="IK3520" t="str">
            <v>Small/Mid-Size Business</v>
          </cell>
          <cell r="IL3520" t="str">
            <v>Partner Trade Ally Rebate</v>
          </cell>
          <cell r="IM3520" t="str">
            <v>Furnace</v>
          </cell>
          <cell r="IN3520" t="str">
            <v>&gt;95% AFUE</v>
          </cell>
          <cell r="IO3520" t="str">
            <v>CI-HVC-FRNC-V10-200101</v>
          </cell>
          <cell r="IP3520" t="str">
            <v>CI</v>
          </cell>
          <cell r="IQ3520">
            <v>2023</v>
          </cell>
          <cell r="IR3520">
            <v>1</v>
          </cell>
          <cell r="IS3520">
            <v>3</v>
          </cell>
          <cell r="IY3520">
            <v>0.92</v>
          </cell>
          <cell r="JA3520">
            <v>681.95597999999961</v>
          </cell>
        </row>
        <row r="3521">
          <cell r="II3521" t="str">
            <v>NSG</v>
          </cell>
          <cell r="IJ3521" t="str">
            <v>Business</v>
          </cell>
          <cell r="IK3521" t="str">
            <v>Small/Mid-Size Business</v>
          </cell>
          <cell r="IL3521" t="str">
            <v>Partner Trade Ally Rebate</v>
          </cell>
          <cell r="IM3521" t="str">
            <v>Furnace</v>
          </cell>
          <cell r="IN3521" t="str">
            <v>&gt;95% AFUE</v>
          </cell>
          <cell r="IO3521" t="str">
            <v>CI-HVC-FRNC-V10-200101</v>
          </cell>
          <cell r="IP3521" t="str">
            <v>CI</v>
          </cell>
          <cell r="IQ3521">
            <v>2024</v>
          </cell>
          <cell r="IR3521">
            <v>1</v>
          </cell>
          <cell r="IS3521">
            <v>3</v>
          </cell>
          <cell r="IY3521">
            <v>0.92</v>
          </cell>
          <cell r="JA3521">
            <v>681.95597999999961</v>
          </cell>
        </row>
        <row r="3522">
          <cell r="II3522" t="str">
            <v>NSG</v>
          </cell>
          <cell r="IJ3522" t="str">
            <v>Business</v>
          </cell>
          <cell r="IK3522" t="str">
            <v>Small/Mid-Size Business</v>
          </cell>
          <cell r="IL3522" t="str">
            <v>Partner Trade Ally Rebate</v>
          </cell>
          <cell r="IM3522" t="str">
            <v>Furnace</v>
          </cell>
          <cell r="IN3522" t="str">
            <v>&gt;95% AFUE</v>
          </cell>
          <cell r="IO3522" t="str">
            <v>CI-HVC-FRNC-V10-200101</v>
          </cell>
          <cell r="IP3522" t="str">
            <v>CI</v>
          </cell>
          <cell r="IQ3522">
            <v>2025</v>
          </cell>
          <cell r="IR3522">
            <v>1</v>
          </cell>
          <cell r="IS3522">
            <v>3</v>
          </cell>
          <cell r="IY3522">
            <v>0.92</v>
          </cell>
          <cell r="JA3522">
            <v>681.95597999999961</v>
          </cell>
        </row>
        <row r="3523">
          <cell r="II3523" t="str">
            <v>NSG</v>
          </cell>
          <cell r="IJ3523" t="str">
            <v>Business</v>
          </cell>
          <cell r="IK3523" t="str">
            <v>Small/Mid-Size Business</v>
          </cell>
          <cell r="IL3523" t="str">
            <v>Partner Trade Ally Rebate</v>
          </cell>
          <cell r="IM3523" t="str">
            <v>Water Heater</v>
          </cell>
          <cell r="IN3523" t="str">
            <v xml:space="preserve">≥75 MBH, ≥88% TE </v>
          </cell>
          <cell r="IO3523" t="str">
            <v>CI-HWE-STWH-V06-200101</v>
          </cell>
          <cell r="IP3523" t="str">
            <v>CI</v>
          </cell>
          <cell r="IQ3523">
            <v>2022</v>
          </cell>
          <cell r="IR3523">
            <v>250</v>
          </cell>
          <cell r="IS3523">
            <v>1</v>
          </cell>
          <cell r="IY3523">
            <v>0.92</v>
          </cell>
          <cell r="JA3523">
            <v>574.48696115383598</v>
          </cell>
        </row>
        <row r="3524">
          <cell r="II3524" t="str">
            <v>NSG</v>
          </cell>
          <cell r="IJ3524" t="str">
            <v>Business</v>
          </cell>
          <cell r="IK3524" t="str">
            <v>Small/Mid-Size Business</v>
          </cell>
          <cell r="IL3524" t="str">
            <v>Partner Trade Ally Rebate</v>
          </cell>
          <cell r="IM3524" t="str">
            <v>Water Heater</v>
          </cell>
          <cell r="IN3524" t="str">
            <v xml:space="preserve">≥75 MBH, ≥88% TE </v>
          </cell>
          <cell r="IO3524" t="str">
            <v>CI-HWE-STWH-V06-200101</v>
          </cell>
          <cell r="IP3524" t="str">
            <v>CI</v>
          </cell>
          <cell r="IQ3524">
            <v>2023</v>
          </cell>
          <cell r="IR3524">
            <v>250</v>
          </cell>
          <cell r="IS3524">
            <v>1</v>
          </cell>
          <cell r="IY3524">
            <v>0.92</v>
          </cell>
          <cell r="JA3524">
            <v>574.48696115383598</v>
          </cell>
        </row>
        <row r="3525">
          <cell r="II3525" t="str">
            <v>NSG</v>
          </cell>
          <cell r="IJ3525" t="str">
            <v>Business</v>
          </cell>
          <cell r="IK3525" t="str">
            <v>Small/Mid-Size Business</v>
          </cell>
          <cell r="IL3525" t="str">
            <v>Partner Trade Ally Rebate</v>
          </cell>
          <cell r="IM3525" t="str">
            <v>Water Heater</v>
          </cell>
          <cell r="IN3525" t="str">
            <v xml:space="preserve">≥75 MBH, ≥88% TE </v>
          </cell>
          <cell r="IO3525" t="str">
            <v>CI-HWE-STWH-V06-200101</v>
          </cell>
          <cell r="IP3525" t="str">
            <v>CI</v>
          </cell>
          <cell r="IQ3525">
            <v>2024</v>
          </cell>
          <cell r="IR3525">
            <v>250</v>
          </cell>
          <cell r="IS3525">
            <v>1</v>
          </cell>
          <cell r="IY3525">
            <v>0.92</v>
          </cell>
          <cell r="JA3525">
            <v>574.48696115383598</v>
          </cell>
        </row>
        <row r="3526">
          <cell r="II3526" t="str">
            <v>NSG</v>
          </cell>
          <cell r="IJ3526" t="str">
            <v>Business</v>
          </cell>
          <cell r="IK3526" t="str">
            <v>Small/Mid-Size Business</v>
          </cell>
          <cell r="IL3526" t="str">
            <v>Partner Trade Ally Rebate</v>
          </cell>
          <cell r="IM3526" t="str">
            <v>Water Heater</v>
          </cell>
          <cell r="IN3526" t="str">
            <v xml:space="preserve">≥75 MBH, ≥88% TE </v>
          </cell>
          <cell r="IO3526" t="str">
            <v>CI-HWE-STWH-V06-200101</v>
          </cell>
          <cell r="IP3526" t="str">
            <v>CI</v>
          </cell>
          <cell r="IQ3526">
            <v>2025</v>
          </cell>
          <cell r="IR3526">
            <v>250</v>
          </cell>
          <cell r="IS3526">
            <v>1</v>
          </cell>
          <cell r="IY3526">
            <v>0.92</v>
          </cell>
          <cell r="JA3526">
            <v>574.48696115383598</v>
          </cell>
        </row>
        <row r="3527">
          <cell r="II3527" t="str">
            <v>NSG</v>
          </cell>
          <cell r="IJ3527" t="str">
            <v>Business</v>
          </cell>
          <cell r="IK3527" t="str">
            <v>Small/Mid-Size Business</v>
          </cell>
          <cell r="IL3527" t="str">
            <v>Partner Trade Ally Rebate</v>
          </cell>
          <cell r="IM3527" t="str">
            <v>Linkageless Controls</v>
          </cell>
          <cell r="IN3527">
            <v>0</v>
          </cell>
          <cell r="IO3527" t="str">
            <v>CI-HVC-LBC-V05-160601</v>
          </cell>
          <cell r="IP3527" t="str">
            <v>CI</v>
          </cell>
          <cell r="IQ3527">
            <v>2022</v>
          </cell>
          <cell r="IR3527">
            <v>1500</v>
          </cell>
          <cell r="IS3527">
            <v>1</v>
          </cell>
          <cell r="IY3527">
            <v>0.92</v>
          </cell>
          <cell r="JA3527">
            <v>776.63639999999998</v>
          </cell>
        </row>
        <row r="3528">
          <cell r="II3528" t="str">
            <v>NSG</v>
          </cell>
          <cell r="IJ3528" t="str">
            <v>Business</v>
          </cell>
          <cell r="IK3528" t="str">
            <v>Small/Mid-Size Business</v>
          </cell>
          <cell r="IL3528" t="str">
            <v>Partner Trade Ally Rebate</v>
          </cell>
          <cell r="IM3528" t="str">
            <v>Linkageless Controls</v>
          </cell>
          <cell r="IN3528">
            <v>0</v>
          </cell>
          <cell r="IO3528" t="str">
            <v>CI-HVC-LBC-V05-160601</v>
          </cell>
          <cell r="IP3528" t="str">
            <v>CI</v>
          </cell>
          <cell r="IQ3528">
            <v>2023</v>
          </cell>
          <cell r="IR3528">
            <v>1500</v>
          </cell>
          <cell r="IS3528">
            <v>1</v>
          </cell>
          <cell r="IY3528">
            <v>0.92</v>
          </cell>
          <cell r="JA3528">
            <v>776.63639999999998</v>
          </cell>
        </row>
        <row r="3529">
          <cell r="II3529" t="str">
            <v>NSG</v>
          </cell>
          <cell r="IJ3529" t="str">
            <v>Business</v>
          </cell>
          <cell r="IK3529" t="str">
            <v>Small/Mid-Size Business</v>
          </cell>
          <cell r="IL3529" t="str">
            <v>Partner Trade Ally Rebate</v>
          </cell>
          <cell r="IM3529" t="str">
            <v>Linkageless Controls</v>
          </cell>
          <cell r="IN3529">
            <v>0</v>
          </cell>
          <cell r="IO3529" t="str">
            <v>CI-HVC-LBC-V05-160601</v>
          </cell>
          <cell r="IP3529" t="str">
            <v>CI</v>
          </cell>
          <cell r="IQ3529">
            <v>2024</v>
          </cell>
          <cell r="IR3529">
            <v>1500</v>
          </cell>
          <cell r="IS3529">
            <v>1</v>
          </cell>
          <cell r="IY3529">
            <v>0.92</v>
          </cell>
          <cell r="JA3529">
            <v>776.63639999999998</v>
          </cell>
        </row>
        <row r="3530">
          <cell r="II3530" t="str">
            <v>NSG</v>
          </cell>
          <cell r="IJ3530" t="str">
            <v>Business</v>
          </cell>
          <cell r="IK3530" t="str">
            <v>Small/Mid-Size Business</v>
          </cell>
          <cell r="IL3530" t="str">
            <v>Partner Trade Ally Rebate</v>
          </cell>
          <cell r="IM3530" t="str">
            <v>Linkageless Controls</v>
          </cell>
          <cell r="IN3530">
            <v>0</v>
          </cell>
          <cell r="IO3530" t="str">
            <v>CI-HVC-LBC-V05-160601</v>
          </cell>
          <cell r="IP3530" t="str">
            <v>CI</v>
          </cell>
          <cell r="IQ3530">
            <v>2025</v>
          </cell>
          <cell r="IR3530">
            <v>1500</v>
          </cell>
          <cell r="IS3530">
            <v>1</v>
          </cell>
          <cell r="IY3530">
            <v>0.92</v>
          </cell>
          <cell r="JA3530">
            <v>776.63639999999998</v>
          </cell>
        </row>
        <row r="3531">
          <cell r="II3531" t="str">
            <v>NSG</v>
          </cell>
          <cell r="IJ3531" t="str">
            <v>Business</v>
          </cell>
          <cell r="IK3531" t="str">
            <v>Small/Mid-Size Business</v>
          </cell>
          <cell r="IL3531" t="str">
            <v>Partner Trade Ally Rebate</v>
          </cell>
          <cell r="IM3531" t="str">
            <v>Water Heater</v>
          </cell>
          <cell r="IN3531" t="str">
            <v>Central Lodging 88% TE</v>
          </cell>
          <cell r="IO3531" t="str">
            <v>CI-HWE-MDHW-V04-200101</v>
          </cell>
          <cell r="IP3531" t="str">
            <v>CI</v>
          </cell>
          <cell r="IQ3531">
            <v>2022</v>
          </cell>
          <cell r="IR3531">
            <v>150</v>
          </cell>
          <cell r="IS3531">
            <v>0</v>
          </cell>
          <cell r="IY3531">
            <v>0.92</v>
          </cell>
          <cell r="JA3531">
            <v>0</v>
          </cell>
        </row>
        <row r="3532">
          <cell r="II3532" t="str">
            <v>NSG</v>
          </cell>
          <cell r="IJ3532" t="str">
            <v>Business</v>
          </cell>
          <cell r="IK3532" t="str">
            <v>Small/Mid-Size Business</v>
          </cell>
          <cell r="IL3532" t="str">
            <v>Partner Trade Ally Rebate</v>
          </cell>
          <cell r="IM3532" t="str">
            <v>Water Heater</v>
          </cell>
          <cell r="IN3532" t="str">
            <v>Central Lodging 88% TE</v>
          </cell>
          <cell r="IO3532" t="str">
            <v>CI-HWE-MDHW-V04-200101</v>
          </cell>
          <cell r="IP3532" t="str">
            <v>CI</v>
          </cell>
          <cell r="IQ3532">
            <v>2023</v>
          </cell>
          <cell r="IR3532">
            <v>150</v>
          </cell>
          <cell r="IS3532">
            <v>0</v>
          </cell>
          <cell r="IY3532">
            <v>0.92</v>
          </cell>
          <cell r="JA3532">
            <v>0</v>
          </cell>
        </row>
        <row r="3533">
          <cell r="II3533" t="str">
            <v>NSG</v>
          </cell>
          <cell r="IJ3533" t="str">
            <v>Business</v>
          </cell>
          <cell r="IK3533" t="str">
            <v>Small/Mid-Size Business</v>
          </cell>
          <cell r="IL3533" t="str">
            <v>Partner Trade Ally Rebate</v>
          </cell>
          <cell r="IM3533" t="str">
            <v>Water Heater</v>
          </cell>
          <cell r="IN3533" t="str">
            <v>Central Lodging 88% TE</v>
          </cell>
          <cell r="IO3533" t="str">
            <v>CI-HWE-MDHW-V04-200101</v>
          </cell>
          <cell r="IP3533" t="str">
            <v>CI</v>
          </cell>
          <cell r="IQ3533">
            <v>2024</v>
          </cell>
          <cell r="IR3533">
            <v>150</v>
          </cell>
          <cell r="IS3533">
            <v>0</v>
          </cell>
          <cell r="IY3533">
            <v>0.92</v>
          </cell>
          <cell r="JA3533">
            <v>0</v>
          </cell>
        </row>
        <row r="3534">
          <cell r="II3534" t="str">
            <v>NSG</v>
          </cell>
          <cell r="IJ3534" t="str">
            <v>Business</v>
          </cell>
          <cell r="IK3534" t="str">
            <v>Small/Mid-Size Business</v>
          </cell>
          <cell r="IL3534" t="str">
            <v>Partner Trade Ally Rebate</v>
          </cell>
          <cell r="IM3534" t="str">
            <v>Water Heater</v>
          </cell>
          <cell r="IN3534" t="str">
            <v>Central Lodging 88% TE</v>
          </cell>
          <cell r="IO3534" t="str">
            <v>CI-HWE-MDHW-V04-200101</v>
          </cell>
          <cell r="IP3534" t="str">
            <v>CI</v>
          </cell>
          <cell r="IQ3534">
            <v>2025</v>
          </cell>
          <cell r="IR3534">
            <v>150</v>
          </cell>
          <cell r="IS3534">
            <v>0</v>
          </cell>
          <cell r="IY3534">
            <v>0.92</v>
          </cell>
          <cell r="JA3534">
            <v>0</v>
          </cell>
        </row>
        <row r="3535">
          <cell r="II3535" t="str">
            <v>NSG</v>
          </cell>
          <cell r="IJ3535" t="str">
            <v>Business</v>
          </cell>
          <cell r="IK3535" t="str">
            <v>Small/Mid-Size Business</v>
          </cell>
          <cell r="IL3535" t="str">
            <v>Partner Trade Ally Rebate</v>
          </cell>
          <cell r="IM3535" t="str">
            <v>DHW Storage Tank Insulation</v>
          </cell>
          <cell r="IN3535">
            <v>0</v>
          </cell>
          <cell r="IO3535" t="str">
            <v>CI-HWE-TKIN-V01-210101</v>
          </cell>
          <cell r="IP3535" t="str">
            <v>MF/CI/SMB</v>
          </cell>
          <cell r="IQ3535">
            <v>2022</v>
          </cell>
          <cell r="IR3535">
            <v>56</v>
          </cell>
          <cell r="IS3535">
            <v>1</v>
          </cell>
          <cell r="IY3535">
            <v>0.92</v>
          </cell>
          <cell r="JA3535">
            <v>358.34081253221052</v>
          </cell>
        </row>
        <row r="3536">
          <cell r="II3536" t="str">
            <v>NSG</v>
          </cell>
          <cell r="IJ3536" t="str">
            <v>Business</v>
          </cell>
          <cell r="IK3536" t="str">
            <v>Small/Mid-Size Business</v>
          </cell>
          <cell r="IL3536" t="str">
            <v>Partner Trade Ally Rebate</v>
          </cell>
          <cell r="IM3536" t="str">
            <v>DHW Storage Tank Insulation</v>
          </cell>
          <cell r="IN3536">
            <v>0</v>
          </cell>
          <cell r="IO3536" t="str">
            <v>CI-HWE-TKIN-V01-210101</v>
          </cell>
          <cell r="IP3536" t="str">
            <v>MF/CI/SMB</v>
          </cell>
          <cell r="IQ3536">
            <v>2023</v>
          </cell>
          <cell r="IR3536">
            <v>56</v>
          </cell>
          <cell r="IS3536">
            <v>1</v>
          </cell>
          <cell r="IY3536">
            <v>0.92</v>
          </cell>
          <cell r="JA3536">
            <v>358.34081253221052</v>
          </cell>
        </row>
        <row r="3537">
          <cell r="II3537" t="str">
            <v>NSG</v>
          </cell>
          <cell r="IJ3537" t="str">
            <v>Business</v>
          </cell>
          <cell r="IK3537" t="str">
            <v>Small/Mid-Size Business</v>
          </cell>
          <cell r="IL3537" t="str">
            <v>Partner Trade Ally Rebate</v>
          </cell>
          <cell r="IM3537" t="str">
            <v>DHW Storage Tank Insulation</v>
          </cell>
          <cell r="IN3537">
            <v>0</v>
          </cell>
          <cell r="IO3537" t="str">
            <v>CI-HWE-TKIN-V01-210101</v>
          </cell>
          <cell r="IP3537" t="str">
            <v>MF/CI/SMB</v>
          </cell>
          <cell r="IQ3537">
            <v>2024</v>
          </cell>
          <cell r="IR3537">
            <v>56</v>
          </cell>
          <cell r="IS3537">
            <v>1</v>
          </cell>
          <cell r="IY3537">
            <v>0.92</v>
          </cell>
          <cell r="JA3537">
            <v>358.34081253221052</v>
          </cell>
        </row>
        <row r="3538">
          <cell r="II3538" t="str">
            <v>NSG</v>
          </cell>
          <cell r="IJ3538" t="str">
            <v>Business</v>
          </cell>
          <cell r="IK3538" t="str">
            <v>Small/Mid-Size Business</v>
          </cell>
          <cell r="IL3538" t="str">
            <v>Partner Trade Ally Rebate</v>
          </cell>
          <cell r="IM3538" t="str">
            <v>DHW Storage Tank Insulation</v>
          </cell>
          <cell r="IN3538">
            <v>0</v>
          </cell>
          <cell r="IO3538" t="str">
            <v>CI-HWE-TKIN-V01-210101</v>
          </cell>
          <cell r="IP3538" t="str">
            <v>MF/CI/SMB</v>
          </cell>
          <cell r="IQ3538">
            <v>2025</v>
          </cell>
          <cell r="IR3538">
            <v>56</v>
          </cell>
          <cell r="IS3538">
            <v>1</v>
          </cell>
          <cell r="IY3538">
            <v>0.92</v>
          </cell>
          <cell r="JA3538">
            <v>358.34081253221052</v>
          </cell>
        </row>
        <row r="3539">
          <cell r="II3539" t="str">
            <v>NSG</v>
          </cell>
          <cell r="IJ3539" t="str">
            <v>Business</v>
          </cell>
          <cell r="IK3539" t="str">
            <v>Small/Mid-Size Business</v>
          </cell>
          <cell r="IL3539" t="str">
            <v>Partner Trade Ally Rebate</v>
          </cell>
          <cell r="IM3539" t="str">
            <v>Water Heater</v>
          </cell>
          <cell r="IN3539" t="str">
            <v>Storage 0.67 EF</v>
          </cell>
          <cell r="IO3539" t="str">
            <v>CI-HWE-STWH-V05-200101</v>
          </cell>
          <cell r="IP3539" t="str">
            <v>CI</v>
          </cell>
          <cell r="IQ3539">
            <v>2022</v>
          </cell>
          <cell r="IR3539">
            <v>1</v>
          </cell>
          <cell r="IS3539">
            <v>0</v>
          </cell>
          <cell r="IY3539">
            <v>0.92</v>
          </cell>
          <cell r="JA3539">
            <v>0</v>
          </cell>
        </row>
        <row r="3540">
          <cell r="II3540" t="str">
            <v>NSG</v>
          </cell>
          <cell r="IJ3540" t="str">
            <v>Business</v>
          </cell>
          <cell r="IK3540" t="str">
            <v>Small/Mid-Size Business</v>
          </cell>
          <cell r="IL3540" t="str">
            <v>Partner Trade Ally Rebate</v>
          </cell>
          <cell r="IM3540" t="str">
            <v>Water Heater</v>
          </cell>
          <cell r="IN3540" t="str">
            <v>Storage 0.67 EF</v>
          </cell>
          <cell r="IO3540" t="str">
            <v>CI-HWE-STWH-V05-200101</v>
          </cell>
          <cell r="IP3540" t="str">
            <v>CI</v>
          </cell>
          <cell r="IQ3540">
            <v>2023</v>
          </cell>
          <cell r="IR3540">
            <v>1</v>
          </cell>
          <cell r="IS3540">
            <v>0</v>
          </cell>
          <cell r="IY3540">
            <v>0.92</v>
          </cell>
          <cell r="JA3540">
            <v>0</v>
          </cell>
        </row>
        <row r="3541">
          <cell r="II3541" t="str">
            <v>NSG</v>
          </cell>
          <cell r="IJ3541" t="str">
            <v>Business</v>
          </cell>
          <cell r="IK3541" t="str">
            <v>Small/Mid-Size Business</v>
          </cell>
          <cell r="IL3541" t="str">
            <v>Partner Trade Ally Rebate</v>
          </cell>
          <cell r="IM3541" t="str">
            <v>Water Heater</v>
          </cell>
          <cell r="IN3541" t="str">
            <v>Storage 0.67 EF</v>
          </cell>
          <cell r="IO3541" t="str">
            <v>CI-HWE-STWH-V05-200101</v>
          </cell>
          <cell r="IP3541" t="str">
            <v>CI</v>
          </cell>
          <cell r="IQ3541">
            <v>2024</v>
          </cell>
          <cell r="IR3541">
            <v>1</v>
          </cell>
          <cell r="IS3541">
            <v>0</v>
          </cell>
          <cell r="IY3541">
            <v>0.92</v>
          </cell>
          <cell r="JA3541">
            <v>0</v>
          </cell>
        </row>
        <row r="3542">
          <cell r="II3542" t="str">
            <v>NSG</v>
          </cell>
          <cell r="IJ3542" t="str">
            <v>Business</v>
          </cell>
          <cell r="IK3542" t="str">
            <v>Small/Mid-Size Business</v>
          </cell>
          <cell r="IL3542" t="str">
            <v>Partner Trade Ally Rebate</v>
          </cell>
          <cell r="IM3542" t="str">
            <v>Water Heater</v>
          </cell>
          <cell r="IN3542" t="str">
            <v>Storage 0.67 EF</v>
          </cell>
          <cell r="IO3542" t="str">
            <v>CI-HWE-STWH-V05-200101</v>
          </cell>
          <cell r="IP3542" t="str">
            <v>CI</v>
          </cell>
          <cell r="IQ3542">
            <v>2025</v>
          </cell>
          <cell r="IR3542">
            <v>1</v>
          </cell>
          <cell r="IS3542">
            <v>0</v>
          </cell>
          <cell r="IY3542">
            <v>0.92</v>
          </cell>
          <cell r="JA3542">
            <v>0</v>
          </cell>
        </row>
        <row r="3543">
          <cell r="II3543" t="str">
            <v>NSG</v>
          </cell>
          <cell r="IJ3543" t="str">
            <v>Business</v>
          </cell>
          <cell r="IK3543" t="str">
            <v>Small/Mid-Size Business</v>
          </cell>
          <cell r="IL3543" t="str">
            <v>Partner Trade Ally Rebate</v>
          </cell>
          <cell r="IM3543" t="str">
            <v>Infrared Heater</v>
          </cell>
          <cell r="IN3543">
            <v>0</v>
          </cell>
          <cell r="IO3543" t="str">
            <v>CI-HVC-IRHT-V02-210101</v>
          </cell>
          <cell r="IP3543" t="str">
            <v>MF/CI</v>
          </cell>
          <cell r="IQ3543">
            <v>2022</v>
          </cell>
          <cell r="IR3543">
            <v>150</v>
          </cell>
          <cell r="IS3543">
            <v>0</v>
          </cell>
          <cell r="IY3543">
            <v>0.92</v>
          </cell>
          <cell r="JA3543">
            <v>0</v>
          </cell>
        </row>
        <row r="3544">
          <cell r="II3544" t="str">
            <v>NSG</v>
          </cell>
          <cell r="IJ3544" t="str">
            <v>Business</v>
          </cell>
          <cell r="IK3544" t="str">
            <v>Small/Mid-Size Business</v>
          </cell>
          <cell r="IL3544" t="str">
            <v>Partner Trade Ally Rebate</v>
          </cell>
          <cell r="IM3544" t="str">
            <v>Infrared Heater</v>
          </cell>
          <cell r="IN3544">
            <v>0</v>
          </cell>
          <cell r="IO3544" t="str">
            <v>CI-HVC-IRHT-V02-210101</v>
          </cell>
          <cell r="IP3544" t="str">
            <v>MF/CI</v>
          </cell>
          <cell r="IQ3544">
            <v>2023</v>
          </cell>
          <cell r="IR3544">
            <v>150</v>
          </cell>
          <cell r="IS3544">
            <v>0</v>
          </cell>
          <cell r="IY3544">
            <v>0.92</v>
          </cell>
          <cell r="JA3544">
            <v>0</v>
          </cell>
        </row>
        <row r="3545">
          <cell r="II3545" t="str">
            <v>NSG</v>
          </cell>
          <cell r="IJ3545" t="str">
            <v>Business</v>
          </cell>
          <cell r="IK3545" t="str">
            <v>Small/Mid-Size Business</v>
          </cell>
          <cell r="IL3545" t="str">
            <v>Partner Trade Ally Rebate</v>
          </cell>
          <cell r="IM3545" t="str">
            <v>Infrared Heater</v>
          </cell>
          <cell r="IN3545">
            <v>0</v>
          </cell>
          <cell r="IO3545" t="str">
            <v>CI-HVC-IRHT-V02-210101</v>
          </cell>
          <cell r="IP3545" t="str">
            <v>MF/CI</v>
          </cell>
          <cell r="IQ3545">
            <v>2024</v>
          </cell>
          <cell r="IR3545">
            <v>150</v>
          </cell>
          <cell r="IS3545">
            <v>0</v>
          </cell>
          <cell r="IY3545">
            <v>0.92</v>
          </cell>
          <cell r="JA3545">
            <v>0</v>
          </cell>
        </row>
        <row r="3546">
          <cell r="II3546" t="str">
            <v>NSG</v>
          </cell>
          <cell r="IJ3546" t="str">
            <v>Business</v>
          </cell>
          <cell r="IK3546" t="str">
            <v>Small/Mid-Size Business</v>
          </cell>
          <cell r="IL3546" t="str">
            <v>Partner Trade Ally Rebate</v>
          </cell>
          <cell r="IM3546" t="str">
            <v>Infrared Heater</v>
          </cell>
          <cell r="IN3546">
            <v>0</v>
          </cell>
          <cell r="IO3546" t="str">
            <v>CI-HVC-IRHT-V02-210101</v>
          </cell>
          <cell r="IP3546" t="str">
            <v>MF/CI</v>
          </cell>
          <cell r="IQ3546">
            <v>2025</v>
          </cell>
          <cell r="IR3546">
            <v>150</v>
          </cell>
          <cell r="IS3546">
            <v>0</v>
          </cell>
          <cell r="IY3546">
            <v>0.92</v>
          </cell>
          <cell r="JA3546">
            <v>0</v>
          </cell>
        </row>
        <row r="3547">
          <cell r="II3547" t="str">
            <v>NSG</v>
          </cell>
          <cell r="IJ3547" t="str">
            <v>Business</v>
          </cell>
          <cell r="IK3547" t="str">
            <v>Small/Mid-Size Business</v>
          </cell>
          <cell r="IL3547" t="str">
            <v>Partner Trade Ally Rebate</v>
          </cell>
          <cell r="IM3547" t="str">
            <v>Modulating Commercial Gas Clothes Dryer</v>
          </cell>
          <cell r="IN3547" t="str">
            <v>Hotels &amp; Hospitals</v>
          </cell>
          <cell r="IO3547" t="str">
            <v>CI-MSC-MODD-V01-160601</v>
          </cell>
          <cell r="IP3547" t="str">
            <v>CI</v>
          </cell>
          <cell r="IQ3547">
            <v>2022</v>
          </cell>
          <cell r="IR3547">
            <v>1</v>
          </cell>
          <cell r="IS3547">
            <v>0</v>
          </cell>
          <cell r="IY3547">
            <v>0.92</v>
          </cell>
          <cell r="JA3547">
            <v>0</v>
          </cell>
        </row>
        <row r="3548">
          <cell r="II3548" t="str">
            <v>NSG</v>
          </cell>
          <cell r="IJ3548" t="str">
            <v>Business</v>
          </cell>
          <cell r="IK3548" t="str">
            <v>Small/Mid-Size Business</v>
          </cell>
          <cell r="IL3548" t="str">
            <v>Partner Trade Ally Rebate</v>
          </cell>
          <cell r="IM3548" t="str">
            <v>Modulating Commercial Gas Clothes Dryer</v>
          </cell>
          <cell r="IN3548" t="str">
            <v>Hotels &amp; Hospitals</v>
          </cell>
          <cell r="IO3548" t="str">
            <v>CI-MSC-MODD-V01-160601</v>
          </cell>
          <cell r="IP3548" t="str">
            <v>CI</v>
          </cell>
          <cell r="IQ3548">
            <v>2023</v>
          </cell>
          <cell r="IR3548">
            <v>1</v>
          </cell>
          <cell r="IS3548">
            <v>0</v>
          </cell>
          <cell r="IY3548">
            <v>0.92</v>
          </cell>
          <cell r="JA3548">
            <v>0</v>
          </cell>
        </row>
        <row r="3549">
          <cell r="II3549" t="str">
            <v>NSG</v>
          </cell>
          <cell r="IJ3549" t="str">
            <v>Business</v>
          </cell>
          <cell r="IK3549" t="str">
            <v>Small/Mid-Size Business</v>
          </cell>
          <cell r="IL3549" t="str">
            <v>Partner Trade Ally Rebate</v>
          </cell>
          <cell r="IM3549" t="str">
            <v>Modulating Commercial Gas Clothes Dryer</v>
          </cell>
          <cell r="IN3549" t="str">
            <v>Hotels &amp; Hospitals</v>
          </cell>
          <cell r="IO3549" t="str">
            <v>CI-MSC-MODD-V01-160601</v>
          </cell>
          <cell r="IP3549" t="str">
            <v>CI</v>
          </cell>
          <cell r="IQ3549">
            <v>2024</v>
          </cell>
          <cell r="IR3549">
            <v>1</v>
          </cell>
          <cell r="IS3549">
            <v>0</v>
          </cell>
          <cell r="IY3549">
            <v>0.92</v>
          </cell>
          <cell r="JA3549">
            <v>0</v>
          </cell>
        </row>
        <row r="3550">
          <cell r="II3550" t="str">
            <v>NSG</v>
          </cell>
          <cell r="IJ3550" t="str">
            <v>Business</v>
          </cell>
          <cell r="IK3550" t="str">
            <v>Small/Mid-Size Business</v>
          </cell>
          <cell r="IL3550" t="str">
            <v>Partner Trade Ally Rebate</v>
          </cell>
          <cell r="IM3550" t="str">
            <v>Modulating Commercial Gas Clothes Dryer</v>
          </cell>
          <cell r="IN3550" t="str">
            <v>Hotels &amp; Hospitals</v>
          </cell>
          <cell r="IO3550" t="str">
            <v>CI-MSC-MODD-V01-160601</v>
          </cell>
          <cell r="IP3550" t="str">
            <v>CI</v>
          </cell>
          <cell r="IQ3550">
            <v>2025</v>
          </cell>
          <cell r="IR3550">
            <v>1</v>
          </cell>
          <cell r="IS3550">
            <v>0</v>
          </cell>
          <cell r="IY3550">
            <v>0.92</v>
          </cell>
          <cell r="JA3550">
            <v>0</v>
          </cell>
        </row>
        <row r="3551">
          <cell r="II3551" t="str">
            <v>NSG</v>
          </cell>
          <cell r="IJ3551" t="str">
            <v>Business</v>
          </cell>
          <cell r="IK3551" t="str">
            <v>Small/Mid-Size Business</v>
          </cell>
          <cell r="IL3551" t="str">
            <v>Partner Trade Ally Rebate</v>
          </cell>
          <cell r="IM3551" t="str">
            <v>Modulating Commercial Gas Clothes Dryer</v>
          </cell>
          <cell r="IN3551" t="str">
            <v>Laundromat &amp; MF Dorms</v>
          </cell>
          <cell r="IO3551" t="str">
            <v>CI-MSC-MODD-V01-160601</v>
          </cell>
          <cell r="IP3551" t="str">
            <v>MF/SMB</v>
          </cell>
          <cell r="IQ3551">
            <v>2022</v>
          </cell>
          <cell r="IR3551">
            <v>1</v>
          </cell>
          <cell r="IS3551">
            <v>2</v>
          </cell>
          <cell r="IY3551">
            <v>0.92</v>
          </cell>
          <cell r="JA3551">
            <v>423.43920000000003</v>
          </cell>
        </row>
        <row r="3552">
          <cell r="II3552" t="str">
            <v>NSG</v>
          </cell>
          <cell r="IJ3552" t="str">
            <v>Business</v>
          </cell>
          <cell r="IK3552" t="str">
            <v>Small/Mid-Size Business</v>
          </cell>
          <cell r="IL3552" t="str">
            <v>Partner Trade Ally Rebate</v>
          </cell>
          <cell r="IM3552" t="str">
            <v>Modulating Commercial Gas Clothes Dryer</v>
          </cell>
          <cell r="IN3552" t="str">
            <v>Laundromat &amp; MF Dorms</v>
          </cell>
          <cell r="IO3552" t="str">
            <v>CI-MSC-MODD-V01-160601</v>
          </cell>
          <cell r="IP3552" t="str">
            <v>MF/SMB</v>
          </cell>
          <cell r="IQ3552">
            <v>2023</v>
          </cell>
          <cell r="IR3552">
            <v>1</v>
          </cell>
          <cell r="IS3552">
            <v>2</v>
          </cell>
          <cell r="IY3552">
            <v>0.92</v>
          </cell>
          <cell r="JA3552">
            <v>423.43920000000003</v>
          </cell>
        </row>
        <row r="3553">
          <cell r="II3553" t="str">
            <v>NSG</v>
          </cell>
          <cell r="IJ3553" t="str">
            <v>Business</v>
          </cell>
          <cell r="IK3553" t="str">
            <v>Small/Mid-Size Business</v>
          </cell>
          <cell r="IL3553" t="str">
            <v>Partner Trade Ally Rebate</v>
          </cell>
          <cell r="IM3553" t="str">
            <v>Modulating Commercial Gas Clothes Dryer</v>
          </cell>
          <cell r="IN3553" t="str">
            <v>Laundromat &amp; MF Dorms</v>
          </cell>
          <cell r="IO3553" t="str">
            <v>CI-MSC-MODD-V01-160601</v>
          </cell>
          <cell r="IP3553" t="str">
            <v>MF/SMB</v>
          </cell>
          <cell r="IQ3553">
            <v>2024</v>
          </cell>
          <cell r="IR3553">
            <v>1</v>
          </cell>
          <cell r="IS3553">
            <v>2</v>
          </cell>
          <cell r="IY3553">
            <v>0.92</v>
          </cell>
          <cell r="JA3553">
            <v>423.43920000000003</v>
          </cell>
        </row>
        <row r="3554">
          <cell r="II3554" t="str">
            <v>NSG</v>
          </cell>
          <cell r="IJ3554" t="str">
            <v>Business</v>
          </cell>
          <cell r="IK3554" t="str">
            <v>Small/Mid-Size Business</v>
          </cell>
          <cell r="IL3554" t="str">
            <v>Partner Trade Ally Rebate</v>
          </cell>
          <cell r="IM3554" t="str">
            <v>Modulating Commercial Gas Clothes Dryer</v>
          </cell>
          <cell r="IN3554" t="str">
            <v>Laundromat &amp; MF Dorms</v>
          </cell>
          <cell r="IO3554" t="str">
            <v>CI-MSC-MODD-V01-160601</v>
          </cell>
          <cell r="IP3554" t="str">
            <v>MF/SMB</v>
          </cell>
          <cell r="IQ3554">
            <v>2025</v>
          </cell>
          <cell r="IR3554">
            <v>1</v>
          </cell>
          <cell r="IS3554">
            <v>2</v>
          </cell>
          <cell r="IY3554">
            <v>0.92</v>
          </cell>
          <cell r="JA3554">
            <v>423.43920000000003</v>
          </cell>
        </row>
        <row r="3555">
          <cell r="II3555" t="str">
            <v>NSG</v>
          </cell>
          <cell r="IJ3555" t="str">
            <v>Business</v>
          </cell>
          <cell r="IK3555" t="str">
            <v>Small/Mid-Size Business</v>
          </cell>
          <cell r="IL3555" t="str">
            <v>Partner Trade Ally Rebate</v>
          </cell>
          <cell r="IM3555" t="str">
            <v>Ozone Laundry</v>
          </cell>
          <cell r="IN3555">
            <v>0</v>
          </cell>
          <cell r="IO3555" t="str">
            <v>CI-HWE-OZLD-V05-210101</v>
          </cell>
          <cell r="IP3555" t="str">
            <v>MF/CI</v>
          </cell>
          <cell r="IQ3555">
            <v>2022</v>
          </cell>
          <cell r="IR3555">
            <v>250</v>
          </cell>
          <cell r="IS3555">
            <v>0</v>
          </cell>
          <cell r="IY3555">
            <v>0.92</v>
          </cell>
          <cell r="JA3555">
            <v>0</v>
          </cell>
        </row>
        <row r="3556">
          <cell r="II3556" t="str">
            <v>NSG</v>
          </cell>
          <cell r="IJ3556" t="str">
            <v>Business</v>
          </cell>
          <cell r="IK3556" t="str">
            <v>Small/Mid-Size Business</v>
          </cell>
          <cell r="IL3556" t="str">
            <v>Partner Trade Ally Rebate</v>
          </cell>
          <cell r="IM3556" t="str">
            <v>Ozone Laundry</v>
          </cell>
          <cell r="IN3556">
            <v>0</v>
          </cell>
          <cell r="IO3556" t="str">
            <v>CI-HWE-OZLD-V05-210101</v>
          </cell>
          <cell r="IP3556" t="str">
            <v>MF/CI</v>
          </cell>
          <cell r="IQ3556">
            <v>2023</v>
          </cell>
          <cell r="IR3556">
            <v>250</v>
          </cell>
          <cell r="IS3556">
            <v>0</v>
          </cell>
          <cell r="IY3556">
            <v>0.92</v>
          </cell>
          <cell r="JA3556">
            <v>0</v>
          </cell>
        </row>
        <row r="3557">
          <cell r="II3557" t="str">
            <v>NSG</v>
          </cell>
          <cell r="IJ3557" t="str">
            <v>Business</v>
          </cell>
          <cell r="IK3557" t="str">
            <v>Small/Mid-Size Business</v>
          </cell>
          <cell r="IL3557" t="str">
            <v>Partner Trade Ally Rebate</v>
          </cell>
          <cell r="IM3557" t="str">
            <v>Ozone Laundry</v>
          </cell>
          <cell r="IN3557">
            <v>0</v>
          </cell>
          <cell r="IO3557" t="str">
            <v>CI-HWE-OZLD-V05-210101</v>
          </cell>
          <cell r="IP3557" t="str">
            <v>MF/CI</v>
          </cell>
          <cell r="IQ3557">
            <v>2024</v>
          </cell>
          <cell r="IR3557">
            <v>250</v>
          </cell>
          <cell r="IS3557">
            <v>0</v>
          </cell>
          <cell r="IY3557">
            <v>0.92</v>
          </cell>
          <cell r="JA3557">
            <v>0</v>
          </cell>
        </row>
        <row r="3558">
          <cell r="II3558" t="str">
            <v>NSG</v>
          </cell>
          <cell r="IJ3558" t="str">
            <v>Business</v>
          </cell>
          <cell r="IK3558" t="str">
            <v>Small/Mid-Size Business</v>
          </cell>
          <cell r="IL3558" t="str">
            <v>Partner Trade Ally Rebate</v>
          </cell>
          <cell r="IM3558" t="str">
            <v>Ozone Laundry</v>
          </cell>
          <cell r="IN3558">
            <v>0</v>
          </cell>
          <cell r="IO3558" t="str">
            <v>CI-HWE-OZLD-V05-210101</v>
          </cell>
          <cell r="IP3558" t="str">
            <v>MF/CI</v>
          </cell>
          <cell r="IQ3558">
            <v>2025</v>
          </cell>
          <cell r="IR3558">
            <v>250</v>
          </cell>
          <cell r="IS3558">
            <v>0</v>
          </cell>
          <cell r="IY3558">
            <v>0.92</v>
          </cell>
          <cell r="JA3558">
            <v>0</v>
          </cell>
        </row>
        <row r="3559">
          <cell r="II3559" t="str">
            <v>NSG</v>
          </cell>
          <cell r="IJ3559" t="str">
            <v>Business</v>
          </cell>
          <cell r="IK3559" t="str">
            <v>Small/Mid-Size Business</v>
          </cell>
          <cell r="IL3559" t="str">
            <v>Partner Trade Ally Rebate</v>
          </cell>
          <cell r="IM3559" t="str">
            <v>Pipe Insulation</v>
          </cell>
          <cell r="IN3559" t="str">
            <v>Dry Cleaners</v>
          </cell>
          <cell r="IO3559">
            <v>0</v>
          </cell>
          <cell r="IP3559" t="str">
            <v>CI/SMB</v>
          </cell>
          <cell r="IQ3559">
            <v>2022</v>
          </cell>
          <cell r="IR3559">
            <v>5</v>
          </cell>
          <cell r="IS3559">
            <v>4</v>
          </cell>
          <cell r="IY3559">
            <v>0.92</v>
          </cell>
          <cell r="JA3559">
            <v>48.875331384046326</v>
          </cell>
        </row>
        <row r="3560">
          <cell r="II3560" t="str">
            <v>NSG</v>
          </cell>
          <cell r="IJ3560" t="str">
            <v>Business</v>
          </cell>
          <cell r="IK3560" t="str">
            <v>Small/Mid-Size Business</v>
          </cell>
          <cell r="IL3560" t="str">
            <v>Partner Trade Ally Rebate</v>
          </cell>
          <cell r="IM3560" t="str">
            <v>Pipe Insulation</v>
          </cell>
          <cell r="IN3560" t="str">
            <v>Dry Cleaners</v>
          </cell>
          <cell r="IO3560">
            <v>0</v>
          </cell>
          <cell r="IP3560" t="str">
            <v>CI/SMB</v>
          </cell>
          <cell r="IQ3560">
            <v>2023</v>
          </cell>
          <cell r="IR3560">
            <v>5</v>
          </cell>
          <cell r="IS3560">
            <v>3</v>
          </cell>
          <cell r="IY3560">
            <v>0.92</v>
          </cell>
          <cell r="JA3560">
            <v>36.656498538034747</v>
          </cell>
        </row>
        <row r="3561">
          <cell r="II3561" t="str">
            <v>NSG</v>
          </cell>
          <cell r="IJ3561" t="str">
            <v>Business</v>
          </cell>
          <cell r="IK3561" t="str">
            <v>Small/Mid-Size Business</v>
          </cell>
          <cell r="IL3561" t="str">
            <v>Partner Trade Ally Rebate</v>
          </cell>
          <cell r="IM3561" t="str">
            <v>Pipe Insulation</v>
          </cell>
          <cell r="IN3561" t="str">
            <v>Dry Cleaners</v>
          </cell>
          <cell r="IO3561">
            <v>0</v>
          </cell>
          <cell r="IP3561" t="str">
            <v>CI/SMB</v>
          </cell>
          <cell r="IQ3561">
            <v>2024</v>
          </cell>
          <cell r="IR3561">
            <v>5</v>
          </cell>
          <cell r="IS3561">
            <v>3</v>
          </cell>
          <cell r="IY3561">
            <v>0.92</v>
          </cell>
          <cell r="JA3561">
            <v>36.656498538034747</v>
          </cell>
        </row>
        <row r="3562">
          <cell r="II3562" t="str">
            <v>NSG</v>
          </cell>
          <cell r="IJ3562" t="str">
            <v>Business</v>
          </cell>
          <cell r="IK3562" t="str">
            <v>Small/Mid-Size Business</v>
          </cell>
          <cell r="IL3562" t="str">
            <v>Partner Trade Ally Rebate</v>
          </cell>
          <cell r="IM3562" t="str">
            <v>Pipe Insulation</v>
          </cell>
          <cell r="IN3562" t="str">
            <v>Dry Cleaners</v>
          </cell>
          <cell r="IO3562">
            <v>0</v>
          </cell>
          <cell r="IP3562" t="str">
            <v>CI/SMB</v>
          </cell>
          <cell r="IQ3562">
            <v>2025</v>
          </cell>
          <cell r="IR3562">
            <v>5</v>
          </cell>
          <cell r="IS3562">
            <v>3</v>
          </cell>
          <cell r="IY3562">
            <v>0.92</v>
          </cell>
          <cell r="JA3562">
            <v>36.656498538034747</v>
          </cell>
        </row>
        <row r="3563">
          <cell r="II3563" t="str">
            <v>NSG</v>
          </cell>
          <cell r="IJ3563" t="str">
            <v>Business</v>
          </cell>
          <cell r="IK3563" t="str">
            <v>Small/Mid-Size Business</v>
          </cell>
          <cell r="IL3563" t="str">
            <v>Partner Trade Ally Rebate</v>
          </cell>
          <cell r="IM3563" t="str">
            <v>Pipe Insulation</v>
          </cell>
          <cell r="IN3563" t="str">
            <v>HW Small 1" to 2"</v>
          </cell>
          <cell r="IO3563">
            <v>0</v>
          </cell>
          <cell r="IP3563" t="str">
            <v>MF/CI/SMB</v>
          </cell>
          <cell r="IQ3563">
            <v>2022</v>
          </cell>
          <cell r="IR3563">
            <v>75</v>
          </cell>
          <cell r="IS3563">
            <v>0</v>
          </cell>
          <cell r="IY3563">
            <v>0.92</v>
          </cell>
          <cell r="JA3563">
            <v>0</v>
          </cell>
        </row>
        <row r="3564">
          <cell r="II3564" t="str">
            <v>NSG</v>
          </cell>
          <cell r="IJ3564" t="str">
            <v>Business</v>
          </cell>
          <cell r="IK3564" t="str">
            <v>Small/Mid-Size Business</v>
          </cell>
          <cell r="IL3564" t="str">
            <v>Partner Trade Ally Rebate</v>
          </cell>
          <cell r="IM3564" t="str">
            <v>Pipe Insulation</v>
          </cell>
          <cell r="IN3564" t="str">
            <v>HW Small 1" to 2"</v>
          </cell>
          <cell r="IO3564">
            <v>0</v>
          </cell>
          <cell r="IP3564" t="str">
            <v>MF/CI/SMB</v>
          </cell>
          <cell r="IQ3564">
            <v>2023</v>
          </cell>
          <cell r="IR3564">
            <v>75</v>
          </cell>
          <cell r="IS3564">
            <v>0</v>
          </cell>
          <cell r="IY3564">
            <v>0.92</v>
          </cell>
          <cell r="JA3564">
            <v>0</v>
          </cell>
        </row>
        <row r="3565">
          <cell r="II3565" t="str">
            <v>NSG</v>
          </cell>
          <cell r="IJ3565" t="str">
            <v>Business</v>
          </cell>
          <cell r="IK3565" t="str">
            <v>Small/Mid-Size Business</v>
          </cell>
          <cell r="IL3565" t="str">
            <v>Partner Trade Ally Rebate</v>
          </cell>
          <cell r="IM3565" t="str">
            <v>Pipe Insulation</v>
          </cell>
          <cell r="IN3565" t="str">
            <v>HW Small 1" to 2"</v>
          </cell>
          <cell r="IO3565">
            <v>0</v>
          </cell>
          <cell r="IP3565" t="str">
            <v>MF/CI/SMB</v>
          </cell>
          <cell r="IQ3565">
            <v>2024</v>
          </cell>
          <cell r="IR3565">
            <v>75</v>
          </cell>
          <cell r="IS3565">
            <v>0</v>
          </cell>
          <cell r="IY3565">
            <v>0.92</v>
          </cell>
          <cell r="JA3565">
            <v>0</v>
          </cell>
        </row>
        <row r="3566">
          <cell r="II3566" t="str">
            <v>NSG</v>
          </cell>
          <cell r="IJ3566" t="str">
            <v>Business</v>
          </cell>
          <cell r="IK3566" t="str">
            <v>Small/Mid-Size Business</v>
          </cell>
          <cell r="IL3566" t="str">
            <v>Partner Trade Ally Rebate</v>
          </cell>
          <cell r="IM3566" t="str">
            <v>Pipe Insulation</v>
          </cell>
          <cell r="IN3566" t="str">
            <v>HW Small 1" to 2"</v>
          </cell>
          <cell r="IO3566">
            <v>0</v>
          </cell>
          <cell r="IP3566" t="str">
            <v>MF/CI/SMB</v>
          </cell>
          <cell r="IQ3566">
            <v>2025</v>
          </cell>
          <cell r="IR3566">
            <v>75</v>
          </cell>
          <cell r="IS3566">
            <v>0</v>
          </cell>
          <cell r="IY3566">
            <v>0.92</v>
          </cell>
          <cell r="JA3566">
            <v>0</v>
          </cell>
        </row>
        <row r="3567">
          <cell r="II3567" t="str">
            <v>NSG</v>
          </cell>
          <cell r="IJ3567" t="str">
            <v>Business</v>
          </cell>
          <cell r="IK3567" t="str">
            <v>Small/Mid-Size Business</v>
          </cell>
          <cell r="IL3567" t="str">
            <v>Partner Trade Ally Rebate</v>
          </cell>
          <cell r="IM3567" t="str">
            <v>Pipe Insulation</v>
          </cell>
          <cell r="IN3567" t="str">
            <v>HW Medium 2.1" to 4"</v>
          </cell>
          <cell r="IO3567">
            <v>0</v>
          </cell>
          <cell r="IP3567" t="str">
            <v>MF/CI/SMB</v>
          </cell>
          <cell r="IQ3567">
            <v>2022</v>
          </cell>
          <cell r="IR3567">
            <v>75</v>
          </cell>
          <cell r="IS3567">
            <v>2</v>
          </cell>
          <cell r="IY3567">
            <v>0.92</v>
          </cell>
          <cell r="JA3567">
            <v>724.3900346139435</v>
          </cell>
        </row>
        <row r="3568">
          <cell r="II3568" t="str">
            <v>NSG</v>
          </cell>
          <cell r="IJ3568" t="str">
            <v>Business</v>
          </cell>
          <cell r="IK3568" t="str">
            <v>Small/Mid-Size Business</v>
          </cell>
          <cell r="IL3568" t="str">
            <v>Partner Trade Ally Rebate</v>
          </cell>
          <cell r="IM3568" t="str">
            <v>Pipe Insulation</v>
          </cell>
          <cell r="IN3568" t="str">
            <v>HW Medium 2.1" to 4"</v>
          </cell>
          <cell r="IO3568">
            <v>0</v>
          </cell>
          <cell r="IP3568" t="str">
            <v>MF/CI/SMB</v>
          </cell>
          <cell r="IQ3568">
            <v>2023</v>
          </cell>
          <cell r="IR3568">
            <v>75</v>
          </cell>
          <cell r="IS3568">
            <v>2</v>
          </cell>
          <cell r="IY3568">
            <v>0.92</v>
          </cell>
          <cell r="JA3568">
            <v>724.3900346139435</v>
          </cell>
        </row>
        <row r="3569">
          <cell r="II3569" t="str">
            <v>NSG</v>
          </cell>
          <cell r="IJ3569" t="str">
            <v>Business</v>
          </cell>
          <cell r="IK3569" t="str">
            <v>Small/Mid-Size Business</v>
          </cell>
          <cell r="IL3569" t="str">
            <v>Partner Trade Ally Rebate</v>
          </cell>
          <cell r="IM3569" t="str">
            <v>Pipe Insulation</v>
          </cell>
          <cell r="IN3569" t="str">
            <v>HW Medium 2.1" to 4"</v>
          </cell>
          <cell r="IO3569">
            <v>0</v>
          </cell>
          <cell r="IP3569" t="str">
            <v>MF/CI/SMB</v>
          </cell>
          <cell r="IQ3569">
            <v>2024</v>
          </cell>
          <cell r="IR3569">
            <v>75</v>
          </cell>
          <cell r="IS3569">
            <v>2</v>
          </cell>
          <cell r="IY3569">
            <v>0.92</v>
          </cell>
          <cell r="JA3569">
            <v>724.3900346139435</v>
          </cell>
        </row>
        <row r="3570">
          <cell r="II3570" t="str">
            <v>NSG</v>
          </cell>
          <cell r="IJ3570" t="str">
            <v>Business</v>
          </cell>
          <cell r="IK3570" t="str">
            <v>Small/Mid-Size Business</v>
          </cell>
          <cell r="IL3570" t="str">
            <v>Partner Trade Ally Rebate</v>
          </cell>
          <cell r="IM3570" t="str">
            <v>Pipe Insulation</v>
          </cell>
          <cell r="IN3570" t="str">
            <v>HW Medium 2.1" to 4"</v>
          </cell>
          <cell r="IO3570">
            <v>0</v>
          </cell>
          <cell r="IP3570" t="str">
            <v>MF/CI/SMB</v>
          </cell>
          <cell r="IQ3570">
            <v>2025</v>
          </cell>
          <cell r="IR3570">
            <v>75</v>
          </cell>
          <cell r="IS3570">
            <v>2</v>
          </cell>
          <cell r="IY3570">
            <v>0.92</v>
          </cell>
          <cell r="JA3570">
            <v>724.3900346139435</v>
          </cell>
        </row>
        <row r="3571">
          <cell r="II3571" t="str">
            <v>NSG</v>
          </cell>
          <cell r="IJ3571" t="str">
            <v>Business</v>
          </cell>
          <cell r="IK3571" t="str">
            <v>Small/Mid-Size Business</v>
          </cell>
          <cell r="IL3571" t="str">
            <v>Partner Trade Ally Rebate</v>
          </cell>
          <cell r="IM3571" t="str">
            <v>Pipe Insulation</v>
          </cell>
          <cell r="IN3571" t="str">
            <v>HW Large &gt;4"</v>
          </cell>
          <cell r="IO3571">
            <v>0</v>
          </cell>
          <cell r="IP3571" t="str">
            <v>MF/CI/SMB</v>
          </cell>
          <cell r="IQ3571">
            <v>2022</v>
          </cell>
          <cell r="IR3571">
            <v>75</v>
          </cell>
          <cell r="IS3571">
            <v>0</v>
          </cell>
          <cell r="IY3571">
            <v>0.92</v>
          </cell>
          <cell r="JA3571">
            <v>0</v>
          </cell>
        </row>
        <row r="3572">
          <cell r="II3572" t="str">
            <v>NSG</v>
          </cell>
          <cell r="IJ3572" t="str">
            <v>Business</v>
          </cell>
          <cell r="IK3572" t="str">
            <v>Small/Mid-Size Business</v>
          </cell>
          <cell r="IL3572" t="str">
            <v>Partner Trade Ally Rebate</v>
          </cell>
          <cell r="IM3572" t="str">
            <v>Pipe Insulation</v>
          </cell>
          <cell r="IN3572" t="str">
            <v>HW Large &gt;4"</v>
          </cell>
          <cell r="IO3572">
            <v>0</v>
          </cell>
          <cell r="IP3572" t="str">
            <v>MF/CI/SMB</v>
          </cell>
          <cell r="IQ3572">
            <v>2023</v>
          </cell>
          <cell r="IR3572">
            <v>75</v>
          </cell>
          <cell r="IS3572">
            <v>0</v>
          </cell>
          <cell r="IY3572">
            <v>0.92</v>
          </cell>
          <cell r="JA3572">
            <v>0</v>
          </cell>
        </row>
        <row r="3573">
          <cell r="II3573" t="str">
            <v>NSG</v>
          </cell>
          <cell r="IJ3573" t="str">
            <v>Business</v>
          </cell>
          <cell r="IK3573" t="str">
            <v>Small/Mid-Size Business</v>
          </cell>
          <cell r="IL3573" t="str">
            <v>Partner Trade Ally Rebate</v>
          </cell>
          <cell r="IM3573" t="str">
            <v>Pipe Insulation</v>
          </cell>
          <cell r="IN3573" t="str">
            <v>HW Large &gt;4"</v>
          </cell>
          <cell r="IO3573">
            <v>0</v>
          </cell>
          <cell r="IP3573" t="str">
            <v>MF/CI/SMB</v>
          </cell>
          <cell r="IQ3573">
            <v>2024</v>
          </cell>
          <cell r="IR3573">
            <v>75</v>
          </cell>
          <cell r="IS3573">
            <v>0</v>
          </cell>
          <cell r="IY3573">
            <v>0.92</v>
          </cell>
          <cell r="JA3573">
            <v>0</v>
          </cell>
        </row>
        <row r="3574">
          <cell r="II3574" t="str">
            <v>NSG</v>
          </cell>
          <cell r="IJ3574" t="str">
            <v>Business</v>
          </cell>
          <cell r="IK3574" t="str">
            <v>Small/Mid-Size Business</v>
          </cell>
          <cell r="IL3574" t="str">
            <v>Partner Trade Ally Rebate</v>
          </cell>
          <cell r="IM3574" t="str">
            <v>Pipe Insulation</v>
          </cell>
          <cell r="IN3574" t="str">
            <v>HW Large &gt;4"</v>
          </cell>
          <cell r="IO3574">
            <v>0</v>
          </cell>
          <cell r="IP3574" t="str">
            <v>MF/CI/SMB</v>
          </cell>
          <cell r="IQ3574">
            <v>2025</v>
          </cell>
          <cell r="IR3574">
            <v>75</v>
          </cell>
          <cell r="IS3574">
            <v>0</v>
          </cell>
          <cell r="IY3574">
            <v>0.92</v>
          </cell>
          <cell r="JA3574">
            <v>0</v>
          </cell>
        </row>
        <row r="3575">
          <cell r="II3575" t="str">
            <v>NSG</v>
          </cell>
          <cell r="IJ3575" t="str">
            <v>Business</v>
          </cell>
          <cell r="IK3575" t="str">
            <v>Small/Mid-Size Business</v>
          </cell>
          <cell r="IL3575" t="str">
            <v>Partner Trade Ally Rebate</v>
          </cell>
          <cell r="IM3575" t="str">
            <v>Pipe Insulation</v>
          </cell>
          <cell r="IN3575" t="str">
            <v>Steam - Small 1" to 2"</v>
          </cell>
          <cell r="IO3575">
            <v>0</v>
          </cell>
          <cell r="IP3575" t="str">
            <v>CI</v>
          </cell>
          <cell r="IQ3575">
            <v>2022</v>
          </cell>
          <cell r="IR3575">
            <v>75</v>
          </cell>
          <cell r="IS3575">
            <v>3</v>
          </cell>
          <cell r="IY3575">
            <v>0.92</v>
          </cell>
          <cell r="JA3575">
            <v>659.39347089292119</v>
          </cell>
        </row>
        <row r="3576">
          <cell r="II3576" t="str">
            <v>NSG</v>
          </cell>
          <cell r="IJ3576" t="str">
            <v>Business</v>
          </cell>
          <cell r="IK3576" t="str">
            <v>Small/Mid-Size Business</v>
          </cell>
          <cell r="IL3576" t="str">
            <v>Partner Trade Ally Rebate</v>
          </cell>
          <cell r="IM3576" t="str">
            <v>Pipe Insulation</v>
          </cell>
          <cell r="IN3576" t="str">
            <v>Steam - Small 1" to 2"</v>
          </cell>
          <cell r="IO3576">
            <v>0</v>
          </cell>
          <cell r="IP3576" t="str">
            <v>CI</v>
          </cell>
          <cell r="IQ3576">
            <v>2023</v>
          </cell>
          <cell r="IR3576">
            <v>75</v>
          </cell>
          <cell r="IS3576">
            <v>2</v>
          </cell>
          <cell r="IY3576">
            <v>0.92</v>
          </cell>
          <cell r="JA3576">
            <v>439.59564726194748</v>
          </cell>
        </row>
        <row r="3577">
          <cell r="II3577" t="str">
            <v>NSG</v>
          </cell>
          <cell r="IJ3577" t="str">
            <v>Business</v>
          </cell>
          <cell r="IK3577" t="str">
            <v>Small/Mid-Size Business</v>
          </cell>
          <cell r="IL3577" t="str">
            <v>Partner Trade Ally Rebate</v>
          </cell>
          <cell r="IM3577" t="str">
            <v>Pipe Insulation</v>
          </cell>
          <cell r="IN3577" t="str">
            <v>Steam - Small 1" to 2"</v>
          </cell>
          <cell r="IO3577">
            <v>0</v>
          </cell>
          <cell r="IP3577" t="str">
            <v>CI</v>
          </cell>
          <cell r="IQ3577">
            <v>2024</v>
          </cell>
          <cell r="IR3577">
            <v>75</v>
          </cell>
          <cell r="IS3577">
            <v>2</v>
          </cell>
          <cell r="IY3577">
            <v>0.92</v>
          </cell>
          <cell r="JA3577">
            <v>439.59564726194748</v>
          </cell>
        </row>
        <row r="3578">
          <cell r="II3578" t="str">
            <v>NSG</v>
          </cell>
          <cell r="IJ3578" t="str">
            <v>Business</v>
          </cell>
          <cell r="IK3578" t="str">
            <v>Small/Mid-Size Business</v>
          </cell>
          <cell r="IL3578" t="str">
            <v>Partner Trade Ally Rebate</v>
          </cell>
          <cell r="IM3578" t="str">
            <v>Pipe Insulation</v>
          </cell>
          <cell r="IN3578" t="str">
            <v>Steam - Small 1" to 2"</v>
          </cell>
          <cell r="IO3578">
            <v>0</v>
          </cell>
          <cell r="IP3578" t="str">
            <v>CI</v>
          </cell>
          <cell r="IQ3578">
            <v>2025</v>
          </cell>
          <cell r="IR3578">
            <v>75</v>
          </cell>
          <cell r="IS3578">
            <v>2</v>
          </cell>
          <cell r="IY3578">
            <v>0.92</v>
          </cell>
          <cell r="JA3578">
            <v>439.59564726194748</v>
          </cell>
        </row>
        <row r="3579">
          <cell r="II3579" t="str">
            <v>NSG</v>
          </cell>
          <cell r="IJ3579" t="str">
            <v>Business</v>
          </cell>
          <cell r="IK3579" t="str">
            <v>Small/Mid-Size Business</v>
          </cell>
          <cell r="IL3579" t="str">
            <v>Partner Trade Ally Rebate</v>
          </cell>
          <cell r="IM3579" t="str">
            <v>Pipe Insulation</v>
          </cell>
          <cell r="IN3579" t="str">
            <v>Steam - Med 2.1" to 5"</v>
          </cell>
          <cell r="IO3579">
            <v>0</v>
          </cell>
          <cell r="IP3579" t="str">
            <v>CI</v>
          </cell>
          <cell r="IQ3579">
            <v>2022</v>
          </cell>
          <cell r="IR3579">
            <v>75</v>
          </cell>
          <cell r="IS3579">
            <v>4</v>
          </cell>
          <cell r="IY3579">
            <v>0.92</v>
          </cell>
          <cell r="JA3579">
            <v>3535.8487193076576</v>
          </cell>
        </row>
        <row r="3580">
          <cell r="II3580" t="str">
            <v>NSG</v>
          </cell>
          <cell r="IJ3580" t="str">
            <v>Business</v>
          </cell>
          <cell r="IK3580" t="str">
            <v>Small/Mid-Size Business</v>
          </cell>
          <cell r="IL3580" t="str">
            <v>Partner Trade Ally Rebate</v>
          </cell>
          <cell r="IM3580" t="str">
            <v>Pipe Insulation</v>
          </cell>
          <cell r="IN3580" t="str">
            <v>Steam - Med 2.1" to 5"</v>
          </cell>
          <cell r="IO3580">
            <v>0</v>
          </cell>
          <cell r="IP3580" t="str">
            <v>CI</v>
          </cell>
          <cell r="IQ3580">
            <v>2023</v>
          </cell>
          <cell r="IR3580">
            <v>75</v>
          </cell>
          <cell r="IS3580">
            <v>3</v>
          </cell>
          <cell r="IY3580">
            <v>0.92</v>
          </cell>
          <cell r="JA3580">
            <v>2651.8865394807431</v>
          </cell>
        </row>
        <row r="3581">
          <cell r="II3581" t="str">
            <v>NSG</v>
          </cell>
          <cell r="IJ3581" t="str">
            <v>Business</v>
          </cell>
          <cell r="IK3581" t="str">
            <v>Small/Mid-Size Business</v>
          </cell>
          <cell r="IL3581" t="str">
            <v>Partner Trade Ally Rebate</v>
          </cell>
          <cell r="IM3581" t="str">
            <v>Pipe Insulation</v>
          </cell>
          <cell r="IN3581" t="str">
            <v>Steam - Med 2.1" to 5"</v>
          </cell>
          <cell r="IO3581">
            <v>0</v>
          </cell>
          <cell r="IP3581" t="str">
            <v>CI</v>
          </cell>
          <cell r="IQ3581">
            <v>2024</v>
          </cell>
          <cell r="IR3581">
            <v>75</v>
          </cell>
          <cell r="IS3581">
            <v>3</v>
          </cell>
          <cell r="IY3581">
            <v>0.92</v>
          </cell>
          <cell r="JA3581">
            <v>2651.8865394807431</v>
          </cell>
        </row>
        <row r="3582">
          <cell r="II3582" t="str">
            <v>NSG</v>
          </cell>
          <cell r="IJ3582" t="str">
            <v>Business</v>
          </cell>
          <cell r="IK3582" t="str">
            <v>Small/Mid-Size Business</v>
          </cell>
          <cell r="IL3582" t="str">
            <v>Partner Trade Ally Rebate</v>
          </cell>
          <cell r="IM3582" t="str">
            <v>Pipe Insulation</v>
          </cell>
          <cell r="IN3582" t="str">
            <v>Steam - Med 2.1" to 5"</v>
          </cell>
          <cell r="IO3582">
            <v>0</v>
          </cell>
          <cell r="IP3582" t="str">
            <v>CI</v>
          </cell>
          <cell r="IQ3582">
            <v>2025</v>
          </cell>
          <cell r="IR3582">
            <v>75</v>
          </cell>
          <cell r="IS3582">
            <v>3</v>
          </cell>
          <cell r="IY3582">
            <v>0.92</v>
          </cell>
          <cell r="JA3582">
            <v>2651.8865394807431</v>
          </cell>
        </row>
        <row r="3583">
          <cell r="II3583" t="str">
            <v>NSG</v>
          </cell>
          <cell r="IJ3583" t="str">
            <v>Business</v>
          </cell>
          <cell r="IK3583" t="str">
            <v>Small/Mid-Size Business</v>
          </cell>
          <cell r="IL3583" t="str">
            <v>Partner Trade Ally Rebate</v>
          </cell>
          <cell r="IM3583" t="str">
            <v>Pipe Insulation</v>
          </cell>
          <cell r="IN3583" t="str">
            <v>Steam - Large 5.1" to 8"</v>
          </cell>
          <cell r="IO3583">
            <v>0</v>
          </cell>
          <cell r="IP3583" t="str">
            <v>CI</v>
          </cell>
          <cell r="IQ3583">
            <v>2022</v>
          </cell>
          <cell r="IR3583">
            <v>75</v>
          </cell>
          <cell r="IS3583">
            <v>2</v>
          </cell>
          <cell r="IY3583">
            <v>0.92</v>
          </cell>
          <cell r="JA3583">
            <v>3449.9673768443013</v>
          </cell>
        </row>
        <row r="3584">
          <cell r="II3584" t="str">
            <v>NSG</v>
          </cell>
          <cell r="IJ3584" t="str">
            <v>Business</v>
          </cell>
          <cell r="IK3584" t="str">
            <v>Small/Mid-Size Business</v>
          </cell>
          <cell r="IL3584" t="str">
            <v>Partner Trade Ally Rebate</v>
          </cell>
          <cell r="IM3584" t="str">
            <v>Pipe Insulation</v>
          </cell>
          <cell r="IN3584" t="str">
            <v>Steam - Large 5.1" to 8"</v>
          </cell>
          <cell r="IO3584">
            <v>0</v>
          </cell>
          <cell r="IP3584" t="str">
            <v>CI</v>
          </cell>
          <cell r="IQ3584">
            <v>2023</v>
          </cell>
          <cell r="IR3584">
            <v>75</v>
          </cell>
          <cell r="IS3584">
            <v>2</v>
          </cell>
          <cell r="IY3584">
            <v>0.92</v>
          </cell>
          <cell r="JA3584">
            <v>3449.9673768443013</v>
          </cell>
        </row>
        <row r="3585">
          <cell r="II3585" t="str">
            <v>NSG</v>
          </cell>
          <cell r="IJ3585" t="str">
            <v>Business</v>
          </cell>
          <cell r="IK3585" t="str">
            <v>Small/Mid-Size Business</v>
          </cell>
          <cell r="IL3585" t="str">
            <v>Partner Trade Ally Rebate</v>
          </cell>
          <cell r="IM3585" t="str">
            <v>Pipe Insulation</v>
          </cell>
          <cell r="IN3585" t="str">
            <v>Steam - Large 5.1" to 8"</v>
          </cell>
          <cell r="IO3585">
            <v>0</v>
          </cell>
          <cell r="IP3585" t="str">
            <v>CI</v>
          </cell>
          <cell r="IQ3585">
            <v>2024</v>
          </cell>
          <cell r="IR3585">
            <v>75</v>
          </cell>
          <cell r="IS3585">
            <v>2</v>
          </cell>
          <cell r="IY3585">
            <v>0.92</v>
          </cell>
          <cell r="JA3585">
            <v>3449.9673768443013</v>
          </cell>
        </row>
        <row r="3586">
          <cell r="II3586" t="str">
            <v>NSG</v>
          </cell>
          <cell r="IJ3586" t="str">
            <v>Business</v>
          </cell>
          <cell r="IK3586" t="str">
            <v>Small/Mid-Size Business</v>
          </cell>
          <cell r="IL3586" t="str">
            <v>Partner Trade Ally Rebate</v>
          </cell>
          <cell r="IM3586" t="str">
            <v>Pipe Insulation</v>
          </cell>
          <cell r="IN3586" t="str">
            <v>Steam - Large 5.1" to 8"</v>
          </cell>
          <cell r="IO3586">
            <v>0</v>
          </cell>
          <cell r="IP3586" t="str">
            <v>CI</v>
          </cell>
          <cell r="IQ3586">
            <v>2025</v>
          </cell>
          <cell r="IR3586">
            <v>75</v>
          </cell>
          <cell r="IS3586">
            <v>2</v>
          </cell>
          <cell r="IY3586">
            <v>0.92</v>
          </cell>
          <cell r="JA3586">
            <v>3449.9673768443013</v>
          </cell>
        </row>
        <row r="3587">
          <cell r="II3587" t="str">
            <v>NSG</v>
          </cell>
          <cell r="IJ3587" t="str">
            <v>Business</v>
          </cell>
          <cell r="IK3587" t="str">
            <v>Small/Mid-Size Business</v>
          </cell>
          <cell r="IL3587" t="str">
            <v>Partner Trade Ally Rebate</v>
          </cell>
          <cell r="IM3587" t="str">
            <v>Pipe Insulation</v>
          </cell>
          <cell r="IN3587" t="str">
            <v>Steam - X-Large &gt;8"</v>
          </cell>
          <cell r="IO3587">
            <v>0</v>
          </cell>
          <cell r="IP3587" t="str">
            <v>CI</v>
          </cell>
          <cell r="IQ3587">
            <v>2022</v>
          </cell>
          <cell r="IR3587">
            <v>75</v>
          </cell>
          <cell r="IS3587">
            <v>1</v>
          </cell>
          <cell r="IY3587">
            <v>0.92</v>
          </cell>
          <cell r="JA3587">
            <v>2482.9510597067892</v>
          </cell>
        </row>
        <row r="3588">
          <cell r="II3588" t="str">
            <v>NSG</v>
          </cell>
          <cell r="IJ3588" t="str">
            <v>Business</v>
          </cell>
          <cell r="IK3588" t="str">
            <v>Small/Mid-Size Business</v>
          </cell>
          <cell r="IL3588" t="str">
            <v>Partner Trade Ally Rebate</v>
          </cell>
          <cell r="IM3588" t="str">
            <v>Pipe Insulation</v>
          </cell>
          <cell r="IN3588" t="str">
            <v>Steam - X-Large &gt;8"</v>
          </cell>
          <cell r="IO3588">
            <v>0</v>
          </cell>
          <cell r="IP3588" t="str">
            <v>CI</v>
          </cell>
          <cell r="IQ3588">
            <v>2023</v>
          </cell>
          <cell r="IR3588">
            <v>75</v>
          </cell>
          <cell r="IS3588">
            <v>1</v>
          </cell>
          <cell r="IY3588">
            <v>0.92</v>
          </cell>
          <cell r="JA3588">
            <v>2482.9510597067892</v>
          </cell>
        </row>
        <row r="3589">
          <cell r="II3589" t="str">
            <v>NSG</v>
          </cell>
          <cell r="IJ3589" t="str">
            <v>Business</v>
          </cell>
          <cell r="IK3589" t="str">
            <v>Small/Mid-Size Business</v>
          </cell>
          <cell r="IL3589" t="str">
            <v>Partner Trade Ally Rebate</v>
          </cell>
          <cell r="IM3589" t="str">
            <v>Pipe Insulation</v>
          </cell>
          <cell r="IN3589" t="str">
            <v>Steam - X-Large &gt;8"</v>
          </cell>
          <cell r="IO3589">
            <v>0</v>
          </cell>
          <cell r="IP3589" t="str">
            <v>CI</v>
          </cell>
          <cell r="IQ3589">
            <v>2024</v>
          </cell>
          <cell r="IR3589">
            <v>75</v>
          </cell>
          <cell r="IS3589">
            <v>1</v>
          </cell>
          <cell r="IY3589">
            <v>0.92</v>
          </cell>
          <cell r="JA3589">
            <v>2482.9510597067892</v>
          </cell>
        </row>
        <row r="3590">
          <cell r="II3590" t="str">
            <v>NSG</v>
          </cell>
          <cell r="IJ3590" t="str">
            <v>Business</v>
          </cell>
          <cell r="IK3590" t="str">
            <v>Small/Mid-Size Business</v>
          </cell>
          <cell r="IL3590" t="str">
            <v>Partner Trade Ally Rebate</v>
          </cell>
          <cell r="IM3590" t="str">
            <v>Pipe Insulation</v>
          </cell>
          <cell r="IN3590" t="str">
            <v>Steam - X-Large &gt;8"</v>
          </cell>
          <cell r="IO3590">
            <v>0</v>
          </cell>
          <cell r="IP3590" t="str">
            <v>CI</v>
          </cell>
          <cell r="IQ3590">
            <v>2025</v>
          </cell>
          <cell r="IR3590">
            <v>75</v>
          </cell>
          <cell r="IS3590">
            <v>1</v>
          </cell>
          <cell r="IY3590">
            <v>0.92</v>
          </cell>
          <cell r="JA3590">
            <v>2482.9510597067892</v>
          </cell>
        </row>
        <row r="3591">
          <cell r="II3591" t="str">
            <v>NSG</v>
          </cell>
          <cell r="IJ3591" t="str">
            <v>Business</v>
          </cell>
          <cell r="IK3591" t="str">
            <v>Small/Mid-Size Business</v>
          </cell>
          <cell r="IL3591" t="str">
            <v>Partner Trade Ally Rebate</v>
          </cell>
          <cell r="IM3591" t="str">
            <v>Pipe Insulation</v>
          </cell>
          <cell r="IN3591" t="str">
            <v>Steam Med Fitting</v>
          </cell>
          <cell r="IO3591">
            <v>0</v>
          </cell>
          <cell r="IP3591" t="str">
            <v>CI</v>
          </cell>
          <cell r="IQ3591">
            <v>2022</v>
          </cell>
          <cell r="IR3591">
            <v>1</v>
          </cell>
          <cell r="IS3591">
            <v>0</v>
          </cell>
          <cell r="IY3591">
            <v>0.92</v>
          </cell>
          <cell r="JA3591">
            <v>0</v>
          </cell>
        </row>
        <row r="3592">
          <cell r="II3592" t="str">
            <v>NSG</v>
          </cell>
          <cell r="IJ3592" t="str">
            <v>Business</v>
          </cell>
          <cell r="IK3592" t="str">
            <v>Small/Mid-Size Business</v>
          </cell>
          <cell r="IL3592" t="str">
            <v>Partner Trade Ally Rebate</v>
          </cell>
          <cell r="IM3592" t="str">
            <v>Pipe Insulation</v>
          </cell>
          <cell r="IN3592" t="str">
            <v>Steam Med Fitting</v>
          </cell>
          <cell r="IO3592">
            <v>0</v>
          </cell>
          <cell r="IP3592" t="str">
            <v>CI</v>
          </cell>
          <cell r="IQ3592">
            <v>2023</v>
          </cell>
          <cell r="IR3592">
            <v>1</v>
          </cell>
          <cell r="IS3592">
            <v>0</v>
          </cell>
          <cell r="IY3592">
            <v>0.92</v>
          </cell>
          <cell r="JA3592">
            <v>0</v>
          </cell>
        </row>
        <row r="3593">
          <cell r="II3593" t="str">
            <v>NSG</v>
          </cell>
          <cell r="IJ3593" t="str">
            <v>Business</v>
          </cell>
          <cell r="IK3593" t="str">
            <v>Small/Mid-Size Business</v>
          </cell>
          <cell r="IL3593" t="str">
            <v>Partner Trade Ally Rebate</v>
          </cell>
          <cell r="IM3593" t="str">
            <v>Pipe Insulation</v>
          </cell>
          <cell r="IN3593" t="str">
            <v>Steam Med Fitting</v>
          </cell>
          <cell r="IO3593">
            <v>0</v>
          </cell>
          <cell r="IP3593" t="str">
            <v>CI</v>
          </cell>
          <cell r="IQ3593">
            <v>2024</v>
          </cell>
          <cell r="IR3593">
            <v>1</v>
          </cell>
          <cell r="IS3593">
            <v>0</v>
          </cell>
          <cell r="IY3593">
            <v>0.92</v>
          </cell>
          <cell r="JA3593">
            <v>0</v>
          </cell>
        </row>
        <row r="3594">
          <cell r="II3594" t="str">
            <v>NSG</v>
          </cell>
          <cell r="IJ3594" t="str">
            <v>Business</v>
          </cell>
          <cell r="IK3594" t="str">
            <v>Small/Mid-Size Business</v>
          </cell>
          <cell r="IL3594" t="str">
            <v>Partner Trade Ally Rebate</v>
          </cell>
          <cell r="IM3594" t="str">
            <v>Pipe Insulation</v>
          </cell>
          <cell r="IN3594" t="str">
            <v>Steam Med Fitting</v>
          </cell>
          <cell r="IO3594">
            <v>0</v>
          </cell>
          <cell r="IP3594" t="str">
            <v>CI</v>
          </cell>
          <cell r="IQ3594">
            <v>2025</v>
          </cell>
          <cell r="IR3594">
            <v>1</v>
          </cell>
          <cell r="IS3594">
            <v>0</v>
          </cell>
          <cell r="IY3594">
            <v>0.92</v>
          </cell>
          <cell r="JA3594">
            <v>0</v>
          </cell>
        </row>
        <row r="3595">
          <cell r="II3595" t="str">
            <v>NSG</v>
          </cell>
          <cell r="IJ3595" t="str">
            <v>Business</v>
          </cell>
          <cell r="IK3595" t="str">
            <v>Small/Mid-Size Business</v>
          </cell>
          <cell r="IL3595" t="str">
            <v>Partner Trade Ally Rebate</v>
          </cell>
          <cell r="IM3595" t="str">
            <v>Pipe Insulation</v>
          </cell>
          <cell r="IN3595" t="str">
            <v>Steam Large Fitting</v>
          </cell>
          <cell r="IO3595">
            <v>0</v>
          </cell>
          <cell r="IP3595" t="str">
            <v>CI</v>
          </cell>
          <cell r="IQ3595">
            <v>2022</v>
          </cell>
          <cell r="IR3595">
            <v>1</v>
          </cell>
          <cell r="IS3595">
            <v>0</v>
          </cell>
          <cell r="IY3595">
            <v>0.92</v>
          </cell>
          <cell r="JA3595">
            <v>0</v>
          </cell>
        </row>
        <row r="3596">
          <cell r="II3596" t="str">
            <v>NSG</v>
          </cell>
          <cell r="IJ3596" t="str">
            <v>Business</v>
          </cell>
          <cell r="IK3596" t="str">
            <v>Small/Mid-Size Business</v>
          </cell>
          <cell r="IL3596" t="str">
            <v>Partner Trade Ally Rebate</v>
          </cell>
          <cell r="IM3596" t="str">
            <v>Pipe Insulation</v>
          </cell>
          <cell r="IN3596" t="str">
            <v>Steam Large Fitting</v>
          </cell>
          <cell r="IO3596">
            <v>0</v>
          </cell>
          <cell r="IP3596" t="str">
            <v>CI</v>
          </cell>
          <cell r="IQ3596">
            <v>2023</v>
          </cell>
          <cell r="IR3596">
            <v>1</v>
          </cell>
          <cell r="IS3596">
            <v>0</v>
          </cell>
          <cell r="IY3596">
            <v>0.92</v>
          </cell>
          <cell r="JA3596">
            <v>0</v>
          </cell>
        </row>
        <row r="3597">
          <cell r="II3597" t="str">
            <v>NSG</v>
          </cell>
          <cell r="IJ3597" t="str">
            <v>Business</v>
          </cell>
          <cell r="IK3597" t="str">
            <v>Small/Mid-Size Business</v>
          </cell>
          <cell r="IL3597" t="str">
            <v>Partner Trade Ally Rebate</v>
          </cell>
          <cell r="IM3597" t="str">
            <v>Pipe Insulation</v>
          </cell>
          <cell r="IN3597" t="str">
            <v>Steam Large Fitting</v>
          </cell>
          <cell r="IO3597">
            <v>0</v>
          </cell>
          <cell r="IP3597" t="str">
            <v>CI</v>
          </cell>
          <cell r="IQ3597">
            <v>2024</v>
          </cell>
          <cell r="IR3597">
            <v>1</v>
          </cell>
          <cell r="IS3597">
            <v>0</v>
          </cell>
          <cell r="IY3597">
            <v>0.92</v>
          </cell>
          <cell r="JA3597">
            <v>0</v>
          </cell>
        </row>
        <row r="3598">
          <cell r="II3598" t="str">
            <v>NSG</v>
          </cell>
          <cell r="IJ3598" t="str">
            <v>Business</v>
          </cell>
          <cell r="IK3598" t="str">
            <v>Small/Mid-Size Business</v>
          </cell>
          <cell r="IL3598" t="str">
            <v>Partner Trade Ally Rebate</v>
          </cell>
          <cell r="IM3598" t="str">
            <v>Pipe Insulation</v>
          </cell>
          <cell r="IN3598" t="str">
            <v>Steam Large Fitting</v>
          </cell>
          <cell r="IO3598">
            <v>0</v>
          </cell>
          <cell r="IP3598" t="str">
            <v>CI</v>
          </cell>
          <cell r="IQ3598">
            <v>2025</v>
          </cell>
          <cell r="IR3598">
            <v>1</v>
          </cell>
          <cell r="IS3598">
            <v>0</v>
          </cell>
          <cell r="IY3598">
            <v>0.92</v>
          </cell>
          <cell r="JA3598">
            <v>0</v>
          </cell>
        </row>
        <row r="3599">
          <cell r="II3599" t="str">
            <v>NSG</v>
          </cell>
          <cell r="IJ3599" t="str">
            <v>Business</v>
          </cell>
          <cell r="IK3599" t="str">
            <v>Small/Mid-Size Business</v>
          </cell>
          <cell r="IL3599" t="str">
            <v>Partner Trade Ally Rebate</v>
          </cell>
          <cell r="IM3599" t="str">
            <v>Pipe Insulation</v>
          </cell>
          <cell r="IN3599" t="str">
            <v>Steam X-Large Fitting</v>
          </cell>
          <cell r="IO3599">
            <v>0</v>
          </cell>
          <cell r="IP3599" t="str">
            <v>CI</v>
          </cell>
          <cell r="IQ3599">
            <v>2022</v>
          </cell>
          <cell r="IR3599">
            <v>1</v>
          </cell>
          <cell r="IS3599">
            <v>0</v>
          </cell>
          <cell r="IY3599">
            <v>0.92</v>
          </cell>
          <cell r="JA3599">
            <v>0</v>
          </cell>
        </row>
        <row r="3600">
          <cell r="II3600" t="str">
            <v>NSG</v>
          </cell>
          <cell r="IJ3600" t="str">
            <v>Business</v>
          </cell>
          <cell r="IK3600" t="str">
            <v>Small/Mid-Size Business</v>
          </cell>
          <cell r="IL3600" t="str">
            <v>Partner Trade Ally Rebate</v>
          </cell>
          <cell r="IM3600" t="str">
            <v>Pipe Insulation</v>
          </cell>
          <cell r="IN3600" t="str">
            <v>Steam X-Large Fitting</v>
          </cell>
          <cell r="IO3600">
            <v>0</v>
          </cell>
          <cell r="IP3600" t="str">
            <v>CI</v>
          </cell>
          <cell r="IQ3600">
            <v>2023</v>
          </cell>
          <cell r="IR3600">
            <v>1</v>
          </cell>
          <cell r="IS3600">
            <v>0</v>
          </cell>
          <cell r="IY3600">
            <v>0.92</v>
          </cell>
          <cell r="JA3600">
            <v>0</v>
          </cell>
        </row>
        <row r="3601">
          <cell r="II3601" t="str">
            <v>NSG</v>
          </cell>
          <cell r="IJ3601" t="str">
            <v>Business</v>
          </cell>
          <cell r="IK3601" t="str">
            <v>Small/Mid-Size Business</v>
          </cell>
          <cell r="IL3601" t="str">
            <v>Partner Trade Ally Rebate</v>
          </cell>
          <cell r="IM3601" t="str">
            <v>Pipe Insulation</v>
          </cell>
          <cell r="IN3601" t="str">
            <v>Steam X-Large Fitting</v>
          </cell>
          <cell r="IO3601">
            <v>0</v>
          </cell>
          <cell r="IP3601" t="str">
            <v>CI</v>
          </cell>
          <cell r="IQ3601">
            <v>2024</v>
          </cell>
          <cell r="IR3601">
            <v>1</v>
          </cell>
          <cell r="IS3601">
            <v>0</v>
          </cell>
          <cell r="IY3601">
            <v>0.92</v>
          </cell>
          <cell r="JA3601">
            <v>0</v>
          </cell>
        </row>
        <row r="3602">
          <cell r="II3602" t="str">
            <v>NSG</v>
          </cell>
          <cell r="IJ3602" t="str">
            <v>Business</v>
          </cell>
          <cell r="IK3602" t="str">
            <v>Small/Mid-Size Business</v>
          </cell>
          <cell r="IL3602" t="str">
            <v>Partner Trade Ally Rebate</v>
          </cell>
          <cell r="IM3602" t="str">
            <v>Pipe Insulation</v>
          </cell>
          <cell r="IN3602" t="str">
            <v>Steam X-Large Fitting</v>
          </cell>
          <cell r="IO3602">
            <v>0</v>
          </cell>
          <cell r="IP3602" t="str">
            <v>CI</v>
          </cell>
          <cell r="IQ3602">
            <v>2025</v>
          </cell>
          <cell r="IR3602">
            <v>1</v>
          </cell>
          <cell r="IS3602">
            <v>0</v>
          </cell>
          <cell r="IY3602">
            <v>0.92</v>
          </cell>
          <cell r="JA3602">
            <v>0</v>
          </cell>
        </row>
        <row r="3603">
          <cell r="II3603" t="str">
            <v>NSG</v>
          </cell>
          <cell r="IJ3603" t="str">
            <v>Business</v>
          </cell>
          <cell r="IK3603" t="str">
            <v>Small/Mid-Size Business</v>
          </cell>
          <cell r="IL3603" t="str">
            <v>Partner Trade Ally Rebate</v>
          </cell>
          <cell r="IM3603" t="str">
            <v>Pipe Insulation</v>
          </cell>
          <cell r="IN3603" t="str">
            <v>Steam Med Valve</v>
          </cell>
          <cell r="IO3603">
            <v>0</v>
          </cell>
          <cell r="IP3603" t="str">
            <v>CI</v>
          </cell>
          <cell r="IQ3603">
            <v>2022</v>
          </cell>
          <cell r="IR3603">
            <v>1</v>
          </cell>
          <cell r="IS3603">
            <v>0</v>
          </cell>
          <cell r="IY3603">
            <v>0.92</v>
          </cell>
          <cell r="JA3603">
            <v>0</v>
          </cell>
        </row>
        <row r="3604">
          <cell r="II3604" t="str">
            <v>NSG</v>
          </cell>
          <cell r="IJ3604" t="str">
            <v>Business</v>
          </cell>
          <cell r="IK3604" t="str">
            <v>Small/Mid-Size Business</v>
          </cell>
          <cell r="IL3604" t="str">
            <v>Partner Trade Ally Rebate</v>
          </cell>
          <cell r="IM3604" t="str">
            <v>Pipe Insulation</v>
          </cell>
          <cell r="IN3604" t="str">
            <v>Steam Med Valve</v>
          </cell>
          <cell r="IO3604">
            <v>0</v>
          </cell>
          <cell r="IP3604" t="str">
            <v>CI</v>
          </cell>
          <cell r="IQ3604">
            <v>2023</v>
          </cell>
          <cell r="IR3604">
            <v>1</v>
          </cell>
          <cell r="IS3604">
            <v>0</v>
          </cell>
          <cell r="IY3604">
            <v>0.92</v>
          </cell>
          <cell r="JA3604">
            <v>0</v>
          </cell>
        </row>
        <row r="3605">
          <cell r="II3605" t="str">
            <v>NSG</v>
          </cell>
          <cell r="IJ3605" t="str">
            <v>Business</v>
          </cell>
          <cell r="IK3605" t="str">
            <v>Small/Mid-Size Business</v>
          </cell>
          <cell r="IL3605" t="str">
            <v>Partner Trade Ally Rebate</v>
          </cell>
          <cell r="IM3605" t="str">
            <v>Pipe Insulation</v>
          </cell>
          <cell r="IN3605" t="str">
            <v>Steam Med Valve</v>
          </cell>
          <cell r="IO3605">
            <v>0</v>
          </cell>
          <cell r="IP3605" t="str">
            <v>CI</v>
          </cell>
          <cell r="IQ3605">
            <v>2024</v>
          </cell>
          <cell r="IR3605">
            <v>1</v>
          </cell>
          <cell r="IS3605">
            <v>0</v>
          </cell>
          <cell r="IY3605">
            <v>0.92</v>
          </cell>
          <cell r="JA3605">
            <v>0</v>
          </cell>
        </row>
        <row r="3606">
          <cell r="II3606" t="str">
            <v>NSG</v>
          </cell>
          <cell r="IJ3606" t="str">
            <v>Business</v>
          </cell>
          <cell r="IK3606" t="str">
            <v>Small/Mid-Size Business</v>
          </cell>
          <cell r="IL3606" t="str">
            <v>Partner Trade Ally Rebate</v>
          </cell>
          <cell r="IM3606" t="str">
            <v>Pipe Insulation</v>
          </cell>
          <cell r="IN3606" t="str">
            <v>Steam Med Valve</v>
          </cell>
          <cell r="IO3606">
            <v>0</v>
          </cell>
          <cell r="IP3606" t="str">
            <v>CI</v>
          </cell>
          <cell r="IQ3606">
            <v>2025</v>
          </cell>
          <cell r="IR3606">
            <v>1</v>
          </cell>
          <cell r="IS3606">
            <v>0</v>
          </cell>
          <cell r="IY3606">
            <v>0.92</v>
          </cell>
          <cell r="JA3606">
            <v>0</v>
          </cell>
        </row>
        <row r="3607">
          <cell r="II3607" t="str">
            <v>NSG</v>
          </cell>
          <cell r="IJ3607" t="str">
            <v>Business</v>
          </cell>
          <cell r="IK3607" t="str">
            <v>Small/Mid-Size Business</v>
          </cell>
          <cell r="IL3607" t="str">
            <v>Partner Trade Ally Rebate</v>
          </cell>
          <cell r="IM3607" t="str">
            <v>Pipe Insulation</v>
          </cell>
          <cell r="IN3607" t="str">
            <v>Steam Large Valve</v>
          </cell>
          <cell r="IO3607">
            <v>0</v>
          </cell>
          <cell r="IP3607" t="str">
            <v>CI</v>
          </cell>
          <cell r="IQ3607">
            <v>2022</v>
          </cell>
          <cell r="IR3607">
            <v>1</v>
          </cell>
          <cell r="IS3607">
            <v>0</v>
          </cell>
          <cell r="IY3607">
            <v>0.92</v>
          </cell>
          <cell r="JA3607">
            <v>0</v>
          </cell>
        </row>
        <row r="3608">
          <cell r="II3608" t="str">
            <v>NSG</v>
          </cell>
          <cell r="IJ3608" t="str">
            <v>Business</v>
          </cell>
          <cell r="IK3608" t="str">
            <v>Small/Mid-Size Business</v>
          </cell>
          <cell r="IL3608" t="str">
            <v>Partner Trade Ally Rebate</v>
          </cell>
          <cell r="IM3608" t="str">
            <v>Pipe Insulation</v>
          </cell>
          <cell r="IN3608" t="str">
            <v>Steam Large Valve</v>
          </cell>
          <cell r="IO3608">
            <v>0</v>
          </cell>
          <cell r="IP3608" t="str">
            <v>CI</v>
          </cell>
          <cell r="IQ3608">
            <v>2023</v>
          </cell>
          <cell r="IR3608">
            <v>1</v>
          </cell>
          <cell r="IS3608">
            <v>0</v>
          </cell>
          <cell r="IY3608">
            <v>0.92</v>
          </cell>
          <cell r="JA3608">
            <v>0</v>
          </cell>
        </row>
        <row r="3609">
          <cell r="II3609" t="str">
            <v>NSG</v>
          </cell>
          <cell r="IJ3609" t="str">
            <v>Business</v>
          </cell>
          <cell r="IK3609" t="str">
            <v>Small/Mid-Size Business</v>
          </cell>
          <cell r="IL3609" t="str">
            <v>Partner Trade Ally Rebate</v>
          </cell>
          <cell r="IM3609" t="str">
            <v>Pipe Insulation</v>
          </cell>
          <cell r="IN3609" t="str">
            <v>Steam Large Valve</v>
          </cell>
          <cell r="IO3609">
            <v>0</v>
          </cell>
          <cell r="IP3609" t="str">
            <v>CI</v>
          </cell>
          <cell r="IQ3609">
            <v>2024</v>
          </cell>
          <cell r="IR3609">
            <v>1</v>
          </cell>
          <cell r="IS3609">
            <v>0</v>
          </cell>
          <cell r="IY3609">
            <v>0.92</v>
          </cell>
          <cell r="JA3609">
            <v>0</v>
          </cell>
        </row>
        <row r="3610">
          <cell r="II3610" t="str">
            <v>NSG</v>
          </cell>
          <cell r="IJ3610" t="str">
            <v>Business</v>
          </cell>
          <cell r="IK3610" t="str">
            <v>Small/Mid-Size Business</v>
          </cell>
          <cell r="IL3610" t="str">
            <v>Partner Trade Ally Rebate</v>
          </cell>
          <cell r="IM3610" t="str">
            <v>Pipe Insulation</v>
          </cell>
          <cell r="IN3610" t="str">
            <v>Steam Large Valve</v>
          </cell>
          <cell r="IO3610">
            <v>0</v>
          </cell>
          <cell r="IP3610" t="str">
            <v>CI</v>
          </cell>
          <cell r="IQ3610">
            <v>2025</v>
          </cell>
          <cell r="IR3610">
            <v>1</v>
          </cell>
          <cell r="IS3610">
            <v>0</v>
          </cell>
          <cell r="IY3610">
            <v>0.92</v>
          </cell>
          <cell r="JA3610">
            <v>0</v>
          </cell>
        </row>
        <row r="3611">
          <cell r="II3611" t="str">
            <v>NSG</v>
          </cell>
          <cell r="IJ3611" t="str">
            <v>Business</v>
          </cell>
          <cell r="IK3611" t="str">
            <v>Small/Mid-Size Business</v>
          </cell>
          <cell r="IL3611" t="str">
            <v>Partner Trade Ally Rebate</v>
          </cell>
          <cell r="IM3611" t="str">
            <v>Pipe Insulation</v>
          </cell>
          <cell r="IN3611" t="str">
            <v>Steam X-Large Valve</v>
          </cell>
          <cell r="IO3611">
            <v>0</v>
          </cell>
          <cell r="IP3611" t="str">
            <v>CI</v>
          </cell>
          <cell r="IQ3611">
            <v>2022</v>
          </cell>
          <cell r="IR3611">
            <v>1</v>
          </cell>
          <cell r="IS3611">
            <v>0</v>
          </cell>
          <cell r="IY3611">
            <v>0.92</v>
          </cell>
          <cell r="JA3611">
            <v>0</v>
          </cell>
        </row>
        <row r="3612">
          <cell r="II3612" t="str">
            <v>NSG</v>
          </cell>
          <cell r="IJ3612" t="str">
            <v>Business</v>
          </cell>
          <cell r="IK3612" t="str">
            <v>Small/Mid-Size Business</v>
          </cell>
          <cell r="IL3612" t="str">
            <v>Partner Trade Ally Rebate</v>
          </cell>
          <cell r="IM3612" t="str">
            <v>Pipe Insulation</v>
          </cell>
          <cell r="IN3612" t="str">
            <v>Steam X-Large Valve</v>
          </cell>
          <cell r="IO3612">
            <v>0</v>
          </cell>
          <cell r="IP3612" t="str">
            <v>CI</v>
          </cell>
          <cell r="IQ3612">
            <v>2023</v>
          </cell>
          <cell r="IR3612">
            <v>1</v>
          </cell>
          <cell r="IS3612">
            <v>0</v>
          </cell>
          <cell r="IY3612">
            <v>0.92</v>
          </cell>
          <cell r="JA3612">
            <v>0</v>
          </cell>
        </row>
        <row r="3613">
          <cell r="II3613" t="str">
            <v>NSG</v>
          </cell>
          <cell r="IJ3613" t="str">
            <v>Business</v>
          </cell>
          <cell r="IK3613" t="str">
            <v>Small/Mid-Size Business</v>
          </cell>
          <cell r="IL3613" t="str">
            <v>Partner Trade Ally Rebate</v>
          </cell>
          <cell r="IM3613" t="str">
            <v>Pipe Insulation</v>
          </cell>
          <cell r="IN3613" t="str">
            <v>Steam X-Large Valve</v>
          </cell>
          <cell r="IO3613">
            <v>0</v>
          </cell>
          <cell r="IP3613" t="str">
            <v>CI</v>
          </cell>
          <cell r="IQ3613">
            <v>2024</v>
          </cell>
          <cell r="IR3613">
            <v>1</v>
          </cell>
          <cell r="IS3613">
            <v>0</v>
          </cell>
          <cell r="IY3613">
            <v>0.92</v>
          </cell>
          <cell r="JA3613">
            <v>0</v>
          </cell>
        </row>
        <row r="3614">
          <cell r="II3614" t="str">
            <v>NSG</v>
          </cell>
          <cell r="IJ3614" t="str">
            <v>Business</v>
          </cell>
          <cell r="IK3614" t="str">
            <v>Small/Mid-Size Business</v>
          </cell>
          <cell r="IL3614" t="str">
            <v>Partner Trade Ally Rebate</v>
          </cell>
          <cell r="IM3614" t="str">
            <v>Pipe Insulation</v>
          </cell>
          <cell r="IN3614" t="str">
            <v>Steam X-Large Valve</v>
          </cell>
          <cell r="IO3614">
            <v>0</v>
          </cell>
          <cell r="IP3614" t="str">
            <v>CI</v>
          </cell>
          <cell r="IQ3614">
            <v>2025</v>
          </cell>
          <cell r="IR3614">
            <v>1</v>
          </cell>
          <cell r="IS3614">
            <v>0</v>
          </cell>
          <cell r="IY3614">
            <v>0.92</v>
          </cell>
          <cell r="JA3614">
            <v>0</v>
          </cell>
        </row>
        <row r="3615">
          <cell r="II3615" t="str">
            <v>NSG</v>
          </cell>
          <cell r="IJ3615" t="str">
            <v>Business</v>
          </cell>
          <cell r="IK3615" t="str">
            <v>Small/Mid-Size Business</v>
          </cell>
          <cell r="IL3615" t="str">
            <v>Partner Trade Ally Rebate</v>
          </cell>
          <cell r="IM3615" t="str">
            <v>Pre-Rinse Sprayer</v>
          </cell>
          <cell r="IN3615">
            <v>0</v>
          </cell>
          <cell r="IO3615" t="str">
            <v>CI-FSE-CVOV-V02-180101</v>
          </cell>
          <cell r="IP3615" t="str">
            <v>CI</v>
          </cell>
          <cell r="IQ3615">
            <v>2022</v>
          </cell>
          <cell r="IR3615">
            <v>1</v>
          </cell>
          <cell r="IS3615">
            <v>0</v>
          </cell>
          <cell r="IY3615">
            <v>0.92</v>
          </cell>
          <cell r="JA3615">
            <v>0</v>
          </cell>
        </row>
        <row r="3616">
          <cell r="II3616" t="str">
            <v>NSG</v>
          </cell>
          <cell r="IJ3616" t="str">
            <v>Business</v>
          </cell>
          <cell r="IK3616" t="str">
            <v>Small/Mid-Size Business</v>
          </cell>
          <cell r="IL3616" t="str">
            <v>Partner Trade Ally Rebate</v>
          </cell>
          <cell r="IM3616" t="str">
            <v>Pre-Rinse Sprayer</v>
          </cell>
          <cell r="IN3616">
            <v>0</v>
          </cell>
          <cell r="IO3616" t="str">
            <v>CI-FSE-CVOV-V02-180101</v>
          </cell>
          <cell r="IP3616" t="str">
            <v>CI</v>
          </cell>
          <cell r="IQ3616">
            <v>2023</v>
          </cell>
          <cell r="IR3616">
            <v>1</v>
          </cell>
          <cell r="IS3616">
            <v>0</v>
          </cell>
          <cell r="IY3616">
            <v>0.92</v>
          </cell>
          <cell r="JA3616">
            <v>0</v>
          </cell>
        </row>
        <row r="3617">
          <cell r="II3617" t="str">
            <v>NSG</v>
          </cell>
          <cell r="IJ3617" t="str">
            <v>Business</v>
          </cell>
          <cell r="IK3617" t="str">
            <v>Small/Mid-Size Business</v>
          </cell>
          <cell r="IL3617" t="str">
            <v>Partner Trade Ally Rebate</v>
          </cell>
          <cell r="IM3617" t="str">
            <v>Pre-Rinse Sprayer</v>
          </cell>
          <cell r="IN3617">
            <v>0</v>
          </cell>
          <cell r="IO3617" t="str">
            <v>CI-FSE-CVOV-V02-180101</v>
          </cell>
          <cell r="IP3617" t="str">
            <v>CI</v>
          </cell>
          <cell r="IQ3617">
            <v>2024</v>
          </cell>
          <cell r="IR3617">
            <v>1</v>
          </cell>
          <cell r="IS3617">
            <v>0</v>
          </cell>
          <cell r="IY3617">
            <v>0.92</v>
          </cell>
          <cell r="JA3617">
            <v>0</v>
          </cell>
        </row>
        <row r="3618">
          <cell r="II3618" t="str">
            <v>NSG</v>
          </cell>
          <cell r="IJ3618" t="str">
            <v>Business</v>
          </cell>
          <cell r="IK3618" t="str">
            <v>Small/Mid-Size Business</v>
          </cell>
          <cell r="IL3618" t="str">
            <v>Partner Trade Ally Rebate</v>
          </cell>
          <cell r="IM3618" t="str">
            <v>Pre-Rinse Sprayer</v>
          </cell>
          <cell r="IN3618">
            <v>0</v>
          </cell>
          <cell r="IO3618" t="str">
            <v>CI-FSE-CVOV-V02-180101</v>
          </cell>
          <cell r="IP3618" t="str">
            <v>CI</v>
          </cell>
          <cell r="IQ3618">
            <v>2025</v>
          </cell>
          <cell r="IR3618">
            <v>1</v>
          </cell>
          <cell r="IS3618">
            <v>0</v>
          </cell>
          <cell r="IY3618">
            <v>0.92</v>
          </cell>
          <cell r="JA3618">
            <v>0</v>
          </cell>
        </row>
        <row r="3619">
          <cell r="II3619" t="str">
            <v>NSG</v>
          </cell>
          <cell r="IJ3619" t="str">
            <v>Business</v>
          </cell>
          <cell r="IK3619" t="str">
            <v>Small/Mid-Size Business</v>
          </cell>
          <cell r="IL3619" t="str">
            <v>Partner Trade Ally Rebate</v>
          </cell>
          <cell r="IM3619" t="str">
            <v>Steam Boiler</v>
          </cell>
          <cell r="IN3619" t="str">
            <v>&gt;=300MBH, &lt;1,500, &gt;=81% AFUE</v>
          </cell>
          <cell r="IO3619" t="str">
            <v>CI-HVC-BOIL-V08-200101</v>
          </cell>
          <cell r="IP3619" t="str">
            <v>CI</v>
          </cell>
          <cell r="IQ3619">
            <v>2022</v>
          </cell>
          <cell r="IR3619">
            <v>500</v>
          </cell>
          <cell r="IS3619">
            <v>2</v>
          </cell>
          <cell r="IY3619">
            <v>0.92</v>
          </cell>
          <cell r="JA3619">
            <v>666.10358974358803</v>
          </cell>
        </row>
        <row r="3620">
          <cell r="II3620" t="str">
            <v>NSG</v>
          </cell>
          <cell r="IJ3620" t="str">
            <v>Business</v>
          </cell>
          <cell r="IK3620" t="str">
            <v>Small/Mid-Size Business</v>
          </cell>
          <cell r="IL3620" t="str">
            <v>Partner Trade Ally Rebate</v>
          </cell>
          <cell r="IM3620" t="str">
            <v>Steam Boiler</v>
          </cell>
          <cell r="IN3620" t="str">
            <v>&gt;=300MBH, &lt;1,500, &gt;=81% AFUE</v>
          </cell>
          <cell r="IO3620" t="str">
            <v>CI-HVC-BOIL-V08-200101</v>
          </cell>
          <cell r="IP3620" t="str">
            <v>CI</v>
          </cell>
          <cell r="IQ3620">
            <v>2023</v>
          </cell>
          <cell r="IR3620">
            <v>500</v>
          </cell>
          <cell r="IS3620">
            <v>2</v>
          </cell>
          <cell r="IY3620">
            <v>0.92</v>
          </cell>
          <cell r="JA3620">
            <v>666.10358974358803</v>
          </cell>
        </row>
        <row r="3621">
          <cell r="II3621" t="str">
            <v>NSG</v>
          </cell>
          <cell r="IJ3621" t="str">
            <v>Business</v>
          </cell>
          <cell r="IK3621" t="str">
            <v>Small/Mid-Size Business</v>
          </cell>
          <cell r="IL3621" t="str">
            <v>Partner Trade Ally Rebate</v>
          </cell>
          <cell r="IM3621" t="str">
            <v>Steam Boiler</v>
          </cell>
          <cell r="IN3621" t="str">
            <v>&gt;=300MBH, &lt;1,500, &gt;=81% AFUE</v>
          </cell>
          <cell r="IO3621" t="str">
            <v>CI-HVC-BOIL-V08-200101</v>
          </cell>
          <cell r="IP3621" t="str">
            <v>CI</v>
          </cell>
          <cell r="IQ3621">
            <v>2024</v>
          </cell>
          <cell r="IR3621">
            <v>500</v>
          </cell>
          <cell r="IS3621">
            <v>2</v>
          </cell>
          <cell r="IY3621">
            <v>0.92</v>
          </cell>
          <cell r="JA3621">
            <v>666.10358974358803</v>
          </cell>
        </row>
        <row r="3622">
          <cell r="II3622" t="str">
            <v>NSG</v>
          </cell>
          <cell r="IJ3622" t="str">
            <v>Business</v>
          </cell>
          <cell r="IK3622" t="str">
            <v>Small/Mid-Size Business</v>
          </cell>
          <cell r="IL3622" t="str">
            <v>Partner Trade Ally Rebate</v>
          </cell>
          <cell r="IM3622" t="str">
            <v>Steam Boiler</v>
          </cell>
          <cell r="IN3622" t="str">
            <v>&gt;=300MBH, &lt;1,500, &gt;=81% AFUE</v>
          </cell>
          <cell r="IO3622" t="str">
            <v>CI-HVC-BOIL-V08-200101</v>
          </cell>
          <cell r="IP3622" t="str">
            <v>CI</v>
          </cell>
          <cell r="IQ3622">
            <v>2025</v>
          </cell>
          <cell r="IR3622">
            <v>500</v>
          </cell>
          <cell r="IS3622">
            <v>2</v>
          </cell>
          <cell r="IY3622">
            <v>0.92</v>
          </cell>
          <cell r="JA3622">
            <v>666.10358974358803</v>
          </cell>
        </row>
        <row r="3623">
          <cell r="II3623" t="str">
            <v>NSG</v>
          </cell>
          <cell r="IJ3623" t="str">
            <v>Business</v>
          </cell>
          <cell r="IK3623" t="str">
            <v>Small/Mid-Size Business</v>
          </cell>
          <cell r="IL3623" t="str">
            <v>Partner Trade Ally Rebate</v>
          </cell>
          <cell r="IM3623" t="str">
            <v>Steam Traps</v>
          </cell>
          <cell r="IN3623" t="str">
            <v>Dry Cleaner/Industrial - No Audit</v>
          </cell>
          <cell r="IO3623" t="str">
            <v>CI-HVC-STRE-V06-200101</v>
          </cell>
          <cell r="IP3623" t="str">
            <v>MF/CI/SMB</v>
          </cell>
          <cell r="IQ3623">
            <v>2022</v>
          </cell>
          <cell r="IR3623">
            <v>1</v>
          </cell>
          <cell r="IS3623">
            <v>5</v>
          </cell>
          <cell r="IY3623">
            <v>0.92</v>
          </cell>
          <cell r="JA3623">
            <v>804.83257419639995</v>
          </cell>
        </row>
        <row r="3624">
          <cell r="II3624" t="str">
            <v>NSG</v>
          </cell>
          <cell r="IJ3624" t="str">
            <v>Business</v>
          </cell>
          <cell r="IK3624" t="str">
            <v>Small/Mid-Size Business</v>
          </cell>
          <cell r="IL3624" t="str">
            <v>Partner Trade Ally Rebate</v>
          </cell>
          <cell r="IM3624" t="str">
            <v>Steam Traps</v>
          </cell>
          <cell r="IN3624" t="str">
            <v>Dry Cleaner/Industrial - No Audit</v>
          </cell>
          <cell r="IO3624" t="str">
            <v>CI-HVC-STRE-V06-200101</v>
          </cell>
          <cell r="IP3624" t="str">
            <v>MF/CI/SMB</v>
          </cell>
          <cell r="IQ3624">
            <v>2023</v>
          </cell>
          <cell r="IR3624">
            <v>1</v>
          </cell>
          <cell r="IS3624">
            <v>4</v>
          </cell>
          <cell r="IY3624">
            <v>0.92</v>
          </cell>
          <cell r="JA3624">
            <v>643.86605935711998</v>
          </cell>
        </row>
        <row r="3625">
          <cell r="II3625" t="str">
            <v>NSG</v>
          </cell>
          <cell r="IJ3625" t="str">
            <v>Business</v>
          </cell>
          <cell r="IK3625" t="str">
            <v>Small/Mid-Size Business</v>
          </cell>
          <cell r="IL3625" t="str">
            <v>Partner Trade Ally Rebate</v>
          </cell>
          <cell r="IM3625" t="str">
            <v>Steam Traps</v>
          </cell>
          <cell r="IN3625" t="str">
            <v>Dry Cleaner/Industrial - No Audit</v>
          </cell>
          <cell r="IO3625" t="str">
            <v>CI-HVC-STRE-V06-200101</v>
          </cell>
          <cell r="IP3625" t="str">
            <v>MF/CI/SMB</v>
          </cell>
          <cell r="IQ3625">
            <v>2024</v>
          </cell>
          <cell r="IR3625">
            <v>1</v>
          </cell>
          <cell r="IS3625">
            <v>4</v>
          </cell>
          <cell r="IY3625">
            <v>0.92</v>
          </cell>
          <cell r="JA3625">
            <v>643.86605935711998</v>
          </cell>
        </row>
        <row r="3626">
          <cell r="II3626" t="str">
            <v>NSG</v>
          </cell>
          <cell r="IJ3626" t="str">
            <v>Business</v>
          </cell>
          <cell r="IK3626" t="str">
            <v>Small/Mid-Size Business</v>
          </cell>
          <cell r="IL3626" t="str">
            <v>Partner Trade Ally Rebate</v>
          </cell>
          <cell r="IM3626" t="str">
            <v>Steam Traps</v>
          </cell>
          <cell r="IN3626" t="str">
            <v>Dry Cleaner/Industrial - No Audit</v>
          </cell>
          <cell r="IO3626" t="str">
            <v>CI-HVC-STRE-V06-200101</v>
          </cell>
          <cell r="IP3626" t="str">
            <v>MF/CI/SMB</v>
          </cell>
          <cell r="IQ3626">
            <v>2025</v>
          </cell>
          <cell r="IR3626">
            <v>1</v>
          </cell>
          <cell r="IS3626">
            <v>4</v>
          </cell>
          <cell r="IY3626">
            <v>0.92</v>
          </cell>
          <cell r="JA3626">
            <v>643.86605935711998</v>
          </cell>
        </row>
        <row r="3627">
          <cell r="II3627" t="str">
            <v>NSG</v>
          </cell>
          <cell r="IJ3627" t="str">
            <v>Business</v>
          </cell>
          <cell r="IK3627" t="str">
            <v>Small/Mid-Size Business</v>
          </cell>
          <cell r="IL3627" t="str">
            <v>Partner Trade Ally Rebate</v>
          </cell>
          <cell r="IM3627" t="str">
            <v>Steam Traps</v>
          </cell>
          <cell r="IN3627" t="str">
            <v>Dry Cleaner/Industrial - Audit</v>
          </cell>
          <cell r="IO3627" t="str">
            <v>CI-HVC-STRE-V06-200101</v>
          </cell>
          <cell r="IP3627" t="str">
            <v>MF/CI/SMB</v>
          </cell>
          <cell r="IQ3627">
            <v>2022</v>
          </cell>
          <cell r="IR3627">
            <v>1</v>
          </cell>
          <cell r="IS3627">
            <v>18</v>
          </cell>
          <cell r="IY3627">
            <v>0.92</v>
          </cell>
          <cell r="JA3627">
            <v>10731.100989285333</v>
          </cell>
        </row>
        <row r="3628">
          <cell r="II3628" t="str">
            <v>NSG</v>
          </cell>
          <cell r="IJ3628" t="str">
            <v>Business</v>
          </cell>
          <cell r="IK3628" t="str">
            <v>Small/Mid-Size Business</v>
          </cell>
          <cell r="IL3628" t="str">
            <v>Partner Trade Ally Rebate</v>
          </cell>
          <cell r="IM3628" t="str">
            <v>Steam Traps</v>
          </cell>
          <cell r="IN3628" t="str">
            <v>Dry Cleaner/Industrial - Audit</v>
          </cell>
          <cell r="IO3628" t="str">
            <v>CI-HVC-STRE-V06-200101</v>
          </cell>
          <cell r="IP3628" t="str">
            <v>MF/CI/SMB</v>
          </cell>
          <cell r="IQ3628">
            <v>2023</v>
          </cell>
          <cell r="IR3628">
            <v>1</v>
          </cell>
          <cell r="IS3628">
            <v>16</v>
          </cell>
          <cell r="IY3628">
            <v>0.92</v>
          </cell>
          <cell r="JA3628">
            <v>9538.7564349202949</v>
          </cell>
        </row>
        <row r="3629">
          <cell r="II3629" t="str">
            <v>NSG</v>
          </cell>
          <cell r="IJ3629" t="str">
            <v>Business</v>
          </cell>
          <cell r="IK3629" t="str">
            <v>Small/Mid-Size Business</v>
          </cell>
          <cell r="IL3629" t="str">
            <v>Partner Trade Ally Rebate</v>
          </cell>
          <cell r="IM3629" t="str">
            <v>Steam Traps</v>
          </cell>
          <cell r="IN3629" t="str">
            <v>Dry Cleaner/Industrial - Audit</v>
          </cell>
          <cell r="IO3629" t="str">
            <v>CI-HVC-STRE-V06-200101</v>
          </cell>
          <cell r="IP3629" t="str">
            <v>MF/CI/SMB</v>
          </cell>
          <cell r="IQ3629">
            <v>2024</v>
          </cell>
          <cell r="IR3629">
            <v>1</v>
          </cell>
          <cell r="IS3629">
            <v>16</v>
          </cell>
          <cell r="IY3629">
            <v>0.92</v>
          </cell>
          <cell r="JA3629">
            <v>9538.7564349202949</v>
          </cell>
        </row>
        <row r="3630">
          <cell r="II3630" t="str">
            <v>NSG</v>
          </cell>
          <cell r="IJ3630" t="str">
            <v>Business</v>
          </cell>
          <cell r="IK3630" t="str">
            <v>Small/Mid-Size Business</v>
          </cell>
          <cell r="IL3630" t="str">
            <v>Partner Trade Ally Rebate</v>
          </cell>
          <cell r="IM3630" t="str">
            <v>Steam Traps</v>
          </cell>
          <cell r="IN3630" t="str">
            <v>Dry Cleaner/Industrial - Audit</v>
          </cell>
          <cell r="IO3630" t="str">
            <v>CI-HVC-STRE-V06-200101</v>
          </cell>
          <cell r="IP3630" t="str">
            <v>MF/CI/SMB</v>
          </cell>
          <cell r="IQ3630">
            <v>2025</v>
          </cell>
          <cell r="IR3630">
            <v>1</v>
          </cell>
          <cell r="IS3630">
            <v>15</v>
          </cell>
          <cell r="IY3630">
            <v>0.92</v>
          </cell>
          <cell r="JA3630">
            <v>8942.584157737776</v>
          </cell>
        </row>
        <row r="3631">
          <cell r="II3631" t="str">
            <v>NSG</v>
          </cell>
          <cell r="IJ3631" t="str">
            <v>Business</v>
          </cell>
          <cell r="IK3631" t="str">
            <v>Small/Mid-Size Business</v>
          </cell>
          <cell r="IL3631" t="str">
            <v>Partner Trade Ally Rebate</v>
          </cell>
          <cell r="IM3631" t="str">
            <v>Steam Traps</v>
          </cell>
          <cell r="IN3631" t="str">
            <v>HVAC Repair/Rep - Audit</v>
          </cell>
          <cell r="IO3631" t="str">
            <v>CI-HVC-STRE-V06-200101</v>
          </cell>
          <cell r="IP3631" t="str">
            <v>CI</v>
          </cell>
          <cell r="IQ3631">
            <v>2022</v>
          </cell>
          <cell r="IR3631">
            <v>1</v>
          </cell>
          <cell r="IS3631">
            <v>36</v>
          </cell>
          <cell r="IY3631">
            <v>0.92</v>
          </cell>
          <cell r="JA3631">
            <v>12710.374001344304</v>
          </cell>
        </row>
        <row r="3632">
          <cell r="II3632" t="str">
            <v>NSG</v>
          </cell>
          <cell r="IJ3632" t="str">
            <v>Business</v>
          </cell>
          <cell r="IK3632" t="str">
            <v>Small/Mid-Size Business</v>
          </cell>
          <cell r="IL3632" t="str">
            <v>Partner Trade Ally Rebate</v>
          </cell>
          <cell r="IM3632" t="str">
            <v>Steam Traps</v>
          </cell>
          <cell r="IN3632" t="str">
            <v>HVAC Repair/Rep - Audit</v>
          </cell>
          <cell r="IO3632" t="str">
            <v>CI-HVC-STRE-V06-200101</v>
          </cell>
          <cell r="IP3632" t="str">
            <v>CI</v>
          </cell>
          <cell r="IQ3632">
            <v>2023</v>
          </cell>
          <cell r="IR3632">
            <v>1</v>
          </cell>
          <cell r="IS3632">
            <v>33</v>
          </cell>
          <cell r="IY3632">
            <v>0.92</v>
          </cell>
          <cell r="JA3632">
            <v>11651.176167898942</v>
          </cell>
        </row>
        <row r="3633">
          <cell r="II3633" t="str">
            <v>NSG</v>
          </cell>
          <cell r="IJ3633" t="str">
            <v>Business</v>
          </cell>
          <cell r="IK3633" t="str">
            <v>Small/Mid-Size Business</v>
          </cell>
          <cell r="IL3633" t="str">
            <v>Partner Trade Ally Rebate</v>
          </cell>
          <cell r="IM3633" t="str">
            <v>Steam Traps</v>
          </cell>
          <cell r="IN3633" t="str">
            <v>HVAC Repair/Rep - Audit</v>
          </cell>
          <cell r="IO3633" t="str">
            <v>CI-HVC-STRE-V06-200101</v>
          </cell>
          <cell r="IP3633" t="str">
            <v>CI</v>
          </cell>
          <cell r="IQ3633">
            <v>2024</v>
          </cell>
          <cell r="IR3633">
            <v>1</v>
          </cell>
          <cell r="IS3633">
            <v>32</v>
          </cell>
          <cell r="IY3633">
            <v>0.92</v>
          </cell>
          <cell r="JA3633">
            <v>11298.110223417158</v>
          </cell>
        </row>
        <row r="3634">
          <cell r="II3634" t="str">
            <v>NSG</v>
          </cell>
          <cell r="IJ3634" t="str">
            <v>Business</v>
          </cell>
          <cell r="IK3634" t="str">
            <v>Small/Mid-Size Business</v>
          </cell>
          <cell r="IL3634" t="str">
            <v>Partner Trade Ally Rebate</v>
          </cell>
          <cell r="IM3634" t="str">
            <v>Steam Traps</v>
          </cell>
          <cell r="IN3634" t="str">
            <v>HVAC Repair/Rep - Audit</v>
          </cell>
          <cell r="IO3634" t="str">
            <v>CI-HVC-STRE-V06-200101</v>
          </cell>
          <cell r="IP3634" t="str">
            <v>CI</v>
          </cell>
          <cell r="IQ3634">
            <v>2025</v>
          </cell>
          <cell r="IR3634">
            <v>1</v>
          </cell>
          <cell r="IS3634">
            <v>30</v>
          </cell>
          <cell r="IY3634">
            <v>0.92</v>
          </cell>
          <cell r="JA3634">
            <v>10591.978334453584</v>
          </cell>
        </row>
        <row r="3635">
          <cell r="II3635" t="str">
            <v>NSG</v>
          </cell>
          <cell r="IJ3635" t="str">
            <v>Business</v>
          </cell>
          <cell r="IK3635" t="str">
            <v>Small/Mid-Size Business</v>
          </cell>
          <cell r="IL3635" t="str">
            <v>Partner Trade Ally Rebate</v>
          </cell>
          <cell r="IM3635" t="str">
            <v>Steam Traps</v>
          </cell>
          <cell r="IN3635" t="str">
            <v>HVAC Repair/Rep - No Audit</v>
          </cell>
          <cell r="IO3635" t="str">
            <v>CI-HVC-STRE-V06-200101</v>
          </cell>
          <cell r="IP3635" t="str">
            <v>CI</v>
          </cell>
          <cell r="IQ3635">
            <v>2022</v>
          </cell>
          <cell r="IR3635">
            <v>1</v>
          </cell>
          <cell r="IS3635">
            <v>9</v>
          </cell>
          <cell r="IY3635">
            <v>0.92</v>
          </cell>
          <cell r="JA3635">
            <v>857.95024509074051</v>
          </cell>
        </row>
        <row r="3636">
          <cell r="II3636" t="str">
            <v>NSG</v>
          </cell>
          <cell r="IJ3636" t="str">
            <v>Business</v>
          </cell>
          <cell r="IK3636" t="str">
            <v>Small/Mid-Size Business</v>
          </cell>
          <cell r="IL3636" t="str">
            <v>Partner Trade Ally Rebate</v>
          </cell>
          <cell r="IM3636" t="str">
            <v>Steam Traps</v>
          </cell>
          <cell r="IN3636" t="str">
            <v>HVAC Repair/Rep - No Audit</v>
          </cell>
          <cell r="IO3636" t="str">
            <v>CI-HVC-STRE-V06-200101</v>
          </cell>
          <cell r="IP3636" t="str">
            <v>CI</v>
          </cell>
          <cell r="IQ3636">
            <v>2023</v>
          </cell>
          <cell r="IR3636">
            <v>1</v>
          </cell>
          <cell r="IS3636">
            <v>8</v>
          </cell>
          <cell r="IY3636">
            <v>0.92</v>
          </cell>
          <cell r="JA3636">
            <v>762.62244008065818</v>
          </cell>
        </row>
        <row r="3637">
          <cell r="II3637" t="str">
            <v>NSG</v>
          </cell>
          <cell r="IJ3637" t="str">
            <v>Business</v>
          </cell>
          <cell r="IK3637" t="str">
            <v>Small/Mid-Size Business</v>
          </cell>
          <cell r="IL3637" t="str">
            <v>Partner Trade Ally Rebate</v>
          </cell>
          <cell r="IM3637" t="str">
            <v>Steam Traps</v>
          </cell>
          <cell r="IN3637" t="str">
            <v>HVAC Repair/Rep - No Audit</v>
          </cell>
          <cell r="IO3637" t="str">
            <v>CI-HVC-STRE-V06-200101</v>
          </cell>
          <cell r="IP3637" t="str">
            <v>CI</v>
          </cell>
          <cell r="IQ3637">
            <v>2024</v>
          </cell>
          <cell r="IR3637">
            <v>1</v>
          </cell>
          <cell r="IS3637">
            <v>8</v>
          </cell>
          <cell r="IY3637">
            <v>0.92</v>
          </cell>
          <cell r="JA3637">
            <v>762.62244008065818</v>
          </cell>
        </row>
        <row r="3638">
          <cell r="II3638" t="str">
            <v>NSG</v>
          </cell>
          <cell r="IJ3638" t="str">
            <v>Business</v>
          </cell>
          <cell r="IK3638" t="str">
            <v>Small/Mid-Size Business</v>
          </cell>
          <cell r="IL3638" t="str">
            <v>Partner Trade Ally Rebate</v>
          </cell>
          <cell r="IM3638" t="str">
            <v>Steam Traps</v>
          </cell>
          <cell r="IN3638" t="str">
            <v>HVAC Repair/Rep - No Audit</v>
          </cell>
          <cell r="IO3638" t="str">
            <v>CI-HVC-STRE-V06-200101</v>
          </cell>
          <cell r="IP3638" t="str">
            <v>CI</v>
          </cell>
          <cell r="IQ3638">
            <v>2025</v>
          </cell>
          <cell r="IR3638">
            <v>1</v>
          </cell>
          <cell r="IS3638">
            <v>8</v>
          </cell>
          <cell r="IY3638">
            <v>0.92</v>
          </cell>
          <cell r="JA3638">
            <v>762.62244008065818</v>
          </cell>
        </row>
        <row r="3639">
          <cell r="II3639" t="str">
            <v>NSG</v>
          </cell>
          <cell r="IJ3639" t="str">
            <v>Business</v>
          </cell>
          <cell r="IK3639" t="str">
            <v>Small/Mid-Size Business</v>
          </cell>
          <cell r="IL3639" t="str">
            <v>Partner Trade Ally Rebate</v>
          </cell>
          <cell r="IM3639" t="str">
            <v>Steam Traps</v>
          </cell>
          <cell r="IN3639" t="str">
            <v>Industrial/Process Audit - psig ≤ 15</v>
          </cell>
          <cell r="IO3639" t="str">
            <v>CI-HVC-STRE-V06-200101</v>
          </cell>
          <cell r="IP3639" t="str">
            <v>CI/SMB</v>
          </cell>
          <cell r="IQ3639">
            <v>2022</v>
          </cell>
          <cell r="IR3639">
            <v>1</v>
          </cell>
          <cell r="IS3639">
            <v>0</v>
          </cell>
          <cell r="IY3639">
            <v>0.92</v>
          </cell>
          <cell r="JA3639">
            <v>0</v>
          </cell>
        </row>
        <row r="3640">
          <cell r="II3640" t="str">
            <v>NSG</v>
          </cell>
          <cell r="IJ3640" t="str">
            <v>Business</v>
          </cell>
          <cell r="IK3640" t="str">
            <v>Small/Mid-Size Business</v>
          </cell>
          <cell r="IL3640" t="str">
            <v>Partner Trade Ally Rebate</v>
          </cell>
          <cell r="IM3640" t="str">
            <v>Steam Traps</v>
          </cell>
          <cell r="IN3640" t="str">
            <v>Industrial/Process Audit - psig ≤ 15</v>
          </cell>
          <cell r="IO3640" t="str">
            <v>CI-HVC-STRE-V06-200101</v>
          </cell>
          <cell r="IP3640" t="str">
            <v>CI/SMB</v>
          </cell>
          <cell r="IQ3640">
            <v>2023</v>
          </cell>
          <cell r="IR3640">
            <v>1</v>
          </cell>
          <cell r="IS3640">
            <v>0</v>
          </cell>
          <cell r="IY3640">
            <v>0.92</v>
          </cell>
          <cell r="JA3640">
            <v>0</v>
          </cell>
        </row>
        <row r="3641">
          <cell r="II3641" t="str">
            <v>NSG</v>
          </cell>
          <cell r="IJ3641" t="str">
            <v>Business</v>
          </cell>
          <cell r="IK3641" t="str">
            <v>Small/Mid-Size Business</v>
          </cell>
          <cell r="IL3641" t="str">
            <v>Partner Trade Ally Rebate</v>
          </cell>
          <cell r="IM3641" t="str">
            <v>Steam Traps</v>
          </cell>
          <cell r="IN3641" t="str">
            <v>Industrial/Process Audit - psig ≤ 15</v>
          </cell>
          <cell r="IO3641" t="str">
            <v>CI-HVC-STRE-V06-200101</v>
          </cell>
          <cell r="IP3641" t="str">
            <v>CI/SMB</v>
          </cell>
          <cell r="IQ3641">
            <v>2024</v>
          </cell>
          <cell r="IR3641">
            <v>1</v>
          </cell>
          <cell r="IS3641">
            <v>0</v>
          </cell>
          <cell r="IY3641">
            <v>0.92</v>
          </cell>
          <cell r="JA3641">
            <v>0</v>
          </cell>
        </row>
        <row r="3642">
          <cell r="II3642" t="str">
            <v>NSG</v>
          </cell>
          <cell r="IJ3642" t="str">
            <v>Business</v>
          </cell>
          <cell r="IK3642" t="str">
            <v>Small/Mid-Size Business</v>
          </cell>
          <cell r="IL3642" t="str">
            <v>Partner Trade Ally Rebate</v>
          </cell>
          <cell r="IM3642" t="str">
            <v>Steam Traps</v>
          </cell>
          <cell r="IN3642" t="str">
            <v>Industrial/Process Audit - psig ≤ 15</v>
          </cell>
          <cell r="IO3642" t="str">
            <v>CI-HVC-STRE-V06-200101</v>
          </cell>
          <cell r="IP3642" t="str">
            <v>CI/SMB</v>
          </cell>
          <cell r="IQ3642">
            <v>2025</v>
          </cell>
          <cell r="IR3642">
            <v>1</v>
          </cell>
          <cell r="IS3642">
            <v>0</v>
          </cell>
          <cell r="IY3642">
            <v>0.92</v>
          </cell>
          <cell r="JA3642">
            <v>0</v>
          </cell>
        </row>
        <row r="3643">
          <cell r="II3643" t="str">
            <v>NSG</v>
          </cell>
          <cell r="IJ3643" t="str">
            <v>Business</v>
          </cell>
          <cell r="IK3643" t="str">
            <v>Small/Mid-Size Business</v>
          </cell>
          <cell r="IL3643" t="str">
            <v>Partner Trade Ally Rebate</v>
          </cell>
          <cell r="IM3643" t="str">
            <v>Steam Traps</v>
          </cell>
          <cell r="IN3643" t="str">
            <v>Industrial/Process Audit - 15 &lt; psig &lt; 30</v>
          </cell>
          <cell r="IO3643" t="str">
            <v>CI-HVC-STRE-V06-200101</v>
          </cell>
          <cell r="IP3643" t="str">
            <v>CI/SMB</v>
          </cell>
          <cell r="IQ3643">
            <v>2022</v>
          </cell>
          <cell r="IR3643">
            <v>1</v>
          </cell>
          <cell r="IS3643">
            <v>0</v>
          </cell>
          <cell r="IY3643">
            <v>0.92</v>
          </cell>
          <cell r="JA3643">
            <v>0</v>
          </cell>
        </row>
        <row r="3644">
          <cell r="II3644" t="str">
            <v>NSG</v>
          </cell>
          <cell r="IJ3644" t="str">
            <v>Business</v>
          </cell>
          <cell r="IK3644" t="str">
            <v>Small/Mid-Size Business</v>
          </cell>
          <cell r="IL3644" t="str">
            <v>Partner Trade Ally Rebate</v>
          </cell>
          <cell r="IM3644" t="str">
            <v>Steam Traps</v>
          </cell>
          <cell r="IN3644" t="str">
            <v>Industrial/Process Audit - 15 &lt; psig &lt; 30</v>
          </cell>
          <cell r="IO3644" t="str">
            <v>CI-HVC-STRE-V06-200101</v>
          </cell>
          <cell r="IP3644" t="str">
            <v>CI/SMB</v>
          </cell>
          <cell r="IQ3644">
            <v>2023</v>
          </cell>
          <cell r="IR3644">
            <v>1</v>
          </cell>
          <cell r="IS3644">
            <v>0</v>
          </cell>
          <cell r="IY3644">
            <v>0.92</v>
          </cell>
          <cell r="JA3644">
            <v>0</v>
          </cell>
        </row>
        <row r="3645">
          <cell r="II3645" t="str">
            <v>NSG</v>
          </cell>
          <cell r="IJ3645" t="str">
            <v>Business</v>
          </cell>
          <cell r="IK3645" t="str">
            <v>Small/Mid-Size Business</v>
          </cell>
          <cell r="IL3645" t="str">
            <v>Partner Trade Ally Rebate</v>
          </cell>
          <cell r="IM3645" t="str">
            <v>Steam Traps</v>
          </cell>
          <cell r="IN3645" t="str">
            <v>Industrial/Process Audit - 15 &lt; psig &lt; 30</v>
          </cell>
          <cell r="IO3645" t="str">
            <v>CI-HVC-STRE-V06-200101</v>
          </cell>
          <cell r="IP3645" t="str">
            <v>CI/SMB</v>
          </cell>
          <cell r="IQ3645">
            <v>2024</v>
          </cell>
          <cell r="IR3645">
            <v>1</v>
          </cell>
          <cell r="IS3645">
            <v>0</v>
          </cell>
          <cell r="IY3645">
            <v>0.92</v>
          </cell>
          <cell r="JA3645">
            <v>0</v>
          </cell>
        </row>
        <row r="3646">
          <cell r="II3646" t="str">
            <v>NSG</v>
          </cell>
          <cell r="IJ3646" t="str">
            <v>Business</v>
          </cell>
          <cell r="IK3646" t="str">
            <v>Small/Mid-Size Business</v>
          </cell>
          <cell r="IL3646" t="str">
            <v>Partner Trade Ally Rebate</v>
          </cell>
          <cell r="IM3646" t="str">
            <v>Steam Traps</v>
          </cell>
          <cell r="IN3646" t="str">
            <v>Industrial/Process Audit - 15 &lt; psig &lt; 30</v>
          </cell>
          <cell r="IO3646" t="str">
            <v>CI-HVC-STRE-V06-200101</v>
          </cell>
          <cell r="IP3646" t="str">
            <v>CI/SMB</v>
          </cell>
          <cell r="IQ3646">
            <v>2025</v>
          </cell>
          <cell r="IR3646">
            <v>1</v>
          </cell>
          <cell r="IS3646">
            <v>0</v>
          </cell>
          <cell r="IY3646">
            <v>0.92</v>
          </cell>
          <cell r="JA3646">
            <v>0</v>
          </cell>
        </row>
        <row r="3647">
          <cell r="II3647" t="str">
            <v>NSG</v>
          </cell>
          <cell r="IJ3647" t="str">
            <v>Business</v>
          </cell>
          <cell r="IK3647" t="str">
            <v>Small/Mid-Size Business</v>
          </cell>
          <cell r="IL3647" t="str">
            <v>Partner Trade Ally Rebate</v>
          </cell>
          <cell r="IM3647" t="str">
            <v>Steam Traps</v>
          </cell>
          <cell r="IN3647" t="str">
            <v>Industrial/Process Audit - 30 ≤ psig &lt; 75</v>
          </cell>
          <cell r="IO3647" t="str">
            <v>CI-HVC-STRE-V06-200101</v>
          </cell>
          <cell r="IP3647" t="str">
            <v>CI/SMB</v>
          </cell>
          <cell r="IQ3647">
            <v>2022</v>
          </cell>
          <cell r="IR3647">
            <v>1</v>
          </cell>
          <cell r="IS3647">
            <v>0</v>
          </cell>
          <cell r="IY3647">
            <v>0.92</v>
          </cell>
          <cell r="JA3647">
            <v>0</v>
          </cell>
        </row>
        <row r="3648">
          <cell r="II3648" t="str">
            <v>NSG</v>
          </cell>
          <cell r="IJ3648" t="str">
            <v>Business</v>
          </cell>
          <cell r="IK3648" t="str">
            <v>Small/Mid-Size Business</v>
          </cell>
          <cell r="IL3648" t="str">
            <v>Partner Trade Ally Rebate</v>
          </cell>
          <cell r="IM3648" t="str">
            <v>Steam Traps</v>
          </cell>
          <cell r="IN3648" t="str">
            <v>Industrial/Process Audit - 30 ≤ psig &lt; 75</v>
          </cell>
          <cell r="IO3648" t="str">
            <v>CI-HVC-STRE-V06-200101</v>
          </cell>
          <cell r="IP3648" t="str">
            <v>CI/SMB</v>
          </cell>
          <cell r="IQ3648">
            <v>2023</v>
          </cell>
          <cell r="IR3648">
            <v>1</v>
          </cell>
          <cell r="IS3648">
            <v>0</v>
          </cell>
          <cell r="IY3648">
            <v>0.92</v>
          </cell>
          <cell r="JA3648">
            <v>0</v>
          </cell>
        </row>
        <row r="3649">
          <cell r="II3649" t="str">
            <v>NSG</v>
          </cell>
          <cell r="IJ3649" t="str">
            <v>Business</v>
          </cell>
          <cell r="IK3649" t="str">
            <v>Small/Mid-Size Business</v>
          </cell>
          <cell r="IL3649" t="str">
            <v>Partner Trade Ally Rebate</v>
          </cell>
          <cell r="IM3649" t="str">
            <v>Steam Traps</v>
          </cell>
          <cell r="IN3649" t="str">
            <v>Industrial/Process Audit - 30 ≤ psig &lt; 75</v>
          </cell>
          <cell r="IO3649" t="str">
            <v>CI-HVC-STRE-V06-200101</v>
          </cell>
          <cell r="IP3649" t="str">
            <v>CI/SMB</v>
          </cell>
          <cell r="IQ3649">
            <v>2024</v>
          </cell>
          <cell r="IR3649">
            <v>1</v>
          </cell>
          <cell r="IS3649">
            <v>0</v>
          </cell>
          <cell r="IY3649">
            <v>0.92</v>
          </cell>
          <cell r="JA3649">
            <v>0</v>
          </cell>
        </row>
        <row r="3650">
          <cell r="II3650" t="str">
            <v>NSG</v>
          </cell>
          <cell r="IJ3650" t="str">
            <v>Business</v>
          </cell>
          <cell r="IK3650" t="str">
            <v>Small/Mid-Size Business</v>
          </cell>
          <cell r="IL3650" t="str">
            <v>Partner Trade Ally Rebate</v>
          </cell>
          <cell r="IM3650" t="str">
            <v>Steam Traps</v>
          </cell>
          <cell r="IN3650" t="str">
            <v>Industrial/Process Audit - 30 ≤ psig &lt; 75</v>
          </cell>
          <cell r="IO3650" t="str">
            <v>CI-HVC-STRE-V06-200101</v>
          </cell>
          <cell r="IP3650" t="str">
            <v>CI/SMB</v>
          </cell>
          <cell r="IQ3650">
            <v>2025</v>
          </cell>
          <cell r="IR3650">
            <v>1</v>
          </cell>
          <cell r="IS3650">
            <v>0</v>
          </cell>
          <cell r="IY3650">
            <v>0.92</v>
          </cell>
          <cell r="JA3650">
            <v>0</v>
          </cell>
        </row>
        <row r="3651">
          <cell r="II3651" t="str">
            <v>NSG</v>
          </cell>
          <cell r="IJ3651" t="str">
            <v>Business</v>
          </cell>
          <cell r="IK3651" t="str">
            <v>Small/Mid-Size Business</v>
          </cell>
          <cell r="IL3651" t="str">
            <v>Partner Trade Ally Rebate</v>
          </cell>
          <cell r="IM3651" t="str">
            <v>Steam Traps</v>
          </cell>
          <cell r="IN3651" t="str">
            <v>Industrial/Process Audit - 75 ≤ psig &lt; 125</v>
          </cell>
          <cell r="IO3651" t="str">
            <v>CI-HVC-STRE-V06-200101</v>
          </cell>
          <cell r="IP3651" t="str">
            <v>CI/SMB</v>
          </cell>
          <cell r="IQ3651">
            <v>2022</v>
          </cell>
          <cell r="IR3651">
            <v>1</v>
          </cell>
          <cell r="IS3651">
            <v>0</v>
          </cell>
          <cell r="IY3651">
            <v>0.92</v>
          </cell>
          <cell r="JA3651">
            <v>0</v>
          </cell>
        </row>
        <row r="3652">
          <cell r="II3652" t="str">
            <v>NSG</v>
          </cell>
          <cell r="IJ3652" t="str">
            <v>Business</v>
          </cell>
          <cell r="IK3652" t="str">
            <v>Small/Mid-Size Business</v>
          </cell>
          <cell r="IL3652" t="str">
            <v>Partner Trade Ally Rebate</v>
          </cell>
          <cell r="IM3652" t="str">
            <v>Steam Traps</v>
          </cell>
          <cell r="IN3652" t="str">
            <v>Industrial/Process Audit - 75 ≤ psig &lt; 125</v>
          </cell>
          <cell r="IO3652" t="str">
            <v>CI-HVC-STRE-V06-200101</v>
          </cell>
          <cell r="IP3652" t="str">
            <v>CI/SMB</v>
          </cell>
          <cell r="IQ3652">
            <v>2023</v>
          </cell>
          <cell r="IR3652">
            <v>1</v>
          </cell>
          <cell r="IS3652">
            <v>0</v>
          </cell>
          <cell r="IY3652">
            <v>0.92</v>
          </cell>
          <cell r="JA3652">
            <v>0</v>
          </cell>
        </row>
        <row r="3653">
          <cell r="II3653" t="str">
            <v>NSG</v>
          </cell>
          <cell r="IJ3653" t="str">
            <v>Business</v>
          </cell>
          <cell r="IK3653" t="str">
            <v>Small/Mid-Size Business</v>
          </cell>
          <cell r="IL3653" t="str">
            <v>Partner Trade Ally Rebate</v>
          </cell>
          <cell r="IM3653" t="str">
            <v>Steam Traps</v>
          </cell>
          <cell r="IN3653" t="str">
            <v>Industrial/Process Audit - 75 ≤ psig &lt; 125</v>
          </cell>
          <cell r="IO3653" t="str">
            <v>CI-HVC-STRE-V06-200101</v>
          </cell>
          <cell r="IP3653" t="str">
            <v>CI/SMB</v>
          </cell>
          <cell r="IQ3653">
            <v>2024</v>
          </cell>
          <cell r="IR3653">
            <v>1</v>
          </cell>
          <cell r="IS3653">
            <v>0</v>
          </cell>
          <cell r="IY3653">
            <v>0.92</v>
          </cell>
          <cell r="JA3653">
            <v>0</v>
          </cell>
        </row>
        <row r="3654">
          <cell r="II3654" t="str">
            <v>NSG</v>
          </cell>
          <cell r="IJ3654" t="str">
            <v>Business</v>
          </cell>
          <cell r="IK3654" t="str">
            <v>Small/Mid-Size Business</v>
          </cell>
          <cell r="IL3654" t="str">
            <v>Partner Trade Ally Rebate</v>
          </cell>
          <cell r="IM3654" t="str">
            <v>Steam Traps</v>
          </cell>
          <cell r="IN3654" t="str">
            <v>Industrial/Process Audit - 75 ≤ psig &lt; 125</v>
          </cell>
          <cell r="IO3654" t="str">
            <v>CI-HVC-STRE-V06-200101</v>
          </cell>
          <cell r="IP3654" t="str">
            <v>CI/SMB</v>
          </cell>
          <cell r="IQ3654">
            <v>2025</v>
          </cell>
          <cell r="IR3654">
            <v>1</v>
          </cell>
          <cell r="IS3654">
            <v>0</v>
          </cell>
          <cell r="IY3654">
            <v>0.92</v>
          </cell>
          <cell r="JA3654">
            <v>0</v>
          </cell>
        </row>
        <row r="3655">
          <cell r="II3655" t="str">
            <v>NSG</v>
          </cell>
          <cell r="IJ3655" t="str">
            <v>Business</v>
          </cell>
          <cell r="IK3655" t="str">
            <v>Small/Mid-Size Business</v>
          </cell>
          <cell r="IL3655" t="str">
            <v>Partner Trade Ally Rebate</v>
          </cell>
          <cell r="IM3655" t="str">
            <v>Steam Traps</v>
          </cell>
          <cell r="IN3655" t="str">
            <v>Industrial/Process Audit - 125 ≤ psig &lt; 175</v>
          </cell>
          <cell r="IO3655" t="str">
            <v>CI-HVC-STRE-V06-200101</v>
          </cell>
          <cell r="IP3655" t="str">
            <v>CI/SMB</v>
          </cell>
          <cell r="IQ3655">
            <v>2022</v>
          </cell>
          <cell r="IR3655">
            <v>1</v>
          </cell>
          <cell r="IS3655">
            <v>0</v>
          </cell>
          <cell r="IY3655">
            <v>0.92</v>
          </cell>
          <cell r="JA3655">
            <v>0</v>
          </cell>
        </row>
        <row r="3656">
          <cell r="II3656" t="str">
            <v>NSG</v>
          </cell>
          <cell r="IJ3656" t="str">
            <v>Business</v>
          </cell>
          <cell r="IK3656" t="str">
            <v>Small/Mid-Size Business</v>
          </cell>
          <cell r="IL3656" t="str">
            <v>Partner Trade Ally Rebate</v>
          </cell>
          <cell r="IM3656" t="str">
            <v>Steam Traps</v>
          </cell>
          <cell r="IN3656" t="str">
            <v>Industrial/Process Audit - 125 ≤ psig &lt; 175</v>
          </cell>
          <cell r="IO3656" t="str">
            <v>CI-HVC-STRE-V06-200101</v>
          </cell>
          <cell r="IP3656" t="str">
            <v>CI/SMB</v>
          </cell>
          <cell r="IQ3656">
            <v>2023</v>
          </cell>
          <cell r="IR3656">
            <v>1</v>
          </cell>
          <cell r="IS3656">
            <v>0</v>
          </cell>
          <cell r="IY3656">
            <v>0.92</v>
          </cell>
          <cell r="JA3656">
            <v>0</v>
          </cell>
        </row>
        <row r="3657">
          <cell r="II3657" t="str">
            <v>NSG</v>
          </cell>
          <cell r="IJ3657" t="str">
            <v>Business</v>
          </cell>
          <cell r="IK3657" t="str">
            <v>Small/Mid-Size Business</v>
          </cell>
          <cell r="IL3657" t="str">
            <v>Partner Trade Ally Rebate</v>
          </cell>
          <cell r="IM3657" t="str">
            <v>Steam Traps</v>
          </cell>
          <cell r="IN3657" t="str">
            <v>Industrial/Process Audit - 125 ≤ psig &lt; 175</v>
          </cell>
          <cell r="IO3657" t="str">
            <v>CI-HVC-STRE-V06-200101</v>
          </cell>
          <cell r="IP3657" t="str">
            <v>CI/SMB</v>
          </cell>
          <cell r="IQ3657">
            <v>2024</v>
          </cell>
          <cell r="IR3657">
            <v>1</v>
          </cell>
          <cell r="IS3657">
            <v>0</v>
          </cell>
          <cell r="IY3657">
            <v>0.92</v>
          </cell>
          <cell r="JA3657">
            <v>0</v>
          </cell>
        </row>
        <row r="3658">
          <cell r="II3658" t="str">
            <v>NSG</v>
          </cell>
          <cell r="IJ3658" t="str">
            <v>Business</v>
          </cell>
          <cell r="IK3658" t="str">
            <v>Small/Mid-Size Business</v>
          </cell>
          <cell r="IL3658" t="str">
            <v>Partner Trade Ally Rebate</v>
          </cell>
          <cell r="IM3658" t="str">
            <v>Steam Traps</v>
          </cell>
          <cell r="IN3658" t="str">
            <v>Industrial/Process Audit - 125 ≤ psig &lt; 175</v>
          </cell>
          <cell r="IO3658" t="str">
            <v>CI-HVC-STRE-V06-200101</v>
          </cell>
          <cell r="IP3658" t="str">
            <v>CI/SMB</v>
          </cell>
          <cell r="IQ3658">
            <v>2025</v>
          </cell>
          <cell r="IR3658">
            <v>1</v>
          </cell>
          <cell r="IS3658">
            <v>0</v>
          </cell>
          <cell r="IY3658">
            <v>0.92</v>
          </cell>
          <cell r="JA3658">
            <v>0</v>
          </cell>
        </row>
        <row r="3659">
          <cell r="II3659" t="str">
            <v>NSG</v>
          </cell>
          <cell r="IJ3659" t="str">
            <v>Business</v>
          </cell>
          <cell r="IK3659" t="str">
            <v>Small/Mid-Size Business</v>
          </cell>
          <cell r="IL3659" t="str">
            <v>Partner Trade Ally Rebate</v>
          </cell>
          <cell r="IM3659" t="str">
            <v>Steam Traps</v>
          </cell>
          <cell r="IN3659" t="str">
            <v>Industrial/Process Audit - 175 ≤ psig &lt; 250</v>
          </cell>
          <cell r="IO3659" t="str">
            <v>CI-HVC-STRE-V06-200101</v>
          </cell>
          <cell r="IP3659" t="str">
            <v>CI/SMB</v>
          </cell>
          <cell r="IQ3659">
            <v>2022</v>
          </cell>
          <cell r="IR3659">
            <v>1</v>
          </cell>
          <cell r="IS3659">
            <v>0</v>
          </cell>
          <cell r="IY3659">
            <v>0.92</v>
          </cell>
          <cell r="JA3659">
            <v>0</v>
          </cell>
        </row>
        <row r="3660">
          <cell r="II3660" t="str">
            <v>NSG</v>
          </cell>
          <cell r="IJ3660" t="str">
            <v>Business</v>
          </cell>
          <cell r="IK3660" t="str">
            <v>Small/Mid-Size Business</v>
          </cell>
          <cell r="IL3660" t="str">
            <v>Partner Trade Ally Rebate</v>
          </cell>
          <cell r="IM3660" t="str">
            <v>Steam Traps</v>
          </cell>
          <cell r="IN3660" t="str">
            <v>Industrial/Process Audit - 175 ≤ psig &lt; 250</v>
          </cell>
          <cell r="IO3660" t="str">
            <v>CI-HVC-STRE-V06-200101</v>
          </cell>
          <cell r="IP3660" t="str">
            <v>CI/SMB</v>
          </cell>
          <cell r="IQ3660">
            <v>2023</v>
          </cell>
          <cell r="IR3660">
            <v>1</v>
          </cell>
          <cell r="IS3660">
            <v>0</v>
          </cell>
          <cell r="IY3660">
            <v>0.92</v>
          </cell>
          <cell r="JA3660">
            <v>0</v>
          </cell>
        </row>
        <row r="3661">
          <cell r="II3661" t="str">
            <v>NSG</v>
          </cell>
          <cell r="IJ3661" t="str">
            <v>Business</v>
          </cell>
          <cell r="IK3661" t="str">
            <v>Small/Mid-Size Business</v>
          </cell>
          <cell r="IL3661" t="str">
            <v>Partner Trade Ally Rebate</v>
          </cell>
          <cell r="IM3661" t="str">
            <v>Steam Traps</v>
          </cell>
          <cell r="IN3661" t="str">
            <v>Industrial/Process Audit - 175 ≤ psig &lt; 250</v>
          </cell>
          <cell r="IO3661" t="str">
            <v>CI-HVC-STRE-V06-200101</v>
          </cell>
          <cell r="IP3661" t="str">
            <v>CI/SMB</v>
          </cell>
          <cell r="IQ3661">
            <v>2024</v>
          </cell>
          <cell r="IR3661">
            <v>1</v>
          </cell>
          <cell r="IS3661">
            <v>0</v>
          </cell>
          <cell r="IY3661">
            <v>0.92</v>
          </cell>
          <cell r="JA3661">
            <v>0</v>
          </cell>
        </row>
        <row r="3662">
          <cell r="II3662" t="str">
            <v>NSG</v>
          </cell>
          <cell r="IJ3662" t="str">
            <v>Business</v>
          </cell>
          <cell r="IK3662" t="str">
            <v>Small/Mid-Size Business</v>
          </cell>
          <cell r="IL3662" t="str">
            <v>Partner Trade Ally Rebate</v>
          </cell>
          <cell r="IM3662" t="str">
            <v>Steam Traps</v>
          </cell>
          <cell r="IN3662" t="str">
            <v>Industrial/Process Audit - 175 ≤ psig &lt; 250</v>
          </cell>
          <cell r="IO3662" t="str">
            <v>CI-HVC-STRE-V06-200101</v>
          </cell>
          <cell r="IP3662" t="str">
            <v>CI/SMB</v>
          </cell>
          <cell r="IQ3662">
            <v>2025</v>
          </cell>
          <cell r="IR3662">
            <v>1</v>
          </cell>
          <cell r="IS3662">
            <v>0</v>
          </cell>
          <cell r="IY3662">
            <v>0.92</v>
          </cell>
          <cell r="JA3662">
            <v>0</v>
          </cell>
        </row>
        <row r="3663">
          <cell r="II3663" t="str">
            <v>NSG</v>
          </cell>
          <cell r="IJ3663" t="str">
            <v>Business</v>
          </cell>
          <cell r="IK3663" t="str">
            <v>Small/Mid-Size Business</v>
          </cell>
          <cell r="IL3663" t="str">
            <v>Partner Trade Ally Rebate</v>
          </cell>
          <cell r="IM3663" t="str">
            <v>Steam Traps</v>
          </cell>
          <cell r="IN3663" t="str">
            <v>Industrial/Process Audit - 250 ≤ psig</v>
          </cell>
          <cell r="IO3663" t="str">
            <v>CI-HVC-STRE-V06-200101</v>
          </cell>
          <cell r="IP3663" t="str">
            <v>CI/SMB</v>
          </cell>
          <cell r="IQ3663">
            <v>2022</v>
          </cell>
          <cell r="IR3663">
            <v>1</v>
          </cell>
          <cell r="IS3663">
            <v>0</v>
          </cell>
          <cell r="IY3663">
            <v>0.92</v>
          </cell>
          <cell r="JA3663">
            <v>0</v>
          </cell>
        </row>
        <row r="3664">
          <cell r="II3664" t="str">
            <v>NSG</v>
          </cell>
          <cell r="IJ3664" t="str">
            <v>Business</v>
          </cell>
          <cell r="IK3664" t="str">
            <v>Small/Mid-Size Business</v>
          </cell>
          <cell r="IL3664" t="str">
            <v>Partner Trade Ally Rebate</v>
          </cell>
          <cell r="IM3664" t="str">
            <v>Steam Traps</v>
          </cell>
          <cell r="IN3664" t="str">
            <v>Industrial/Process Audit - 250 ≤ psig</v>
          </cell>
          <cell r="IO3664" t="str">
            <v>CI-HVC-STRE-V06-200101</v>
          </cell>
          <cell r="IP3664" t="str">
            <v>CI/SMB</v>
          </cell>
          <cell r="IQ3664">
            <v>2023</v>
          </cell>
          <cell r="IR3664">
            <v>1</v>
          </cell>
          <cell r="IS3664">
            <v>0</v>
          </cell>
          <cell r="IY3664">
            <v>0.92</v>
          </cell>
          <cell r="JA3664">
            <v>0</v>
          </cell>
        </row>
        <row r="3665">
          <cell r="II3665" t="str">
            <v>NSG</v>
          </cell>
          <cell r="IJ3665" t="str">
            <v>Business</v>
          </cell>
          <cell r="IK3665" t="str">
            <v>Small/Mid-Size Business</v>
          </cell>
          <cell r="IL3665" t="str">
            <v>Partner Trade Ally Rebate</v>
          </cell>
          <cell r="IM3665" t="str">
            <v>Steam Traps</v>
          </cell>
          <cell r="IN3665" t="str">
            <v>Industrial/Process Audit - 250 ≤ psig</v>
          </cell>
          <cell r="IO3665" t="str">
            <v>CI-HVC-STRE-V06-200101</v>
          </cell>
          <cell r="IP3665" t="str">
            <v>CI/SMB</v>
          </cell>
          <cell r="IQ3665">
            <v>2024</v>
          </cell>
          <cell r="IR3665">
            <v>1</v>
          </cell>
          <cell r="IS3665">
            <v>0</v>
          </cell>
          <cell r="IY3665">
            <v>0.92</v>
          </cell>
          <cell r="JA3665">
            <v>0</v>
          </cell>
        </row>
        <row r="3666">
          <cell r="II3666" t="str">
            <v>NSG</v>
          </cell>
          <cell r="IJ3666" t="str">
            <v>Business</v>
          </cell>
          <cell r="IK3666" t="str">
            <v>Small/Mid-Size Business</v>
          </cell>
          <cell r="IL3666" t="str">
            <v>Partner Trade Ally Rebate</v>
          </cell>
          <cell r="IM3666" t="str">
            <v>Steam Traps</v>
          </cell>
          <cell r="IN3666" t="str">
            <v>Industrial/Process Audit - 250 ≤ psig</v>
          </cell>
          <cell r="IO3666" t="str">
            <v>CI-HVC-STRE-V06-200101</v>
          </cell>
          <cell r="IP3666" t="str">
            <v>CI/SMB</v>
          </cell>
          <cell r="IQ3666">
            <v>2025</v>
          </cell>
          <cell r="IR3666">
            <v>1</v>
          </cell>
          <cell r="IS3666">
            <v>0</v>
          </cell>
          <cell r="IY3666">
            <v>0.92</v>
          </cell>
          <cell r="JA3666">
            <v>0</v>
          </cell>
        </row>
        <row r="3667">
          <cell r="II3667" t="str">
            <v>NSG</v>
          </cell>
          <cell r="IJ3667" t="str">
            <v>Business</v>
          </cell>
          <cell r="IK3667" t="str">
            <v>Small/Mid-Size Business</v>
          </cell>
          <cell r="IL3667" t="str">
            <v>Partner Trade Ally Rebate</v>
          </cell>
          <cell r="IM3667" t="str">
            <v>Steam Traps</v>
          </cell>
          <cell r="IN3667" t="str">
            <v>Test</v>
          </cell>
          <cell r="IO3667">
            <v>0</v>
          </cell>
          <cell r="IP3667" t="str">
            <v>CI</v>
          </cell>
          <cell r="IQ3667">
            <v>2022</v>
          </cell>
          <cell r="IR3667">
            <v>1</v>
          </cell>
          <cell r="IS3667">
            <v>180</v>
          </cell>
          <cell r="IY3667">
            <v>0.92</v>
          </cell>
          <cell r="JA3667">
            <v>0</v>
          </cell>
        </row>
        <row r="3668">
          <cell r="II3668" t="str">
            <v>NSG</v>
          </cell>
          <cell r="IJ3668" t="str">
            <v>Business</v>
          </cell>
          <cell r="IK3668" t="str">
            <v>Small/Mid-Size Business</v>
          </cell>
          <cell r="IL3668" t="str">
            <v>Partner Trade Ally Rebate</v>
          </cell>
          <cell r="IM3668" t="str">
            <v>Steam Traps</v>
          </cell>
          <cell r="IN3668" t="str">
            <v>Test</v>
          </cell>
          <cell r="IO3668">
            <v>0</v>
          </cell>
          <cell r="IP3668" t="str">
            <v>CI</v>
          </cell>
          <cell r="IQ3668">
            <v>2023</v>
          </cell>
          <cell r="IR3668">
            <v>1</v>
          </cell>
          <cell r="IS3668">
            <v>164</v>
          </cell>
          <cell r="IY3668">
            <v>0.92</v>
          </cell>
          <cell r="JA3668">
            <v>0</v>
          </cell>
        </row>
        <row r="3669">
          <cell r="II3669" t="str">
            <v>NSG</v>
          </cell>
          <cell r="IJ3669" t="str">
            <v>Business</v>
          </cell>
          <cell r="IK3669" t="str">
            <v>Small/Mid-Size Business</v>
          </cell>
          <cell r="IL3669" t="str">
            <v>Partner Trade Ally Rebate</v>
          </cell>
          <cell r="IM3669" t="str">
            <v>Steam Traps</v>
          </cell>
          <cell r="IN3669" t="str">
            <v>Test</v>
          </cell>
          <cell r="IO3669">
            <v>0</v>
          </cell>
          <cell r="IP3669" t="str">
            <v>CI</v>
          </cell>
          <cell r="IQ3669">
            <v>2024</v>
          </cell>
          <cell r="IR3669">
            <v>1</v>
          </cell>
          <cell r="IS3669">
            <v>160</v>
          </cell>
          <cell r="IY3669">
            <v>0.92</v>
          </cell>
          <cell r="JA3669">
            <v>0</v>
          </cell>
        </row>
        <row r="3670">
          <cell r="II3670" t="str">
            <v>NSG</v>
          </cell>
          <cell r="IJ3670" t="str">
            <v>Business</v>
          </cell>
          <cell r="IK3670" t="str">
            <v>Small/Mid-Size Business</v>
          </cell>
          <cell r="IL3670" t="str">
            <v>Partner Trade Ally Rebate</v>
          </cell>
          <cell r="IM3670" t="str">
            <v>Steam Traps</v>
          </cell>
          <cell r="IN3670" t="str">
            <v>Test</v>
          </cell>
          <cell r="IO3670">
            <v>0</v>
          </cell>
          <cell r="IP3670" t="str">
            <v>CI</v>
          </cell>
          <cell r="IQ3670">
            <v>2025</v>
          </cell>
          <cell r="IR3670">
            <v>1</v>
          </cell>
          <cell r="IS3670">
            <v>150</v>
          </cell>
          <cell r="IY3670">
            <v>0.92</v>
          </cell>
          <cell r="JA3670">
            <v>0</v>
          </cell>
        </row>
        <row r="3671">
          <cell r="II3671" t="str">
            <v>NSG</v>
          </cell>
          <cell r="IJ3671" t="str">
            <v>Business</v>
          </cell>
          <cell r="IK3671" t="str">
            <v>Small/Mid-Size Business</v>
          </cell>
          <cell r="IL3671" t="str">
            <v>Partner Trade Ally Rebate</v>
          </cell>
          <cell r="IM3671" t="str">
            <v>Programmable Thermostat</v>
          </cell>
          <cell r="IN3671">
            <v>0</v>
          </cell>
          <cell r="IO3671" t="str">
            <v>CI-HVC-THST-V01-200101</v>
          </cell>
          <cell r="IP3671" t="str">
            <v>CI</v>
          </cell>
          <cell r="IQ3671">
            <v>2022</v>
          </cell>
          <cell r="IR3671">
            <v>1</v>
          </cell>
          <cell r="IS3671">
            <v>0</v>
          </cell>
          <cell r="IY3671">
            <v>0.92</v>
          </cell>
          <cell r="JA3671">
            <v>0</v>
          </cell>
        </row>
        <row r="3672">
          <cell r="II3672" t="str">
            <v>NSG</v>
          </cell>
          <cell r="IJ3672" t="str">
            <v>Business</v>
          </cell>
          <cell r="IK3672" t="str">
            <v>Small/Mid-Size Business</v>
          </cell>
          <cell r="IL3672" t="str">
            <v>Partner Trade Ally Rebate</v>
          </cell>
          <cell r="IM3672" t="str">
            <v>Programmable Thermostat</v>
          </cell>
          <cell r="IN3672">
            <v>0</v>
          </cell>
          <cell r="IO3672" t="str">
            <v>CI-HVC-THST-V01-200101</v>
          </cell>
          <cell r="IP3672" t="str">
            <v>CI</v>
          </cell>
          <cell r="IQ3672">
            <v>2023</v>
          </cell>
          <cell r="IR3672">
            <v>1</v>
          </cell>
          <cell r="IS3672">
            <v>0</v>
          </cell>
          <cell r="IY3672">
            <v>0.92</v>
          </cell>
          <cell r="JA3672">
            <v>0</v>
          </cell>
        </row>
        <row r="3673">
          <cell r="II3673" t="str">
            <v>NSG</v>
          </cell>
          <cell r="IJ3673" t="str">
            <v>Business</v>
          </cell>
          <cell r="IK3673" t="str">
            <v>Small/Mid-Size Business</v>
          </cell>
          <cell r="IL3673" t="str">
            <v>Partner Trade Ally Rebate</v>
          </cell>
          <cell r="IM3673" t="str">
            <v>Programmable Thermostat</v>
          </cell>
          <cell r="IN3673">
            <v>0</v>
          </cell>
          <cell r="IO3673" t="str">
            <v>CI-HVC-THST-V01-200101</v>
          </cell>
          <cell r="IP3673" t="str">
            <v>CI</v>
          </cell>
          <cell r="IQ3673">
            <v>2024</v>
          </cell>
          <cell r="IR3673">
            <v>1</v>
          </cell>
          <cell r="IS3673">
            <v>0</v>
          </cell>
          <cell r="IY3673">
            <v>0.92</v>
          </cell>
          <cell r="JA3673">
            <v>0</v>
          </cell>
        </row>
        <row r="3674">
          <cell r="II3674" t="str">
            <v>NSG</v>
          </cell>
          <cell r="IJ3674" t="str">
            <v>Business</v>
          </cell>
          <cell r="IK3674" t="str">
            <v>Small/Mid-Size Business</v>
          </cell>
          <cell r="IL3674" t="str">
            <v>Partner Trade Ally Rebate</v>
          </cell>
          <cell r="IM3674" t="str">
            <v>Programmable Thermostat</v>
          </cell>
          <cell r="IN3674">
            <v>0</v>
          </cell>
          <cell r="IO3674" t="str">
            <v>CI-HVC-THST-V01-200101</v>
          </cell>
          <cell r="IP3674" t="str">
            <v>CI</v>
          </cell>
          <cell r="IQ3674">
            <v>2025</v>
          </cell>
          <cell r="IR3674">
            <v>1</v>
          </cell>
          <cell r="IS3674">
            <v>0</v>
          </cell>
          <cell r="IY3674">
            <v>0.92</v>
          </cell>
          <cell r="JA3674">
            <v>0</v>
          </cell>
        </row>
        <row r="3675">
          <cell r="II3675" t="str">
            <v>NSG</v>
          </cell>
          <cell r="IJ3675" t="str">
            <v>Business</v>
          </cell>
          <cell r="IK3675" t="str">
            <v>Small/Mid-Size Business</v>
          </cell>
          <cell r="IL3675" t="str">
            <v>Partner Trade Ally Rebate</v>
          </cell>
          <cell r="IM3675" t="str">
            <v>Water Heater</v>
          </cell>
          <cell r="IN3675" t="str">
            <v>Storage 88% TE ≥75MBh</v>
          </cell>
          <cell r="IO3675" t="str">
            <v>CI-HWE-STWH-V05-200101</v>
          </cell>
          <cell r="IP3675" t="str">
            <v>CI</v>
          </cell>
          <cell r="IQ3675">
            <v>2022</v>
          </cell>
          <cell r="IR3675">
            <v>1</v>
          </cell>
          <cell r="IS3675">
            <v>0</v>
          </cell>
          <cell r="IY3675">
            <v>0.92</v>
          </cell>
          <cell r="JA3675">
            <v>0</v>
          </cell>
        </row>
        <row r="3676">
          <cell r="II3676" t="str">
            <v>NSG</v>
          </cell>
          <cell r="IJ3676" t="str">
            <v>Business</v>
          </cell>
          <cell r="IK3676" t="str">
            <v>Small/Mid-Size Business</v>
          </cell>
          <cell r="IL3676" t="str">
            <v>Partner Trade Ally Rebate</v>
          </cell>
          <cell r="IM3676" t="str">
            <v>Water Heater</v>
          </cell>
          <cell r="IN3676" t="str">
            <v>Storage 88% TE ≥75MBh</v>
          </cell>
          <cell r="IO3676" t="str">
            <v>CI-HWE-STWH-V05-200101</v>
          </cell>
          <cell r="IP3676" t="str">
            <v>CI</v>
          </cell>
          <cell r="IQ3676">
            <v>2023</v>
          </cell>
          <cell r="IR3676">
            <v>1</v>
          </cell>
          <cell r="IS3676">
            <v>0</v>
          </cell>
          <cell r="IY3676">
            <v>0.92</v>
          </cell>
          <cell r="JA3676">
            <v>0</v>
          </cell>
        </row>
        <row r="3677">
          <cell r="II3677" t="str">
            <v>NSG</v>
          </cell>
          <cell r="IJ3677" t="str">
            <v>Business</v>
          </cell>
          <cell r="IK3677" t="str">
            <v>Small/Mid-Size Business</v>
          </cell>
          <cell r="IL3677" t="str">
            <v>Partner Trade Ally Rebate</v>
          </cell>
          <cell r="IM3677" t="str">
            <v>Water Heater</v>
          </cell>
          <cell r="IN3677" t="str">
            <v>Storage 88% TE ≥75MBh</v>
          </cell>
          <cell r="IO3677" t="str">
            <v>CI-HWE-STWH-V05-200101</v>
          </cell>
          <cell r="IP3677" t="str">
            <v>CI</v>
          </cell>
          <cell r="IQ3677">
            <v>2024</v>
          </cell>
          <cell r="IR3677">
            <v>1</v>
          </cell>
          <cell r="IS3677">
            <v>0</v>
          </cell>
          <cell r="IY3677">
            <v>0.92</v>
          </cell>
          <cell r="JA3677">
            <v>0</v>
          </cell>
        </row>
        <row r="3678">
          <cell r="II3678" t="str">
            <v>NSG</v>
          </cell>
          <cell r="IJ3678" t="str">
            <v>Business</v>
          </cell>
          <cell r="IK3678" t="str">
            <v>Small/Mid-Size Business</v>
          </cell>
          <cell r="IL3678" t="str">
            <v>Partner Trade Ally Rebate</v>
          </cell>
          <cell r="IM3678" t="str">
            <v>Water Heater</v>
          </cell>
          <cell r="IN3678" t="str">
            <v>Storage 88% TE ≥75MBh</v>
          </cell>
          <cell r="IO3678" t="str">
            <v>CI-HWE-STWH-V05-200101</v>
          </cell>
          <cell r="IP3678" t="str">
            <v>CI</v>
          </cell>
          <cell r="IQ3678">
            <v>2025</v>
          </cell>
          <cell r="IR3678">
            <v>1</v>
          </cell>
          <cell r="IS3678">
            <v>0</v>
          </cell>
          <cell r="IY3678">
            <v>0.92</v>
          </cell>
          <cell r="JA3678">
            <v>0</v>
          </cell>
        </row>
        <row r="3679">
          <cell r="II3679" t="str">
            <v>NSG</v>
          </cell>
          <cell r="IJ3679" t="str">
            <v>Business</v>
          </cell>
          <cell r="IK3679" t="str">
            <v>Small/Mid-Size Business</v>
          </cell>
          <cell r="IL3679" t="str">
            <v>Custom</v>
          </cell>
          <cell r="IM3679" t="str">
            <v>C&amp;I Custom</v>
          </cell>
          <cell r="IN3679">
            <v>0</v>
          </cell>
          <cell r="IO3679">
            <v>0</v>
          </cell>
          <cell r="IP3679" t="str">
            <v>CI</v>
          </cell>
          <cell r="IQ3679">
            <v>2022</v>
          </cell>
          <cell r="IR3679">
            <v>10784</v>
          </cell>
          <cell r="IS3679">
            <v>1</v>
          </cell>
          <cell r="IY3679">
            <v>0.74</v>
          </cell>
          <cell r="JA3679">
            <v>7980.16</v>
          </cell>
        </row>
        <row r="3680">
          <cell r="II3680" t="str">
            <v>NSG</v>
          </cell>
          <cell r="IJ3680" t="str">
            <v>Business</v>
          </cell>
          <cell r="IK3680" t="str">
            <v>Small/Mid-Size Business</v>
          </cell>
          <cell r="IL3680" t="str">
            <v>Custom</v>
          </cell>
          <cell r="IM3680" t="str">
            <v>C&amp;I Custom</v>
          </cell>
          <cell r="IN3680">
            <v>0</v>
          </cell>
          <cell r="IO3680">
            <v>0</v>
          </cell>
          <cell r="IP3680" t="str">
            <v>CI</v>
          </cell>
          <cell r="IQ3680">
            <v>2023</v>
          </cell>
          <cell r="IR3680">
            <v>10784</v>
          </cell>
          <cell r="IS3680">
            <v>1</v>
          </cell>
          <cell r="IY3680">
            <v>0.74</v>
          </cell>
          <cell r="JA3680">
            <v>7980.16</v>
          </cell>
        </row>
        <row r="3681">
          <cell r="II3681" t="str">
            <v>NSG</v>
          </cell>
          <cell r="IJ3681" t="str">
            <v>Business</v>
          </cell>
          <cell r="IK3681" t="str">
            <v>Small/Mid-Size Business</v>
          </cell>
          <cell r="IL3681" t="str">
            <v>Custom</v>
          </cell>
          <cell r="IM3681" t="str">
            <v>C&amp;I Custom</v>
          </cell>
          <cell r="IN3681">
            <v>0</v>
          </cell>
          <cell r="IO3681">
            <v>0</v>
          </cell>
          <cell r="IP3681" t="str">
            <v>CI</v>
          </cell>
          <cell r="IQ3681">
            <v>2024</v>
          </cell>
          <cell r="IR3681">
            <v>10784</v>
          </cell>
          <cell r="IS3681">
            <v>1</v>
          </cell>
          <cell r="IY3681">
            <v>0.74</v>
          </cell>
          <cell r="JA3681">
            <v>7980.16</v>
          </cell>
        </row>
        <row r="3682">
          <cell r="II3682" t="str">
            <v>NSG</v>
          </cell>
          <cell r="IJ3682" t="str">
            <v>Business</v>
          </cell>
          <cell r="IK3682" t="str">
            <v>Small/Mid-Size Business</v>
          </cell>
          <cell r="IL3682" t="str">
            <v>Custom</v>
          </cell>
          <cell r="IM3682" t="str">
            <v>C&amp;I Custom</v>
          </cell>
          <cell r="IN3682">
            <v>0</v>
          </cell>
          <cell r="IO3682">
            <v>0</v>
          </cell>
          <cell r="IP3682" t="str">
            <v>CI</v>
          </cell>
          <cell r="IQ3682">
            <v>2025</v>
          </cell>
          <cell r="IR3682">
            <v>10784</v>
          </cell>
          <cell r="IS3682">
            <v>1</v>
          </cell>
          <cell r="IY3682">
            <v>0.74</v>
          </cell>
          <cell r="JA3682">
            <v>7980.16</v>
          </cell>
        </row>
        <row r="3683">
          <cell r="II3683" t="str">
            <v>PGL</v>
          </cell>
          <cell r="IJ3683" t="str">
            <v>Income Eligible</v>
          </cell>
          <cell r="IK3683" t="str">
            <v>Single Family</v>
          </cell>
          <cell r="IL3683" t="str">
            <v>CBA</v>
          </cell>
          <cell r="IM3683" t="str">
            <v>Unit Visit</v>
          </cell>
          <cell r="IN3683">
            <v>0</v>
          </cell>
          <cell r="IO3683" t="str">
            <v>n/a</v>
          </cell>
          <cell r="IP3683" t="str">
            <v>SF</v>
          </cell>
          <cell r="IQ3683">
            <v>2022</v>
          </cell>
          <cell r="IR3683">
            <v>1</v>
          </cell>
          <cell r="IS3683">
            <v>900</v>
          </cell>
          <cell r="IY3683">
            <v>1</v>
          </cell>
          <cell r="JA3683">
            <v>0</v>
          </cell>
        </row>
        <row r="3684">
          <cell r="II3684" t="str">
            <v>PGL</v>
          </cell>
          <cell r="IJ3684" t="str">
            <v>Income Eligible</v>
          </cell>
          <cell r="IK3684" t="str">
            <v>Single Family</v>
          </cell>
          <cell r="IL3684" t="str">
            <v>CBA</v>
          </cell>
          <cell r="IM3684" t="str">
            <v>Unit Visit</v>
          </cell>
          <cell r="IN3684">
            <v>0</v>
          </cell>
          <cell r="IO3684" t="str">
            <v>n/a</v>
          </cell>
          <cell r="IP3684" t="str">
            <v>SF</v>
          </cell>
          <cell r="IQ3684">
            <v>2023</v>
          </cell>
          <cell r="IR3684">
            <v>1</v>
          </cell>
          <cell r="IS3684">
            <v>900</v>
          </cell>
          <cell r="IY3684">
            <v>1</v>
          </cell>
          <cell r="JA3684">
            <v>0</v>
          </cell>
        </row>
        <row r="3685">
          <cell r="II3685" t="str">
            <v>PGL</v>
          </cell>
          <cell r="IJ3685" t="str">
            <v>Income Eligible</v>
          </cell>
          <cell r="IK3685" t="str">
            <v>Single Family</v>
          </cell>
          <cell r="IL3685" t="str">
            <v>CBA</v>
          </cell>
          <cell r="IM3685" t="str">
            <v>Unit Visit</v>
          </cell>
          <cell r="IN3685">
            <v>0</v>
          </cell>
          <cell r="IO3685" t="str">
            <v>n/a</v>
          </cell>
          <cell r="IP3685" t="str">
            <v>SF</v>
          </cell>
          <cell r="IQ3685">
            <v>2024</v>
          </cell>
          <cell r="IR3685">
            <v>1</v>
          </cell>
          <cell r="IS3685">
            <v>940</v>
          </cell>
          <cell r="IY3685">
            <v>1</v>
          </cell>
          <cell r="JA3685">
            <v>0</v>
          </cell>
        </row>
        <row r="3686">
          <cell r="II3686" t="str">
            <v>PGL</v>
          </cell>
          <cell r="IJ3686" t="str">
            <v>Income Eligible</v>
          </cell>
          <cell r="IK3686" t="str">
            <v>Single Family</v>
          </cell>
          <cell r="IL3686" t="str">
            <v>CBA</v>
          </cell>
          <cell r="IM3686" t="str">
            <v>Unit Visit</v>
          </cell>
          <cell r="IN3686">
            <v>0</v>
          </cell>
          <cell r="IO3686" t="str">
            <v>n/a</v>
          </cell>
          <cell r="IP3686" t="str">
            <v>SF</v>
          </cell>
          <cell r="IQ3686">
            <v>2025</v>
          </cell>
          <cell r="IR3686">
            <v>1</v>
          </cell>
          <cell r="IS3686">
            <v>1030</v>
          </cell>
          <cell r="IY3686">
            <v>1</v>
          </cell>
          <cell r="JA3686">
            <v>0</v>
          </cell>
        </row>
        <row r="3687">
          <cell r="II3687" t="str">
            <v>PGL</v>
          </cell>
          <cell r="IJ3687" t="str">
            <v>Income Eligible</v>
          </cell>
          <cell r="IK3687" t="str">
            <v>Single Family</v>
          </cell>
          <cell r="IL3687" t="str">
            <v>CBA</v>
          </cell>
          <cell r="IM3687" t="str">
            <v>Low Flow Bathroom Aerator</v>
          </cell>
          <cell r="IN3687">
            <v>0</v>
          </cell>
          <cell r="IO3687" t="str">
            <v>RS-HWE-LFFA-V09-200101</v>
          </cell>
          <cell r="IP3687" t="str">
            <v>SF</v>
          </cell>
          <cell r="IQ3687">
            <v>2022</v>
          </cell>
          <cell r="IR3687">
            <v>1</v>
          </cell>
          <cell r="IS3687">
            <v>32</v>
          </cell>
          <cell r="IY3687">
            <v>1</v>
          </cell>
          <cell r="JA3687">
            <v>29.099546495185869</v>
          </cell>
        </row>
        <row r="3688">
          <cell r="II3688" t="str">
            <v>PGL</v>
          </cell>
          <cell r="IJ3688" t="str">
            <v>Income Eligible</v>
          </cell>
          <cell r="IK3688" t="str">
            <v>Single Family</v>
          </cell>
          <cell r="IL3688" t="str">
            <v>CBA</v>
          </cell>
          <cell r="IM3688" t="str">
            <v>Low Flow Bathroom Aerator</v>
          </cell>
          <cell r="IN3688">
            <v>0</v>
          </cell>
          <cell r="IO3688" t="str">
            <v>RS-HWE-LFFA-V09-200101</v>
          </cell>
          <cell r="IP3688" t="str">
            <v>SF</v>
          </cell>
          <cell r="IQ3688">
            <v>2023</v>
          </cell>
          <cell r="IR3688">
            <v>1</v>
          </cell>
          <cell r="IS3688">
            <v>32</v>
          </cell>
          <cell r="IY3688">
            <v>1</v>
          </cell>
          <cell r="JA3688">
            <v>29.099546495185869</v>
          </cell>
        </row>
        <row r="3689">
          <cell r="II3689" t="str">
            <v>PGL</v>
          </cell>
          <cell r="IJ3689" t="str">
            <v>Income Eligible</v>
          </cell>
          <cell r="IK3689" t="str">
            <v>Single Family</v>
          </cell>
          <cell r="IL3689" t="str">
            <v>CBA</v>
          </cell>
          <cell r="IM3689" t="str">
            <v>Low Flow Bathroom Aerator</v>
          </cell>
          <cell r="IN3689">
            <v>0</v>
          </cell>
          <cell r="IO3689" t="str">
            <v>RS-HWE-LFFA-V09-200101</v>
          </cell>
          <cell r="IP3689" t="str">
            <v>SF</v>
          </cell>
          <cell r="IQ3689">
            <v>2024</v>
          </cell>
          <cell r="IR3689">
            <v>1</v>
          </cell>
          <cell r="IS3689">
            <v>33</v>
          </cell>
          <cell r="IY3689">
            <v>1</v>
          </cell>
          <cell r="JA3689">
            <v>30.008907323160429</v>
          </cell>
        </row>
        <row r="3690">
          <cell r="II3690" t="str">
            <v>PGL</v>
          </cell>
          <cell r="IJ3690" t="str">
            <v>Income Eligible</v>
          </cell>
          <cell r="IK3690" t="str">
            <v>Single Family</v>
          </cell>
          <cell r="IL3690" t="str">
            <v>CBA</v>
          </cell>
          <cell r="IM3690" t="str">
            <v>Low Flow Bathroom Aerator</v>
          </cell>
          <cell r="IN3690">
            <v>0</v>
          </cell>
          <cell r="IO3690" t="str">
            <v>RS-HWE-LFFA-V09-200101</v>
          </cell>
          <cell r="IP3690" t="str">
            <v>SF</v>
          </cell>
          <cell r="IQ3690">
            <v>2025</v>
          </cell>
          <cell r="IR3690">
            <v>1</v>
          </cell>
          <cell r="IS3690">
            <v>37</v>
          </cell>
          <cell r="IY3690">
            <v>1</v>
          </cell>
          <cell r="JA3690">
            <v>33.64635063505866</v>
          </cell>
        </row>
        <row r="3691">
          <cell r="II3691" t="str">
            <v>PGL</v>
          </cell>
          <cell r="IJ3691" t="str">
            <v>Income Eligible</v>
          </cell>
          <cell r="IK3691" t="str">
            <v>Single Family</v>
          </cell>
          <cell r="IL3691" t="str">
            <v>CBA</v>
          </cell>
          <cell r="IM3691" t="str">
            <v>Low Flow Kitchen Aerator</v>
          </cell>
          <cell r="IN3691">
            <v>0</v>
          </cell>
          <cell r="IO3691" t="str">
            <v>RS-HWE-LFFA-V09-200101</v>
          </cell>
          <cell r="IP3691" t="str">
            <v>SF</v>
          </cell>
          <cell r="IQ3691">
            <v>2022</v>
          </cell>
          <cell r="IR3691">
            <v>1</v>
          </cell>
          <cell r="IS3691">
            <v>41</v>
          </cell>
          <cell r="IY3691">
            <v>1</v>
          </cell>
          <cell r="JA3691">
            <v>352.3388397480968</v>
          </cell>
        </row>
        <row r="3692">
          <cell r="II3692" t="str">
            <v>PGL</v>
          </cell>
          <cell r="IJ3692" t="str">
            <v>Income Eligible</v>
          </cell>
          <cell r="IK3692" t="str">
            <v>Single Family</v>
          </cell>
          <cell r="IL3692" t="str">
            <v>CBA</v>
          </cell>
          <cell r="IM3692" t="str">
            <v>Low Flow Kitchen Aerator</v>
          </cell>
          <cell r="IN3692">
            <v>0</v>
          </cell>
          <cell r="IO3692" t="str">
            <v>RS-HWE-LFFA-V09-200101</v>
          </cell>
          <cell r="IP3692" t="str">
            <v>SF</v>
          </cell>
          <cell r="IQ3692">
            <v>2023</v>
          </cell>
          <cell r="IR3692">
            <v>1</v>
          </cell>
          <cell r="IS3692">
            <v>41</v>
          </cell>
          <cell r="IY3692">
            <v>1</v>
          </cell>
          <cell r="JA3692">
            <v>352.3388397480968</v>
          </cell>
        </row>
        <row r="3693">
          <cell r="II3693" t="str">
            <v>PGL</v>
          </cell>
          <cell r="IJ3693" t="str">
            <v>Income Eligible</v>
          </cell>
          <cell r="IK3693" t="str">
            <v>Single Family</v>
          </cell>
          <cell r="IL3693" t="str">
            <v>CBA</v>
          </cell>
          <cell r="IM3693" t="str">
            <v>Low Flow Kitchen Aerator</v>
          </cell>
          <cell r="IN3693">
            <v>0</v>
          </cell>
          <cell r="IO3693" t="str">
            <v>RS-HWE-LFFA-V09-200101</v>
          </cell>
          <cell r="IP3693" t="str">
            <v>SF</v>
          </cell>
          <cell r="IQ3693">
            <v>2024</v>
          </cell>
          <cell r="IR3693">
            <v>1</v>
          </cell>
          <cell r="IS3693">
            <v>42</v>
          </cell>
          <cell r="IY3693">
            <v>1</v>
          </cell>
          <cell r="JA3693">
            <v>360.93246998585528</v>
          </cell>
        </row>
        <row r="3694">
          <cell r="II3694" t="str">
            <v>PGL</v>
          </cell>
          <cell r="IJ3694" t="str">
            <v>Income Eligible</v>
          </cell>
          <cell r="IK3694" t="str">
            <v>Single Family</v>
          </cell>
          <cell r="IL3694" t="str">
            <v>CBA</v>
          </cell>
          <cell r="IM3694" t="str">
            <v>Low Flow Kitchen Aerator</v>
          </cell>
          <cell r="IN3694">
            <v>0</v>
          </cell>
          <cell r="IO3694" t="str">
            <v>RS-HWE-LFFA-V09-200101</v>
          </cell>
          <cell r="IP3694" t="str">
            <v>SF</v>
          </cell>
          <cell r="IQ3694">
            <v>2025</v>
          </cell>
          <cell r="IR3694">
            <v>1</v>
          </cell>
          <cell r="IS3694">
            <v>47</v>
          </cell>
          <cell r="IY3694">
            <v>1</v>
          </cell>
          <cell r="JA3694">
            <v>403.9006211746476</v>
          </cell>
        </row>
        <row r="3695">
          <cell r="II3695" t="str">
            <v>PGL</v>
          </cell>
          <cell r="IJ3695" t="str">
            <v>Income Eligible</v>
          </cell>
          <cell r="IK3695" t="str">
            <v>Single Family</v>
          </cell>
          <cell r="IL3695" t="str">
            <v>CBA</v>
          </cell>
          <cell r="IM3695" t="str">
            <v>Low Flow Showerhead</v>
          </cell>
          <cell r="IN3695">
            <v>0</v>
          </cell>
          <cell r="IO3695" t="str">
            <v>RS-HWE-LFSH-V08-200101</v>
          </cell>
          <cell r="IP3695" t="str">
            <v>SF</v>
          </cell>
          <cell r="IQ3695">
            <v>2022</v>
          </cell>
          <cell r="IR3695">
            <v>1</v>
          </cell>
          <cell r="IS3695">
            <v>330</v>
          </cell>
          <cell r="IY3695">
            <v>1</v>
          </cell>
          <cell r="JA3695">
            <v>2900.4384069244002</v>
          </cell>
        </row>
        <row r="3696">
          <cell r="II3696" t="str">
            <v>PGL</v>
          </cell>
          <cell r="IJ3696" t="str">
            <v>Income Eligible</v>
          </cell>
          <cell r="IK3696" t="str">
            <v>Single Family</v>
          </cell>
          <cell r="IL3696" t="str">
            <v>CBA</v>
          </cell>
          <cell r="IM3696" t="str">
            <v>Low Flow Showerhead</v>
          </cell>
          <cell r="IN3696">
            <v>0</v>
          </cell>
          <cell r="IO3696" t="str">
            <v>RS-HWE-LFSH-V08-200101</v>
          </cell>
          <cell r="IP3696" t="str">
            <v>SF</v>
          </cell>
          <cell r="IQ3696">
            <v>2023</v>
          </cell>
          <cell r="IR3696">
            <v>1</v>
          </cell>
          <cell r="IS3696">
            <v>330</v>
          </cell>
          <cell r="IY3696">
            <v>1</v>
          </cell>
          <cell r="JA3696">
            <v>2900.4384069244002</v>
          </cell>
        </row>
        <row r="3697">
          <cell r="II3697" t="str">
            <v>PGL</v>
          </cell>
          <cell r="IJ3697" t="str">
            <v>Income Eligible</v>
          </cell>
          <cell r="IK3697" t="str">
            <v>Single Family</v>
          </cell>
          <cell r="IL3697" t="str">
            <v>CBA</v>
          </cell>
          <cell r="IM3697" t="str">
            <v>Low Flow Showerhead</v>
          </cell>
          <cell r="IN3697">
            <v>0</v>
          </cell>
          <cell r="IO3697" t="str">
            <v>RS-HWE-LFSH-V08-200101</v>
          </cell>
          <cell r="IP3697" t="str">
            <v>SF</v>
          </cell>
          <cell r="IQ3697">
            <v>2024</v>
          </cell>
          <cell r="IR3697">
            <v>1</v>
          </cell>
          <cell r="IS3697">
            <v>345</v>
          </cell>
          <cell r="IY3697">
            <v>1</v>
          </cell>
          <cell r="JA3697">
            <v>3032.2765163300546</v>
          </cell>
        </row>
        <row r="3698">
          <cell r="II3698" t="str">
            <v>PGL</v>
          </cell>
          <cell r="IJ3698" t="str">
            <v>Income Eligible</v>
          </cell>
          <cell r="IK3698" t="str">
            <v>Single Family</v>
          </cell>
          <cell r="IL3698" t="str">
            <v>CBA</v>
          </cell>
          <cell r="IM3698" t="str">
            <v>Low Flow Showerhead</v>
          </cell>
          <cell r="IN3698">
            <v>0</v>
          </cell>
          <cell r="IO3698" t="str">
            <v>RS-HWE-LFSH-V08-200101</v>
          </cell>
          <cell r="IP3698" t="str">
            <v>SF</v>
          </cell>
          <cell r="IQ3698">
            <v>2025</v>
          </cell>
          <cell r="IR3698">
            <v>1</v>
          </cell>
          <cell r="IS3698">
            <v>378</v>
          </cell>
          <cell r="IY3698">
            <v>1</v>
          </cell>
          <cell r="JA3698">
            <v>3322.3203570224946</v>
          </cell>
        </row>
        <row r="3699">
          <cell r="II3699" t="str">
            <v>PGL</v>
          </cell>
          <cell r="IJ3699" t="str">
            <v>Income Eligible</v>
          </cell>
          <cell r="IK3699" t="str">
            <v>Single Family</v>
          </cell>
          <cell r="IL3699" t="str">
            <v>CBA</v>
          </cell>
          <cell r="IM3699" t="str">
            <v>Pipe Insulation</v>
          </cell>
          <cell r="IN3699" t="str">
            <v>DHW</v>
          </cell>
          <cell r="IO3699" t="str">
            <v>RS-HWE-PINS-V03-190101</v>
          </cell>
          <cell r="IP3699" t="str">
            <v>SF</v>
          </cell>
          <cell r="IQ3699">
            <v>2022</v>
          </cell>
          <cell r="IR3699">
            <v>3</v>
          </cell>
          <cell r="IS3699">
            <v>190</v>
          </cell>
          <cell r="IY3699">
            <v>1</v>
          </cell>
          <cell r="JA3699">
            <v>503.12002194807155</v>
          </cell>
        </row>
        <row r="3700">
          <cell r="II3700" t="str">
            <v>PGL</v>
          </cell>
          <cell r="IJ3700" t="str">
            <v>Income Eligible</v>
          </cell>
          <cell r="IK3700" t="str">
            <v>Single Family</v>
          </cell>
          <cell r="IL3700" t="str">
            <v>CBA</v>
          </cell>
          <cell r="IM3700" t="str">
            <v>Pipe Insulation</v>
          </cell>
          <cell r="IN3700" t="str">
            <v>DHW</v>
          </cell>
          <cell r="IO3700" t="str">
            <v>RS-HWE-PINS-V03-190101</v>
          </cell>
          <cell r="IP3700" t="str">
            <v>SF</v>
          </cell>
          <cell r="IQ3700">
            <v>2023</v>
          </cell>
          <cell r="IR3700">
            <v>3</v>
          </cell>
          <cell r="IS3700">
            <v>190</v>
          </cell>
          <cell r="IY3700">
            <v>1</v>
          </cell>
          <cell r="JA3700">
            <v>503.12002194807155</v>
          </cell>
        </row>
        <row r="3701">
          <cell r="II3701" t="str">
            <v>PGL</v>
          </cell>
          <cell r="IJ3701" t="str">
            <v>Income Eligible</v>
          </cell>
          <cell r="IK3701" t="str">
            <v>Single Family</v>
          </cell>
          <cell r="IL3701" t="str">
            <v>CBA</v>
          </cell>
          <cell r="IM3701" t="str">
            <v>Pipe Insulation</v>
          </cell>
          <cell r="IN3701" t="str">
            <v>DHW</v>
          </cell>
          <cell r="IO3701" t="str">
            <v>RS-HWE-PINS-V03-190101</v>
          </cell>
          <cell r="IP3701" t="str">
            <v>SF</v>
          </cell>
          <cell r="IQ3701">
            <v>2024</v>
          </cell>
          <cell r="IR3701">
            <v>3</v>
          </cell>
          <cell r="IS3701">
            <v>198</v>
          </cell>
          <cell r="IY3701">
            <v>1</v>
          </cell>
          <cell r="JA3701">
            <v>524.3040228722009</v>
          </cell>
        </row>
        <row r="3702">
          <cell r="II3702" t="str">
            <v>PGL</v>
          </cell>
          <cell r="IJ3702" t="str">
            <v>Income Eligible</v>
          </cell>
          <cell r="IK3702" t="str">
            <v>Single Family</v>
          </cell>
          <cell r="IL3702" t="str">
            <v>CBA</v>
          </cell>
          <cell r="IM3702" t="str">
            <v>Pipe Insulation</v>
          </cell>
          <cell r="IN3702" t="str">
            <v>DHW</v>
          </cell>
          <cell r="IO3702" t="str">
            <v>RS-HWE-PINS-V03-190101</v>
          </cell>
          <cell r="IP3702" t="str">
            <v>SF</v>
          </cell>
          <cell r="IQ3702">
            <v>2025</v>
          </cell>
          <cell r="IR3702">
            <v>3</v>
          </cell>
          <cell r="IS3702">
            <v>217</v>
          </cell>
          <cell r="IY3702">
            <v>1</v>
          </cell>
          <cell r="JA3702">
            <v>574.61602506700808</v>
          </cell>
        </row>
        <row r="3703">
          <cell r="II3703" t="str">
            <v>PGL</v>
          </cell>
          <cell r="IJ3703" t="str">
            <v>Income Eligible</v>
          </cell>
          <cell r="IK3703" t="str">
            <v>Single Family</v>
          </cell>
          <cell r="IL3703" t="str">
            <v>CBA</v>
          </cell>
          <cell r="IM3703" t="str">
            <v>Pipe Insulation</v>
          </cell>
          <cell r="IN3703" t="str">
            <v>Boiler</v>
          </cell>
          <cell r="IO3703" t="str">
            <v>RS-HWE-PINS-V03-190101</v>
          </cell>
          <cell r="IP3703" t="str">
            <v>SF</v>
          </cell>
          <cell r="IQ3703">
            <v>2022</v>
          </cell>
          <cell r="IR3703">
            <v>3</v>
          </cell>
          <cell r="IS3703">
            <v>112</v>
          </cell>
          <cell r="IY3703">
            <v>1</v>
          </cell>
          <cell r="JA3703">
            <v>2.1851702839932337</v>
          </cell>
        </row>
        <row r="3704">
          <cell r="II3704" t="str">
            <v>PGL</v>
          </cell>
          <cell r="IJ3704" t="str">
            <v>Income Eligible</v>
          </cell>
          <cell r="IK3704" t="str">
            <v>Single Family</v>
          </cell>
          <cell r="IL3704" t="str">
            <v>CBA</v>
          </cell>
          <cell r="IM3704" t="str">
            <v>Pipe Insulation</v>
          </cell>
          <cell r="IN3704" t="str">
            <v>Boiler</v>
          </cell>
          <cell r="IO3704" t="str">
            <v>RS-HWE-PINS-V03-190101</v>
          </cell>
          <cell r="IP3704" t="str">
            <v>SF</v>
          </cell>
          <cell r="IQ3704">
            <v>2023</v>
          </cell>
          <cell r="IR3704">
            <v>3</v>
          </cell>
          <cell r="IS3704">
            <v>112</v>
          </cell>
          <cell r="IY3704">
            <v>1</v>
          </cell>
          <cell r="JA3704">
            <v>2.1851702839932337</v>
          </cell>
        </row>
        <row r="3705">
          <cell r="II3705" t="str">
            <v>PGL</v>
          </cell>
          <cell r="IJ3705" t="str">
            <v>Income Eligible</v>
          </cell>
          <cell r="IK3705" t="str">
            <v>Single Family</v>
          </cell>
          <cell r="IL3705" t="str">
            <v>CBA</v>
          </cell>
          <cell r="IM3705" t="str">
            <v>Pipe Insulation</v>
          </cell>
          <cell r="IN3705" t="str">
            <v>Boiler</v>
          </cell>
          <cell r="IO3705" t="str">
            <v>RS-HWE-PINS-V03-190101</v>
          </cell>
          <cell r="IP3705" t="str">
            <v>SF</v>
          </cell>
          <cell r="IQ3705">
            <v>2024</v>
          </cell>
          <cell r="IR3705">
            <v>3</v>
          </cell>
          <cell r="IS3705">
            <v>117</v>
          </cell>
          <cell r="IY3705">
            <v>1</v>
          </cell>
          <cell r="JA3705">
            <v>2.28272252881436</v>
          </cell>
        </row>
        <row r="3706">
          <cell r="II3706" t="str">
            <v>PGL</v>
          </cell>
          <cell r="IJ3706" t="str">
            <v>Income Eligible</v>
          </cell>
          <cell r="IK3706" t="str">
            <v>Single Family</v>
          </cell>
          <cell r="IL3706" t="str">
            <v>CBA</v>
          </cell>
          <cell r="IM3706" t="str">
            <v>Pipe Insulation</v>
          </cell>
          <cell r="IN3706" t="str">
            <v>Boiler</v>
          </cell>
          <cell r="IO3706" t="str">
            <v>RS-HWE-PINS-V03-190101</v>
          </cell>
          <cell r="IP3706" t="str">
            <v>SF</v>
          </cell>
          <cell r="IQ3706">
            <v>2025</v>
          </cell>
          <cell r="IR3706">
            <v>3</v>
          </cell>
          <cell r="IS3706">
            <v>128</v>
          </cell>
          <cell r="IY3706">
            <v>1</v>
          </cell>
          <cell r="JA3706">
            <v>2.4973374674208384</v>
          </cell>
        </row>
        <row r="3707">
          <cell r="II3707" t="str">
            <v>PGL</v>
          </cell>
          <cell r="IJ3707" t="str">
            <v>Income Eligible</v>
          </cell>
          <cell r="IK3707" t="str">
            <v>Single Family</v>
          </cell>
          <cell r="IL3707" t="str">
            <v>CBA</v>
          </cell>
          <cell r="IM3707" t="str">
            <v>Programmable Thermostat</v>
          </cell>
          <cell r="IN3707" t="str">
            <v>Furnace (DI)</v>
          </cell>
          <cell r="IO3707" t="str">
            <v>RS-HVC-ADTH-V04-200101</v>
          </cell>
          <cell r="IP3707" t="str">
            <v>SF</v>
          </cell>
          <cell r="IQ3707">
            <v>2022</v>
          </cell>
          <cell r="IR3707">
            <v>1</v>
          </cell>
          <cell r="IS3707">
            <v>180</v>
          </cell>
          <cell r="IY3707">
            <v>1</v>
          </cell>
          <cell r="JA3707">
            <v>11215.800000000001</v>
          </cell>
        </row>
        <row r="3708">
          <cell r="II3708" t="str">
            <v>PGL</v>
          </cell>
          <cell r="IJ3708" t="str">
            <v>Income Eligible</v>
          </cell>
          <cell r="IK3708" t="str">
            <v>Single Family</v>
          </cell>
          <cell r="IL3708" t="str">
            <v>CBA</v>
          </cell>
          <cell r="IM3708" t="str">
            <v>Programmable Thermostat</v>
          </cell>
          <cell r="IN3708" t="str">
            <v>Furnace (DI)</v>
          </cell>
          <cell r="IO3708" t="str">
            <v>RS-HVC-ADTH-V04-200101</v>
          </cell>
          <cell r="IP3708" t="str">
            <v>SF</v>
          </cell>
          <cell r="IQ3708">
            <v>2023</v>
          </cell>
          <cell r="IR3708">
            <v>1</v>
          </cell>
          <cell r="IS3708">
            <v>180</v>
          </cell>
          <cell r="IY3708">
            <v>1</v>
          </cell>
          <cell r="JA3708">
            <v>11215.800000000001</v>
          </cell>
        </row>
        <row r="3709">
          <cell r="II3709" t="str">
            <v>PGL</v>
          </cell>
          <cell r="IJ3709" t="str">
            <v>Income Eligible</v>
          </cell>
          <cell r="IK3709" t="str">
            <v>Single Family</v>
          </cell>
          <cell r="IL3709" t="str">
            <v>CBA</v>
          </cell>
          <cell r="IM3709" t="str">
            <v>Programmable Thermostat</v>
          </cell>
          <cell r="IN3709" t="str">
            <v>Furnace (DI)</v>
          </cell>
          <cell r="IO3709" t="str">
            <v>RS-HVC-ADTH-V04-200101</v>
          </cell>
          <cell r="IP3709" t="str">
            <v>SF</v>
          </cell>
          <cell r="IQ3709">
            <v>2024</v>
          </cell>
          <cell r="IR3709">
            <v>1</v>
          </cell>
          <cell r="IS3709">
            <v>188</v>
          </cell>
          <cell r="IY3709">
            <v>1</v>
          </cell>
          <cell r="JA3709">
            <v>11714.28</v>
          </cell>
        </row>
        <row r="3710">
          <cell r="II3710" t="str">
            <v>PGL</v>
          </cell>
          <cell r="IJ3710" t="str">
            <v>Income Eligible</v>
          </cell>
          <cell r="IK3710" t="str">
            <v>Single Family</v>
          </cell>
          <cell r="IL3710" t="str">
            <v>CBA</v>
          </cell>
          <cell r="IM3710" t="str">
            <v>Programmable Thermostat</v>
          </cell>
          <cell r="IN3710" t="str">
            <v>Furnace (DI)</v>
          </cell>
          <cell r="IO3710" t="str">
            <v>RS-HVC-ADTH-V04-200101</v>
          </cell>
          <cell r="IP3710" t="str">
            <v>SF</v>
          </cell>
          <cell r="IQ3710">
            <v>2025</v>
          </cell>
          <cell r="IR3710">
            <v>1</v>
          </cell>
          <cell r="IS3710">
            <v>206</v>
          </cell>
          <cell r="IY3710">
            <v>1</v>
          </cell>
          <cell r="JA3710">
            <v>12835.86</v>
          </cell>
        </row>
        <row r="3711">
          <cell r="II3711" t="str">
            <v>PGL</v>
          </cell>
          <cell r="IJ3711" t="str">
            <v>Income Eligible</v>
          </cell>
          <cell r="IK3711" t="str">
            <v>Single Family</v>
          </cell>
          <cell r="IL3711" t="str">
            <v>CBA</v>
          </cell>
          <cell r="IM3711" t="str">
            <v>Programmable Thermostat</v>
          </cell>
          <cell r="IN3711" t="str">
            <v>Boiler (DI)</v>
          </cell>
          <cell r="IO3711" t="str">
            <v>RS-HVC-ADTH-V04-200101</v>
          </cell>
          <cell r="IP3711" t="str">
            <v>SF</v>
          </cell>
          <cell r="IQ3711">
            <v>2022</v>
          </cell>
          <cell r="IR3711">
            <v>1</v>
          </cell>
          <cell r="IS3711">
            <v>45</v>
          </cell>
          <cell r="IY3711">
            <v>1</v>
          </cell>
          <cell r="JA3711">
            <v>4148.7300000000005</v>
          </cell>
        </row>
        <row r="3712">
          <cell r="II3712" t="str">
            <v>PGL</v>
          </cell>
          <cell r="IJ3712" t="str">
            <v>Income Eligible</v>
          </cell>
          <cell r="IK3712" t="str">
            <v>Single Family</v>
          </cell>
          <cell r="IL3712" t="str">
            <v>CBA</v>
          </cell>
          <cell r="IM3712" t="str">
            <v>Programmable Thermostat</v>
          </cell>
          <cell r="IN3712" t="str">
            <v>Boiler (DI)</v>
          </cell>
          <cell r="IO3712" t="str">
            <v>RS-HVC-ADTH-V04-200101</v>
          </cell>
          <cell r="IP3712" t="str">
            <v>SF</v>
          </cell>
          <cell r="IQ3712">
            <v>2023</v>
          </cell>
          <cell r="IR3712">
            <v>1</v>
          </cell>
          <cell r="IS3712">
            <v>45</v>
          </cell>
          <cell r="IY3712">
            <v>1</v>
          </cell>
          <cell r="JA3712">
            <v>4148.7300000000005</v>
          </cell>
        </row>
        <row r="3713">
          <cell r="II3713" t="str">
            <v>PGL</v>
          </cell>
          <cell r="IJ3713" t="str">
            <v>Income Eligible</v>
          </cell>
          <cell r="IK3713" t="str">
            <v>Single Family</v>
          </cell>
          <cell r="IL3713" t="str">
            <v>CBA</v>
          </cell>
          <cell r="IM3713" t="str">
            <v>Programmable Thermostat</v>
          </cell>
          <cell r="IN3713" t="str">
            <v>Boiler (DI)</v>
          </cell>
          <cell r="IO3713" t="str">
            <v>RS-HVC-ADTH-V04-200101</v>
          </cell>
          <cell r="IP3713" t="str">
            <v>SF</v>
          </cell>
          <cell r="IQ3713">
            <v>2024</v>
          </cell>
          <cell r="IR3713">
            <v>1</v>
          </cell>
          <cell r="IS3713">
            <v>47</v>
          </cell>
          <cell r="IY3713">
            <v>1</v>
          </cell>
          <cell r="JA3713">
            <v>4333.1180000000004</v>
          </cell>
        </row>
        <row r="3714">
          <cell r="II3714" t="str">
            <v>PGL</v>
          </cell>
          <cell r="IJ3714" t="str">
            <v>Income Eligible</v>
          </cell>
          <cell r="IK3714" t="str">
            <v>Single Family</v>
          </cell>
          <cell r="IL3714" t="str">
            <v>CBA</v>
          </cell>
          <cell r="IM3714" t="str">
            <v>Programmable Thermostat</v>
          </cell>
          <cell r="IN3714" t="str">
            <v>Boiler (DI)</v>
          </cell>
          <cell r="IO3714" t="str">
            <v>RS-HVC-ADTH-V04-200101</v>
          </cell>
          <cell r="IP3714" t="str">
            <v>SF</v>
          </cell>
          <cell r="IQ3714">
            <v>2025</v>
          </cell>
          <cell r="IR3714">
            <v>1</v>
          </cell>
          <cell r="IS3714">
            <v>52</v>
          </cell>
          <cell r="IY3714">
            <v>1</v>
          </cell>
          <cell r="JA3714">
            <v>4794.0879999999997</v>
          </cell>
        </row>
        <row r="3715">
          <cell r="II3715" t="str">
            <v>PGL</v>
          </cell>
          <cell r="IJ3715" t="str">
            <v>Income Eligible</v>
          </cell>
          <cell r="IK3715" t="str">
            <v>Single Family</v>
          </cell>
          <cell r="IL3715" t="str">
            <v>CBA</v>
          </cell>
          <cell r="IM3715" t="str">
            <v>Advanced Thermostat</v>
          </cell>
          <cell r="IN3715" t="str">
            <v>Furnace (Replace Manual)</v>
          </cell>
          <cell r="IO3715" t="str">
            <v>RS-HVC-ADTH-V04-200101</v>
          </cell>
          <cell r="IP3715" t="str">
            <v>SF</v>
          </cell>
          <cell r="IQ3715">
            <v>2022</v>
          </cell>
          <cell r="IR3715">
            <v>1</v>
          </cell>
          <cell r="IS3715">
            <v>38</v>
          </cell>
          <cell r="IY3715">
            <v>1</v>
          </cell>
          <cell r="JA3715">
            <v>3971.7599999999998</v>
          </cell>
        </row>
        <row r="3716">
          <cell r="II3716" t="str">
            <v>PGL</v>
          </cell>
          <cell r="IJ3716" t="str">
            <v>Income Eligible</v>
          </cell>
          <cell r="IK3716" t="str">
            <v>Single Family</v>
          </cell>
          <cell r="IL3716" t="str">
            <v>CBA</v>
          </cell>
          <cell r="IM3716" t="str">
            <v>Advanced Thermostat</v>
          </cell>
          <cell r="IN3716" t="str">
            <v>Furnace (Replace Manual)</v>
          </cell>
          <cell r="IO3716" t="str">
            <v>RS-HVC-ADTH-V04-200101</v>
          </cell>
          <cell r="IP3716" t="str">
            <v>SF</v>
          </cell>
          <cell r="IQ3716">
            <v>2023</v>
          </cell>
          <cell r="IR3716">
            <v>1</v>
          </cell>
          <cell r="IS3716">
            <v>38</v>
          </cell>
          <cell r="IY3716">
            <v>1</v>
          </cell>
          <cell r="JA3716">
            <v>3971.7599999999998</v>
          </cell>
        </row>
        <row r="3717">
          <cell r="II3717" t="str">
            <v>PGL</v>
          </cell>
          <cell r="IJ3717" t="str">
            <v>Income Eligible</v>
          </cell>
          <cell r="IK3717" t="str">
            <v>Single Family</v>
          </cell>
          <cell r="IL3717" t="str">
            <v>CBA</v>
          </cell>
          <cell r="IM3717" t="str">
            <v>Advanced Thermostat</v>
          </cell>
          <cell r="IN3717" t="str">
            <v>Furnace (Replace Manual)</v>
          </cell>
          <cell r="IO3717" t="str">
            <v>RS-HVC-ADTH-V04-200101</v>
          </cell>
          <cell r="IP3717" t="str">
            <v>SF</v>
          </cell>
          <cell r="IQ3717">
            <v>2024</v>
          </cell>
          <cell r="IR3717">
            <v>1</v>
          </cell>
          <cell r="IS3717">
            <v>40</v>
          </cell>
          <cell r="IY3717">
            <v>1</v>
          </cell>
          <cell r="JA3717">
            <v>4180.8</v>
          </cell>
        </row>
        <row r="3718">
          <cell r="II3718" t="str">
            <v>PGL</v>
          </cell>
          <cell r="IJ3718" t="str">
            <v>Income Eligible</v>
          </cell>
          <cell r="IK3718" t="str">
            <v>Single Family</v>
          </cell>
          <cell r="IL3718" t="str">
            <v>CBA</v>
          </cell>
          <cell r="IM3718" t="str">
            <v>Advanced Thermostat</v>
          </cell>
          <cell r="IN3718" t="str">
            <v>Furnace (Replace Manual)</v>
          </cell>
          <cell r="IO3718" t="str">
            <v>RS-HVC-ADTH-V04-200101</v>
          </cell>
          <cell r="IP3718" t="str">
            <v>SF</v>
          </cell>
          <cell r="IQ3718">
            <v>2025</v>
          </cell>
          <cell r="IR3718">
            <v>1</v>
          </cell>
          <cell r="IS3718">
            <v>44</v>
          </cell>
          <cell r="IY3718">
            <v>1</v>
          </cell>
          <cell r="JA3718">
            <v>4598.88</v>
          </cell>
        </row>
        <row r="3719">
          <cell r="II3719" t="str">
            <v>PGL</v>
          </cell>
          <cell r="IJ3719" t="str">
            <v>Income Eligible</v>
          </cell>
          <cell r="IK3719" t="str">
            <v>Single Family</v>
          </cell>
          <cell r="IL3719" t="str">
            <v>CBA</v>
          </cell>
          <cell r="IM3719" t="str">
            <v>Advanced Thermostat</v>
          </cell>
          <cell r="IN3719" t="str">
            <v>Boiler (Replace Manual)</v>
          </cell>
          <cell r="IO3719" t="str">
            <v>RS-HVC-ADTH-V04-200101</v>
          </cell>
          <cell r="IP3719" t="str">
            <v>SF</v>
          </cell>
          <cell r="IQ3719">
            <v>2022</v>
          </cell>
          <cell r="IR3719">
            <v>1</v>
          </cell>
          <cell r="IS3719">
            <v>38</v>
          </cell>
          <cell r="IY3719">
            <v>1</v>
          </cell>
          <cell r="JA3719">
            <v>5868.72</v>
          </cell>
        </row>
        <row r="3720">
          <cell r="II3720" t="str">
            <v>PGL</v>
          </cell>
          <cell r="IJ3720" t="str">
            <v>Income Eligible</v>
          </cell>
          <cell r="IK3720" t="str">
            <v>Single Family</v>
          </cell>
          <cell r="IL3720" t="str">
            <v>CBA</v>
          </cell>
          <cell r="IM3720" t="str">
            <v>Advanced Thermostat</v>
          </cell>
          <cell r="IN3720" t="str">
            <v>Boiler (Replace Manual)</v>
          </cell>
          <cell r="IO3720" t="str">
            <v>RS-HVC-ADTH-V04-200101</v>
          </cell>
          <cell r="IP3720" t="str">
            <v>SF</v>
          </cell>
          <cell r="IQ3720">
            <v>2023</v>
          </cell>
          <cell r="IR3720">
            <v>1</v>
          </cell>
          <cell r="IS3720">
            <v>38</v>
          </cell>
          <cell r="IY3720">
            <v>1</v>
          </cell>
          <cell r="JA3720">
            <v>5868.72</v>
          </cell>
        </row>
        <row r="3721">
          <cell r="II3721" t="str">
            <v>PGL</v>
          </cell>
          <cell r="IJ3721" t="str">
            <v>Income Eligible</v>
          </cell>
          <cell r="IK3721" t="str">
            <v>Single Family</v>
          </cell>
          <cell r="IL3721" t="str">
            <v>CBA</v>
          </cell>
          <cell r="IM3721" t="str">
            <v>Advanced Thermostat</v>
          </cell>
          <cell r="IN3721" t="str">
            <v>Boiler (Replace Manual)</v>
          </cell>
          <cell r="IO3721" t="str">
            <v>RS-HVC-ADTH-V04-200101</v>
          </cell>
          <cell r="IP3721" t="str">
            <v>SF</v>
          </cell>
          <cell r="IQ3721">
            <v>2024</v>
          </cell>
          <cell r="IR3721">
            <v>1</v>
          </cell>
          <cell r="IS3721">
            <v>40</v>
          </cell>
          <cell r="IY3721">
            <v>1</v>
          </cell>
          <cell r="JA3721">
            <v>6177.6</v>
          </cell>
        </row>
        <row r="3722">
          <cell r="II3722" t="str">
            <v>PGL</v>
          </cell>
          <cell r="IJ3722" t="str">
            <v>Income Eligible</v>
          </cell>
          <cell r="IK3722" t="str">
            <v>Single Family</v>
          </cell>
          <cell r="IL3722" t="str">
            <v>CBA</v>
          </cell>
          <cell r="IM3722" t="str">
            <v>Advanced Thermostat</v>
          </cell>
          <cell r="IN3722" t="str">
            <v>Boiler (Replace Manual)</v>
          </cell>
          <cell r="IO3722" t="str">
            <v>RS-HVC-ADTH-V04-200101</v>
          </cell>
          <cell r="IP3722" t="str">
            <v>SF</v>
          </cell>
          <cell r="IQ3722">
            <v>2025</v>
          </cell>
          <cell r="IR3722">
            <v>1</v>
          </cell>
          <cell r="IS3722">
            <v>44</v>
          </cell>
          <cell r="IY3722">
            <v>1</v>
          </cell>
          <cell r="JA3722">
            <v>6795.36</v>
          </cell>
        </row>
        <row r="3723">
          <cell r="II3723" t="str">
            <v>PGL</v>
          </cell>
          <cell r="IJ3723" t="str">
            <v>Income Eligible</v>
          </cell>
          <cell r="IK3723" t="str">
            <v>Single Family</v>
          </cell>
          <cell r="IL3723" t="str">
            <v>CBA</v>
          </cell>
          <cell r="IM3723" t="str">
            <v>Advanced Thermostat</v>
          </cell>
          <cell r="IN3723" t="str">
            <v>Furnace (Replace Programmable)</v>
          </cell>
          <cell r="IO3723" t="str">
            <v>RS-HVC-ADTH-V04-200101</v>
          </cell>
          <cell r="IP3723" t="str">
            <v>SF</v>
          </cell>
          <cell r="IQ3723">
            <v>2022</v>
          </cell>
          <cell r="IR3723">
            <v>1</v>
          </cell>
          <cell r="IS3723">
            <v>38</v>
          </cell>
          <cell r="IY3723">
            <v>1</v>
          </cell>
          <cell r="JA3723">
            <v>2787.87</v>
          </cell>
        </row>
        <row r="3724">
          <cell r="II3724" t="str">
            <v>PGL</v>
          </cell>
          <cell r="IJ3724" t="str">
            <v>Income Eligible</v>
          </cell>
          <cell r="IK3724" t="str">
            <v>Single Family</v>
          </cell>
          <cell r="IL3724" t="str">
            <v>CBA</v>
          </cell>
          <cell r="IM3724" t="str">
            <v>Advanced Thermostat</v>
          </cell>
          <cell r="IN3724" t="str">
            <v>Furnace (Replace Programmable)</v>
          </cell>
          <cell r="IO3724" t="str">
            <v>RS-HVC-ADTH-V04-200101</v>
          </cell>
          <cell r="IP3724" t="str">
            <v>SF</v>
          </cell>
          <cell r="IQ3724">
            <v>2023</v>
          </cell>
          <cell r="IR3724">
            <v>1</v>
          </cell>
          <cell r="IS3724">
            <v>38</v>
          </cell>
          <cell r="IY3724">
            <v>1</v>
          </cell>
          <cell r="JA3724">
            <v>2787.87</v>
          </cell>
        </row>
        <row r="3725">
          <cell r="II3725" t="str">
            <v>PGL</v>
          </cell>
          <cell r="IJ3725" t="str">
            <v>Income Eligible</v>
          </cell>
          <cell r="IK3725" t="str">
            <v>Single Family</v>
          </cell>
          <cell r="IL3725" t="str">
            <v>CBA</v>
          </cell>
          <cell r="IM3725" t="str">
            <v>Advanced Thermostat</v>
          </cell>
          <cell r="IN3725" t="str">
            <v>Furnace (Replace Programmable)</v>
          </cell>
          <cell r="IO3725" t="str">
            <v>RS-HVC-ADTH-V04-200101</v>
          </cell>
          <cell r="IP3725" t="str">
            <v>SF</v>
          </cell>
          <cell r="IQ3725">
            <v>2024</v>
          </cell>
          <cell r="IR3725">
            <v>1</v>
          </cell>
          <cell r="IS3725">
            <v>40</v>
          </cell>
          <cell r="IY3725">
            <v>1</v>
          </cell>
          <cell r="JA3725">
            <v>2934.6</v>
          </cell>
        </row>
        <row r="3726">
          <cell r="II3726" t="str">
            <v>PGL</v>
          </cell>
          <cell r="IJ3726" t="str">
            <v>Income Eligible</v>
          </cell>
          <cell r="IK3726" t="str">
            <v>Single Family</v>
          </cell>
          <cell r="IL3726" t="str">
            <v>CBA</v>
          </cell>
          <cell r="IM3726" t="str">
            <v>Advanced Thermostat</v>
          </cell>
          <cell r="IN3726" t="str">
            <v>Furnace (Replace Programmable)</v>
          </cell>
          <cell r="IO3726" t="str">
            <v>RS-HVC-ADTH-V04-200101</v>
          </cell>
          <cell r="IP3726" t="str">
            <v>SF</v>
          </cell>
          <cell r="IQ3726">
            <v>2025</v>
          </cell>
          <cell r="IR3726">
            <v>1</v>
          </cell>
          <cell r="IS3726">
            <v>44</v>
          </cell>
          <cell r="IY3726">
            <v>1</v>
          </cell>
          <cell r="JA3726">
            <v>3228.06</v>
          </cell>
        </row>
        <row r="3727">
          <cell r="II3727" t="str">
            <v>PGL</v>
          </cell>
          <cell r="IJ3727" t="str">
            <v>Income Eligible</v>
          </cell>
          <cell r="IK3727" t="str">
            <v>Single Family</v>
          </cell>
          <cell r="IL3727" t="str">
            <v>CBA</v>
          </cell>
          <cell r="IM3727" t="str">
            <v>Advanced Thermostat</v>
          </cell>
          <cell r="IN3727" t="str">
            <v>Boiler (Replace Programmable)</v>
          </cell>
          <cell r="IO3727" t="str">
            <v>RS-HVC-ADTH-V04-200101</v>
          </cell>
          <cell r="IP3727" t="str">
            <v>SF</v>
          </cell>
          <cell r="IQ3727">
            <v>2022</v>
          </cell>
          <cell r="IR3727">
            <v>1</v>
          </cell>
          <cell r="IS3727">
            <v>38</v>
          </cell>
          <cell r="IY3727">
            <v>1</v>
          </cell>
          <cell r="JA3727">
            <v>4119.3899999999994</v>
          </cell>
        </row>
        <row r="3728">
          <cell r="II3728" t="str">
            <v>PGL</v>
          </cell>
          <cell r="IJ3728" t="str">
            <v>Income Eligible</v>
          </cell>
          <cell r="IK3728" t="str">
            <v>Single Family</v>
          </cell>
          <cell r="IL3728" t="str">
            <v>CBA</v>
          </cell>
          <cell r="IM3728" t="str">
            <v>Advanced Thermostat</v>
          </cell>
          <cell r="IN3728" t="str">
            <v>Boiler (Replace Programmable)</v>
          </cell>
          <cell r="IO3728" t="str">
            <v>RS-HVC-ADTH-V04-200101</v>
          </cell>
          <cell r="IP3728" t="str">
            <v>SF</v>
          </cell>
          <cell r="IQ3728">
            <v>2023</v>
          </cell>
          <cell r="IR3728">
            <v>1</v>
          </cell>
          <cell r="IS3728">
            <v>38</v>
          </cell>
          <cell r="IY3728">
            <v>1</v>
          </cell>
          <cell r="JA3728">
            <v>4119.3899999999994</v>
          </cell>
        </row>
        <row r="3729">
          <cell r="II3729" t="str">
            <v>PGL</v>
          </cell>
          <cell r="IJ3729" t="str">
            <v>Income Eligible</v>
          </cell>
          <cell r="IK3729" t="str">
            <v>Single Family</v>
          </cell>
          <cell r="IL3729" t="str">
            <v>CBA</v>
          </cell>
          <cell r="IM3729" t="str">
            <v>Advanced Thermostat</v>
          </cell>
          <cell r="IN3729" t="str">
            <v>Boiler (Replace Programmable)</v>
          </cell>
          <cell r="IO3729" t="str">
            <v>RS-HVC-ADTH-V04-200101</v>
          </cell>
          <cell r="IP3729" t="str">
            <v>SF</v>
          </cell>
          <cell r="IQ3729">
            <v>2024</v>
          </cell>
          <cell r="IR3729">
            <v>1</v>
          </cell>
          <cell r="IS3729">
            <v>40</v>
          </cell>
          <cell r="IY3729">
            <v>1</v>
          </cell>
          <cell r="JA3729">
            <v>4336.2</v>
          </cell>
        </row>
        <row r="3730">
          <cell r="II3730" t="str">
            <v>PGL</v>
          </cell>
          <cell r="IJ3730" t="str">
            <v>Income Eligible</v>
          </cell>
          <cell r="IK3730" t="str">
            <v>Single Family</v>
          </cell>
          <cell r="IL3730" t="str">
            <v>CBA</v>
          </cell>
          <cell r="IM3730" t="str">
            <v>Advanced Thermostat</v>
          </cell>
          <cell r="IN3730" t="str">
            <v>Boiler (Replace Programmable)</v>
          </cell>
          <cell r="IO3730" t="str">
            <v>RS-HVC-ADTH-V04-200101</v>
          </cell>
          <cell r="IP3730" t="str">
            <v>SF</v>
          </cell>
          <cell r="IQ3730">
            <v>2025</v>
          </cell>
          <cell r="IR3730">
            <v>1</v>
          </cell>
          <cell r="IS3730">
            <v>44</v>
          </cell>
          <cell r="IY3730">
            <v>1</v>
          </cell>
          <cell r="JA3730">
            <v>4769.82</v>
          </cell>
        </row>
        <row r="3731">
          <cell r="II3731" t="str">
            <v>PGL</v>
          </cell>
          <cell r="IJ3731" t="str">
            <v>Income Eligible</v>
          </cell>
          <cell r="IK3731" t="str">
            <v>Single Family</v>
          </cell>
          <cell r="IL3731" t="str">
            <v>CBA</v>
          </cell>
          <cell r="IM3731" t="str">
            <v>Thermostat - Reprogram</v>
          </cell>
          <cell r="IN3731" t="str">
            <v>Furnace (DI)</v>
          </cell>
          <cell r="IO3731" t="str">
            <v>RS-HVC-ADTH-V04-200101</v>
          </cell>
          <cell r="IP3731" t="str">
            <v>SF</v>
          </cell>
          <cell r="IQ3731">
            <v>2022</v>
          </cell>
          <cell r="IR3731">
            <v>1</v>
          </cell>
          <cell r="IS3731">
            <v>18</v>
          </cell>
          <cell r="IY3731">
            <v>1</v>
          </cell>
          <cell r="JA3731">
            <v>1121.58</v>
          </cell>
        </row>
        <row r="3732">
          <cell r="II3732" t="str">
            <v>PGL</v>
          </cell>
          <cell r="IJ3732" t="str">
            <v>Income Eligible</v>
          </cell>
          <cell r="IK3732" t="str">
            <v>Single Family</v>
          </cell>
          <cell r="IL3732" t="str">
            <v>CBA</v>
          </cell>
          <cell r="IM3732" t="str">
            <v>Thermostat - Reprogram</v>
          </cell>
          <cell r="IN3732" t="str">
            <v>Furnace (DI)</v>
          </cell>
          <cell r="IO3732" t="str">
            <v>RS-HVC-ADTH-V04-200101</v>
          </cell>
          <cell r="IP3732" t="str">
            <v>SF</v>
          </cell>
          <cell r="IQ3732">
            <v>2023</v>
          </cell>
          <cell r="IR3732">
            <v>1</v>
          </cell>
          <cell r="IS3732">
            <v>18</v>
          </cell>
          <cell r="IY3732">
            <v>1</v>
          </cell>
          <cell r="JA3732">
            <v>1121.58</v>
          </cell>
        </row>
        <row r="3733">
          <cell r="II3733" t="str">
            <v>PGL</v>
          </cell>
          <cell r="IJ3733" t="str">
            <v>Income Eligible</v>
          </cell>
          <cell r="IK3733" t="str">
            <v>Single Family</v>
          </cell>
          <cell r="IL3733" t="str">
            <v>CBA</v>
          </cell>
          <cell r="IM3733" t="str">
            <v>Thermostat - Reprogram</v>
          </cell>
          <cell r="IN3733" t="str">
            <v>Furnace (DI)</v>
          </cell>
          <cell r="IO3733" t="str">
            <v>RS-HVC-ADTH-V04-200101</v>
          </cell>
          <cell r="IP3733" t="str">
            <v>SF</v>
          </cell>
          <cell r="IQ3733">
            <v>2024</v>
          </cell>
          <cell r="IR3733">
            <v>1</v>
          </cell>
          <cell r="IS3733">
            <v>19</v>
          </cell>
          <cell r="IY3733">
            <v>1</v>
          </cell>
          <cell r="JA3733">
            <v>1183.8900000000001</v>
          </cell>
        </row>
        <row r="3734">
          <cell r="II3734" t="str">
            <v>PGL</v>
          </cell>
          <cell r="IJ3734" t="str">
            <v>Income Eligible</v>
          </cell>
          <cell r="IK3734" t="str">
            <v>Single Family</v>
          </cell>
          <cell r="IL3734" t="str">
            <v>CBA</v>
          </cell>
          <cell r="IM3734" t="str">
            <v>Thermostat - Reprogram</v>
          </cell>
          <cell r="IN3734" t="str">
            <v>Furnace (DI)</v>
          </cell>
          <cell r="IO3734" t="str">
            <v>RS-HVC-ADTH-V04-200101</v>
          </cell>
          <cell r="IP3734" t="str">
            <v>SF</v>
          </cell>
          <cell r="IQ3734">
            <v>2025</v>
          </cell>
          <cell r="IR3734">
            <v>1</v>
          </cell>
          <cell r="IS3734">
            <v>21</v>
          </cell>
          <cell r="IY3734">
            <v>1</v>
          </cell>
          <cell r="JA3734">
            <v>1308.51</v>
          </cell>
        </row>
        <row r="3735">
          <cell r="II3735" t="str">
            <v>PGL</v>
          </cell>
          <cell r="IJ3735" t="str">
            <v>Income Eligible</v>
          </cell>
          <cell r="IK3735" t="str">
            <v>Single Family</v>
          </cell>
          <cell r="IL3735" t="str">
            <v>CBA</v>
          </cell>
          <cell r="IM3735" t="str">
            <v>Thermostat - Reprogram</v>
          </cell>
          <cell r="IN3735" t="str">
            <v>Boiler (DI)</v>
          </cell>
          <cell r="IO3735" t="str">
            <v>RS-HVC-ADTH-V04-200101</v>
          </cell>
          <cell r="IP3735" t="str">
            <v>SF</v>
          </cell>
          <cell r="IQ3735">
            <v>2022</v>
          </cell>
          <cell r="IR3735">
            <v>1</v>
          </cell>
          <cell r="IS3735">
            <v>18</v>
          </cell>
          <cell r="IY3735">
            <v>1</v>
          </cell>
          <cell r="JA3735">
            <v>1659.492</v>
          </cell>
        </row>
        <row r="3736">
          <cell r="II3736" t="str">
            <v>PGL</v>
          </cell>
          <cell r="IJ3736" t="str">
            <v>Income Eligible</v>
          </cell>
          <cell r="IK3736" t="str">
            <v>Single Family</v>
          </cell>
          <cell r="IL3736" t="str">
            <v>CBA</v>
          </cell>
          <cell r="IM3736" t="str">
            <v>Thermostat - Reprogram</v>
          </cell>
          <cell r="IN3736" t="str">
            <v>Boiler (DI)</v>
          </cell>
          <cell r="IO3736" t="str">
            <v>RS-HVC-ADTH-V04-200101</v>
          </cell>
          <cell r="IP3736" t="str">
            <v>SF</v>
          </cell>
          <cell r="IQ3736">
            <v>2023</v>
          </cell>
          <cell r="IR3736">
            <v>1</v>
          </cell>
          <cell r="IS3736">
            <v>18</v>
          </cell>
          <cell r="IY3736">
            <v>1</v>
          </cell>
          <cell r="JA3736">
            <v>1659.492</v>
          </cell>
        </row>
        <row r="3737">
          <cell r="II3737" t="str">
            <v>PGL</v>
          </cell>
          <cell r="IJ3737" t="str">
            <v>Income Eligible</v>
          </cell>
          <cell r="IK3737" t="str">
            <v>Single Family</v>
          </cell>
          <cell r="IL3737" t="str">
            <v>CBA</v>
          </cell>
          <cell r="IM3737" t="str">
            <v>Thermostat - Reprogram</v>
          </cell>
          <cell r="IN3737" t="str">
            <v>Boiler (DI)</v>
          </cell>
          <cell r="IO3737" t="str">
            <v>RS-HVC-ADTH-V04-200101</v>
          </cell>
          <cell r="IP3737" t="str">
            <v>SF</v>
          </cell>
          <cell r="IQ3737">
            <v>2024</v>
          </cell>
          <cell r="IR3737">
            <v>1</v>
          </cell>
          <cell r="IS3737">
            <v>19</v>
          </cell>
          <cell r="IY3737">
            <v>1</v>
          </cell>
          <cell r="JA3737">
            <v>1751.6860000000001</v>
          </cell>
        </row>
        <row r="3738">
          <cell r="II3738" t="str">
            <v>PGL</v>
          </cell>
          <cell r="IJ3738" t="str">
            <v>Income Eligible</v>
          </cell>
          <cell r="IK3738" t="str">
            <v>Single Family</v>
          </cell>
          <cell r="IL3738" t="str">
            <v>CBA</v>
          </cell>
          <cell r="IM3738" t="str">
            <v>Thermostat - Reprogram</v>
          </cell>
          <cell r="IN3738" t="str">
            <v>Boiler (DI)</v>
          </cell>
          <cell r="IO3738" t="str">
            <v>RS-HVC-ADTH-V04-200101</v>
          </cell>
          <cell r="IP3738" t="str">
            <v>SF</v>
          </cell>
          <cell r="IQ3738">
            <v>2025</v>
          </cell>
          <cell r="IR3738">
            <v>1</v>
          </cell>
          <cell r="IS3738">
            <v>21</v>
          </cell>
          <cell r="IY3738">
            <v>1</v>
          </cell>
          <cell r="JA3738">
            <v>1936.0740000000001</v>
          </cell>
        </row>
        <row r="3739">
          <cell r="II3739" t="str">
            <v>PGL</v>
          </cell>
          <cell r="IJ3739" t="str">
            <v>Income Eligible</v>
          </cell>
          <cell r="IK3739" t="str">
            <v>Single Family</v>
          </cell>
          <cell r="IL3739" t="str">
            <v>CBA</v>
          </cell>
          <cell r="IM3739" t="str">
            <v>Air Sealing</v>
          </cell>
          <cell r="IN3739">
            <v>0</v>
          </cell>
          <cell r="IO3739" t="str">
            <v>RS-SHL-AIRS-V08-200101</v>
          </cell>
          <cell r="IP3739" t="str">
            <v>SF</v>
          </cell>
          <cell r="IQ3739">
            <v>2022</v>
          </cell>
          <cell r="IR3739">
            <v>743.2399999999999</v>
          </cell>
          <cell r="IS3739">
            <v>0</v>
          </cell>
          <cell r="IY3739">
            <v>1</v>
          </cell>
          <cell r="JA3739">
            <v>0</v>
          </cell>
        </row>
        <row r="3740">
          <cell r="II3740" t="str">
            <v>PGL</v>
          </cell>
          <cell r="IJ3740" t="str">
            <v>Income Eligible</v>
          </cell>
          <cell r="IK3740" t="str">
            <v>Single Family</v>
          </cell>
          <cell r="IL3740" t="str">
            <v>CBA</v>
          </cell>
          <cell r="IM3740" t="str">
            <v>Air Sealing</v>
          </cell>
          <cell r="IN3740">
            <v>0</v>
          </cell>
          <cell r="IO3740" t="str">
            <v>RS-SHL-AIRS-V08-200101</v>
          </cell>
          <cell r="IP3740" t="str">
            <v>SF</v>
          </cell>
          <cell r="IQ3740">
            <v>2023</v>
          </cell>
          <cell r="IR3740">
            <v>743.2399999999999</v>
          </cell>
          <cell r="IS3740">
            <v>0</v>
          </cell>
          <cell r="IY3740">
            <v>1</v>
          </cell>
          <cell r="JA3740">
            <v>0</v>
          </cell>
        </row>
        <row r="3741">
          <cell r="II3741" t="str">
            <v>PGL</v>
          </cell>
          <cell r="IJ3741" t="str">
            <v>Income Eligible</v>
          </cell>
          <cell r="IK3741" t="str">
            <v>Single Family</v>
          </cell>
          <cell r="IL3741" t="str">
            <v>CBA</v>
          </cell>
          <cell r="IM3741" t="str">
            <v>Air Sealing</v>
          </cell>
          <cell r="IN3741">
            <v>0</v>
          </cell>
          <cell r="IO3741" t="str">
            <v>RS-SHL-AIRS-V08-200101</v>
          </cell>
          <cell r="IP3741" t="str">
            <v>SF</v>
          </cell>
          <cell r="IQ3741">
            <v>2024</v>
          </cell>
          <cell r="IR3741">
            <v>743.2399999999999</v>
          </cell>
          <cell r="IS3741">
            <v>0</v>
          </cell>
          <cell r="IY3741">
            <v>1</v>
          </cell>
          <cell r="JA3741">
            <v>0</v>
          </cell>
        </row>
        <row r="3742">
          <cell r="II3742" t="str">
            <v>PGL</v>
          </cell>
          <cell r="IJ3742" t="str">
            <v>Income Eligible</v>
          </cell>
          <cell r="IK3742" t="str">
            <v>Single Family</v>
          </cell>
          <cell r="IL3742" t="str">
            <v>CBA</v>
          </cell>
          <cell r="IM3742" t="str">
            <v>Air Sealing</v>
          </cell>
          <cell r="IN3742">
            <v>0</v>
          </cell>
          <cell r="IO3742" t="str">
            <v>RS-SHL-AIRS-V08-200101</v>
          </cell>
          <cell r="IP3742" t="str">
            <v>SF</v>
          </cell>
          <cell r="IQ3742">
            <v>2025</v>
          </cell>
          <cell r="IR3742">
            <v>743.2399999999999</v>
          </cell>
          <cell r="IS3742">
            <v>0</v>
          </cell>
          <cell r="IY3742">
            <v>1</v>
          </cell>
          <cell r="JA3742">
            <v>0</v>
          </cell>
        </row>
        <row r="3743">
          <cell r="II3743" t="str">
            <v>PGL</v>
          </cell>
          <cell r="IJ3743" t="str">
            <v>Income Eligible</v>
          </cell>
          <cell r="IK3743" t="str">
            <v>Single Family</v>
          </cell>
          <cell r="IL3743" t="str">
            <v>CBA</v>
          </cell>
          <cell r="IM3743" t="str">
            <v>Attic Insulation</v>
          </cell>
          <cell r="IN3743">
            <v>0</v>
          </cell>
          <cell r="IO3743" t="str">
            <v>RS-SHL-AINS-V02-200101</v>
          </cell>
          <cell r="IP3743" t="str">
            <v>SF</v>
          </cell>
          <cell r="IQ3743">
            <v>2022</v>
          </cell>
          <cell r="IR3743">
            <v>800</v>
          </cell>
          <cell r="IS3743">
            <v>900</v>
          </cell>
          <cell r="IY3743">
            <v>1</v>
          </cell>
          <cell r="JA3743">
            <v>57929.170641929493</v>
          </cell>
        </row>
        <row r="3744">
          <cell r="II3744" t="str">
            <v>PGL</v>
          </cell>
          <cell r="IJ3744" t="str">
            <v>Income Eligible</v>
          </cell>
          <cell r="IK3744" t="str">
            <v>Single Family</v>
          </cell>
          <cell r="IL3744" t="str">
            <v>CBA</v>
          </cell>
          <cell r="IM3744" t="str">
            <v>Attic Insulation</v>
          </cell>
          <cell r="IN3744">
            <v>0</v>
          </cell>
          <cell r="IO3744" t="str">
            <v>RS-SHL-AINS-V02-200101</v>
          </cell>
          <cell r="IP3744" t="str">
            <v>SF</v>
          </cell>
          <cell r="IQ3744">
            <v>2023</v>
          </cell>
          <cell r="IR3744">
            <v>800</v>
          </cell>
          <cell r="IS3744">
            <v>900</v>
          </cell>
          <cell r="IY3744">
            <v>1</v>
          </cell>
          <cell r="JA3744">
            <v>57929.170641929493</v>
          </cell>
        </row>
        <row r="3745">
          <cell r="II3745" t="str">
            <v>PGL</v>
          </cell>
          <cell r="IJ3745" t="str">
            <v>Income Eligible</v>
          </cell>
          <cell r="IK3745" t="str">
            <v>Single Family</v>
          </cell>
          <cell r="IL3745" t="str">
            <v>CBA</v>
          </cell>
          <cell r="IM3745" t="str">
            <v>Attic Insulation</v>
          </cell>
          <cell r="IN3745">
            <v>0</v>
          </cell>
          <cell r="IO3745" t="str">
            <v>RS-SHL-AINS-V02-200101</v>
          </cell>
          <cell r="IP3745" t="str">
            <v>SF</v>
          </cell>
          <cell r="IQ3745">
            <v>2024</v>
          </cell>
          <cell r="IR3745">
            <v>800</v>
          </cell>
          <cell r="IS3745">
            <v>940</v>
          </cell>
          <cell r="IY3745">
            <v>1</v>
          </cell>
          <cell r="JA3745">
            <v>60503.800448237467</v>
          </cell>
        </row>
        <row r="3746">
          <cell r="II3746" t="str">
            <v>PGL</v>
          </cell>
          <cell r="IJ3746" t="str">
            <v>Income Eligible</v>
          </cell>
          <cell r="IK3746" t="str">
            <v>Single Family</v>
          </cell>
          <cell r="IL3746" t="str">
            <v>CBA</v>
          </cell>
          <cell r="IM3746" t="str">
            <v>Attic Insulation</v>
          </cell>
          <cell r="IN3746">
            <v>0</v>
          </cell>
          <cell r="IO3746" t="str">
            <v>RS-SHL-AINS-V02-200101</v>
          </cell>
          <cell r="IP3746" t="str">
            <v>SF</v>
          </cell>
          <cell r="IQ3746">
            <v>2025</v>
          </cell>
          <cell r="IR3746">
            <v>800</v>
          </cell>
          <cell r="IS3746">
            <v>1030</v>
          </cell>
          <cell r="IY3746">
            <v>1</v>
          </cell>
          <cell r="JA3746">
            <v>66296.717512430419</v>
          </cell>
        </row>
        <row r="3747">
          <cell r="II3747" t="str">
            <v>PGL</v>
          </cell>
          <cell r="IJ3747" t="str">
            <v>Income Eligible</v>
          </cell>
          <cell r="IK3747" t="str">
            <v>Single Family</v>
          </cell>
          <cell r="IL3747" t="str">
            <v>CBA</v>
          </cell>
          <cell r="IM3747" t="str">
            <v>Air sealing w/ attic insulation</v>
          </cell>
          <cell r="IN3747">
            <v>0</v>
          </cell>
          <cell r="IO3747" t="str">
            <v>RS-SHL-AIRS-V08-200101</v>
          </cell>
          <cell r="IP3747" t="str">
            <v>IE SF</v>
          </cell>
          <cell r="IQ3747">
            <v>2022</v>
          </cell>
          <cell r="IR3747">
            <v>743.2399999999999</v>
          </cell>
          <cell r="IS3747">
            <v>900</v>
          </cell>
          <cell r="IY3747">
            <v>1</v>
          </cell>
          <cell r="JA3747">
            <v>46216.026534642646</v>
          </cell>
        </row>
        <row r="3748">
          <cell r="II3748" t="str">
            <v>PGL</v>
          </cell>
          <cell r="IJ3748" t="str">
            <v>Income Eligible</v>
          </cell>
          <cell r="IK3748" t="str">
            <v>Single Family</v>
          </cell>
          <cell r="IL3748" t="str">
            <v>CBA</v>
          </cell>
          <cell r="IM3748" t="str">
            <v>Air sealing w/ attic insulation</v>
          </cell>
          <cell r="IN3748">
            <v>0</v>
          </cell>
          <cell r="IO3748" t="str">
            <v>RS-SHL-AIRS-V08-200101</v>
          </cell>
          <cell r="IP3748" t="str">
            <v>IE SF</v>
          </cell>
          <cell r="IQ3748">
            <v>2023</v>
          </cell>
          <cell r="IR3748">
            <v>743.2399999999999</v>
          </cell>
          <cell r="IS3748">
            <v>900</v>
          </cell>
          <cell r="IY3748">
            <v>1</v>
          </cell>
          <cell r="JA3748">
            <v>46216.026534642646</v>
          </cell>
        </row>
        <row r="3749">
          <cell r="II3749" t="str">
            <v>PGL</v>
          </cell>
          <cell r="IJ3749" t="str">
            <v>Income Eligible</v>
          </cell>
          <cell r="IK3749" t="str">
            <v>Single Family</v>
          </cell>
          <cell r="IL3749" t="str">
            <v>CBA</v>
          </cell>
          <cell r="IM3749" t="str">
            <v>Air sealing w/ attic insulation</v>
          </cell>
          <cell r="IN3749">
            <v>0</v>
          </cell>
          <cell r="IO3749" t="str">
            <v>RS-SHL-AIRS-V08-200101</v>
          </cell>
          <cell r="IP3749" t="str">
            <v>IE SF</v>
          </cell>
          <cell r="IQ3749">
            <v>2024</v>
          </cell>
          <cell r="IR3749">
            <v>743.2399999999999</v>
          </cell>
          <cell r="IS3749">
            <v>940</v>
          </cell>
          <cell r="IY3749">
            <v>1</v>
          </cell>
          <cell r="JA3749">
            <v>48270.072158404546</v>
          </cell>
        </row>
        <row r="3750">
          <cell r="II3750" t="str">
            <v>PGL</v>
          </cell>
          <cell r="IJ3750" t="str">
            <v>Income Eligible</v>
          </cell>
          <cell r="IK3750" t="str">
            <v>Single Family</v>
          </cell>
          <cell r="IL3750" t="str">
            <v>CBA</v>
          </cell>
          <cell r="IM3750" t="str">
            <v>Air sealing w/ attic insulation</v>
          </cell>
          <cell r="IN3750">
            <v>0</v>
          </cell>
          <cell r="IO3750" t="str">
            <v>RS-SHL-AIRS-V08-200101</v>
          </cell>
          <cell r="IP3750" t="str">
            <v>IE SF</v>
          </cell>
          <cell r="IQ3750">
            <v>2025</v>
          </cell>
          <cell r="IR3750">
            <v>743.2399999999999</v>
          </cell>
          <cell r="IS3750">
            <v>1030</v>
          </cell>
          <cell r="IY3750">
            <v>1</v>
          </cell>
          <cell r="JA3750">
            <v>52891.674811868805</v>
          </cell>
        </row>
        <row r="3751">
          <cell r="II3751" t="str">
            <v>PGL</v>
          </cell>
          <cell r="IJ3751" t="str">
            <v>Income Eligible</v>
          </cell>
          <cell r="IK3751" t="str">
            <v>Single Family</v>
          </cell>
          <cell r="IL3751" t="str">
            <v>CBA</v>
          </cell>
          <cell r="IM3751" t="str">
            <v>Duct Sealing</v>
          </cell>
          <cell r="IN3751">
            <v>0</v>
          </cell>
          <cell r="IO3751" t="str">
            <v>RS-HVC-DINS-V08-200101</v>
          </cell>
          <cell r="IP3751" t="str">
            <v>SF</v>
          </cell>
          <cell r="IQ3751">
            <v>2022</v>
          </cell>
          <cell r="IR3751">
            <v>120</v>
          </cell>
          <cell r="IS3751">
            <v>0</v>
          </cell>
          <cell r="IY3751">
            <v>1</v>
          </cell>
          <cell r="JA3751">
            <v>0</v>
          </cell>
        </row>
        <row r="3752">
          <cell r="II3752" t="str">
            <v>PGL</v>
          </cell>
          <cell r="IJ3752" t="str">
            <v>Income Eligible</v>
          </cell>
          <cell r="IK3752" t="str">
            <v>Single Family</v>
          </cell>
          <cell r="IL3752" t="str">
            <v>CBA</v>
          </cell>
          <cell r="IM3752" t="str">
            <v>Duct Sealing</v>
          </cell>
          <cell r="IN3752">
            <v>0</v>
          </cell>
          <cell r="IO3752" t="str">
            <v>RS-HVC-DINS-V08-200101</v>
          </cell>
          <cell r="IP3752" t="str">
            <v>SF</v>
          </cell>
          <cell r="IQ3752">
            <v>2023</v>
          </cell>
          <cell r="IR3752">
            <v>120</v>
          </cell>
          <cell r="IS3752">
            <v>0</v>
          </cell>
          <cell r="IY3752">
            <v>1</v>
          </cell>
          <cell r="JA3752">
            <v>0</v>
          </cell>
        </row>
        <row r="3753">
          <cell r="II3753" t="str">
            <v>PGL</v>
          </cell>
          <cell r="IJ3753" t="str">
            <v>Income Eligible</v>
          </cell>
          <cell r="IK3753" t="str">
            <v>Single Family</v>
          </cell>
          <cell r="IL3753" t="str">
            <v>CBA</v>
          </cell>
          <cell r="IM3753" t="str">
            <v>Duct Sealing</v>
          </cell>
          <cell r="IN3753">
            <v>0</v>
          </cell>
          <cell r="IO3753" t="str">
            <v>RS-HVC-DINS-V08-200101</v>
          </cell>
          <cell r="IP3753" t="str">
            <v>SF</v>
          </cell>
          <cell r="IQ3753">
            <v>2024</v>
          </cell>
          <cell r="IR3753">
            <v>120</v>
          </cell>
          <cell r="IS3753">
            <v>0</v>
          </cell>
          <cell r="IY3753">
            <v>1</v>
          </cell>
          <cell r="JA3753">
            <v>0</v>
          </cell>
        </row>
        <row r="3754">
          <cell r="II3754" t="str">
            <v>PGL</v>
          </cell>
          <cell r="IJ3754" t="str">
            <v>Income Eligible</v>
          </cell>
          <cell r="IK3754" t="str">
            <v>Single Family</v>
          </cell>
          <cell r="IL3754" t="str">
            <v>CBA</v>
          </cell>
          <cell r="IM3754" t="str">
            <v>Duct Sealing</v>
          </cell>
          <cell r="IN3754">
            <v>0</v>
          </cell>
          <cell r="IO3754" t="str">
            <v>RS-HVC-DINS-V08-200101</v>
          </cell>
          <cell r="IP3754" t="str">
            <v>SF</v>
          </cell>
          <cell r="IQ3754">
            <v>2025</v>
          </cell>
          <cell r="IR3754">
            <v>120</v>
          </cell>
          <cell r="IS3754">
            <v>0</v>
          </cell>
          <cell r="IY3754">
            <v>1</v>
          </cell>
          <cell r="JA3754">
            <v>0</v>
          </cell>
        </row>
        <row r="3755">
          <cell r="II3755" t="str">
            <v>PGL</v>
          </cell>
          <cell r="IJ3755" t="str">
            <v>Income Eligible</v>
          </cell>
          <cell r="IK3755" t="str">
            <v>Single Family</v>
          </cell>
          <cell r="IL3755" t="str">
            <v>CBA</v>
          </cell>
          <cell r="IM3755" t="str">
            <v>Wall Insulation</v>
          </cell>
          <cell r="IN3755">
            <v>0</v>
          </cell>
          <cell r="IO3755" t="str">
            <v>RS-SHL-WINS-V09-200101</v>
          </cell>
          <cell r="IP3755" t="str">
            <v>SF</v>
          </cell>
          <cell r="IQ3755">
            <v>2022</v>
          </cell>
          <cell r="IR3755">
            <v>500</v>
          </cell>
          <cell r="IS3755">
            <v>720</v>
          </cell>
          <cell r="IY3755">
            <v>1</v>
          </cell>
          <cell r="JA3755">
            <v>38979.105882352938</v>
          </cell>
        </row>
        <row r="3756">
          <cell r="II3756" t="str">
            <v>PGL</v>
          </cell>
          <cell r="IJ3756" t="str">
            <v>Income Eligible</v>
          </cell>
          <cell r="IK3756" t="str">
            <v>Single Family</v>
          </cell>
          <cell r="IL3756" t="str">
            <v>CBA</v>
          </cell>
          <cell r="IM3756" t="str">
            <v>Wall Insulation</v>
          </cell>
          <cell r="IN3756">
            <v>0</v>
          </cell>
          <cell r="IO3756" t="str">
            <v>RS-SHL-WINS-V09-200101</v>
          </cell>
          <cell r="IP3756" t="str">
            <v>SF</v>
          </cell>
          <cell r="IQ3756">
            <v>2023</v>
          </cell>
          <cell r="IR3756">
            <v>500</v>
          </cell>
          <cell r="IS3756">
            <v>720</v>
          </cell>
          <cell r="IY3756">
            <v>1</v>
          </cell>
          <cell r="JA3756">
            <v>38979.105882352938</v>
          </cell>
        </row>
        <row r="3757">
          <cell r="II3757" t="str">
            <v>PGL</v>
          </cell>
          <cell r="IJ3757" t="str">
            <v>Income Eligible</v>
          </cell>
          <cell r="IK3757" t="str">
            <v>Single Family</v>
          </cell>
          <cell r="IL3757" t="str">
            <v>CBA</v>
          </cell>
          <cell r="IM3757" t="str">
            <v>Wall Insulation</v>
          </cell>
          <cell r="IN3757">
            <v>0</v>
          </cell>
          <cell r="IO3757" t="str">
            <v>RS-SHL-WINS-V09-200101</v>
          </cell>
          <cell r="IP3757" t="str">
            <v>SF</v>
          </cell>
          <cell r="IQ3757">
            <v>2024</v>
          </cell>
          <cell r="IR3757">
            <v>500</v>
          </cell>
          <cell r="IS3757">
            <v>752</v>
          </cell>
          <cell r="IY3757">
            <v>1</v>
          </cell>
          <cell r="JA3757">
            <v>40711.510588235287</v>
          </cell>
        </row>
        <row r="3758">
          <cell r="II3758" t="str">
            <v>PGL</v>
          </cell>
          <cell r="IJ3758" t="str">
            <v>Income Eligible</v>
          </cell>
          <cell r="IK3758" t="str">
            <v>Single Family</v>
          </cell>
          <cell r="IL3758" t="str">
            <v>CBA</v>
          </cell>
          <cell r="IM3758" t="str">
            <v>Wall Insulation</v>
          </cell>
          <cell r="IN3758">
            <v>0</v>
          </cell>
          <cell r="IO3758" t="str">
            <v>RS-SHL-WINS-V09-200101</v>
          </cell>
          <cell r="IP3758" t="str">
            <v>SF</v>
          </cell>
          <cell r="IQ3758">
            <v>2025</v>
          </cell>
          <cell r="IR3758">
            <v>500</v>
          </cell>
          <cell r="IS3758">
            <v>824</v>
          </cell>
          <cell r="IY3758">
            <v>1</v>
          </cell>
          <cell r="JA3758">
            <v>44609.421176470583</v>
          </cell>
        </row>
        <row r="3759">
          <cell r="II3759" t="str">
            <v>PGL</v>
          </cell>
          <cell r="IJ3759" t="str">
            <v>Income Eligible</v>
          </cell>
          <cell r="IK3759" t="str">
            <v>Single Family</v>
          </cell>
          <cell r="IL3759" t="str">
            <v>CBA</v>
          </cell>
          <cell r="IM3759" t="str">
            <v>Foundation Insulation</v>
          </cell>
          <cell r="IN3759">
            <v>0</v>
          </cell>
          <cell r="IO3759" t="str">
            <v>RS-SHL-BINS-V10-200101</v>
          </cell>
          <cell r="IP3759" t="str">
            <v>SF</v>
          </cell>
          <cell r="IQ3759">
            <v>2022</v>
          </cell>
          <cell r="IR3759">
            <v>140</v>
          </cell>
          <cell r="IS3759">
            <v>76</v>
          </cell>
          <cell r="IY3759">
            <v>1</v>
          </cell>
          <cell r="JA3759">
            <v>1457.2049999999999</v>
          </cell>
        </row>
        <row r="3760">
          <cell r="II3760" t="str">
            <v>PGL</v>
          </cell>
          <cell r="IJ3760" t="str">
            <v>Income Eligible</v>
          </cell>
          <cell r="IK3760" t="str">
            <v>Single Family</v>
          </cell>
          <cell r="IL3760" t="str">
            <v>CBA</v>
          </cell>
          <cell r="IM3760" t="str">
            <v>Foundation Insulation</v>
          </cell>
          <cell r="IN3760">
            <v>0</v>
          </cell>
          <cell r="IO3760" t="str">
            <v>RS-SHL-BINS-V10-200101</v>
          </cell>
          <cell r="IP3760" t="str">
            <v>SF</v>
          </cell>
          <cell r="IQ3760">
            <v>2023</v>
          </cell>
          <cell r="IR3760">
            <v>140</v>
          </cell>
          <cell r="IS3760">
            <v>76</v>
          </cell>
          <cell r="IY3760">
            <v>1</v>
          </cell>
          <cell r="JA3760">
            <v>1457.2049999999999</v>
          </cell>
        </row>
        <row r="3761">
          <cell r="II3761" t="str">
            <v>PGL</v>
          </cell>
          <cell r="IJ3761" t="str">
            <v>Income Eligible</v>
          </cell>
          <cell r="IK3761" t="str">
            <v>Single Family</v>
          </cell>
          <cell r="IL3761" t="str">
            <v>CBA</v>
          </cell>
          <cell r="IM3761" t="str">
            <v>Foundation Insulation</v>
          </cell>
          <cell r="IN3761">
            <v>0</v>
          </cell>
          <cell r="IO3761" t="str">
            <v>RS-SHL-BINS-V10-200101</v>
          </cell>
          <cell r="IP3761" t="str">
            <v>SF</v>
          </cell>
          <cell r="IQ3761">
            <v>2024</v>
          </cell>
          <cell r="IR3761">
            <v>140</v>
          </cell>
          <cell r="IS3761">
            <v>80</v>
          </cell>
          <cell r="IY3761">
            <v>1</v>
          </cell>
          <cell r="JA3761">
            <v>1533.8999999999999</v>
          </cell>
        </row>
        <row r="3762">
          <cell r="II3762" t="str">
            <v>PGL</v>
          </cell>
          <cell r="IJ3762" t="str">
            <v>Income Eligible</v>
          </cell>
          <cell r="IK3762" t="str">
            <v>Single Family</v>
          </cell>
          <cell r="IL3762" t="str">
            <v>CBA</v>
          </cell>
          <cell r="IM3762" t="str">
            <v>Foundation Insulation</v>
          </cell>
          <cell r="IN3762">
            <v>0</v>
          </cell>
          <cell r="IO3762" t="str">
            <v>RS-SHL-BINS-V10-200101</v>
          </cell>
          <cell r="IP3762" t="str">
            <v>SF</v>
          </cell>
          <cell r="IQ3762">
            <v>2025</v>
          </cell>
          <cell r="IR3762">
            <v>140</v>
          </cell>
          <cell r="IS3762">
            <v>87</v>
          </cell>
          <cell r="IY3762">
            <v>1</v>
          </cell>
          <cell r="JA3762">
            <v>1668.1162499999998</v>
          </cell>
        </row>
        <row r="3763">
          <cell r="II3763" t="str">
            <v>PGL</v>
          </cell>
          <cell r="IJ3763" t="str">
            <v>Income Eligible</v>
          </cell>
          <cell r="IK3763" t="str">
            <v>Single Family</v>
          </cell>
          <cell r="IL3763" t="str">
            <v>CBA</v>
          </cell>
          <cell r="IM3763" t="str">
            <v>Rim Joist Insulation</v>
          </cell>
          <cell r="IN3763">
            <v>0</v>
          </cell>
          <cell r="IO3763" t="str">
            <v>RS-SHL-RINS-V02-200101</v>
          </cell>
          <cell r="IP3763" t="str">
            <v>SF</v>
          </cell>
          <cell r="IQ3763">
            <v>2022</v>
          </cell>
          <cell r="IR3763">
            <v>1</v>
          </cell>
          <cell r="IS3763">
            <v>21</v>
          </cell>
          <cell r="IY3763">
            <v>1</v>
          </cell>
          <cell r="JA3763">
            <v>2.8801228235294114</v>
          </cell>
        </row>
        <row r="3764">
          <cell r="II3764" t="str">
            <v>PGL</v>
          </cell>
          <cell r="IJ3764" t="str">
            <v>Income Eligible</v>
          </cell>
          <cell r="IK3764" t="str">
            <v>Single Family</v>
          </cell>
          <cell r="IL3764" t="str">
            <v>CBA</v>
          </cell>
          <cell r="IM3764" t="str">
            <v>Rim Joist Insulation</v>
          </cell>
          <cell r="IN3764">
            <v>0</v>
          </cell>
          <cell r="IO3764" t="str">
            <v>RS-SHL-RINS-V02-200101</v>
          </cell>
          <cell r="IP3764" t="str">
            <v>SF</v>
          </cell>
          <cell r="IQ3764">
            <v>2023</v>
          </cell>
          <cell r="IR3764">
            <v>1</v>
          </cell>
          <cell r="IS3764">
            <v>21</v>
          </cell>
          <cell r="IY3764">
            <v>1</v>
          </cell>
          <cell r="JA3764">
            <v>2.8801228235294114</v>
          </cell>
        </row>
        <row r="3765">
          <cell r="II3765" t="str">
            <v>PGL</v>
          </cell>
          <cell r="IJ3765" t="str">
            <v>Income Eligible</v>
          </cell>
          <cell r="IK3765" t="str">
            <v>Single Family</v>
          </cell>
          <cell r="IL3765" t="str">
            <v>CBA</v>
          </cell>
          <cell r="IM3765" t="str">
            <v>Rim Joist Insulation</v>
          </cell>
          <cell r="IN3765">
            <v>0</v>
          </cell>
          <cell r="IO3765" t="str">
            <v>RS-SHL-RINS-V02-200101</v>
          </cell>
          <cell r="IP3765" t="str">
            <v>SF</v>
          </cell>
          <cell r="IQ3765">
            <v>2024</v>
          </cell>
          <cell r="IR3765">
            <v>1</v>
          </cell>
          <cell r="IS3765">
            <v>22</v>
          </cell>
          <cell r="IY3765">
            <v>1</v>
          </cell>
          <cell r="JA3765">
            <v>3.0172715294117642</v>
          </cell>
        </row>
        <row r="3766">
          <cell r="II3766" t="str">
            <v>PGL</v>
          </cell>
          <cell r="IJ3766" t="str">
            <v>Income Eligible</v>
          </cell>
          <cell r="IK3766" t="str">
            <v>Single Family</v>
          </cell>
          <cell r="IL3766" t="str">
            <v>CBA</v>
          </cell>
          <cell r="IM3766" t="str">
            <v>Rim Joist Insulation</v>
          </cell>
          <cell r="IN3766">
            <v>0</v>
          </cell>
          <cell r="IO3766" t="str">
            <v>RS-SHL-RINS-V02-200101</v>
          </cell>
          <cell r="IP3766" t="str">
            <v>SF</v>
          </cell>
          <cell r="IQ3766">
            <v>2025</v>
          </cell>
          <cell r="IR3766">
            <v>1</v>
          </cell>
          <cell r="IS3766">
            <v>24</v>
          </cell>
          <cell r="IY3766">
            <v>1</v>
          </cell>
          <cell r="JA3766">
            <v>3.2915689411764699</v>
          </cell>
        </row>
        <row r="3767">
          <cell r="II3767" t="str">
            <v>PGL</v>
          </cell>
          <cell r="IJ3767" t="str">
            <v>Income Eligible</v>
          </cell>
          <cell r="IK3767" t="str">
            <v>Single Family</v>
          </cell>
          <cell r="IL3767" t="str">
            <v>CBA</v>
          </cell>
          <cell r="IM3767" t="str">
            <v>Floor Insulation Above Crawlspace</v>
          </cell>
          <cell r="IN3767">
            <v>0</v>
          </cell>
          <cell r="IO3767" t="str">
            <v>RS-SHL-FINS-V11-200101</v>
          </cell>
          <cell r="IP3767" t="str">
            <v>SF</v>
          </cell>
          <cell r="IQ3767">
            <v>2022</v>
          </cell>
          <cell r="IR3767">
            <v>1</v>
          </cell>
          <cell r="IS3767">
            <v>0</v>
          </cell>
          <cell r="IY3767">
            <v>1</v>
          </cell>
          <cell r="JA3767">
            <v>0</v>
          </cell>
        </row>
        <row r="3768">
          <cell r="II3768" t="str">
            <v>PGL</v>
          </cell>
          <cell r="IJ3768" t="str">
            <v>Income Eligible</v>
          </cell>
          <cell r="IK3768" t="str">
            <v>Single Family</v>
          </cell>
          <cell r="IL3768" t="str">
            <v>CBA</v>
          </cell>
          <cell r="IM3768" t="str">
            <v>Floor Insulation Above Crawlspace</v>
          </cell>
          <cell r="IN3768">
            <v>0</v>
          </cell>
          <cell r="IO3768" t="str">
            <v>RS-SHL-FINS-V11-200101</v>
          </cell>
          <cell r="IP3768" t="str">
            <v>SF</v>
          </cell>
          <cell r="IQ3768">
            <v>2023</v>
          </cell>
          <cell r="IR3768">
            <v>1</v>
          </cell>
          <cell r="IS3768">
            <v>0</v>
          </cell>
          <cell r="IY3768">
            <v>1</v>
          </cell>
          <cell r="JA3768">
            <v>0</v>
          </cell>
        </row>
        <row r="3769">
          <cell r="II3769" t="str">
            <v>PGL</v>
          </cell>
          <cell r="IJ3769" t="str">
            <v>Income Eligible</v>
          </cell>
          <cell r="IK3769" t="str">
            <v>Single Family</v>
          </cell>
          <cell r="IL3769" t="str">
            <v>CBA</v>
          </cell>
          <cell r="IM3769" t="str">
            <v>Floor Insulation Above Crawlspace</v>
          </cell>
          <cell r="IN3769">
            <v>0</v>
          </cell>
          <cell r="IO3769" t="str">
            <v>RS-SHL-FINS-V11-200101</v>
          </cell>
          <cell r="IP3769" t="str">
            <v>SF</v>
          </cell>
          <cell r="IQ3769">
            <v>2024</v>
          </cell>
          <cell r="IR3769">
            <v>1</v>
          </cell>
          <cell r="IS3769">
            <v>0</v>
          </cell>
          <cell r="IY3769">
            <v>1</v>
          </cell>
          <cell r="JA3769">
            <v>0</v>
          </cell>
        </row>
        <row r="3770">
          <cell r="II3770" t="str">
            <v>PGL</v>
          </cell>
          <cell r="IJ3770" t="str">
            <v>Income Eligible</v>
          </cell>
          <cell r="IK3770" t="str">
            <v>Single Family</v>
          </cell>
          <cell r="IL3770" t="str">
            <v>CBA</v>
          </cell>
          <cell r="IM3770" t="str">
            <v>Floor Insulation Above Crawlspace</v>
          </cell>
          <cell r="IN3770">
            <v>0</v>
          </cell>
          <cell r="IO3770" t="str">
            <v>RS-SHL-FINS-V11-200101</v>
          </cell>
          <cell r="IP3770" t="str">
            <v>SF</v>
          </cell>
          <cell r="IQ3770">
            <v>2025</v>
          </cell>
          <cell r="IR3770">
            <v>1</v>
          </cell>
          <cell r="IS3770">
            <v>0</v>
          </cell>
          <cell r="IY3770">
            <v>1</v>
          </cell>
          <cell r="JA3770">
            <v>0</v>
          </cell>
        </row>
        <row r="3771">
          <cell r="II3771" t="str">
            <v>PGL</v>
          </cell>
          <cell r="IJ3771" t="str">
            <v>Income Eligible</v>
          </cell>
          <cell r="IK3771" t="str">
            <v>Single Family</v>
          </cell>
          <cell r="IL3771" t="str">
            <v>CBA</v>
          </cell>
          <cell r="IM3771" t="str">
            <v>Knee Wall Insulation</v>
          </cell>
          <cell r="IN3771">
            <v>0</v>
          </cell>
          <cell r="IO3771" t="str">
            <v>RS-SHL-WINS-V09-200101</v>
          </cell>
          <cell r="IP3771" t="str">
            <v>SF</v>
          </cell>
          <cell r="IQ3771">
            <v>2022</v>
          </cell>
          <cell r="IR3771">
            <v>0</v>
          </cell>
          <cell r="IS3771">
            <v>0</v>
          </cell>
          <cell r="IY3771">
            <v>1</v>
          </cell>
          <cell r="JA3771">
            <v>0</v>
          </cell>
        </row>
        <row r="3772">
          <cell r="II3772" t="str">
            <v>PGL</v>
          </cell>
          <cell r="IJ3772" t="str">
            <v>Income Eligible</v>
          </cell>
          <cell r="IK3772" t="str">
            <v>Single Family</v>
          </cell>
          <cell r="IL3772" t="str">
            <v>CBA</v>
          </cell>
          <cell r="IM3772" t="str">
            <v>Knee Wall Insulation</v>
          </cell>
          <cell r="IN3772">
            <v>0</v>
          </cell>
          <cell r="IO3772" t="str">
            <v>RS-SHL-WINS-V09-200101</v>
          </cell>
          <cell r="IP3772" t="str">
            <v>SF</v>
          </cell>
          <cell r="IQ3772">
            <v>2023</v>
          </cell>
          <cell r="IR3772">
            <v>0</v>
          </cell>
          <cell r="IS3772">
            <v>0</v>
          </cell>
          <cell r="IY3772">
            <v>1</v>
          </cell>
          <cell r="JA3772">
            <v>0</v>
          </cell>
        </row>
        <row r="3773">
          <cell r="II3773" t="str">
            <v>PGL</v>
          </cell>
          <cell r="IJ3773" t="str">
            <v>Income Eligible</v>
          </cell>
          <cell r="IK3773" t="str">
            <v>Single Family</v>
          </cell>
          <cell r="IL3773" t="str">
            <v>CBA</v>
          </cell>
          <cell r="IM3773" t="str">
            <v>Knee Wall Insulation</v>
          </cell>
          <cell r="IN3773">
            <v>0</v>
          </cell>
          <cell r="IO3773" t="str">
            <v>RS-SHL-WINS-V09-200101</v>
          </cell>
          <cell r="IP3773" t="str">
            <v>SF</v>
          </cell>
          <cell r="IQ3773">
            <v>2024</v>
          </cell>
          <cell r="IR3773">
            <v>0</v>
          </cell>
          <cell r="IS3773">
            <v>0</v>
          </cell>
          <cell r="IY3773">
            <v>1</v>
          </cell>
          <cell r="JA3773">
            <v>0</v>
          </cell>
        </row>
        <row r="3774">
          <cell r="II3774" t="str">
            <v>PGL</v>
          </cell>
          <cell r="IJ3774" t="str">
            <v>Income Eligible</v>
          </cell>
          <cell r="IK3774" t="str">
            <v>Single Family</v>
          </cell>
          <cell r="IL3774" t="str">
            <v>CBA</v>
          </cell>
          <cell r="IM3774" t="str">
            <v>Knee Wall Insulation</v>
          </cell>
          <cell r="IN3774">
            <v>0</v>
          </cell>
          <cell r="IO3774" t="str">
            <v>RS-SHL-WINS-V09-200101</v>
          </cell>
          <cell r="IP3774" t="str">
            <v>SF</v>
          </cell>
          <cell r="IQ3774">
            <v>2025</v>
          </cell>
          <cell r="IR3774">
            <v>0</v>
          </cell>
          <cell r="IS3774">
            <v>0</v>
          </cell>
          <cell r="IY3774">
            <v>1</v>
          </cell>
          <cell r="JA3774">
            <v>0</v>
          </cell>
        </row>
        <row r="3775">
          <cell r="II3775" t="str">
            <v>PGL</v>
          </cell>
          <cell r="IJ3775" t="str">
            <v>Income Eligible</v>
          </cell>
          <cell r="IK3775" t="str">
            <v>Single Family</v>
          </cell>
          <cell r="IL3775" t="str">
            <v>CBA</v>
          </cell>
          <cell r="IM3775" t="str">
            <v>Water Heater</v>
          </cell>
          <cell r="IN3775" t="str">
            <v>Storage 0.67 EF</v>
          </cell>
          <cell r="IO3775" t="str">
            <v>RS-HWE-GWHT-V08-190101</v>
          </cell>
          <cell r="IP3775" t="str">
            <v>SF</v>
          </cell>
          <cell r="IQ3775">
            <v>2022</v>
          </cell>
          <cell r="IR3775">
            <v>1</v>
          </cell>
          <cell r="IS3775">
            <v>0</v>
          </cell>
          <cell r="IY3775">
            <v>1</v>
          </cell>
          <cell r="JA3775">
            <v>0</v>
          </cell>
        </row>
        <row r="3776">
          <cell r="II3776" t="str">
            <v>PGL</v>
          </cell>
          <cell r="IJ3776" t="str">
            <v>Income Eligible</v>
          </cell>
          <cell r="IK3776" t="str">
            <v>Single Family</v>
          </cell>
          <cell r="IL3776" t="str">
            <v>CBA</v>
          </cell>
          <cell r="IM3776" t="str">
            <v>Water Heater</v>
          </cell>
          <cell r="IN3776" t="str">
            <v>Storage 0.67 EF</v>
          </cell>
          <cell r="IO3776" t="str">
            <v>RS-HWE-GWHT-V08-190101</v>
          </cell>
          <cell r="IP3776" t="str">
            <v>SF</v>
          </cell>
          <cell r="IQ3776">
            <v>2023</v>
          </cell>
          <cell r="IR3776">
            <v>1</v>
          </cell>
          <cell r="IS3776">
            <v>0</v>
          </cell>
          <cell r="IY3776">
            <v>1</v>
          </cell>
          <cell r="JA3776">
            <v>0</v>
          </cell>
        </row>
        <row r="3777">
          <cell r="II3777" t="str">
            <v>PGL</v>
          </cell>
          <cell r="IJ3777" t="str">
            <v>Income Eligible</v>
          </cell>
          <cell r="IK3777" t="str">
            <v>Single Family</v>
          </cell>
          <cell r="IL3777" t="str">
            <v>CBA</v>
          </cell>
          <cell r="IM3777" t="str">
            <v>Water Heater</v>
          </cell>
          <cell r="IN3777" t="str">
            <v>Storage 0.67 EF</v>
          </cell>
          <cell r="IO3777" t="str">
            <v>RS-HWE-GWHT-V08-190101</v>
          </cell>
          <cell r="IP3777" t="str">
            <v>SF</v>
          </cell>
          <cell r="IQ3777">
            <v>2024</v>
          </cell>
          <cell r="IR3777">
            <v>1</v>
          </cell>
          <cell r="IS3777">
            <v>0</v>
          </cell>
          <cell r="IY3777">
            <v>1</v>
          </cell>
          <cell r="JA3777">
            <v>0</v>
          </cell>
        </row>
        <row r="3778">
          <cell r="II3778" t="str">
            <v>PGL</v>
          </cell>
          <cell r="IJ3778" t="str">
            <v>Income Eligible</v>
          </cell>
          <cell r="IK3778" t="str">
            <v>Single Family</v>
          </cell>
          <cell r="IL3778" t="str">
            <v>CBA</v>
          </cell>
          <cell r="IM3778" t="str">
            <v>Water Heater</v>
          </cell>
          <cell r="IN3778" t="str">
            <v>Storage 0.67 EF</v>
          </cell>
          <cell r="IO3778" t="str">
            <v>RS-HWE-GWHT-V08-190101</v>
          </cell>
          <cell r="IP3778" t="str">
            <v>SF</v>
          </cell>
          <cell r="IQ3778">
            <v>2025</v>
          </cell>
          <cell r="IR3778">
            <v>1</v>
          </cell>
          <cell r="IS3778">
            <v>0</v>
          </cell>
          <cell r="IY3778">
            <v>1</v>
          </cell>
          <cell r="JA3778">
            <v>0</v>
          </cell>
        </row>
        <row r="3779">
          <cell r="II3779" t="str">
            <v>PGL</v>
          </cell>
          <cell r="IJ3779" t="str">
            <v>Income Eligible</v>
          </cell>
          <cell r="IK3779" t="str">
            <v>Single Family</v>
          </cell>
          <cell r="IL3779" t="str">
            <v>CBA</v>
          </cell>
          <cell r="IM3779" t="str">
            <v>Boiler</v>
          </cell>
          <cell r="IN3779" t="str">
            <v>≥88% AFUE, &lt;300MBh</v>
          </cell>
          <cell r="IO3779" t="str">
            <v>RS-HVC-GHEB-V08-200101</v>
          </cell>
          <cell r="IP3779" t="str">
            <v>SF</v>
          </cell>
          <cell r="IQ3779">
            <v>2022</v>
          </cell>
          <cell r="IR3779">
            <v>1</v>
          </cell>
          <cell r="IS3779">
            <v>0</v>
          </cell>
          <cell r="IY3779">
            <v>1</v>
          </cell>
          <cell r="JA3779">
            <v>0</v>
          </cell>
        </row>
        <row r="3780">
          <cell r="II3780" t="str">
            <v>PGL</v>
          </cell>
          <cell r="IJ3780" t="str">
            <v>Income Eligible</v>
          </cell>
          <cell r="IK3780" t="str">
            <v>Single Family</v>
          </cell>
          <cell r="IL3780" t="str">
            <v>CBA</v>
          </cell>
          <cell r="IM3780" t="str">
            <v>Boiler</v>
          </cell>
          <cell r="IN3780" t="str">
            <v>≥88% AFUE, &lt;300MBh</v>
          </cell>
          <cell r="IO3780" t="str">
            <v>RS-HVC-GHEB-V08-200101</v>
          </cell>
          <cell r="IP3780" t="str">
            <v>SF</v>
          </cell>
          <cell r="IQ3780">
            <v>2023</v>
          </cell>
          <cell r="IR3780">
            <v>1</v>
          </cell>
          <cell r="IS3780">
            <v>0</v>
          </cell>
          <cell r="IY3780">
            <v>1</v>
          </cell>
          <cell r="JA3780">
            <v>0</v>
          </cell>
        </row>
        <row r="3781">
          <cell r="II3781" t="str">
            <v>PGL</v>
          </cell>
          <cell r="IJ3781" t="str">
            <v>Income Eligible</v>
          </cell>
          <cell r="IK3781" t="str">
            <v>Single Family</v>
          </cell>
          <cell r="IL3781" t="str">
            <v>CBA</v>
          </cell>
          <cell r="IM3781" t="str">
            <v>Boiler</v>
          </cell>
          <cell r="IN3781" t="str">
            <v>≥88% AFUE, &lt;300MBh</v>
          </cell>
          <cell r="IO3781" t="str">
            <v>RS-HVC-GHEB-V08-200101</v>
          </cell>
          <cell r="IP3781" t="str">
            <v>SF</v>
          </cell>
          <cell r="IQ3781">
            <v>2024</v>
          </cell>
          <cell r="IR3781">
            <v>1</v>
          </cell>
          <cell r="IS3781">
            <v>0</v>
          </cell>
          <cell r="IY3781">
            <v>1</v>
          </cell>
          <cell r="JA3781">
            <v>0</v>
          </cell>
        </row>
        <row r="3782">
          <cell r="II3782" t="str">
            <v>PGL</v>
          </cell>
          <cell r="IJ3782" t="str">
            <v>Income Eligible</v>
          </cell>
          <cell r="IK3782" t="str">
            <v>Single Family</v>
          </cell>
          <cell r="IL3782" t="str">
            <v>CBA</v>
          </cell>
          <cell r="IM3782" t="str">
            <v>Boiler</v>
          </cell>
          <cell r="IN3782" t="str">
            <v>≥88% AFUE, &lt;300MBh</v>
          </cell>
          <cell r="IO3782" t="str">
            <v>RS-HVC-GHEB-V08-200101</v>
          </cell>
          <cell r="IP3782" t="str">
            <v>SF</v>
          </cell>
          <cell r="IQ3782">
            <v>2025</v>
          </cell>
          <cell r="IR3782">
            <v>1</v>
          </cell>
          <cell r="IS3782">
            <v>0</v>
          </cell>
          <cell r="IY3782">
            <v>1</v>
          </cell>
          <cell r="JA3782">
            <v>0</v>
          </cell>
        </row>
        <row r="3783">
          <cell r="II3783" t="str">
            <v>PGL</v>
          </cell>
          <cell r="IJ3783" t="str">
            <v>Income Eligible</v>
          </cell>
          <cell r="IK3783" t="str">
            <v>Single Family</v>
          </cell>
          <cell r="IL3783" t="str">
            <v>CBA</v>
          </cell>
          <cell r="IM3783" t="str">
            <v>Weatherstripping</v>
          </cell>
          <cell r="IN3783">
            <v>0</v>
          </cell>
          <cell r="IO3783" t="str">
            <v>: RS-SHL-AIRS-V08-200109</v>
          </cell>
          <cell r="IP3783" t="str">
            <v>IE SF</v>
          </cell>
          <cell r="IQ3783">
            <v>2022</v>
          </cell>
          <cell r="IR3783">
            <v>17</v>
          </cell>
          <cell r="IS3783">
            <v>900</v>
          </cell>
          <cell r="IY3783">
            <v>1</v>
          </cell>
          <cell r="JA3783">
            <v>7466.4</v>
          </cell>
        </row>
        <row r="3784">
          <cell r="II3784" t="str">
            <v>PGL</v>
          </cell>
          <cell r="IJ3784" t="str">
            <v>Income Eligible</v>
          </cell>
          <cell r="IK3784" t="str">
            <v>Single Family</v>
          </cell>
          <cell r="IL3784" t="str">
            <v>CBA</v>
          </cell>
          <cell r="IM3784" t="str">
            <v>Weatherstripping</v>
          </cell>
          <cell r="IN3784">
            <v>0</v>
          </cell>
          <cell r="IO3784" t="str">
            <v>: RS-SHL-AIRS-V08-200109</v>
          </cell>
          <cell r="IP3784" t="str">
            <v>IE SF</v>
          </cell>
          <cell r="IQ3784">
            <v>2023</v>
          </cell>
          <cell r="IR3784">
            <v>17</v>
          </cell>
          <cell r="IS3784">
            <v>900</v>
          </cell>
          <cell r="IY3784">
            <v>1</v>
          </cell>
          <cell r="JA3784">
            <v>7466.4</v>
          </cell>
        </row>
        <row r="3785">
          <cell r="II3785" t="str">
            <v>PGL</v>
          </cell>
          <cell r="IJ3785" t="str">
            <v>Income Eligible</v>
          </cell>
          <cell r="IK3785" t="str">
            <v>Single Family</v>
          </cell>
          <cell r="IL3785" t="str">
            <v>CBA</v>
          </cell>
          <cell r="IM3785" t="str">
            <v>Weatherstripping</v>
          </cell>
          <cell r="IN3785">
            <v>0</v>
          </cell>
          <cell r="IO3785" t="str">
            <v>: RS-SHL-AIRS-V08-200109</v>
          </cell>
          <cell r="IP3785" t="str">
            <v>IE SF</v>
          </cell>
          <cell r="IQ3785">
            <v>2024</v>
          </cell>
          <cell r="IR3785">
            <v>17</v>
          </cell>
          <cell r="IS3785">
            <v>940</v>
          </cell>
          <cell r="IY3785">
            <v>1</v>
          </cell>
          <cell r="JA3785">
            <v>7798.24</v>
          </cell>
        </row>
        <row r="3786">
          <cell r="II3786" t="str">
            <v>PGL</v>
          </cell>
          <cell r="IJ3786" t="str">
            <v>Income Eligible</v>
          </cell>
          <cell r="IK3786" t="str">
            <v>Single Family</v>
          </cell>
          <cell r="IL3786" t="str">
            <v>CBA</v>
          </cell>
          <cell r="IM3786" t="str">
            <v>Weatherstripping</v>
          </cell>
          <cell r="IN3786">
            <v>0</v>
          </cell>
          <cell r="IO3786" t="str">
            <v>: RS-SHL-AIRS-V08-200109</v>
          </cell>
          <cell r="IP3786" t="str">
            <v>IE SF</v>
          </cell>
          <cell r="IQ3786">
            <v>2025</v>
          </cell>
          <cell r="IR3786">
            <v>17</v>
          </cell>
          <cell r="IS3786">
            <v>1030</v>
          </cell>
          <cell r="IY3786">
            <v>1</v>
          </cell>
          <cell r="JA3786">
            <v>8544.8799999999992</v>
          </cell>
        </row>
        <row r="3787">
          <cell r="II3787" t="str">
            <v>PGL</v>
          </cell>
          <cell r="IJ3787" t="str">
            <v>Income Eligible</v>
          </cell>
          <cell r="IK3787" t="str">
            <v>Single Family</v>
          </cell>
          <cell r="IL3787" t="str">
            <v>CBA</v>
          </cell>
          <cell r="IM3787" t="str">
            <v>Furnace</v>
          </cell>
          <cell r="IN3787" t="str">
            <v>&gt;95% AFUE</v>
          </cell>
          <cell r="IO3787" t="str">
            <v>RS-HVC-GHEF-V10-200101</v>
          </cell>
          <cell r="IP3787" t="str">
            <v>SF</v>
          </cell>
          <cell r="IQ3787">
            <v>2022</v>
          </cell>
          <cell r="IR3787">
            <v>1</v>
          </cell>
          <cell r="IS3787">
            <v>0</v>
          </cell>
          <cell r="IY3787">
            <v>1</v>
          </cell>
          <cell r="JA3787">
            <v>0</v>
          </cell>
        </row>
        <row r="3788">
          <cell r="II3788" t="str">
            <v>PGL</v>
          </cell>
          <cell r="IJ3788" t="str">
            <v>Income Eligible</v>
          </cell>
          <cell r="IK3788" t="str">
            <v>Single Family</v>
          </cell>
          <cell r="IL3788" t="str">
            <v>CBA</v>
          </cell>
          <cell r="IM3788" t="str">
            <v>Furnace</v>
          </cell>
          <cell r="IN3788" t="str">
            <v>&gt;95% AFUE</v>
          </cell>
          <cell r="IO3788" t="str">
            <v>RS-HVC-GHEF-V10-200101</v>
          </cell>
          <cell r="IP3788" t="str">
            <v>SF</v>
          </cell>
          <cell r="IQ3788">
            <v>2023</v>
          </cell>
          <cell r="IR3788">
            <v>1</v>
          </cell>
          <cell r="IS3788">
            <v>0</v>
          </cell>
          <cell r="IY3788">
            <v>1</v>
          </cell>
          <cell r="JA3788">
            <v>0</v>
          </cell>
        </row>
        <row r="3789">
          <cell r="II3789" t="str">
            <v>PGL</v>
          </cell>
          <cell r="IJ3789" t="str">
            <v>Income Eligible</v>
          </cell>
          <cell r="IK3789" t="str">
            <v>Single Family</v>
          </cell>
          <cell r="IL3789" t="str">
            <v>CBA</v>
          </cell>
          <cell r="IM3789" t="str">
            <v>Furnace</v>
          </cell>
          <cell r="IN3789" t="str">
            <v>&gt;95% AFUE</v>
          </cell>
          <cell r="IO3789" t="str">
            <v>RS-HVC-GHEF-V10-200101</v>
          </cell>
          <cell r="IP3789" t="str">
            <v>SF</v>
          </cell>
          <cell r="IQ3789">
            <v>2024</v>
          </cell>
          <cell r="IR3789">
            <v>1</v>
          </cell>
          <cell r="IS3789">
            <v>0</v>
          </cell>
          <cell r="IY3789">
            <v>1</v>
          </cell>
          <cell r="JA3789">
            <v>0</v>
          </cell>
        </row>
        <row r="3790">
          <cell r="II3790" t="str">
            <v>PGL</v>
          </cell>
          <cell r="IJ3790" t="str">
            <v>Income Eligible</v>
          </cell>
          <cell r="IK3790" t="str">
            <v>Single Family</v>
          </cell>
          <cell r="IL3790" t="str">
            <v>CBA</v>
          </cell>
          <cell r="IM3790" t="str">
            <v>Furnace</v>
          </cell>
          <cell r="IN3790" t="str">
            <v>&gt;95% AFUE</v>
          </cell>
          <cell r="IO3790" t="str">
            <v>RS-HVC-GHEF-V10-200101</v>
          </cell>
          <cell r="IP3790" t="str">
            <v>SF</v>
          </cell>
          <cell r="IQ3790">
            <v>2025</v>
          </cell>
          <cell r="IR3790">
            <v>1</v>
          </cell>
          <cell r="IS3790">
            <v>0</v>
          </cell>
          <cell r="IY3790">
            <v>1</v>
          </cell>
          <cell r="JA3790">
            <v>0</v>
          </cell>
        </row>
        <row r="3791">
          <cell r="II3791" t="str">
            <v>PGL</v>
          </cell>
          <cell r="IJ3791" t="str">
            <v>Income Eligible</v>
          </cell>
          <cell r="IK3791" t="str">
            <v>Single Family</v>
          </cell>
          <cell r="IL3791" t="str">
            <v>CBA</v>
          </cell>
          <cell r="IM3791" t="str">
            <v>Health and Safety</v>
          </cell>
          <cell r="IN3791" t="str">
            <v>no savings</v>
          </cell>
          <cell r="IO3791" t="str">
            <v>n/a</v>
          </cell>
          <cell r="IP3791" t="str">
            <v>SF</v>
          </cell>
          <cell r="IQ3791">
            <v>2022</v>
          </cell>
          <cell r="IR3791">
            <v>1</v>
          </cell>
          <cell r="IS3791">
            <v>900</v>
          </cell>
          <cell r="IY3791">
            <v>1</v>
          </cell>
          <cell r="JA3791">
            <v>0</v>
          </cell>
        </row>
        <row r="3792">
          <cell r="II3792" t="str">
            <v>PGL</v>
          </cell>
          <cell r="IJ3792" t="str">
            <v>Income Eligible</v>
          </cell>
          <cell r="IK3792" t="str">
            <v>Single Family</v>
          </cell>
          <cell r="IL3792" t="str">
            <v>CBA</v>
          </cell>
          <cell r="IM3792" t="str">
            <v>Health and Safety</v>
          </cell>
          <cell r="IN3792" t="str">
            <v>no savings</v>
          </cell>
          <cell r="IO3792" t="str">
            <v>n/a</v>
          </cell>
          <cell r="IP3792" t="str">
            <v>SF</v>
          </cell>
          <cell r="IQ3792">
            <v>2023</v>
          </cell>
          <cell r="IR3792">
            <v>1</v>
          </cell>
          <cell r="IS3792">
            <v>900</v>
          </cell>
          <cell r="IY3792">
            <v>1</v>
          </cell>
          <cell r="JA3792">
            <v>0</v>
          </cell>
        </row>
        <row r="3793">
          <cell r="II3793" t="str">
            <v>PGL</v>
          </cell>
          <cell r="IJ3793" t="str">
            <v>Income Eligible</v>
          </cell>
          <cell r="IK3793" t="str">
            <v>Single Family</v>
          </cell>
          <cell r="IL3793" t="str">
            <v>CBA</v>
          </cell>
          <cell r="IM3793" t="str">
            <v>Health and Safety</v>
          </cell>
          <cell r="IN3793" t="str">
            <v>no savings</v>
          </cell>
          <cell r="IO3793" t="str">
            <v>n/a</v>
          </cell>
          <cell r="IP3793" t="str">
            <v>SF</v>
          </cell>
          <cell r="IQ3793">
            <v>2024</v>
          </cell>
          <cell r="IR3793">
            <v>1</v>
          </cell>
          <cell r="IS3793">
            <v>940</v>
          </cell>
          <cell r="IY3793">
            <v>1</v>
          </cell>
          <cell r="JA3793">
            <v>0</v>
          </cell>
        </row>
        <row r="3794">
          <cell r="II3794" t="str">
            <v>PGL</v>
          </cell>
          <cell r="IJ3794" t="str">
            <v>Income Eligible</v>
          </cell>
          <cell r="IK3794" t="str">
            <v>Single Family</v>
          </cell>
          <cell r="IL3794" t="str">
            <v>CBA</v>
          </cell>
          <cell r="IM3794" t="str">
            <v>Health and Safety</v>
          </cell>
          <cell r="IN3794" t="str">
            <v>no savings</v>
          </cell>
          <cell r="IO3794" t="str">
            <v>n/a</v>
          </cell>
          <cell r="IP3794" t="str">
            <v>SF</v>
          </cell>
          <cell r="IQ3794">
            <v>2025</v>
          </cell>
          <cell r="IR3794">
            <v>1</v>
          </cell>
          <cell r="IS3794">
            <v>1030</v>
          </cell>
          <cell r="IY3794">
            <v>1</v>
          </cell>
          <cell r="JA3794">
            <v>0</v>
          </cell>
        </row>
        <row r="3795">
          <cell r="II3795" t="str">
            <v>PGL</v>
          </cell>
          <cell r="IJ3795" t="str">
            <v>Income Eligible</v>
          </cell>
          <cell r="IK3795" t="str">
            <v>Single Family</v>
          </cell>
          <cell r="IL3795" t="str">
            <v>IHWAP</v>
          </cell>
          <cell r="IM3795" t="str">
            <v>Unit Visit</v>
          </cell>
          <cell r="IN3795">
            <v>0</v>
          </cell>
          <cell r="IO3795" t="str">
            <v>n/a</v>
          </cell>
          <cell r="IP3795" t="str">
            <v>SF</v>
          </cell>
          <cell r="IQ3795">
            <v>2022</v>
          </cell>
          <cell r="IR3795">
            <v>1</v>
          </cell>
          <cell r="IS3795">
            <v>108</v>
          </cell>
          <cell r="IY3795">
            <v>1</v>
          </cell>
          <cell r="JA3795">
            <v>0</v>
          </cell>
        </row>
        <row r="3796">
          <cell r="II3796" t="str">
            <v>PGL</v>
          </cell>
          <cell r="IJ3796" t="str">
            <v>Income Eligible</v>
          </cell>
          <cell r="IK3796" t="str">
            <v>Single Family</v>
          </cell>
          <cell r="IL3796" t="str">
            <v>IHWAP</v>
          </cell>
          <cell r="IM3796" t="str">
            <v>Unit Visit</v>
          </cell>
          <cell r="IN3796">
            <v>0</v>
          </cell>
          <cell r="IO3796" t="str">
            <v>n/a</v>
          </cell>
          <cell r="IP3796" t="str">
            <v>SF</v>
          </cell>
          <cell r="IQ3796">
            <v>2023</v>
          </cell>
          <cell r="IR3796">
            <v>1</v>
          </cell>
          <cell r="IS3796">
            <v>108</v>
          </cell>
          <cell r="IY3796">
            <v>1</v>
          </cell>
          <cell r="JA3796">
            <v>0</v>
          </cell>
        </row>
        <row r="3797">
          <cell r="II3797" t="str">
            <v>PGL</v>
          </cell>
          <cell r="IJ3797" t="str">
            <v>Income Eligible</v>
          </cell>
          <cell r="IK3797" t="str">
            <v>Single Family</v>
          </cell>
          <cell r="IL3797" t="str">
            <v>IHWAP</v>
          </cell>
          <cell r="IM3797" t="str">
            <v>Unit Visit</v>
          </cell>
          <cell r="IN3797">
            <v>0</v>
          </cell>
          <cell r="IO3797" t="str">
            <v>n/a</v>
          </cell>
          <cell r="IP3797" t="str">
            <v>SF</v>
          </cell>
          <cell r="IQ3797">
            <v>2024</v>
          </cell>
          <cell r="IR3797">
            <v>1</v>
          </cell>
          <cell r="IS3797">
            <v>108</v>
          </cell>
          <cell r="IY3797">
            <v>1</v>
          </cell>
          <cell r="JA3797">
            <v>0</v>
          </cell>
        </row>
        <row r="3798">
          <cell r="II3798" t="str">
            <v>PGL</v>
          </cell>
          <cell r="IJ3798" t="str">
            <v>Income Eligible</v>
          </cell>
          <cell r="IK3798" t="str">
            <v>Single Family</v>
          </cell>
          <cell r="IL3798" t="str">
            <v>IHWAP</v>
          </cell>
          <cell r="IM3798" t="str">
            <v>Unit Visit</v>
          </cell>
          <cell r="IN3798">
            <v>0</v>
          </cell>
          <cell r="IO3798" t="str">
            <v>n/a</v>
          </cell>
          <cell r="IP3798" t="str">
            <v>SF</v>
          </cell>
          <cell r="IQ3798">
            <v>2025</v>
          </cell>
          <cell r="IR3798">
            <v>1</v>
          </cell>
          <cell r="IS3798">
            <v>108</v>
          </cell>
          <cell r="IY3798">
            <v>1</v>
          </cell>
          <cell r="JA3798">
            <v>0</v>
          </cell>
        </row>
        <row r="3799">
          <cell r="II3799" t="str">
            <v>PGL</v>
          </cell>
          <cell r="IJ3799" t="str">
            <v>Income Eligible</v>
          </cell>
          <cell r="IK3799" t="str">
            <v>Single Family</v>
          </cell>
          <cell r="IL3799" t="str">
            <v>IHWAP</v>
          </cell>
          <cell r="IM3799" t="str">
            <v>Low Flow Bathroom Aerator</v>
          </cell>
          <cell r="IN3799">
            <v>0</v>
          </cell>
          <cell r="IO3799" t="str">
            <v>RS-HWE-LFFA-V09-200101</v>
          </cell>
          <cell r="IP3799" t="str">
            <v>SF</v>
          </cell>
          <cell r="IQ3799">
            <v>2022</v>
          </cell>
          <cell r="IR3799">
            <v>1</v>
          </cell>
          <cell r="IS3799">
            <v>78</v>
          </cell>
          <cell r="IY3799">
            <v>1</v>
          </cell>
          <cell r="JA3799">
            <v>70.930144582015558</v>
          </cell>
        </row>
        <row r="3800">
          <cell r="II3800" t="str">
            <v>PGL</v>
          </cell>
          <cell r="IJ3800" t="str">
            <v>Income Eligible</v>
          </cell>
          <cell r="IK3800" t="str">
            <v>Single Family</v>
          </cell>
          <cell r="IL3800" t="str">
            <v>IHWAP</v>
          </cell>
          <cell r="IM3800" t="str">
            <v>Low Flow Bathroom Aerator</v>
          </cell>
          <cell r="IN3800">
            <v>0</v>
          </cell>
          <cell r="IO3800" t="str">
            <v>RS-HWE-LFFA-V09-200101</v>
          </cell>
          <cell r="IP3800" t="str">
            <v>SF</v>
          </cell>
          <cell r="IQ3800">
            <v>2023</v>
          </cell>
          <cell r="IR3800">
            <v>1</v>
          </cell>
          <cell r="IS3800">
            <v>78</v>
          </cell>
          <cell r="IY3800">
            <v>1</v>
          </cell>
          <cell r="JA3800">
            <v>70.930144582015558</v>
          </cell>
        </row>
        <row r="3801">
          <cell r="II3801" t="str">
            <v>PGL</v>
          </cell>
          <cell r="IJ3801" t="str">
            <v>Income Eligible</v>
          </cell>
          <cell r="IK3801" t="str">
            <v>Single Family</v>
          </cell>
          <cell r="IL3801" t="str">
            <v>IHWAP</v>
          </cell>
          <cell r="IM3801" t="str">
            <v>Low Flow Bathroom Aerator</v>
          </cell>
          <cell r="IN3801">
            <v>0</v>
          </cell>
          <cell r="IO3801" t="str">
            <v>RS-HWE-LFFA-V09-200101</v>
          </cell>
          <cell r="IP3801" t="str">
            <v>SF</v>
          </cell>
          <cell r="IQ3801">
            <v>2024</v>
          </cell>
          <cell r="IR3801">
            <v>1</v>
          </cell>
          <cell r="IS3801">
            <v>78</v>
          </cell>
          <cell r="IY3801">
            <v>1</v>
          </cell>
          <cell r="JA3801">
            <v>70.930144582015558</v>
          </cell>
        </row>
        <row r="3802">
          <cell r="II3802" t="str">
            <v>PGL</v>
          </cell>
          <cell r="IJ3802" t="str">
            <v>Income Eligible</v>
          </cell>
          <cell r="IK3802" t="str">
            <v>Single Family</v>
          </cell>
          <cell r="IL3802" t="str">
            <v>IHWAP</v>
          </cell>
          <cell r="IM3802" t="str">
            <v>Low Flow Bathroom Aerator</v>
          </cell>
          <cell r="IN3802">
            <v>0</v>
          </cell>
          <cell r="IO3802" t="str">
            <v>RS-HWE-LFFA-V09-200101</v>
          </cell>
          <cell r="IP3802" t="str">
            <v>SF</v>
          </cell>
          <cell r="IQ3802">
            <v>2025</v>
          </cell>
          <cell r="IR3802">
            <v>1</v>
          </cell>
          <cell r="IS3802">
            <v>78</v>
          </cell>
          <cell r="IY3802">
            <v>1</v>
          </cell>
          <cell r="JA3802">
            <v>70.930144582015558</v>
          </cell>
        </row>
        <row r="3803">
          <cell r="II3803" t="str">
            <v>PGL</v>
          </cell>
          <cell r="IJ3803" t="str">
            <v>Income Eligible</v>
          </cell>
          <cell r="IK3803" t="str">
            <v>Single Family</v>
          </cell>
          <cell r="IL3803" t="str">
            <v>IHWAP</v>
          </cell>
          <cell r="IM3803" t="str">
            <v>Low Flow Kitchen Aerator</v>
          </cell>
          <cell r="IN3803">
            <v>0</v>
          </cell>
          <cell r="IO3803" t="str">
            <v>RS-HWE-LFFA-V09-200101</v>
          </cell>
          <cell r="IP3803" t="str">
            <v>SF</v>
          </cell>
          <cell r="IQ3803">
            <v>2022</v>
          </cell>
          <cell r="IR3803">
            <v>1</v>
          </cell>
          <cell r="IS3803">
            <v>52</v>
          </cell>
          <cell r="IY3803">
            <v>1</v>
          </cell>
          <cell r="JA3803">
            <v>446.86877236343986</v>
          </cell>
        </row>
        <row r="3804">
          <cell r="II3804" t="str">
            <v>PGL</v>
          </cell>
          <cell r="IJ3804" t="str">
            <v>Income Eligible</v>
          </cell>
          <cell r="IK3804" t="str">
            <v>Single Family</v>
          </cell>
          <cell r="IL3804" t="str">
            <v>IHWAP</v>
          </cell>
          <cell r="IM3804" t="str">
            <v>Low Flow Kitchen Aerator</v>
          </cell>
          <cell r="IN3804">
            <v>0</v>
          </cell>
          <cell r="IO3804" t="str">
            <v>RS-HWE-LFFA-V09-200101</v>
          </cell>
          <cell r="IP3804" t="str">
            <v>SF</v>
          </cell>
          <cell r="IQ3804">
            <v>2023</v>
          </cell>
          <cell r="IR3804">
            <v>1</v>
          </cell>
          <cell r="IS3804">
            <v>52</v>
          </cell>
          <cell r="IY3804">
            <v>1</v>
          </cell>
          <cell r="JA3804">
            <v>446.86877236343986</v>
          </cell>
        </row>
        <row r="3805">
          <cell r="II3805" t="str">
            <v>PGL</v>
          </cell>
          <cell r="IJ3805" t="str">
            <v>Income Eligible</v>
          </cell>
          <cell r="IK3805" t="str">
            <v>Single Family</v>
          </cell>
          <cell r="IL3805" t="str">
            <v>IHWAP</v>
          </cell>
          <cell r="IM3805" t="str">
            <v>Low Flow Kitchen Aerator</v>
          </cell>
          <cell r="IN3805">
            <v>0</v>
          </cell>
          <cell r="IO3805" t="str">
            <v>RS-HWE-LFFA-V09-200101</v>
          </cell>
          <cell r="IP3805" t="str">
            <v>SF</v>
          </cell>
          <cell r="IQ3805">
            <v>2024</v>
          </cell>
          <cell r="IR3805">
            <v>1</v>
          </cell>
          <cell r="IS3805">
            <v>52</v>
          </cell>
          <cell r="IY3805">
            <v>1</v>
          </cell>
          <cell r="JA3805">
            <v>446.86877236343986</v>
          </cell>
        </row>
        <row r="3806">
          <cell r="II3806" t="str">
            <v>PGL</v>
          </cell>
          <cell r="IJ3806" t="str">
            <v>Income Eligible</v>
          </cell>
          <cell r="IK3806" t="str">
            <v>Single Family</v>
          </cell>
          <cell r="IL3806" t="str">
            <v>IHWAP</v>
          </cell>
          <cell r="IM3806" t="str">
            <v>Low Flow Kitchen Aerator</v>
          </cell>
          <cell r="IN3806">
            <v>0</v>
          </cell>
          <cell r="IO3806" t="str">
            <v>RS-HWE-LFFA-V09-200101</v>
          </cell>
          <cell r="IP3806" t="str">
            <v>SF</v>
          </cell>
          <cell r="IQ3806">
            <v>2025</v>
          </cell>
          <cell r="IR3806">
            <v>1</v>
          </cell>
          <cell r="IS3806">
            <v>52</v>
          </cell>
          <cell r="IY3806">
            <v>1</v>
          </cell>
          <cell r="JA3806">
            <v>446.86877236343986</v>
          </cell>
        </row>
        <row r="3807">
          <cell r="II3807" t="str">
            <v>PGL</v>
          </cell>
          <cell r="IJ3807" t="str">
            <v>Income Eligible</v>
          </cell>
          <cell r="IK3807" t="str">
            <v>Single Family</v>
          </cell>
          <cell r="IL3807" t="str">
            <v>IHWAP</v>
          </cell>
          <cell r="IM3807" t="str">
            <v>Low Flow Showerhead</v>
          </cell>
          <cell r="IN3807">
            <v>0</v>
          </cell>
          <cell r="IO3807" t="str">
            <v>RS-HWE-LFSH-V08-200101</v>
          </cell>
          <cell r="IP3807" t="str">
            <v>SF</v>
          </cell>
          <cell r="IQ3807">
            <v>2022</v>
          </cell>
          <cell r="IR3807">
            <v>1</v>
          </cell>
          <cell r="IS3807">
            <v>60</v>
          </cell>
          <cell r="IY3807">
            <v>1</v>
          </cell>
          <cell r="JA3807">
            <v>527.35243762261825</v>
          </cell>
        </row>
        <row r="3808">
          <cell r="II3808" t="str">
            <v>PGL</v>
          </cell>
          <cell r="IJ3808" t="str">
            <v>Income Eligible</v>
          </cell>
          <cell r="IK3808" t="str">
            <v>Single Family</v>
          </cell>
          <cell r="IL3808" t="str">
            <v>IHWAP</v>
          </cell>
          <cell r="IM3808" t="str">
            <v>Low Flow Showerhead</v>
          </cell>
          <cell r="IN3808">
            <v>0</v>
          </cell>
          <cell r="IO3808" t="str">
            <v>RS-HWE-LFSH-V08-200101</v>
          </cell>
          <cell r="IP3808" t="str">
            <v>SF</v>
          </cell>
          <cell r="IQ3808">
            <v>2023</v>
          </cell>
          <cell r="IR3808">
            <v>1</v>
          </cell>
          <cell r="IS3808">
            <v>60</v>
          </cell>
          <cell r="IY3808">
            <v>1</v>
          </cell>
          <cell r="JA3808">
            <v>527.35243762261825</v>
          </cell>
        </row>
        <row r="3809">
          <cell r="II3809" t="str">
            <v>PGL</v>
          </cell>
          <cell r="IJ3809" t="str">
            <v>Income Eligible</v>
          </cell>
          <cell r="IK3809" t="str">
            <v>Single Family</v>
          </cell>
          <cell r="IL3809" t="str">
            <v>IHWAP</v>
          </cell>
          <cell r="IM3809" t="str">
            <v>Low Flow Showerhead</v>
          </cell>
          <cell r="IN3809">
            <v>0</v>
          </cell>
          <cell r="IO3809" t="str">
            <v>RS-HWE-LFSH-V08-200101</v>
          </cell>
          <cell r="IP3809" t="str">
            <v>SF</v>
          </cell>
          <cell r="IQ3809">
            <v>2024</v>
          </cell>
          <cell r="IR3809">
            <v>1</v>
          </cell>
          <cell r="IS3809">
            <v>60</v>
          </cell>
          <cell r="IY3809">
            <v>1</v>
          </cell>
          <cell r="JA3809">
            <v>527.35243762261825</v>
          </cell>
        </row>
        <row r="3810">
          <cell r="II3810" t="str">
            <v>PGL</v>
          </cell>
          <cell r="IJ3810" t="str">
            <v>Income Eligible</v>
          </cell>
          <cell r="IK3810" t="str">
            <v>Single Family</v>
          </cell>
          <cell r="IL3810" t="str">
            <v>IHWAP</v>
          </cell>
          <cell r="IM3810" t="str">
            <v>Low Flow Showerhead</v>
          </cell>
          <cell r="IN3810">
            <v>0</v>
          </cell>
          <cell r="IO3810" t="str">
            <v>RS-HWE-LFSH-V08-200101</v>
          </cell>
          <cell r="IP3810" t="str">
            <v>SF</v>
          </cell>
          <cell r="IQ3810">
            <v>2025</v>
          </cell>
          <cell r="IR3810">
            <v>1</v>
          </cell>
          <cell r="IS3810">
            <v>60</v>
          </cell>
          <cell r="IY3810">
            <v>1</v>
          </cell>
          <cell r="JA3810">
            <v>527.35243762261825</v>
          </cell>
        </row>
        <row r="3811">
          <cell r="II3811" t="str">
            <v>PGL</v>
          </cell>
          <cell r="IJ3811" t="str">
            <v>Income Eligible</v>
          </cell>
          <cell r="IK3811" t="str">
            <v>Single Family</v>
          </cell>
          <cell r="IL3811" t="str">
            <v>IHWAP</v>
          </cell>
          <cell r="IM3811" t="str">
            <v>Pipe Insulation</v>
          </cell>
          <cell r="IN3811" t="str">
            <v>DHW</v>
          </cell>
          <cell r="IO3811" t="str">
            <v>RS-HWE-PINS-V03-190101</v>
          </cell>
          <cell r="IP3811" t="str">
            <v>SF</v>
          </cell>
          <cell r="IQ3811">
            <v>2022</v>
          </cell>
          <cell r="IR3811">
            <v>3</v>
          </cell>
          <cell r="IS3811">
            <v>108</v>
          </cell>
          <cell r="IY3811">
            <v>1</v>
          </cell>
          <cell r="JA3811">
            <v>285.98401247574594</v>
          </cell>
        </row>
        <row r="3812">
          <cell r="II3812" t="str">
            <v>PGL</v>
          </cell>
          <cell r="IJ3812" t="str">
            <v>Income Eligible</v>
          </cell>
          <cell r="IK3812" t="str">
            <v>Single Family</v>
          </cell>
          <cell r="IL3812" t="str">
            <v>IHWAP</v>
          </cell>
          <cell r="IM3812" t="str">
            <v>Pipe Insulation</v>
          </cell>
          <cell r="IN3812" t="str">
            <v>DHW</v>
          </cell>
          <cell r="IO3812" t="str">
            <v>RS-HWE-PINS-V03-190101</v>
          </cell>
          <cell r="IP3812" t="str">
            <v>SF</v>
          </cell>
          <cell r="IQ3812">
            <v>2023</v>
          </cell>
          <cell r="IR3812">
            <v>3</v>
          </cell>
          <cell r="IS3812">
            <v>108</v>
          </cell>
          <cell r="IY3812">
            <v>1</v>
          </cell>
          <cell r="JA3812">
            <v>285.98401247574594</v>
          </cell>
        </row>
        <row r="3813">
          <cell r="II3813" t="str">
            <v>PGL</v>
          </cell>
          <cell r="IJ3813" t="str">
            <v>Income Eligible</v>
          </cell>
          <cell r="IK3813" t="str">
            <v>Single Family</v>
          </cell>
          <cell r="IL3813" t="str">
            <v>IHWAP</v>
          </cell>
          <cell r="IM3813" t="str">
            <v>Pipe Insulation</v>
          </cell>
          <cell r="IN3813" t="str">
            <v>DHW</v>
          </cell>
          <cell r="IO3813" t="str">
            <v>RS-HWE-PINS-V03-190101</v>
          </cell>
          <cell r="IP3813" t="str">
            <v>SF</v>
          </cell>
          <cell r="IQ3813">
            <v>2024</v>
          </cell>
          <cell r="IR3813">
            <v>3</v>
          </cell>
          <cell r="IS3813">
            <v>108</v>
          </cell>
          <cell r="IY3813">
            <v>1</v>
          </cell>
          <cell r="JA3813">
            <v>285.98401247574594</v>
          </cell>
        </row>
        <row r="3814">
          <cell r="II3814" t="str">
            <v>PGL</v>
          </cell>
          <cell r="IJ3814" t="str">
            <v>Income Eligible</v>
          </cell>
          <cell r="IK3814" t="str">
            <v>Single Family</v>
          </cell>
          <cell r="IL3814" t="str">
            <v>IHWAP</v>
          </cell>
          <cell r="IM3814" t="str">
            <v>Pipe Insulation</v>
          </cell>
          <cell r="IN3814" t="str">
            <v>DHW</v>
          </cell>
          <cell r="IO3814" t="str">
            <v>RS-HWE-PINS-V03-190101</v>
          </cell>
          <cell r="IP3814" t="str">
            <v>SF</v>
          </cell>
          <cell r="IQ3814">
            <v>2025</v>
          </cell>
          <cell r="IR3814">
            <v>3</v>
          </cell>
          <cell r="IS3814">
            <v>108</v>
          </cell>
          <cell r="IY3814">
            <v>1</v>
          </cell>
          <cell r="JA3814">
            <v>285.98401247574594</v>
          </cell>
        </row>
        <row r="3815">
          <cell r="II3815" t="str">
            <v>PGL</v>
          </cell>
          <cell r="IJ3815" t="str">
            <v>Income Eligible</v>
          </cell>
          <cell r="IK3815" t="str">
            <v>Single Family</v>
          </cell>
          <cell r="IL3815" t="str">
            <v>IHWAP</v>
          </cell>
          <cell r="IM3815" t="str">
            <v>Pipe Insulation</v>
          </cell>
          <cell r="IN3815" t="str">
            <v>Boiler</v>
          </cell>
          <cell r="IO3815" t="str">
            <v>RS-HWE-PINS-V03-190101</v>
          </cell>
          <cell r="IP3815" t="str">
            <v>SF</v>
          </cell>
          <cell r="IQ3815">
            <v>2022</v>
          </cell>
          <cell r="IR3815">
            <v>3</v>
          </cell>
          <cell r="IS3815">
            <v>97</v>
          </cell>
          <cell r="IY3815">
            <v>1</v>
          </cell>
          <cell r="JA3815">
            <v>1.8925135495298542</v>
          </cell>
        </row>
        <row r="3816">
          <cell r="II3816" t="str">
            <v>PGL</v>
          </cell>
          <cell r="IJ3816" t="str">
            <v>Income Eligible</v>
          </cell>
          <cell r="IK3816" t="str">
            <v>Single Family</v>
          </cell>
          <cell r="IL3816" t="str">
            <v>IHWAP</v>
          </cell>
          <cell r="IM3816" t="str">
            <v>Pipe Insulation</v>
          </cell>
          <cell r="IN3816" t="str">
            <v>Boiler</v>
          </cell>
          <cell r="IO3816" t="str">
            <v>RS-HWE-PINS-V03-190101</v>
          </cell>
          <cell r="IP3816" t="str">
            <v>SF</v>
          </cell>
          <cell r="IQ3816">
            <v>2023</v>
          </cell>
          <cell r="IR3816">
            <v>3</v>
          </cell>
          <cell r="IS3816">
            <v>97</v>
          </cell>
          <cell r="IY3816">
            <v>1</v>
          </cell>
          <cell r="JA3816">
            <v>1.8925135495298542</v>
          </cell>
        </row>
        <row r="3817">
          <cell r="II3817" t="str">
            <v>PGL</v>
          </cell>
          <cell r="IJ3817" t="str">
            <v>Income Eligible</v>
          </cell>
          <cell r="IK3817" t="str">
            <v>Single Family</v>
          </cell>
          <cell r="IL3817" t="str">
            <v>IHWAP</v>
          </cell>
          <cell r="IM3817" t="str">
            <v>Pipe Insulation</v>
          </cell>
          <cell r="IN3817" t="str">
            <v>Boiler</v>
          </cell>
          <cell r="IO3817" t="str">
            <v>RS-HWE-PINS-V03-190101</v>
          </cell>
          <cell r="IP3817" t="str">
            <v>SF</v>
          </cell>
          <cell r="IQ3817">
            <v>2024</v>
          </cell>
          <cell r="IR3817">
            <v>3</v>
          </cell>
          <cell r="IS3817">
            <v>97</v>
          </cell>
          <cell r="IY3817">
            <v>1</v>
          </cell>
          <cell r="JA3817">
            <v>1.8925135495298542</v>
          </cell>
        </row>
        <row r="3818">
          <cell r="II3818" t="str">
            <v>PGL</v>
          </cell>
          <cell r="IJ3818" t="str">
            <v>Income Eligible</v>
          </cell>
          <cell r="IK3818" t="str">
            <v>Single Family</v>
          </cell>
          <cell r="IL3818" t="str">
            <v>IHWAP</v>
          </cell>
          <cell r="IM3818" t="str">
            <v>Pipe Insulation</v>
          </cell>
          <cell r="IN3818" t="str">
            <v>Boiler</v>
          </cell>
          <cell r="IO3818" t="str">
            <v>RS-HWE-PINS-V03-190101</v>
          </cell>
          <cell r="IP3818" t="str">
            <v>SF</v>
          </cell>
          <cell r="IQ3818">
            <v>2025</v>
          </cell>
          <cell r="IR3818">
            <v>3</v>
          </cell>
          <cell r="IS3818">
            <v>97</v>
          </cell>
          <cell r="IY3818">
            <v>1</v>
          </cell>
          <cell r="JA3818">
            <v>1.8925135495298542</v>
          </cell>
        </row>
        <row r="3819">
          <cell r="II3819" t="str">
            <v>PGL</v>
          </cell>
          <cell r="IJ3819" t="str">
            <v>Income Eligible</v>
          </cell>
          <cell r="IK3819" t="str">
            <v>Single Family</v>
          </cell>
          <cell r="IL3819" t="str">
            <v>IHWAP</v>
          </cell>
          <cell r="IM3819" t="str">
            <v>Programmable Thermostat</v>
          </cell>
          <cell r="IN3819" t="str">
            <v>Furnace (DI)</v>
          </cell>
          <cell r="IO3819" t="str">
            <v>RS-HVC-ADTH-V04-200101</v>
          </cell>
          <cell r="IP3819" t="str">
            <v>SF</v>
          </cell>
          <cell r="IQ3819">
            <v>2022</v>
          </cell>
          <cell r="IR3819">
            <v>1</v>
          </cell>
          <cell r="IS3819">
            <v>11</v>
          </cell>
          <cell r="IY3819">
            <v>1</v>
          </cell>
          <cell r="JA3819">
            <v>685.41000000000008</v>
          </cell>
        </row>
        <row r="3820">
          <cell r="II3820" t="str">
            <v>PGL</v>
          </cell>
          <cell r="IJ3820" t="str">
            <v>Income Eligible</v>
          </cell>
          <cell r="IK3820" t="str">
            <v>Single Family</v>
          </cell>
          <cell r="IL3820" t="str">
            <v>IHWAP</v>
          </cell>
          <cell r="IM3820" t="str">
            <v>Programmable Thermostat</v>
          </cell>
          <cell r="IN3820" t="str">
            <v>Furnace (DI)</v>
          </cell>
          <cell r="IO3820" t="str">
            <v>RS-HVC-ADTH-V04-200101</v>
          </cell>
          <cell r="IP3820" t="str">
            <v>SF</v>
          </cell>
          <cell r="IQ3820">
            <v>2023</v>
          </cell>
          <cell r="IR3820">
            <v>1</v>
          </cell>
          <cell r="IS3820">
            <v>11</v>
          </cell>
          <cell r="IY3820">
            <v>1</v>
          </cell>
          <cell r="JA3820">
            <v>685.41000000000008</v>
          </cell>
        </row>
        <row r="3821">
          <cell r="II3821" t="str">
            <v>PGL</v>
          </cell>
          <cell r="IJ3821" t="str">
            <v>Income Eligible</v>
          </cell>
          <cell r="IK3821" t="str">
            <v>Single Family</v>
          </cell>
          <cell r="IL3821" t="str">
            <v>IHWAP</v>
          </cell>
          <cell r="IM3821" t="str">
            <v>Programmable Thermostat</v>
          </cell>
          <cell r="IN3821" t="str">
            <v>Furnace (DI)</v>
          </cell>
          <cell r="IO3821" t="str">
            <v>RS-HVC-ADTH-V04-200101</v>
          </cell>
          <cell r="IP3821" t="str">
            <v>SF</v>
          </cell>
          <cell r="IQ3821">
            <v>2024</v>
          </cell>
          <cell r="IR3821">
            <v>1</v>
          </cell>
          <cell r="IS3821">
            <v>11</v>
          </cell>
          <cell r="IY3821">
            <v>1</v>
          </cell>
          <cell r="JA3821">
            <v>685.41000000000008</v>
          </cell>
        </row>
        <row r="3822">
          <cell r="II3822" t="str">
            <v>PGL</v>
          </cell>
          <cell r="IJ3822" t="str">
            <v>Income Eligible</v>
          </cell>
          <cell r="IK3822" t="str">
            <v>Single Family</v>
          </cell>
          <cell r="IL3822" t="str">
            <v>IHWAP</v>
          </cell>
          <cell r="IM3822" t="str">
            <v>Programmable Thermostat</v>
          </cell>
          <cell r="IN3822" t="str">
            <v>Furnace (DI)</v>
          </cell>
          <cell r="IO3822" t="str">
            <v>RS-HVC-ADTH-V04-200101</v>
          </cell>
          <cell r="IP3822" t="str">
            <v>SF</v>
          </cell>
          <cell r="IQ3822">
            <v>2025</v>
          </cell>
          <cell r="IR3822">
            <v>1</v>
          </cell>
          <cell r="IS3822">
            <v>11</v>
          </cell>
          <cell r="IY3822">
            <v>1</v>
          </cell>
          <cell r="JA3822">
            <v>685.41000000000008</v>
          </cell>
        </row>
        <row r="3823">
          <cell r="II3823" t="str">
            <v>PGL</v>
          </cell>
          <cell r="IJ3823" t="str">
            <v>Income Eligible</v>
          </cell>
          <cell r="IK3823" t="str">
            <v>Single Family</v>
          </cell>
          <cell r="IL3823" t="str">
            <v>IHWAP</v>
          </cell>
          <cell r="IM3823" t="str">
            <v>Programmable Thermostat</v>
          </cell>
          <cell r="IN3823" t="str">
            <v>Boiler (DI)</v>
          </cell>
          <cell r="IO3823" t="str">
            <v>RS-HVC-ADTH-V04-200101</v>
          </cell>
          <cell r="IP3823" t="str">
            <v>SF</v>
          </cell>
          <cell r="IQ3823">
            <v>2022</v>
          </cell>
          <cell r="IR3823">
            <v>1</v>
          </cell>
          <cell r="IS3823">
            <v>11</v>
          </cell>
          <cell r="IY3823">
            <v>1</v>
          </cell>
          <cell r="JA3823">
            <v>1014.134</v>
          </cell>
        </row>
        <row r="3824">
          <cell r="II3824" t="str">
            <v>PGL</v>
          </cell>
          <cell r="IJ3824" t="str">
            <v>Income Eligible</v>
          </cell>
          <cell r="IK3824" t="str">
            <v>Single Family</v>
          </cell>
          <cell r="IL3824" t="str">
            <v>IHWAP</v>
          </cell>
          <cell r="IM3824" t="str">
            <v>Programmable Thermostat</v>
          </cell>
          <cell r="IN3824" t="str">
            <v>Boiler (DI)</v>
          </cell>
          <cell r="IO3824" t="str">
            <v>RS-HVC-ADTH-V04-200101</v>
          </cell>
          <cell r="IP3824" t="str">
            <v>SF</v>
          </cell>
          <cell r="IQ3824">
            <v>2023</v>
          </cell>
          <cell r="IR3824">
            <v>1</v>
          </cell>
          <cell r="IS3824">
            <v>11</v>
          </cell>
          <cell r="IY3824">
            <v>1</v>
          </cell>
          <cell r="JA3824">
            <v>1014.134</v>
          </cell>
        </row>
        <row r="3825">
          <cell r="II3825" t="str">
            <v>PGL</v>
          </cell>
          <cell r="IJ3825" t="str">
            <v>Income Eligible</v>
          </cell>
          <cell r="IK3825" t="str">
            <v>Single Family</v>
          </cell>
          <cell r="IL3825" t="str">
            <v>IHWAP</v>
          </cell>
          <cell r="IM3825" t="str">
            <v>Programmable Thermostat</v>
          </cell>
          <cell r="IN3825" t="str">
            <v>Boiler (DI)</v>
          </cell>
          <cell r="IO3825" t="str">
            <v>RS-HVC-ADTH-V04-200101</v>
          </cell>
          <cell r="IP3825" t="str">
            <v>SF</v>
          </cell>
          <cell r="IQ3825">
            <v>2024</v>
          </cell>
          <cell r="IR3825">
            <v>1</v>
          </cell>
          <cell r="IS3825">
            <v>11</v>
          </cell>
          <cell r="IY3825">
            <v>1</v>
          </cell>
          <cell r="JA3825">
            <v>1014.134</v>
          </cell>
        </row>
        <row r="3826">
          <cell r="II3826" t="str">
            <v>PGL</v>
          </cell>
          <cell r="IJ3826" t="str">
            <v>Income Eligible</v>
          </cell>
          <cell r="IK3826" t="str">
            <v>Single Family</v>
          </cell>
          <cell r="IL3826" t="str">
            <v>IHWAP</v>
          </cell>
          <cell r="IM3826" t="str">
            <v>Programmable Thermostat</v>
          </cell>
          <cell r="IN3826" t="str">
            <v>Boiler (DI)</v>
          </cell>
          <cell r="IO3826" t="str">
            <v>RS-HVC-ADTH-V04-200101</v>
          </cell>
          <cell r="IP3826" t="str">
            <v>SF</v>
          </cell>
          <cell r="IQ3826">
            <v>2025</v>
          </cell>
          <cell r="IR3826">
            <v>1</v>
          </cell>
          <cell r="IS3826">
            <v>11</v>
          </cell>
          <cell r="IY3826">
            <v>1</v>
          </cell>
          <cell r="JA3826">
            <v>1014.134</v>
          </cell>
        </row>
        <row r="3827">
          <cell r="II3827" t="str">
            <v>PGL</v>
          </cell>
          <cell r="IJ3827" t="str">
            <v>Income Eligible</v>
          </cell>
          <cell r="IK3827" t="str">
            <v>Single Family</v>
          </cell>
          <cell r="IL3827" t="str">
            <v>IHWAP</v>
          </cell>
          <cell r="IM3827" t="str">
            <v>Advanced Thermostat</v>
          </cell>
          <cell r="IN3827" t="str">
            <v>Furnace (Replace Manual)</v>
          </cell>
          <cell r="IO3827" t="str">
            <v>RS-HVC-ADTH-V04-200101</v>
          </cell>
          <cell r="IP3827" t="str">
            <v>SF</v>
          </cell>
          <cell r="IQ3827">
            <v>2022</v>
          </cell>
          <cell r="IR3827">
            <v>1</v>
          </cell>
          <cell r="IS3827">
            <v>14</v>
          </cell>
          <cell r="IY3827">
            <v>1</v>
          </cell>
          <cell r="JA3827">
            <v>1463.28</v>
          </cell>
        </row>
        <row r="3828">
          <cell r="II3828" t="str">
            <v>PGL</v>
          </cell>
          <cell r="IJ3828" t="str">
            <v>Income Eligible</v>
          </cell>
          <cell r="IK3828" t="str">
            <v>Single Family</v>
          </cell>
          <cell r="IL3828" t="str">
            <v>IHWAP</v>
          </cell>
          <cell r="IM3828" t="str">
            <v>Advanced Thermostat</v>
          </cell>
          <cell r="IN3828" t="str">
            <v>Furnace (Replace Manual)</v>
          </cell>
          <cell r="IO3828" t="str">
            <v>RS-HVC-ADTH-V04-200101</v>
          </cell>
          <cell r="IP3828" t="str">
            <v>SF</v>
          </cell>
          <cell r="IQ3828">
            <v>2023</v>
          </cell>
          <cell r="IR3828">
            <v>1</v>
          </cell>
          <cell r="IS3828">
            <v>14</v>
          </cell>
          <cell r="IY3828">
            <v>1</v>
          </cell>
          <cell r="JA3828">
            <v>1463.28</v>
          </cell>
        </row>
        <row r="3829">
          <cell r="II3829" t="str">
            <v>PGL</v>
          </cell>
          <cell r="IJ3829" t="str">
            <v>Income Eligible</v>
          </cell>
          <cell r="IK3829" t="str">
            <v>Single Family</v>
          </cell>
          <cell r="IL3829" t="str">
            <v>IHWAP</v>
          </cell>
          <cell r="IM3829" t="str">
            <v>Advanced Thermostat</v>
          </cell>
          <cell r="IN3829" t="str">
            <v>Furnace (Replace Manual)</v>
          </cell>
          <cell r="IO3829" t="str">
            <v>RS-HVC-ADTH-V04-200101</v>
          </cell>
          <cell r="IP3829" t="str">
            <v>SF</v>
          </cell>
          <cell r="IQ3829">
            <v>2024</v>
          </cell>
          <cell r="IR3829">
            <v>1</v>
          </cell>
          <cell r="IS3829">
            <v>14</v>
          </cell>
          <cell r="IY3829">
            <v>1</v>
          </cell>
          <cell r="JA3829">
            <v>1463.28</v>
          </cell>
        </row>
        <row r="3830">
          <cell r="II3830" t="str">
            <v>PGL</v>
          </cell>
          <cell r="IJ3830" t="str">
            <v>Income Eligible</v>
          </cell>
          <cell r="IK3830" t="str">
            <v>Single Family</v>
          </cell>
          <cell r="IL3830" t="str">
            <v>IHWAP</v>
          </cell>
          <cell r="IM3830" t="str">
            <v>Advanced Thermostat</v>
          </cell>
          <cell r="IN3830" t="str">
            <v>Furnace (Replace Manual)</v>
          </cell>
          <cell r="IO3830" t="str">
            <v>RS-HVC-ADTH-V04-200101</v>
          </cell>
          <cell r="IP3830" t="str">
            <v>SF</v>
          </cell>
          <cell r="IQ3830">
            <v>2025</v>
          </cell>
          <cell r="IR3830">
            <v>1</v>
          </cell>
          <cell r="IS3830">
            <v>14</v>
          </cell>
          <cell r="IY3830">
            <v>1</v>
          </cell>
          <cell r="JA3830">
            <v>1463.28</v>
          </cell>
        </row>
        <row r="3831">
          <cell r="II3831" t="str">
            <v>PGL</v>
          </cell>
          <cell r="IJ3831" t="str">
            <v>Income Eligible</v>
          </cell>
          <cell r="IK3831" t="str">
            <v>Single Family</v>
          </cell>
          <cell r="IL3831" t="str">
            <v>IHWAP</v>
          </cell>
          <cell r="IM3831" t="str">
            <v>Advanced Thermostat</v>
          </cell>
          <cell r="IN3831" t="str">
            <v>Boiler (Replace Manual)</v>
          </cell>
          <cell r="IO3831" t="str">
            <v>RS-HVC-ADTH-V04-200101</v>
          </cell>
          <cell r="IP3831" t="str">
            <v>SF</v>
          </cell>
          <cell r="IQ3831">
            <v>2022</v>
          </cell>
          <cell r="IR3831">
            <v>1</v>
          </cell>
          <cell r="IS3831">
            <v>14</v>
          </cell>
          <cell r="IY3831">
            <v>1</v>
          </cell>
          <cell r="JA3831">
            <v>2162.16</v>
          </cell>
        </row>
        <row r="3832">
          <cell r="II3832" t="str">
            <v>PGL</v>
          </cell>
          <cell r="IJ3832" t="str">
            <v>Income Eligible</v>
          </cell>
          <cell r="IK3832" t="str">
            <v>Single Family</v>
          </cell>
          <cell r="IL3832" t="str">
            <v>IHWAP</v>
          </cell>
          <cell r="IM3832" t="str">
            <v>Advanced Thermostat</v>
          </cell>
          <cell r="IN3832" t="str">
            <v>Boiler (Replace Manual)</v>
          </cell>
          <cell r="IO3832" t="str">
            <v>RS-HVC-ADTH-V04-200101</v>
          </cell>
          <cell r="IP3832" t="str">
            <v>SF</v>
          </cell>
          <cell r="IQ3832">
            <v>2023</v>
          </cell>
          <cell r="IR3832">
            <v>1</v>
          </cell>
          <cell r="IS3832">
            <v>14</v>
          </cell>
          <cell r="IY3832">
            <v>1</v>
          </cell>
          <cell r="JA3832">
            <v>2162.16</v>
          </cell>
        </row>
        <row r="3833">
          <cell r="II3833" t="str">
            <v>PGL</v>
          </cell>
          <cell r="IJ3833" t="str">
            <v>Income Eligible</v>
          </cell>
          <cell r="IK3833" t="str">
            <v>Single Family</v>
          </cell>
          <cell r="IL3833" t="str">
            <v>IHWAP</v>
          </cell>
          <cell r="IM3833" t="str">
            <v>Advanced Thermostat</v>
          </cell>
          <cell r="IN3833" t="str">
            <v>Boiler (Replace Manual)</v>
          </cell>
          <cell r="IO3833" t="str">
            <v>RS-HVC-ADTH-V04-200101</v>
          </cell>
          <cell r="IP3833" t="str">
            <v>SF</v>
          </cell>
          <cell r="IQ3833">
            <v>2024</v>
          </cell>
          <cell r="IR3833">
            <v>1</v>
          </cell>
          <cell r="IS3833">
            <v>14</v>
          </cell>
          <cell r="IY3833">
            <v>1</v>
          </cell>
          <cell r="JA3833">
            <v>2162.16</v>
          </cell>
        </row>
        <row r="3834">
          <cell r="II3834" t="str">
            <v>PGL</v>
          </cell>
          <cell r="IJ3834" t="str">
            <v>Income Eligible</v>
          </cell>
          <cell r="IK3834" t="str">
            <v>Single Family</v>
          </cell>
          <cell r="IL3834" t="str">
            <v>IHWAP</v>
          </cell>
          <cell r="IM3834" t="str">
            <v>Advanced Thermostat</v>
          </cell>
          <cell r="IN3834" t="str">
            <v>Boiler (Replace Manual)</v>
          </cell>
          <cell r="IO3834" t="str">
            <v>RS-HVC-ADTH-V04-200101</v>
          </cell>
          <cell r="IP3834" t="str">
            <v>SF</v>
          </cell>
          <cell r="IQ3834">
            <v>2025</v>
          </cell>
          <cell r="IR3834">
            <v>1</v>
          </cell>
          <cell r="IS3834">
            <v>14</v>
          </cell>
          <cell r="IY3834">
            <v>1</v>
          </cell>
          <cell r="JA3834">
            <v>2162.16</v>
          </cell>
        </row>
        <row r="3835">
          <cell r="II3835" t="str">
            <v>PGL</v>
          </cell>
          <cell r="IJ3835" t="str">
            <v>Income Eligible</v>
          </cell>
          <cell r="IK3835" t="str">
            <v>Single Family</v>
          </cell>
          <cell r="IL3835" t="str">
            <v>IHWAP</v>
          </cell>
          <cell r="IM3835" t="str">
            <v>Advanced Thermostat</v>
          </cell>
          <cell r="IN3835" t="str">
            <v>Furnace (Replace Programmable)</v>
          </cell>
          <cell r="IO3835" t="str">
            <v>RS-HVC-ADTH-V04-200101</v>
          </cell>
          <cell r="IP3835" t="str">
            <v>SF</v>
          </cell>
          <cell r="IQ3835">
            <v>2022</v>
          </cell>
          <cell r="IR3835">
            <v>1</v>
          </cell>
          <cell r="IS3835">
            <v>14</v>
          </cell>
          <cell r="IY3835">
            <v>1</v>
          </cell>
          <cell r="JA3835">
            <v>1027.1099999999999</v>
          </cell>
        </row>
        <row r="3836">
          <cell r="II3836" t="str">
            <v>PGL</v>
          </cell>
          <cell r="IJ3836" t="str">
            <v>Income Eligible</v>
          </cell>
          <cell r="IK3836" t="str">
            <v>Single Family</v>
          </cell>
          <cell r="IL3836" t="str">
            <v>IHWAP</v>
          </cell>
          <cell r="IM3836" t="str">
            <v>Advanced Thermostat</v>
          </cell>
          <cell r="IN3836" t="str">
            <v>Furnace (Replace Programmable)</v>
          </cell>
          <cell r="IO3836" t="str">
            <v>RS-HVC-ADTH-V04-200101</v>
          </cell>
          <cell r="IP3836" t="str">
            <v>SF</v>
          </cell>
          <cell r="IQ3836">
            <v>2023</v>
          </cell>
          <cell r="IR3836">
            <v>1</v>
          </cell>
          <cell r="IS3836">
            <v>14</v>
          </cell>
          <cell r="IY3836">
            <v>1</v>
          </cell>
          <cell r="JA3836">
            <v>1027.1099999999999</v>
          </cell>
        </row>
        <row r="3837">
          <cell r="II3837" t="str">
            <v>PGL</v>
          </cell>
          <cell r="IJ3837" t="str">
            <v>Income Eligible</v>
          </cell>
          <cell r="IK3837" t="str">
            <v>Single Family</v>
          </cell>
          <cell r="IL3837" t="str">
            <v>IHWAP</v>
          </cell>
          <cell r="IM3837" t="str">
            <v>Advanced Thermostat</v>
          </cell>
          <cell r="IN3837" t="str">
            <v>Furnace (Replace Programmable)</v>
          </cell>
          <cell r="IO3837" t="str">
            <v>RS-HVC-ADTH-V04-200101</v>
          </cell>
          <cell r="IP3837" t="str">
            <v>SF</v>
          </cell>
          <cell r="IQ3837">
            <v>2024</v>
          </cell>
          <cell r="IR3837">
            <v>1</v>
          </cell>
          <cell r="IS3837">
            <v>14</v>
          </cell>
          <cell r="IY3837">
            <v>1</v>
          </cell>
          <cell r="JA3837">
            <v>1027.1099999999999</v>
          </cell>
        </row>
        <row r="3838">
          <cell r="II3838" t="str">
            <v>PGL</v>
          </cell>
          <cell r="IJ3838" t="str">
            <v>Income Eligible</v>
          </cell>
          <cell r="IK3838" t="str">
            <v>Single Family</v>
          </cell>
          <cell r="IL3838" t="str">
            <v>IHWAP</v>
          </cell>
          <cell r="IM3838" t="str">
            <v>Advanced Thermostat</v>
          </cell>
          <cell r="IN3838" t="str">
            <v>Furnace (Replace Programmable)</v>
          </cell>
          <cell r="IO3838" t="str">
            <v>RS-HVC-ADTH-V04-200101</v>
          </cell>
          <cell r="IP3838" t="str">
            <v>SF</v>
          </cell>
          <cell r="IQ3838">
            <v>2025</v>
          </cell>
          <cell r="IR3838">
            <v>1</v>
          </cell>
          <cell r="IS3838">
            <v>14</v>
          </cell>
          <cell r="IY3838">
            <v>1</v>
          </cell>
          <cell r="JA3838">
            <v>1027.1099999999999</v>
          </cell>
        </row>
        <row r="3839">
          <cell r="II3839" t="str">
            <v>PGL</v>
          </cell>
          <cell r="IJ3839" t="str">
            <v>Income Eligible</v>
          </cell>
          <cell r="IK3839" t="str">
            <v>Single Family</v>
          </cell>
          <cell r="IL3839" t="str">
            <v>IHWAP</v>
          </cell>
          <cell r="IM3839" t="str">
            <v>Advanced Thermostat</v>
          </cell>
          <cell r="IN3839" t="str">
            <v>Boiler (Replace Programmable)</v>
          </cell>
          <cell r="IO3839" t="str">
            <v>RS-HVC-ADTH-V04-200101</v>
          </cell>
          <cell r="IP3839" t="str">
            <v>SF</v>
          </cell>
          <cell r="IQ3839">
            <v>2022</v>
          </cell>
          <cell r="IR3839">
            <v>1</v>
          </cell>
          <cell r="IS3839">
            <v>14</v>
          </cell>
          <cell r="IY3839">
            <v>1</v>
          </cell>
          <cell r="JA3839">
            <v>1517.6699999999998</v>
          </cell>
        </row>
        <row r="3840">
          <cell r="II3840" t="str">
            <v>PGL</v>
          </cell>
          <cell r="IJ3840" t="str">
            <v>Income Eligible</v>
          </cell>
          <cell r="IK3840" t="str">
            <v>Single Family</v>
          </cell>
          <cell r="IL3840" t="str">
            <v>IHWAP</v>
          </cell>
          <cell r="IM3840" t="str">
            <v>Advanced Thermostat</v>
          </cell>
          <cell r="IN3840" t="str">
            <v>Boiler (Replace Programmable)</v>
          </cell>
          <cell r="IO3840" t="str">
            <v>RS-HVC-ADTH-V04-200101</v>
          </cell>
          <cell r="IP3840" t="str">
            <v>SF</v>
          </cell>
          <cell r="IQ3840">
            <v>2023</v>
          </cell>
          <cell r="IR3840">
            <v>1</v>
          </cell>
          <cell r="IS3840">
            <v>14</v>
          </cell>
          <cell r="IY3840">
            <v>1</v>
          </cell>
          <cell r="JA3840">
            <v>1517.6699999999998</v>
          </cell>
        </row>
        <row r="3841">
          <cell r="II3841" t="str">
            <v>PGL</v>
          </cell>
          <cell r="IJ3841" t="str">
            <v>Income Eligible</v>
          </cell>
          <cell r="IK3841" t="str">
            <v>Single Family</v>
          </cell>
          <cell r="IL3841" t="str">
            <v>IHWAP</v>
          </cell>
          <cell r="IM3841" t="str">
            <v>Advanced Thermostat</v>
          </cell>
          <cell r="IN3841" t="str">
            <v>Boiler (Replace Programmable)</v>
          </cell>
          <cell r="IO3841" t="str">
            <v>RS-HVC-ADTH-V04-200101</v>
          </cell>
          <cell r="IP3841" t="str">
            <v>SF</v>
          </cell>
          <cell r="IQ3841">
            <v>2024</v>
          </cell>
          <cell r="IR3841">
            <v>1</v>
          </cell>
          <cell r="IS3841">
            <v>14</v>
          </cell>
          <cell r="IY3841">
            <v>1</v>
          </cell>
          <cell r="JA3841">
            <v>1517.6699999999998</v>
          </cell>
        </row>
        <row r="3842">
          <cell r="II3842" t="str">
            <v>PGL</v>
          </cell>
          <cell r="IJ3842" t="str">
            <v>Income Eligible</v>
          </cell>
          <cell r="IK3842" t="str">
            <v>Single Family</v>
          </cell>
          <cell r="IL3842" t="str">
            <v>IHWAP</v>
          </cell>
          <cell r="IM3842" t="str">
            <v>Advanced Thermostat</v>
          </cell>
          <cell r="IN3842" t="str">
            <v>Boiler (Replace Programmable)</v>
          </cell>
          <cell r="IO3842" t="str">
            <v>RS-HVC-ADTH-V04-200101</v>
          </cell>
          <cell r="IP3842" t="str">
            <v>SF</v>
          </cell>
          <cell r="IQ3842">
            <v>2025</v>
          </cell>
          <cell r="IR3842">
            <v>1</v>
          </cell>
          <cell r="IS3842">
            <v>14</v>
          </cell>
          <cell r="IY3842">
            <v>1</v>
          </cell>
          <cell r="JA3842">
            <v>1517.6699999999998</v>
          </cell>
        </row>
        <row r="3843">
          <cell r="II3843" t="str">
            <v>PGL</v>
          </cell>
          <cell r="IJ3843" t="str">
            <v>Income Eligible</v>
          </cell>
          <cell r="IK3843" t="str">
            <v>Single Family</v>
          </cell>
          <cell r="IL3843" t="str">
            <v>IHWAP</v>
          </cell>
          <cell r="IM3843" t="str">
            <v>Thermostat - Reprogram</v>
          </cell>
          <cell r="IN3843" t="str">
            <v>Furnace (DI)</v>
          </cell>
          <cell r="IO3843" t="str">
            <v>RS-HVC-ADTH-V04-200101</v>
          </cell>
          <cell r="IP3843" t="str">
            <v>SF</v>
          </cell>
          <cell r="IQ3843">
            <v>2022</v>
          </cell>
          <cell r="IR3843">
            <v>1</v>
          </cell>
          <cell r="IS3843">
            <v>2</v>
          </cell>
          <cell r="IY3843">
            <v>1</v>
          </cell>
          <cell r="JA3843">
            <v>124.62</v>
          </cell>
        </row>
        <row r="3844">
          <cell r="II3844" t="str">
            <v>PGL</v>
          </cell>
          <cell r="IJ3844" t="str">
            <v>Income Eligible</v>
          </cell>
          <cell r="IK3844" t="str">
            <v>Single Family</v>
          </cell>
          <cell r="IL3844" t="str">
            <v>IHWAP</v>
          </cell>
          <cell r="IM3844" t="str">
            <v>Thermostat - Reprogram</v>
          </cell>
          <cell r="IN3844" t="str">
            <v>Furnace (DI)</v>
          </cell>
          <cell r="IO3844" t="str">
            <v>RS-HVC-ADTH-V04-200101</v>
          </cell>
          <cell r="IP3844" t="str">
            <v>SF</v>
          </cell>
          <cell r="IQ3844">
            <v>2023</v>
          </cell>
          <cell r="IR3844">
            <v>1</v>
          </cell>
          <cell r="IS3844">
            <v>2</v>
          </cell>
          <cell r="IY3844">
            <v>1</v>
          </cell>
          <cell r="JA3844">
            <v>124.62</v>
          </cell>
        </row>
        <row r="3845">
          <cell r="II3845" t="str">
            <v>PGL</v>
          </cell>
          <cell r="IJ3845" t="str">
            <v>Income Eligible</v>
          </cell>
          <cell r="IK3845" t="str">
            <v>Single Family</v>
          </cell>
          <cell r="IL3845" t="str">
            <v>IHWAP</v>
          </cell>
          <cell r="IM3845" t="str">
            <v>Thermostat - Reprogram</v>
          </cell>
          <cell r="IN3845" t="str">
            <v>Furnace (DI)</v>
          </cell>
          <cell r="IO3845" t="str">
            <v>RS-HVC-ADTH-V04-200101</v>
          </cell>
          <cell r="IP3845" t="str">
            <v>SF</v>
          </cell>
          <cell r="IQ3845">
            <v>2024</v>
          </cell>
          <cell r="IR3845">
            <v>1</v>
          </cell>
          <cell r="IS3845">
            <v>2</v>
          </cell>
          <cell r="IY3845">
            <v>1</v>
          </cell>
          <cell r="JA3845">
            <v>124.62</v>
          </cell>
        </row>
        <row r="3846">
          <cell r="II3846" t="str">
            <v>PGL</v>
          </cell>
          <cell r="IJ3846" t="str">
            <v>Income Eligible</v>
          </cell>
          <cell r="IK3846" t="str">
            <v>Single Family</v>
          </cell>
          <cell r="IL3846" t="str">
            <v>IHWAP</v>
          </cell>
          <cell r="IM3846" t="str">
            <v>Thermostat - Reprogram</v>
          </cell>
          <cell r="IN3846" t="str">
            <v>Furnace (DI)</v>
          </cell>
          <cell r="IO3846" t="str">
            <v>RS-HVC-ADTH-V04-200101</v>
          </cell>
          <cell r="IP3846" t="str">
            <v>SF</v>
          </cell>
          <cell r="IQ3846">
            <v>2025</v>
          </cell>
          <cell r="IR3846">
            <v>1</v>
          </cell>
          <cell r="IS3846">
            <v>2</v>
          </cell>
          <cell r="IY3846">
            <v>1</v>
          </cell>
          <cell r="JA3846">
            <v>124.62</v>
          </cell>
        </row>
        <row r="3847">
          <cell r="II3847" t="str">
            <v>PGL</v>
          </cell>
          <cell r="IJ3847" t="str">
            <v>Income Eligible</v>
          </cell>
          <cell r="IK3847" t="str">
            <v>Single Family</v>
          </cell>
          <cell r="IL3847" t="str">
            <v>IHWAP</v>
          </cell>
          <cell r="IM3847" t="str">
            <v>Thermostat - Reprogram</v>
          </cell>
          <cell r="IN3847" t="str">
            <v>Boiler (DI)</v>
          </cell>
          <cell r="IO3847" t="str">
            <v>RS-HVC-ADTH-V04-200101</v>
          </cell>
          <cell r="IP3847" t="str">
            <v>SF</v>
          </cell>
          <cell r="IQ3847">
            <v>2022</v>
          </cell>
          <cell r="IR3847">
            <v>1</v>
          </cell>
          <cell r="IS3847">
            <v>2</v>
          </cell>
          <cell r="IY3847">
            <v>1</v>
          </cell>
          <cell r="JA3847">
            <v>184.38800000000001</v>
          </cell>
        </row>
        <row r="3848">
          <cell r="II3848" t="str">
            <v>PGL</v>
          </cell>
          <cell r="IJ3848" t="str">
            <v>Income Eligible</v>
          </cell>
          <cell r="IK3848" t="str">
            <v>Single Family</v>
          </cell>
          <cell r="IL3848" t="str">
            <v>IHWAP</v>
          </cell>
          <cell r="IM3848" t="str">
            <v>Thermostat - Reprogram</v>
          </cell>
          <cell r="IN3848" t="str">
            <v>Boiler (DI)</v>
          </cell>
          <cell r="IO3848" t="str">
            <v>RS-HVC-ADTH-V04-200101</v>
          </cell>
          <cell r="IP3848" t="str">
            <v>SF</v>
          </cell>
          <cell r="IQ3848">
            <v>2023</v>
          </cell>
          <cell r="IR3848">
            <v>1</v>
          </cell>
          <cell r="IS3848">
            <v>2</v>
          </cell>
          <cell r="IY3848">
            <v>1</v>
          </cell>
          <cell r="JA3848">
            <v>184.38800000000001</v>
          </cell>
        </row>
        <row r="3849">
          <cell r="II3849" t="str">
            <v>PGL</v>
          </cell>
          <cell r="IJ3849" t="str">
            <v>Income Eligible</v>
          </cell>
          <cell r="IK3849" t="str">
            <v>Single Family</v>
          </cell>
          <cell r="IL3849" t="str">
            <v>IHWAP</v>
          </cell>
          <cell r="IM3849" t="str">
            <v>Thermostat - Reprogram</v>
          </cell>
          <cell r="IN3849" t="str">
            <v>Boiler (DI)</v>
          </cell>
          <cell r="IO3849" t="str">
            <v>RS-HVC-ADTH-V04-200101</v>
          </cell>
          <cell r="IP3849" t="str">
            <v>SF</v>
          </cell>
          <cell r="IQ3849">
            <v>2024</v>
          </cell>
          <cell r="IR3849">
            <v>1</v>
          </cell>
          <cell r="IS3849">
            <v>2</v>
          </cell>
          <cell r="IY3849">
            <v>1</v>
          </cell>
          <cell r="JA3849">
            <v>184.38800000000001</v>
          </cell>
        </row>
        <row r="3850">
          <cell r="II3850" t="str">
            <v>PGL</v>
          </cell>
          <cell r="IJ3850" t="str">
            <v>Income Eligible</v>
          </cell>
          <cell r="IK3850" t="str">
            <v>Single Family</v>
          </cell>
          <cell r="IL3850" t="str">
            <v>IHWAP</v>
          </cell>
          <cell r="IM3850" t="str">
            <v>Thermostat - Reprogram</v>
          </cell>
          <cell r="IN3850" t="str">
            <v>Boiler (DI)</v>
          </cell>
          <cell r="IO3850" t="str">
            <v>RS-HVC-ADTH-V04-200101</v>
          </cell>
          <cell r="IP3850" t="str">
            <v>SF</v>
          </cell>
          <cell r="IQ3850">
            <v>2025</v>
          </cell>
          <cell r="IR3850">
            <v>1</v>
          </cell>
          <cell r="IS3850">
            <v>2</v>
          </cell>
          <cell r="IY3850">
            <v>1</v>
          </cell>
          <cell r="JA3850">
            <v>184.38800000000001</v>
          </cell>
        </row>
        <row r="3851">
          <cell r="II3851" t="str">
            <v>PGL</v>
          </cell>
          <cell r="IJ3851" t="str">
            <v>Income Eligible</v>
          </cell>
          <cell r="IK3851" t="str">
            <v>Single Family</v>
          </cell>
          <cell r="IL3851" t="str">
            <v>IHWAP</v>
          </cell>
          <cell r="IM3851" t="str">
            <v>Air Sealing</v>
          </cell>
          <cell r="IN3851">
            <v>0</v>
          </cell>
          <cell r="IO3851" t="str">
            <v>RS-SHL-AIRS-V08-200101</v>
          </cell>
          <cell r="IP3851" t="str">
            <v>SF</v>
          </cell>
          <cell r="IQ3851">
            <v>2022</v>
          </cell>
          <cell r="IR3851">
            <v>743.2399999999999</v>
          </cell>
          <cell r="IS3851">
            <v>0</v>
          </cell>
          <cell r="IY3851">
            <v>1</v>
          </cell>
          <cell r="JA3851">
            <v>0</v>
          </cell>
        </row>
        <row r="3852">
          <cell r="II3852" t="str">
            <v>PGL</v>
          </cell>
          <cell r="IJ3852" t="str">
            <v>Income Eligible</v>
          </cell>
          <cell r="IK3852" t="str">
            <v>Single Family</v>
          </cell>
          <cell r="IL3852" t="str">
            <v>IHWAP</v>
          </cell>
          <cell r="IM3852" t="str">
            <v>Air Sealing</v>
          </cell>
          <cell r="IN3852">
            <v>0</v>
          </cell>
          <cell r="IO3852" t="str">
            <v>RS-SHL-AIRS-V08-200101</v>
          </cell>
          <cell r="IP3852" t="str">
            <v>SF</v>
          </cell>
          <cell r="IQ3852">
            <v>2023</v>
          </cell>
          <cell r="IR3852">
            <v>743.2399999999999</v>
          </cell>
          <cell r="IS3852">
            <v>0</v>
          </cell>
          <cell r="IY3852">
            <v>1</v>
          </cell>
          <cell r="JA3852">
            <v>0</v>
          </cell>
        </row>
        <row r="3853">
          <cell r="II3853" t="str">
            <v>PGL</v>
          </cell>
          <cell r="IJ3853" t="str">
            <v>Income Eligible</v>
          </cell>
          <cell r="IK3853" t="str">
            <v>Single Family</v>
          </cell>
          <cell r="IL3853" t="str">
            <v>IHWAP</v>
          </cell>
          <cell r="IM3853" t="str">
            <v>Air Sealing</v>
          </cell>
          <cell r="IN3853">
            <v>0</v>
          </cell>
          <cell r="IO3853" t="str">
            <v>RS-SHL-AIRS-V08-200101</v>
          </cell>
          <cell r="IP3853" t="str">
            <v>SF</v>
          </cell>
          <cell r="IQ3853">
            <v>2024</v>
          </cell>
          <cell r="IR3853">
            <v>743.2399999999999</v>
          </cell>
          <cell r="IS3853">
            <v>0</v>
          </cell>
          <cell r="IY3853">
            <v>1</v>
          </cell>
          <cell r="JA3853">
            <v>0</v>
          </cell>
        </row>
        <row r="3854">
          <cell r="II3854" t="str">
            <v>PGL</v>
          </cell>
          <cell r="IJ3854" t="str">
            <v>Income Eligible</v>
          </cell>
          <cell r="IK3854" t="str">
            <v>Single Family</v>
          </cell>
          <cell r="IL3854" t="str">
            <v>IHWAP</v>
          </cell>
          <cell r="IM3854" t="str">
            <v>Air Sealing</v>
          </cell>
          <cell r="IN3854">
            <v>0</v>
          </cell>
          <cell r="IO3854" t="str">
            <v>RS-SHL-AIRS-V08-200101</v>
          </cell>
          <cell r="IP3854" t="str">
            <v>SF</v>
          </cell>
          <cell r="IQ3854">
            <v>2025</v>
          </cell>
          <cell r="IR3854">
            <v>743.2399999999999</v>
          </cell>
          <cell r="IS3854">
            <v>0</v>
          </cell>
          <cell r="IY3854">
            <v>1</v>
          </cell>
          <cell r="JA3854">
            <v>0</v>
          </cell>
        </row>
        <row r="3855">
          <cell r="II3855" t="str">
            <v>PGL</v>
          </cell>
          <cell r="IJ3855" t="str">
            <v>Income Eligible</v>
          </cell>
          <cell r="IK3855" t="str">
            <v>Single Family</v>
          </cell>
          <cell r="IL3855" t="str">
            <v>IHWAP</v>
          </cell>
          <cell r="IM3855" t="str">
            <v>Attic Insulation</v>
          </cell>
          <cell r="IN3855">
            <v>0</v>
          </cell>
          <cell r="IO3855" t="str">
            <v>RS-SHL-AINS-V02-200101</v>
          </cell>
          <cell r="IP3855" t="str">
            <v>SF</v>
          </cell>
          <cell r="IQ3855">
            <v>2022</v>
          </cell>
          <cell r="IR3855">
            <v>800</v>
          </cell>
          <cell r="IS3855">
            <v>108</v>
          </cell>
          <cell r="IY3855">
            <v>1</v>
          </cell>
          <cell r="JA3855">
            <v>6951.500477031539</v>
          </cell>
        </row>
        <row r="3856">
          <cell r="II3856" t="str">
            <v>PGL</v>
          </cell>
          <cell r="IJ3856" t="str">
            <v>Income Eligible</v>
          </cell>
          <cell r="IK3856" t="str">
            <v>Single Family</v>
          </cell>
          <cell r="IL3856" t="str">
            <v>IHWAP</v>
          </cell>
          <cell r="IM3856" t="str">
            <v>Attic Insulation</v>
          </cell>
          <cell r="IN3856">
            <v>0</v>
          </cell>
          <cell r="IO3856" t="str">
            <v>RS-SHL-AINS-V02-200101</v>
          </cell>
          <cell r="IP3856" t="str">
            <v>SF</v>
          </cell>
          <cell r="IQ3856">
            <v>2023</v>
          </cell>
          <cell r="IR3856">
            <v>800</v>
          </cell>
          <cell r="IS3856">
            <v>108</v>
          </cell>
          <cell r="IY3856">
            <v>1</v>
          </cell>
          <cell r="JA3856">
            <v>6951.500477031539</v>
          </cell>
        </row>
        <row r="3857">
          <cell r="II3857" t="str">
            <v>PGL</v>
          </cell>
          <cell r="IJ3857" t="str">
            <v>Income Eligible</v>
          </cell>
          <cell r="IK3857" t="str">
            <v>Single Family</v>
          </cell>
          <cell r="IL3857" t="str">
            <v>IHWAP</v>
          </cell>
          <cell r="IM3857" t="str">
            <v>Attic Insulation</v>
          </cell>
          <cell r="IN3857">
            <v>0</v>
          </cell>
          <cell r="IO3857" t="str">
            <v>RS-SHL-AINS-V02-200101</v>
          </cell>
          <cell r="IP3857" t="str">
            <v>SF</v>
          </cell>
          <cell r="IQ3857">
            <v>2024</v>
          </cell>
          <cell r="IR3857">
            <v>800</v>
          </cell>
          <cell r="IS3857">
            <v>108</v>
          </cell>
          <cell r="IY3857">
            <v>1</v>
          </cell>
          <cell r="JA3857">
            <v>6951.500477031539</v>
          </cell>
        </row>
        <row r="3858">
          <cell r="II3858" t="str">
            <v>PGL</v>
          </cell>
          <cell r="IJ3858" t="str">
            <v>Income Eligible</v>
          </cell>
          <cell r="IK3858" t="str">
            <v>Single Family</v>
          </cell>
          <cell r="IL3858" t="str">
            <v>IHWAP</v>
          </cell>
          <cell r="IM3858" t="str">
            <v>Attic Insulation</v>
          </cell>
          <cell r="IN3858">
            <v>0</v>
          </cell>
          <cell r="IO3858" t="str">
            <v>RS-SHL-AINS-V02-200101</v>
          </cell>
          <cell r="IP3858" t="str">
            <v>SF</v>
          </cell>
          <cell r="IQ3858">
            <v>2025</v>
          </cell>
          <cell r="IR3858">
            <v>800</v>
          </cell>
          <cell r="IS3858">
            <v>108</v>
          </cell>
          <cell r="IY3858">
            <v>1</v>
          </cell>
          <cell r="JA3858">
            <v>6951.500477031539</v>
          </cell>
        </row>
        <row r="3859">
          <cell r="II3859" t="str">
            <v>PGL</v>
          </cell>
          <cell r="IJ3859" t="str">
            <v>Income Eligible</v>
          </cell>
          <cell r="IK3859" t="str">
            <v>Single Family</v>
          </cell>
          <cell r="IL3859" t="str">
            <v>IHWAP</v>
          </cell>
          <cell r="IM3859" t="str">
            <v>Air sealing w/ attic insulation</v>
          </cell>
          <cell r="IN3859">
            <v>0</v>
          </cell>
          <cell r="IO3859" t="str">
            <v>RS-SHL-AIRS-V08-200101</v>
          </cell>
          <cell r="IP3859" t="str">
            <v>IE SF</v>
          </cell>
          <cell r="IQ3859">
            <v>2022</v>
          </cell>
          <cell r="IR3859">
            <v>743.2399999999999</v>
          </cell>
          <cell r="IS3859">
            <v>108</v>
          </cell>
          <cell r="IY3859">
            <v>1</v>
          </cell>
          <cell r="JA3859">
            <v>5545.9231841571182</v>
          </cell>
        </row>
        <row r="3860">
          <cell r="II3860" t="str">
            <v>PGL</v>
          </cell>
          <cell r="IJ3860" t="str">
            <v>Income Eligible</v>
          </cell>
          <cell r="IK3860" t="str">
            <v>Single Family</v>
          </cell>
          <cell r="IL3860" t="str">
            <v>IHWAP</v>
          </cell>
          <cell r="IM3860" t="str">
            <v>Air sealing w/ attic insulation</v>
          </cell>
          <cell r="IN3860">
            <v>0</v>
          </cell>
          <cell r="IO3860" t="str">
            <v>RS-SHL-AIRS-V08-200101</v>
          </cell>
          <cell r="IP3860" t="str">
            <v>IE SF</v>
          </cell>
          <cell r="IQ3860">
            <v>2023</v>
          </cell>
          <cell r="IR3860">
            <v>743.2399999999999</v>
          </cell>
          <cell r="IS3860">
            <v>108</v>
          </cell>
          <cell r="IY3860">
            <v>1</v>
          </cell>
          <cell r="JA3860">
            <v>5545.9231841571182</v>
          </cell>
        </row>
        <row r="3861">
          <cell r="II3861" t="str">
            <v>PGL</v>
          </cell>
          <cell r="IJ3861" t="str">
            <v>Income Eligible</v>
          </cell>
          <cell r="IK3861" t="str">
            <v>Single Family</v>
          </cell>
          <cell r="IL3861" t="str">
            <v>IHWAP</v>
          </cell>
          <cell r="IM3861" t="str">
            <v>Air sealing w/ attic insulation</v>
          </cell>
          <cell r="IN3861">
            <v>0</v>
          </cell>
          <cell r="IO3861" t="str">
            <v>RS-SHL-AIRS-V08-200101</v>
          </cell>
          <cell r="IP3861" t="str">
            <v>IE SF</v>
          </cell>
          <cell r="IQ3861">
            <v>2024</v>
          </cell>
          <cell r="IR3861">
            <v>743.2399999999999</v>
          </cell>
          <cell r="IS3861">
            <v>108</v>
          </cell>
          <cell r="IY3861">
            <v>1</v>
          </cell>
          <cell r="JA3861">
            <v>5545.9231841571182</v>
          </cell>
        </row>
        <row r="3862">
          <cell r="II3862" t="str">
            <v>PGL</v>
          </cell>
          <cell r="IJ3862" t="str">
            <v>Income Eligible</v>
          </cell>
          <cell r="IK3862" t="str">
            <v>Single Family</v>
          </cell>
          <cell r="IL3862" t="str">
            <v>IHWAP</v>
          </cell>
          <cell r="IM3862" t="str">
            <v>Air sealing w/ attic insulation</v>
          </cell>
          <cell r="IN3862">
            <v>0</v>
          </cell>
          <cell r="IO3862" t="str">
            <v>RS-SHL-AIRS-V08-200101</v>
          </cell>
          <cell r="IP3862" t="str">
            <v>IE SF</v>
          </cell>
          <cell r="IQ3862">
            <v>2025</v>
          </cell>
          <cell r="IR3862">
            <v>743.2399999999999</v>
          </cell>
          <cell r="IS3862">
            <v>108</v>
          </cell>
          <cell r="IY3862">
            <v>1</v>
          </cell>
          <cell r="JA3862">
            <v>5545.9231841571182</v>
          </cell>
        </row>
        <row r="3863">
          <cell r="II3863" t="str">
            <v>PGL</v>
          </cell>
          <cell r="IJ3863" t="str">
            <v>Income Eligible</v>
          </cell>
          <cell r="IK3863" t="str">
            <v>Single Family</v>
          </cell>
          <cell r="IL3863" t="str">
            <v>IHWAP</v>
          </cell>
          <cell r="IM3863" t="str">
            <v>Duct Sealing</v>
          </cell>
          <cell r="IN3863">
            <v>0</v>
          </cell>
          <cell r="IO3863" t="str">
            <v>RS-HVC-DINS-V08-200101</v>
          </cell>
          <cell r="IP3863" t="str">
            <v>SF</v>
          </cell>
          <cell r="IQ3863">
            <v>2022</v>
          </cell>
          <cell r="IR3863">
            <v>120</v>
          </cell>
          <cell r="IS3863">
            <v>11</v>
          </cell>
          <cell r="IY3863">
            <v>1</v>
          </cell>
          <cell r="JA3863">
            <v>929.23959827833585</v>
          </cell>
        </row>
        <row r="3864">
          <cell r="II3864" t="str">
            <v>PGL</v>
          </cell>
          <cell r="IJ3864" t="str">
            <v>Income Eligible</v>
          </cell>
          <cell r="IK3864" t="str">
            <v>Single Family</v>
          </cell>
          <cell r="IL3864" t="str">
            <v>IHWAP</v>
          </cell>
          <cell r="IM3864" t="str">
            <v>Duct Sealing</v>
          </cell>
          <cell r="IN3864">
            <v>0</v>
          </cell>
          <cell r="IO3864" t="str">
            <v>RS-HVC-DINS-V08-200101</v>
          </cell>
          <cell r="IP3864" t="str">
            <v>SF</v>
          </cell>
          <cell r="IQ3864">
            <v>2023</v>
          </cell>
          <cell r="IR3864">
            <v>120</v>
          </cell>
          <cell r="IS3864">
            <v>11</v>
          </cell>
          <cell r="IY3864">
            <v>1</v>
          </cell>
          <cell r="JA3864">
            <v>929.23959827833585</v>
          </cell>
        </row>
        <row r="3865">
          <cell r="II3865" t="str">
            <v>PGL</v>
          </cell>
          <cell r="IJ3865" t="str">
            <v>Income Eligible</v>
          </cell>
          <cell r="IK3865" t="str">
            <v>Single Family</v>
          </cell>
          <cell r="IL3865" t="str">
            <v>IHWAP</v>
          </cell>
          <cell r="IM3865" t="str">
            <v>Duct Sealing</v>
          </cell>
          <cell r="IN3865">
            <v>0</v>
          </cell>
          <cell r="IO3865" t="str">
            <v>RS-HVC-DINS-V08-200101</v>
          </cell>
          <cell r="IP3865" t="str">
            <v>SF</v>
          </cell>
          <cell r="IQ3865">
            <v>2024</v>
          </cell>
          <cell r="IR3865">
            <v>120</v>
          </cell>
          <cell r="IS3865">
            <v>11</v>
          </cell>
          <cell r="IY3865">
            <v>1</v>
          </cell>
          <cell r="JA3865">
            <v>929.23959827833585</v>
          </cell>
        </row>
        <row r="3866">
          <cell r="II3866" t="str">
            <v>PGL</v>
          </cell>
          <cell r="IJ3866" t="str">
            <v>Income Eligible</v>
          </cell>
          <cell r="IK3866" t="str">
            <v>Single Family</v>
          </cell>
          <cell r="IL3866" t="str">
            <v>IHWAP</v>
          </cell>
          <cell r="IM3866" t="str">
            <v>Duct Sealing</v>
          </cell>
          <cell r="IN3866">
            <v>0</v>
          </cell>
          <cell r="IO3866" t="str">
            <v>RS-HVC-DINS-V08-200101</v>
          </cell>
          <cell r="IP3866" t="str">
            <v>SF</v>
          </cell>
          <cell r="IQ3866">
            <v>2025</v>
          </cell>
          <cell r="IR3866">
            <v>120</v>
          </cell>
          <cell r="IS3866">
            <v>11</v>
          </cell>
          <cell r="IY3866">
            <v>1</v>
          </cell>
          <cell r="JA3866">
            <v>929.23959827833585</v>
          </cell>
        </row>
        <row r="3867">
          <cell r="II3867" t="str">
            <v>PGL</v>
          </cell>
          <cell r="IJ3867" t="str">
            <v>Income Eligible</v>
          </cell>
          <cell r="IK3867" t="str">
            <v>Single Family</v>
          </cell>
          <cell r="IL3867" t="str">
            <v>IHWAP</v>
          </cell>
          <cell r="IM3867" t="str">
            <v>Wall Insulation</v>
          </cell>
          <cell r="IN3867">
            <v>0</v>
          </cell>
          <cell r="IO3867" t="str">
            <v>RS-SHL-WINS-V09-200101</v>
          </cell>
          <cell r="IP3867" t="str">
            <v>SF</v>
          </cell>
          <cell r="IQ3867">
            <v>2022</v>
          </cell>
          <cell r="IR3867">
            <v>500</v>
          </cell>
          <cell r="IS3867">
            <v>54</v>
          </cell>
          <cell r="IY3867">
            <v>1</v>
          </cell>
          <cell r="JA3867">
            <v>2923.4329411764702</v>
          </cell>
        </row>
        <row r="3868">
          <cell r="II3868" t="str">
            <v>PGL</v>
          </cell>
          <cell r="IJ3868" t="str">
            <v>Income Eligible</v>
          </cell>
          <cell r="IK3868" t="str">
            <v>Single Family</v>
          </cell>
          <cell r="IL3868" t="str">
            <v>IHWAP</v>
          </cell>
          <cell r="IM3868" t="str">
            <v>Wall Insulation</v>
          </cell>
          <cell r="IN3868">
            <v>0</v>
          </cell>
          <cell r="IO3868" t="str">
            <v>RS-SHL-WINS-V09-200101</v>
          </cell>
          <cell r="IP3868" t="str">
            <v>SF</v>
          </cell>
          <cell r="IQ3868">
            <v>2023</v>
          </cell>
          <cell r="IR3868">
            <v>500</v>
          </cell>
          <cell r="IS3868">
            <v>54</v>
          </cell>
          <cell r="IY3868">
            <v>1</v>
          </cell>
          <cell r="JA3868">
            <v>2923.4329411764702</v>
          </cell>
        </row>
        <row r="3869">
          <cell r="II3869" t="str">
            <v>PGL</v>
          </cell>
          <cell r="IJ3869" t="str">
            <v>Income Eligible</v>
          </cell>
          <cell r="IK3869" t="str">
            <v>Single Family</v>
          </cell>
          <cell r="IL3869" t="str">
            <v>IHWAP</v>
          </cell>
          <cell r="IM3869" t="str">
            <v>Wall Insulation</v>
          </cell>
          <cell r="IN3869">
            <v>0</v>
          </cell>
          <cell r="IO3869" t="str">
            <v>RS-SHL-WINS-V09-200101</v>
          </cell>
          <cell r="IP3869" t="str">
            <v>SF</v>
          </cell>
          <cell r="IQ3869">
            <v>2024</v>
          </cell>
          <cell r="IR3869">
            <v>500</v>
          </cell>
          <cell r="IS3869">
            <v>54</v>
          </cell>
          <cell r="IY3869">
            <v>1</v>
          </cell>
          <cell r="JA3869">
            <v>2923.4329411764702</v>
          </cell>
        </row>
        <row r="3870">
          <cell r="II3870" t="str">
            <v>PGL</v>
          </cell>
          <cell r="IJ3870" t="str">
            <v>Income Eligible</v>
          </cell>
          <cell r="IK3870" t="str">
            <v>Single Family</v>
          </cell>
          <cell r="IL3870" t="str">
            <v>IHWAP</v>
          </cell>
          <cell r="IM3870" t="str">
            <v>Wall Insulation</v>
          </cell>
          <cell r="IN3870">
            <v>0</v>
          </cell>
          <cell r="IO3870" t="str">
            <v>RS-SHL-WINS-V09-200101</v>
          </cell>
          <cell r="IP3870" t="str">
            <v>SF</v>
          </cell>
          <cell r="IQ3870">
            <v>2025</v>
          </cell>
          <cell r="IR3870">
            <v>500</v>
          </cell>
          <cell r="IS3870">
            <v>54</v>
          </cell>
          <cell r="IY3870">
            <v>1</v>
          </cell>
          <cell r="JA3870">
            <v>2923.4329411764702</v>
          </cell>
        </row>
        <row r="3871">
          <cell r="II3871" t="str">
            <v>PGL</v>
          </cell>
          <cell r="IJ3871" t="str">
            <v>Income Eligible</v>
          </cell>
          <cell r="IK3871" t="str">
            <v>Single Family</v>
          </cell>
          <cell r="IL3871" t="str">
            <v>IHWAP</v>
          </cell>
          <cell r="IM3871" t="str">
            <v>Foundation Insulation</v>
          </cell>
          <cell r="IN3871">
            <v>0</v>
          </cell>
          <cell r="IO3871" t="str">
            <v>RS-SHL-BINS-V10-200101</v>
          </cell>
          <cell r="IP3871" t="str">
            <v>SF</v>
          </cell>
          <cell r="IQ3871">
            <v>2022</v>
          </cell>
          <cell r="IR3871">
            <v>140</v>
          </cell>
          <cell r="IS3871">
            <v>22</v>
          </cell>
          <cell r="IY3871">
            <v>1</v>
          </cell>
          <cell r="JA3871">
            <v>421.82249999999999</v>
          </cell>
        </row>
        <row r="3872">
          <cell r="II3872" t="str">
            <v>PGL</v>
          </cell>
          <cell r="IJ3872" t="str">
            <v>Income Eligible</v>
          </cell>
          <cell r="IK3872" t="str">
            <v>Single Family</v>
          </cell>
          <cell r="IL3872" t="str">
            <v>IHWAP</v>
          </cell>
          <cell r="IM3872" t="str">
            <v>Foundation Insulation</v>
          </cell>
          <cell r="IN3872">
            <v>0</v>
          </cell>
          <cell r="IO3872" t="str">
            <v>RS-SHL-BINS-V10-200101</v>
          </cell>
          <cell r="IP3872" t="str">
            <v>SF</v>
          </cell>
          <cell r="IQ3872">
            <v>2023</v>
          </cell>
          <cell r="IR3872">
            <v>140</v>
          </cell>
          <cell r="IS3872">
            <v>22</v>
          </cell>
          <cell r="IY3872">
            <v>1</v>
          </cell>
          <cell r="JA3872">
            <v>421.82249999999999</v>
          </cell>
        </row>
        <row r="3873">
          <cell r="II3873" t="str">
            <v>PGL</v>
          </cell>
          <cell r="IJ3873" t="str">
            <v>Income Eligible</v>
          </cell>
          <cell r="IK3873" t="str">
            <v>Single Family</v>
          </cell>
          <cell r="IL3873" t="str">
            <v>IHWAP</v>
          </cell>
          <cell r="IM3873" t="str">
            <v>Foundation Insulation</v>
          </cell>
          <cell r="IN3873">
            <v>0</v>
          </cell>
          <cell r="IO3873" t="str">
            <v>RS-SHL-BINS-V10-200101</v>
          </cell>
          <cell r="IP3873" t="str">
            <v>SF</v>
          </cell>
          <cell r="IQ3873">
            <v>2024</v>
          </cell>
          <cell r="IR3873">
            <v>140</v>
          </cell>
          <cell r="IS3873">
            <v>22</v>
          </cell>
          <cell r="IY3873">
            <v>1</v>
          </cell>
          <cell r="JA3873">
            <v>421.82249999999999</v>
          </cell>
        </row>
        <row r="3874">
          <cell r="II3874" t="str">
            <v>PGL</v>
          </cell>
          <cell r="IJ3874" t="str">
            <v>Income Eligible</v>
          </cell>
          <cell r="IK3874" t="str">
            <v>Single Family</v>
          </cell>
          <cell r="IL3874" t="str">
            <v>IHWAP</v>
          </cell>
          <cell r="IM3874" t="str">
            <v>Foundation Insulation</v>
          </cell>
          <cell r="IN3874">
            <v>0</v>
          </cell>
          <cell r="IO3874" t="str">
            <v>RS-SHL-BINS-V10-200101</v>
          </cell>
          <cell r="IP3874" t="str">
            <v>SF</v>
          </cell>
          <cell r="IQ3874">
            <v>2025</v>
          </cell>
          <cell r="IR3874">
            <v>140</v>
          </cell>
          <cell r="IS3874">
            <v>22</v>
          </cell>
          <cell r="IY3874">
            <v>1</v>
          </cell>
          <cell r="JA3874">
            <v>421.82249999999999</v>
          </cell>
        </row>
        <row r="3875">
          <cell r="II3875" t="str">
            <v>PGL</v>
          </cell>
          <cell r="IJ3875" t="str">
            <v>Income Eligible</v>
          </cell>
          <cell r="IK3875" t="str">
            <v>Single Family</v>
          </cell>
          <cell r="IL3875" t="str">
            <v>IHWAP</v>
          </cell>
          <cell r="IM3875" t="str">
            <v>Rim Joist Insulation</v>
          </cell>
          <cell r="IN3875">
            <v>0</v>
          </cell>
          <cell r="IO3875" t="str">
            <v>RS-SHL-RINS-V02-200101</v>
          </cell>
          <cell r="IP3875" t="str">
            <v>SF</v>
          </cell>
          <cell r="IQ3875">
            <v>2022</v>
          </cell>
          <cell r="IR3875">
            <v>1</v>
          </cell>
          <cell r="IS3875">
            <v>22</v>
          </cell>
          <cell r="IY3875">
            <v>1</v>
          </cell>
          <cell r="JA3875">
            <v>3.0172715294117642</v>
          </cell>
        </row>
        <row r="3876">
          <cell r="II3876" t="str">
            <v>PGL</v>
          </cell>
          <cell r="IJ3876" t="str">
            <v>Income Eligible</v>
          </cell>
          <cell r="IK3876" t="str">
            <v>Single Family</v>
          </cell>
          <cell r="IL3876" t="str">
            <v>IHWAP</v>
          </cell>
          <cell r="IM3876" t="str">
            <v>Rim Joist Insulation</v>
          </cell>
          <cell r="IN3876">
            <v>0</v>
          </cell>
          <cell r="IO3876" t="str">
            <v>RS-SHL-RINS-V02-200101</v>
          </cell>
          <cell r="IP3876" t="str">
            <v>SF</v>
          </cell>
          <cell r="IQ3876">
            <v>2023</v>
          </cell>
          <cell r="IR3876">
            <v>1</v>
          </cell>
          <cell r="IS3876">
            <v>22</v>
          </cell>
          <cell r="IY3876">
            <v>1</v>
          </cell>
          <cell r="JA3876">
            <v>3.0172715294117642</v>
          </cell>
        </row>
        <row r="3877">
          <cell r="II3877" t="str">
            <v>PGL</v>
          </cell>
          <cell r="IJ3877" t="str">
            <v>Income Eligible</v>
          </cell>
          <cell r="IK3877" t="str">
            <v>Single Family</v>
          </cell>
          <cell r="IL3877" t="str">
            <v>IHWAP</v>
          </cell>
          <cell r="IM3877" t="str">
            <v>Rim Joist Insulation</v>
          </cell>
          <cell r="IN3877">
            <v>0</v>
          </cell>
          <cell r="IO3877" t="str">
            <v>RS-SHL-RINS-V02-200101</v>
          </cell>
          <cell r="IP3877" t="str">
            <v>SF</v>
          </cell>
          <cell r="IQ3877">
            <v>2024</v>
          </cell>
          <cell r="IR3877">
            <v>1</v>
          </cell>
          <cell r="IS3877">
            <v>22</v>
          </cell>
          <cell r="IY3877">
            <v>1</v>
          </cell>
          <cell r="JA3877">
            <v>3.0172715294117642</v>
          </cell>
        </row>
        <row r="3878">
          <cell r="II3878" t="str">
            <v>PGL</v>
          </cell>
          <cell r="IJ3878" t="str">
            <v>Income Eligible</v>
          </cell>
          <cell r="IK3878" t="str">
            <v>Single Family</v>
          </cell>
          <cell r="IL3878" t="str">
            <v>IHWAP</v>
          </cell>
          <cell r="IM3878" t="str">
            <v>Rim Joist Insulation</v>
          </cell>
          <cell r="IN3878">
            <v>0</v>
          </cell>
          <cell r="IO3878" t="str">
            <v>RS-SHL-RINS-V02-200101</v>
          </cell>
          <cell r="IP3878" t="str">
            <v>SF</v>
          </cell>
          <cell r="IQ3878">
            <v>2025</v>
          </cell>
          <cell r="IR3878">
            <v>1</v>
          </cell>
          <cell r="IS3878">
            <v>22</v>
          </cell>
          <cell r="IY3878">
            <v>1</v>
          </cell>
          <cell r="JA3878">
            <v>3.0172715294117642</v>
          </cell>
        </row>
        <row r="3879">
          <cell r="II3879" t="str">
            <v>PGL</v>
          </cell>
          <cell r="IJ3879" t="str">
            <v>Income Eligible</v>
          </cell>
          <cell r="IK3879" t="str">
            <v>Single Family</v>
          </cell>
          <cell r="IL3879" t="str">
            <v>IHWAP</v>
          </cell>
          <cell r="IM3879" t="str">
            <v>Floor Insulation Above Crawlspace</v>
          </cell>
          <cell r="IN3879">
            <v>0</v>
          </cell>
          <cell r="IO3879" t="str">
            <v>RS-SHL-FINS-V11-200101</v>
          </cell>
          <cell r="IP3879" t="str">
            <v>SF</v>
          </cell>
          <cell r="IQ3879">
            <v>2022</v>
          </cell>
          <cell r="IR3879">
            <v>1</v>
          </cell>
          <cell r="IS3879">
            <v>65</v>
          </cell>
          <cell r="IY3879">
            <v>1</v>
          </cell>
          <cell r="JA3879">
            <v>6.8180162473794566</v>
          </cell>
        </row>
        <row r="3880">
          <cell r="II3880" t="str">
            <v>PGL</v>
          </cell>
          <cell r="IJ3880" t="str">
            <v>Income Eligible</v>
          </cell>
          <cell r="IK3880" t="str">
            <v>Single Family</v>
          </cell>
          <cell r="IL3880" t="str">
            <v>IHWAP</v>
          </cell>
          <cell r="IM3880" t="str">
            <v>Floor Insulation Above Crawlspace</v>
          </cell>
          <cell r="IN3880">
            <v>0</v>
          </cell>
          <cell r="IO3880" t="str">
            <v>RS-SHL-FINS-V11-200101</v>
          </cell>
          <cell r="IP3880" t="str">
            <v>SF</v>
          </cell>
          <cell r="IQ3880">
            <v>2023</v>
          </cell>
          <cell r="IR3880">
            <v>1</v>
          </cell>
          <cell r="IS3880">
            <v>65</v>
          </cell>
          <cell r="IY3880">
            <v>1</v>
          </cell>
          <cell r="JA3880">
            <v>6.8180162473794566</v>
          </cell>
        </row>
        <row r="3881">
          <cell r="II3881" t="str">
            <v>PGL</v>
          </cell>
          <cell r="IJ3881" t="str">
            <v>Income Eligible</v>
          </cell>
          <cell r="IK3881" t="str">
            <v>Single Family</v>
          </cell>
          <cell r="IL3881" t="str">
            <v>IHWAP</v>
          </cell>
          <cell r="IM3881" t="str">
            <v>Floor Insulation Above Crawlspace</v>
          </cell>
          <cell r="IN3881">
            <v>0</v>
          </cell>
          <cell r="IO3881" t="str">
            <v>RS-SHL-FINS-V11-200101</v>
          </cell>
          <cell r="IP3881" t="str">
            <v>SF</v>
          </cell>
          <cell r="IQ3881">
            <v>2024</v>
          </cell>
          <cell r="IR3881">
            <v>1</v>
          </cell>
          <cell r="IS3881">
            <v>65</v>
          </cell>
          <cell r="IY3881">
            <v>1</v>
          </cell>
          <cell r="JA3881">
            <v>6.8180162473794566</v>
          </cell>
        </row>
        <row r="3882">
          <cell r="II3882" t="str">
            <v>PGL</v>
          </cell>
          <cell r="IJ3882" t="str">
            <v>Income Eligible</v>
          </cell>
          <cell r="IK3882" t="str">
            <v>Single Family</v>
          </cell>
          <cell r="IL3882" t="str">
            <v>IHWAP</v>
          </cell>
          <cell r="IM3882" t="str">
            <v>Floor Insulation Above Crawlspace</v>
          </cell>
          <cell r="IN3882">
            <v>0</v>
          </cell>
          <cell r="IO3882" t="str">
            <v>RS-SHL-FINS-V11-200101</v>
          </cell>
          <cell r="IP3882" t="str">
            <v>SF</v>
          </cell>
          <cell r="IQ3882">
            <v>2025</v>
          </cell>
          <cell r="IR3882">
            <v>1</v>
          </cell>
          <cell r="IS3882">
            <v>65</v>
          </cell>
          <cell r="IY3882">
            <v>1</v>
          </cell>
          <cell r="JA3882">
            <v>6.8180162473794566</v>
          </cell>
        </row>
        <row r="3883">
          <cell r="II3883" t="str">
            <v>PGL</v>
          </cell>
          <cell r="IJ3883" t="str">
            <v>Income Eligible</v>
          </cell>
          <cell r="IK3883" t="str">
            <v>Single Family</v>
          </cell>
          <cell r="IL3883" t="str">
            <v>IHWAP</v>
          </cell>
          <cell r="IM3883" t="str">
            <v>Water Heater</v>
          </cell>
          <cell r="IN3883" t="str">
            <v>Storage 0.67 EF</v>
          </cell>
          <cell r="IO3883" t="str">
            <v>RS-HWE-GWHT-V08-190101</v>
          </cell>
          <cell r="IP3883" t="str">
            <v>SF</v>
          </cell>
          <cell r="IQ3883">
            <v>2022</v>
          </cell>
          <cell r="IR3883">
            <v>1</v>
          </cell>
          <cell r="IS3883">
            <v>45</v>
          </cell>
          <cell r="IY3883">
            <v>1</v>
          </cell>
          <cell r="JA3883">
            <v>1010.4708543749957</v>
          </cell>
        </row>
        <row r="3884">
          <cell r="II3884" t="str">
            <v>PGL</v>
          </cell>
          <cell r="IJ3884" t="str">
            <v>Income Eligible</v>
          </cell>
          <cell r="IK3884" t="str">
            <v>Single Family</v>
          </cell>
          <cell r="IL3884" t="str">
            <v>IHWAP</v>
          </cell>
          <cell r="IM3884" t="str">
            <v>Water Heater</v>
          </cell>
          <cell r="IN3884" t="str">
            <v>Storage 0.67 EF</v>
          </cell>
          <cell r="IO3884" t="str">
            <v>RS-HWE-GWHT-V08-190101</v>
          </cell>
          <cell r="IP3884" t="str">
            <v>SF</v>
          </cell>
          <cell r="IQ3884">
            <v>2023</v>
          </cell>
          <cell r="IR3884">
            <v>1</v>
          </cell>
          <cell r="IS3884">
            <v>45</v>
          </cell>
          <cell r="IY3884">
            <v>1</v>
          </cell>
          <cell r="JA3884">
            <v>1010.4708543749957</v>
          </cell>
        </row>
        <row r="3885">
          <cell r="II3885" t="str">
            <v>PGL</v>
          </cell>
          <cell r="IJ3885" t="str">
            <v>Income Eligible</v>
          </cell>
          <cell r="IK3885" t="str">
            <v>Single Family</v>
          </cell>
          <cell r="IL3885" t="str">
            <v>IHWAP</v>
          </cell>
          <cell r="IM3885" t="str">
            <v>Water Heater</v>
          </cell>
          <cell r="IN3885" t="str">
            <v>Storage 0.67 EF</v>
          </cell>
          <cell r="IO3885" t="str">
            <v>RS-HWE-GWHT-V08-190101</v>
          </cell>
          <cell r="IP3885" t="str">
            <v>SF</v>
          </cell>
          <cell r="IQ3885">
            <v>2024</v>
          </cell>
          <cell r="IR3885">
            <v>1</v>
          </cell>
          <cell r="IS3885">
            <v>45</v>
          </cell>
          <cell r="IY3885">
            <v>1</v>
          </cell>
          <cell r="JA3885">
            <v>1010.4708543749957</v>
          </cell>
        </row>
        <row r="3886">
          <cell r="II3886" t="str">
            <v>PGL</v>
          </cell>
          <cell r="IJ3886" t="str">
            <v>Income Eligible</v>
          </cell>
          <cell r="IK3886" t="str">
            <v>Single Family</v>
          </cell>
          <cell r="IL3886" t="str">
            <v>IHWAP</v>
          </cell>
          <cell r="IM3886" t="str">
            <v>Water Heater</v>
          </cell>
          <cell r="IN3886" t="str">
            <v>Storage 0.67 EF</v>
          </cell>
          <cell r="IO3886" t="str">
            <v>RS-HWE-GWHT-V08-190101</v>
          </cell>
          <cell r="IP3886" t="str">
            <v>SF</v>
          </cell>
          <cell r="IQ3886">
            <v>2025</v>
          </cell>
          <cell r="IR3886">
            <v>1</v>
          </cell>
          <cell r="IS3886">
            <v>45</v>
          </cell>
          <cell r="IY3886">
            <v>1</v>
          </cell>
          <cell r="JA3886">
            <v>1010.4708543749957</v>
          </cell>
        </row>
        <row r="3887">
          <cell r="II3887" t="str">
            <v>PGL</v>
          </cell>
          <cell r="IJ3887" t="str">
            <v>Income Eligible</v>
          </cell>
          <cell r="IK3887" t="str">
            <v>Single Family</v>
          </cell>
          <cell r="IL3887" t="str">
            <v>IHWAP</v>
          </cell>
          <cell r="IM3887" t="str">
            <v>Boiler</v>
          </cell>
          <cell r="IN3887" t="str">
            <v>≥88% AFUE, &lt;300MBh</v>
          </cell>
          <cell r="IO3887" t="str">
            <v>RS-HVC-GHEB-V08-200101</v>
          </cell>
          <cell r="IP3887" t="str">
            <v>SF</v>
          </cell>
          <cell r="IQ3887">
            <v>2022</v>
          </cell>
          <cell r="IR3887">
            <v>1</v>
          </cell>
          <cell r="IS3887">
            <v>15</v>
          </cell>
          <cell r="IY3887">
            <v>1</v>
          </cell>
          <cell r="JA3887">
            <v>2210.7561904761906</v>
          </cell>
        </row>
        <row r="3888">
          <cell r="II3888" t="str">
            <v>PGL</v>
          </cell>
          <cell r="IJ3888" t="str">
            <v>Income Eligible</v>
          </cell>
          <cell r="IK3888" t="str">
            <v>Single Family</v>
          </cell>
          <cell r="IL3888" t="str">
            <v>IHWAP</v>
          </cell>
          <cell r="IM3888" t="str">
            <v>Boiler</v>
          </cell>
          <cell r="IN3888" t="str">
            <v>≥88% AFUE, &lt;300MBh</v>
          </cell>
          <cell r="IO3888" t="str">
            <v>RS-HVC-GHEB-V08-200101</v>
          </cell>
          <cell r="IP3888" t="str">
            <v>SF</v>
          </cell>
          <cell r="IQ3888">
            <v>2023</v>
          </cell>
          <cell r="IR3888">
            <v>1</v>
          </cell>
          <cell r="IS3888">
            <v>15</v>
          </cell>
          <cell r="IY3888">
            <v>1</v>
          </cell>
          <cell r="JA3888">
            <v>2210.7561904761906</v>
          </cell>
        </row>
        <row r="3889">
          <cell r="II3889" t="str">
            <v>PGL</v>
          </cell>
          <cell r="IJ3889" t="str">
            <v>Income Eligible</v>
          </cell>
          <cell r="IK3889" t="str">
            <v>Single Family</v>
          </cell>
          <cell r="IL3889" t="str">
            <v>IHWAP</v>
          </cell>
          <cell r="IM3889" t="str">
            <v>Boiler</v>
          </cell>
          <cell r="IN3889" t="str">
            <v>≥88% AFUE, &lt;300MBh</v>
          </cell>
          <cell r="IO3889" t="str">
            <v>RS-HVC-GHEB-V08-200101</v>
          </cell>
          <cell r="IP3889" t="str">
            <v>SF</v>
          </cell>
          <cell r="IQ3889">
            <v>2024</v>
          </cell>
          <cell r="IR3889">
            <v>1</v>
          </cell>
          <cell r="IS3889">
            <v>15</v>
          </cell>
          <cell r="IY3889">
            <v>1</v>
          </cell>
          <cell r="JA3889">
            <v>2210.7561904761906</v>
          </cell>
        </row>
        <row r="3890">
          <cell r="II3890" t="str">
            <v>PGL</v>
          </cell>
          <cell r="IJ3890" t="str">
            <v>Income Eligible</v>
          </cell>
          <cell r="IK3890" t="str">
            <v>Single Family</v>
          </cell>
          <cell r="IL3890" t="str">
            <v>IHWAP</v>
          </cell>
          <cell r="IM3890" t="str">
            <v>Boiler</v>
          </cell>
          <cell r="IN3890" t="str">
            <v>≥88% AFUE, &lt;300MBh</v>
          </cell>
          <cell r="IO3890" t="str">
            <v>RS-HVC-GHEB-V08-200101</v>
          </cell>
          <cell r="IP3890" t="str">
            <v>SF</v>
          </cell>
          <cell r="IQ3890">
            <v>2025</v>
          </cell>
          <cell r="IR3890">
            <v>1</v>
          </cell>
          <cell r="IS3890">
            <v>15</v>
          </cell>
          <cell r="IY3890">
            <v>1</v>
          </cell>
          <cell r="JA3890">
            <v>2210.7561904761906</v>
          </cell>
        </row>
        <row r="3891">
          <cell r="II3891" t="str">
            <v>PGL</v>
          </cell>
          <cell r="IJ3891" t="str">
            <v>Income Eligible</v>
          </cell>
          <cell r="IK3891" t="str">
            <v>Single Family</v>
          </cell>
          <cell r="IL3891" t="str">
            <v>IHWAP</v>
          </cell>
          <cell r="IM3891" t="str">
            <v>Weatherstripping</v>
          </cell>
          <cell r="IN3891">
            <v>0</v>
          </cell>
          <cell r="IO3891" t="str">
            <v>: RS-SHL-AIRS-V08-200109</v>
          </cell>
          <cell r="IP3891" t="str">
            <v>IE SF</v>
          </cell>
          <cell r="IQ3891">
            <v>2022</v>
          </cell>
          <cell r="IR3891">
            <v>17</v>
          </cell>
          <cell r="IS3891">
            <v>32</v>
          </cell>
          <cell r="IY3891">
            <v>1</v>
          </cell>
          <cell r="JA3891">
            <v>265.47199999999998</v>
          </cell>
        </row>
        <row r="3892">
          <cell r="II3892" t="str">
            <v>PGL</v>
          </cell>
          <cell r="IJ3892" t="str">
            <v>Income Eligible</v>
          </cell>
          <cell r="IK3892" t="str">
            <v>Single Family</v>
          </cell>
          <cell r="IL3892" t="str">
            <v>IHWAP</v>
          </cell>
          <cell r="IM3892" t="str">
            <v>Weatherstripping</v>
          </cell>
          <cell r="IN3892">
            <v>0</v>
          </cell>
          <cell r="IO3892" t="str">
            <v>: RS-SHL-AIRS-V08-200109</v>
          </cell>
          <cell r="IP3892" t="str">
            <v>IE SF</v>
          </cell>
          <cell r="IQ3892">
            <v>2023</v>
          </cell>
          <cell r="IR3892">
            <v>17</v>
          </cell>
          <cell r="IS3892">
            <v>32</v>
          </cell>
          <cell r="IY3892">
            <v>1</v>
          </cell>
          <cell r="JA3892">
            <v>265.47199999999998</v>
          </cell>
        </row>
        <row r="3893">
          <cell r="II3893" t="str">
            <v>PGL</v>
          </cell>
          <cell r="IJ3893" t="str">
            <v>Income Eligible</v>
          </cell>
          <cell r="IK3893" t="str">
            <v>Single Family</v>
          </cell>
          <cell r="IL3893" t="str">
            <v>IHWAP</v>
          </cell>
          <cell r="IM3893" t="str">
            <v>Weatherstripping</v>
          </cell>
          <cell r="IN3893">
            <v>0</v>
          </cell>
          <cell r="IO3893" t="str">
            <v>: RS-SHL-AIRS-V08-200109</v>
          </cell>
          <cell r="IP3893" t="str">
            <v>IE SF</v>
          </cell>
          <cell r="IQ3893">
            <v>2024</v>
          </cell>
          <cell r="IR3893">
            <v>17</v>
          </cell>
          <cell r="IS3893">
            <v>32</v>
          </cell>
          <cell r="IY3893">
            <v>1</v>
          </cell>
          <cell r="JA3893">
            <v>265.47199999999998</v>
          </cell>
        </row>
        <row r="3894">
          <cell r="II3894" t="str">
            <v>PGL</v>
          </cell>
          <cell r="IJ3894" t="str">
            <v>Income Eligible</v>
          </cell>
          <cell r="IK3894" t="str">
            <v>Single Family</v>
          </cell>
          <cell r="IL3894" t="str">
            <v>IHWAP</v>
          </cell>
          <cell r="IM3894" t="str">
            <v>Weatherstripping</v>
          </cell>
          <cell r="IN3894">
            <v>0</v>
          </cell>
          <cell r="IO3894" t="str">
            <v>: RS-SHL-AIRS-V08-200109</v>
          </cell>
          <cell r="IP3894" t="str">
            <v>IE SF</v>
          </cell>
          <cell r="IQ3894">
            <v>2025</v>
          </cell>
          <cell r="IR3894">
            <v>17</v>
          </cell>
          <cell r="IS3894">
            <v>32</v>
          </cell>
          <cell r="IY3894">
            <v>1</v>
          </cell>
          <cell r="JA3894">
            <v>265.47199999999998</v>
          </cell>
        </row>
        <row r="3895">
          <cell r="II3895" t="str">
            <v>PGL</v>
          </cell>
          <cell r="IJ3895" t="str">
            <v>Income Eligible</v>
          </cell>
          <cell r="IK3895" t="str">
            <v>Single Family</v>
          </cell>
          <cell r="IL3895" t="str">
            <v>IHWAP</v>
          </cell>
          <cell r="IM3895" t="str">
            <v>Furnace</v>
          </cell>
          <cell r="IN3895" t="str">
            <v>&gt;95% AFUE</v>
          </cell>
          <cell r="IO3895" t="str">
            <v>RS-HVC-GHEF-V10-200101</v>
          </cell>
          <cell r="IP3895" t="str">
            <v>SF</v>
          </cell>
          <cell r="IQ3895">
            <v>2022</v>
          </cell>
          <cell r="IR3895">
            <v>1</v>
          </cell>
          <cell r="IS3895">
            <v>70</v>
          </cell>
          <cell r="IY3895">
            <v>1</v>
          </cell>
          <cell r="JA3895">
            <v>12994.151353276347</v>
          </cell>
        </row>
        <row r="3896">
          <cell r="II3896" t="str">
            <v>PGL</v>
          </cell>
          <cell r="IJ3896" t="str">
            <v>Income Eligible</v>
          </cell>
          <cell r="IK3896" t="str">
            <v>Single Family</v>
          </cell>
          <cell r="IL3896" t="str">
            <v>IHWAP</v>
          </cell>
          <cell r="IM3896" t="str">
            <v>Furnace</v>
          </cell>
          <cell r="IN3896" t="str">
            <v>&gt;95% AFUE</v>
          </cell>
          <cell r="IO3896" t="str">
            <v>RS-HVC-GHEF-V10-200101</v>
          </cell>
          <cell r="IP3896" t="str">
            <v>SF</v>
          </cell>
          <cell r="IQ3896">
            <v>2023</v>
          </cell>
          <cell r="IR3896">
            <v>1</v>
          </cell>
          <cell r="IS3896">
            <v>70</v>
          </cell>
          <cell r="IY3896">
            <v>1</v>
          </cell>
          <cell r="JA3896">
            <v>12994.151353276347</v>
          </cell>
        </row>
        <row r="3897">
          <cell r="II3897" t="str">
            <v>PGL</v>
          </cell>
          <cell r="IJ3897" t="str">
            <v>Income Eligible</v>
          </cell>
          <cell r="IK3897" t="str">
            <v>Single Family</v>
          </cell>
          <cell r="IL3897" t="str">
            <v>IHWAP</v>
          </cell>
          <cell r="IM3897" t="str">
            <v>Furnace</v>
          </cell>
          <cell r="IN3897" t="str">
            <v>&gt;95% AFUE</v>
          </cell>
          <cell r="IO3897" t="str">
            <v>RS-HVC-GHEF-V10-200101</v>
          </cell>
          <cell r="IP3897" t="str">
            <v>SF</v>
          </cell>
          <cell r="IQ3897">
            <v>2024</v>
          </cell>
          <cell r="IR3897">
            <v>1</v>
          </cell>
          <cell r="IS3897">
            <v>70</v>
          </cell>
          <cell r="IY3897">
            <v>1</v>
          </cell>
          <cell r="JA3897">
            <v>12994.151353276347</v>
          </cell>
        </row>
        <row r="3898">
          <cell r="II3898" t="str">
            <v>PGL</v>
          </cell>
          <cell r="IJ3898" t="str">
            <v>Income Eligible</v>
          </cell>
          <cell r="IK3898" t="str">
            <v>Single Family</v>
          </cell>
          <cell r="IL3898" t="str">
            <v>IHWAP</v>
          </cell>
          <cell r="IM3898" t="str">
            <v>Furnace</v>
          </cell>
          <cell r="IN3898" t="str">
            <v>&gt;95% AFUE</v>
          </cell>
          <cell r="IO3898" t="str">
            <v>RS-HVC-GHEF-V10-200101</v>
          </cell>
          <cell r="IP3898" t="str">
            <v>SF</v>
          </cell>
          <cell r="IQ3898">
            <v>2025</v>
          </cell>
          <cell r="IR3898">
            <v>1</v>
          </cell>
          <cell r="IS3898">
            <v>70</v>
          </cell>
          <cell r="IY3898">
            <v>1</v>
          </cell>
          <cell r="JA3898">
            <v>12994.151353276347</v>
          </cell>
        </row>
        <row r="3899">
          <cell r="II3899" t="str">
            <v>PGL</v>
          </cell>
          <cell r="IJ3899" t="str">
            <v>Income Eligible</v>
          </cell>
          <cell r="IK3899" t="str">
            <v>Single Family</v>
          </cell>
          <cell r="IL3899" t="str">
            <v>IHWAP</v>
          </cell>
          <cell r="IM3899" t="str">
            <v>Health and Safety</v>
          </cell>
          <cell r="IN3899" t="str">
            <v>no savings</v>
          </cell>
          <cell r="IO3899" t="str">
            <v>n/a</v>
          </cell>
          <cell r="IP3899" t="str">
            <v>SF</v>
          </cell>
          <cell r="IQ3899">
            <v>2022</v>
          </cell>
          <cell r="IR3899">
            <v>1</v>
          </cell>
          <cell r="IS3899">
            <v>108</v>
          </cell>
          <cell r="IY3899">
            <v>1</v>
          </cell>
          <cell r="JA3899">
            <v>0</v>
          </cell>
        </row>
        <row r="3900">
          <cell r="II3900" t="str">
            <v>PGL</v>
          </cell>
          <cell r="IJ3900" t="str">
            <v>Income Eligible</v>
          </cell>
          <cell r="IK3900" t="str">
            <v>Single Family</v>
          </cell>
          <cell r="IL3900" t="str">
            <v>IHWAP</v>
          </cell>
          <cell r="IM3900" t="str">
            <v>Health and Safety</v>
          </cell>
          <cell r="IN3900" t="str">
            <v>no savings</v>
          </cell>
          <cell r="IO3900" t="str">
            <v>n/a</v>
          </cell>
          <cell r="IP3900" t="str">
            <v>SF</v>
          </cell>
          <cell r="IQ3900">
            <v>2023</v>
          </cell>
          <cell r="IR3900">
            <v>1</v>
          </cell>
          <cell r="IS3900">
            <v>108</v>
          </cell>
          <cell r="IY3900">
            <v>1</v>
          </cell>
          <cell r="JA3900">
            <v>0</v>
          </cell>
        </row>
        <row r="3901">
          <cell r="II3901" t="str">
            <v>PGL</v>
          </cell>
          <cell r="IJ3901" t="str">
            <v>Income Eligible</v>
          </cell>
          <cell r="IK3901" t="str">
            <v>Single Family</v>
          </cell>
          <cell r="IL3901" t="str">
            <v>IHWAP</v>
          </cell>
          <cell r="IM3901" t="str">
            <v>Health and Safety</v>
          </cell>
          <cell r="IN3901" t="str">
            <v>no savings</v>
          </cell>
          <cell r="IO3901" t="str">
            <v>n/a</v>
          </cell>
          <cell r="IP3901" t="str">
            <v>SF</v>
          </cell>
          <cell r="IQ3901">
            <v>2024</v>
          </cell>
          <cell r="IR3901">
            <v>1</v>
          </cell>
          <cell r="IS3901">
            <v>108</v>
          </cell>
          <cell r="IY3901">
            <v>1</v>
          </cell>
          <cell r="JA3901">
            <v>0</v>
          </cell>
        </row>
        <row r="3902">
          <cell r="II3902" t="str">
            <v>PGL</v>
          </cell>
          <cell r="IJ3902" t="str">
            <v>Income Eligible</v>
          </cell>
          <cell r="IK3902" t="str">
            <v>Single Family</v>
          </cell>
          <cell r="IL3902" t="str">
            <v>IHWAP</v>
          </cell>
          <cell r="IM3902" t="str">
            <v>Health and Safety</v>
          </cell>
          <cell r="IN3902" t="str">
            <v>no savings</v>
          </cell>
          <cell r="IO3902" t="str">
            <v>n/a</v>
          </cell>
          <cell r="IP3902" t="str">
            <v>SF</v>
          </cell>
          <cell r="IQ3902">
            <v>2025</v>
          </cell>
          <cell r="IR3902">
            <v>1</v>
          </cell>
          <cell r="IS3902">
            <v>108</v>
          </cell>
          <cell r="IY3902">
            <v>1</v>
          </cell>
          <cell r="JA3902">
            <v>0</v>
          </cell>
        </row>
        <row r="3903">
          <cell r="II3903" t="str">
            <v>PGL</v>
          </cell>
          <cell r="IJ3903" t="str">
            <v>Income Eligible</v>
          </cell>
          <cell r="IK3903" t="str">
            <v>Single Family</v>
          </cell>
          <cell r="IL3903" t="str">
            <v>IE Kits</v>
          </cell>
          <cell r="IM3903" t="str">
            <v>IE Kits</v>
          </cell>
          <cell r="IN3903" t="str">
            <v>IE Kit</v>
          </cell>
          <cell r="IO3903" t="str">
            <v>n/a</v>
          </cell>
          <cell r="IP3903" t="str">
            <v>IE</v>
          </cell>
          <cell r="IQ3903">
            <v>2022</v>
          </cell>
          <cell r="IR3903">
            <v>1</v>
          </cell>
          <cell r="IS3903">
            <v>5700.0000000000009</v>
          </cell>
          <cell r="IY3903">
            <v>1</v>
          </cell>
          <cell r="JA3903">
            <v>0</v>
          </cell>
        </row>
        <row r="3904">
          <cell r="II3904" t="str">
            <v>PGL</v>
          </cell>
          <cell r="IJ3904" t="str">
            <v>Income Eligible</v>
          </cell>
          <cell r="IK3904" t="str">
            <v>Single Family</v>
          </cell>
          <cell r="IL3904" t="str">
            <v>IE Kits</v>
          </cell>
          <cell r="IM3904" t="str">
            <v>IE Kits</v>
          </cell>
          <cell r="IN3904" t="str">
            <v>IE Kit</v>
          </cell>
          <cell r="IO3904" t="str">
            <v>n/a</v>
          </cell>
          <cell r="IP3904" t="str">
            <v>IE</v>
          </cell>
          <cell r="IQ3904">
            <v>2023</v>
          </cell>
          <cell r="IR3904">
            <v>1</v>
          </cell>
          <cell r="IS3904">
            <v>5700.0000000000009</v>
          </cell>
          <cell r="IY3904">
            <v>1</v>
          </cell>
          <cell r="JA3904">
            <v>0</v>
          </cell>
        </row>
        <row r="3905">
          <cell r="II3905" t="str">
            <v>PGL</v>
          </cell>
          <cell r="IJ3905" t="str">
            <v>Income Eligible</v>
          </cell>
          <cell r="IK3905" t="str">
            <v>Single Family</v>
          </cell>
          <cell r="IL3905" t="str">
            <v>IE Kits</v>
          </cell>
          <cell r="IM3905" t="str">
            <v>IE Kits</v>
          </cell>
          <cell r="IN3905" t="str">
            <v>IE Kit</v>
          </cell>
          <cell r="IO3905" t="str">
            <v>n/a</v>
          </cell>
          <cell r="IP3905" t="str">
            <v>IE</v>
          </cell>
          <cell r="IQ3905">
            <v>2024</v>
          </cell>
          <cell r="IR3905">
            <v>1</v>
          </cell>
          <cell r="IS3905">
            <v>5700.0000000000009</v>
          </cell>
          <cell r="IY3905">
            <v>1</v>
          </cell>
          <cell r="JA3905">
            <v>0</v>
          </cell>
        </row>
        <row r="3906">
          <cell r="II3906" t="str">
            <v>PGL</v>
          </cell>
          <cell r="IJ3906" t="str">
            <v>Income Eligible</v>
          </cell>
          <cell r="IK3906" t="str">
            <v>Single Family</v>
          </cell>
          <cell r="IL3906" t="str">
            <v>IE Kits</v>
          </cell>
          <cell r="IM3906" t="str">
            <v>IE Kits</v>
          </cell>
          <cell r="IN3906" t="str">
            <v>IE Kit</v>
          </cell>
          <cell r="IO3906" t="str">
            <v>n/a</v>
          </cell>
          <cell r="IP3906" t="str">
            <v>IE</v>
          </cell>
          <cell r="IQ3906">
            <v>2025</v>
          </cell>
          <cell r="IR3906">
            <v>1</v>
          </cell>
          <cell r="IS3906">
            <v>5700.0000000000009</v>
          </cell>
          <cell r="IY3906">
            <v>1</v>
          </cell>
          <cell r="JA3906">
            <v>0</v>
          </cell>
        </row>
        <row r="3907">
          <cell r="II3907" t="str">
            <v>PGL</v>
          </cell>
          <cell r="IJ3907" t="str">
            <v>Income Eligible</v>
          </cell>
          <cell r="IK3907" t="str">
            <v>Single Family</v>
          </cell>
          <cell r="IL3907" t="str">
            <v>IE Kits</v>
          </cell>
          <cell r="IM3907" t="str">
            <v>Low Flow Bathroom Aerator</v>
          </cell>
          <cell r="IN3907" t="str">
            <v>IE Kit</v>
          </cell>
          <cell r="IO3907" t="str">
            <v>RS-HWE-LFFA-V09-200101</v>
          </cell>
          <cell r="IP3907" t="str">
            <v>IE</v>
          </cell>
          <cell r="IQ3907">
            <v>2022</v>
          </cell>
          <cell r="IR3907">
            <v>1</v>
          </cell>
          <cell r="IS3907">
            <v>5700</v>
          </cell>
          <cell r="IY3907">
            <v>1</v>
          </cell>
          <cell r="JA3907">
            <v>3365.3817527487777</v>
          </cell>
        </row>
        <row r="3908">
          <cell r="II3908" t="str">
            <v>PGL</v>
          </cell>
          <cell r="IJ3908" t="str">
            <v>Income Eligible</v>
          </cell>
          <cell r="IK3908" t="str">
            <v>Single Family</v>
          </cell>
          <cell r="IL3908" t="str">
            <v>IE Kits</v>
          </cell>
          <cell r="IM3908" t="str">
            <v>Low Flow Bathroom Aerator</v>
          </cell>
          <cell r="IN3908" t="str">
            <v>IE Kit</v>
          </cell>
          <cell r="IO3908" t="str">
            <v>RS-HWE-LFFA-V09-200101</v>
          </cell>
          <cell r="IP3908" t="str">
            <v>IE</v>
          </cell>
          <cell r="IQ3908">
            <v>2023</v>
          </cell>
          <cell r="IR3908">
            <v>1</v>
          </cell>
          <cell r="IS3908">
            <v>5700</v>
          </cell>
          <cell r="IY3908">
            <v>1</v>
          </cell>
          <cell r="JA3908">
            <v>3365.3817527487777</v>
          </cell>
        </row>
        <row r="3909">
          <cell r="II3909" t="str">
            <v>PGL</v>
          </cell>
          <cell r="IJ3909" t="str">
            <v>Income Eligible</v>
          </cell>
          <cell r="IK3909" t="str">
            <v>Single Family</v>
          </cell>
          <cell r="IL3909" t="str">
            <v>IE Kits</v>
          </cell>
          <cell r="IM3909" t="str">
            <v>Low Flow Bathroom Aerator</v>
          </cell>
          <cell r="IN3909" t="str">
            <v>IE Kit</v>
          </cell>
          <cell r="IO3909" t="str">
            <v>RS-HWE-LFFA-V09-200101</v>
          </cell>
          <cell r="IP3909" t="str">
            <v>IE</v>
          </cell>
          <cell r="IQ3909">
            <v>2024</v>
          </cell>
          <cell r="IR3909">
            <v>1</v>
          </cell>
          <cell r="IS3909">
            <v>5700</v>
          </cell>
          <cell r="IY3909">
            <v>1</v>
          </cell>
          <cell r="JA3909">
            <v>3365.3817527487777</v>
          </cell>
        </row>
        <row r="3910">
          <cell r="II3910" t="str">
            <v>PGL</v>
          </cell>
          <cell r="IJ3910" t="str">
            <v>Income Eligible</v>
          </cell>
          <cell r="IK3910" t="str">
            <v>Single Family</v>
          </cell>
          <cell r="IL3910" t="str">
            <v>IE Kits</v>
          </cell>
          <cell r="IM3910" t="str">
            <v>Low Flow Bathroom Aerator</v>
          </cell>
          <cell r="IN3910" t="str">
            <v>IE Kit</v>
          </cell>
          <cell r="IO3910" t="str">
            <v>RS-HWE-LFFA-V09-200101</v>
          </cell>
          <cell r="IP3910" t="str">
            <v>IE</v>
          </cell>
          <cell r="IQ3910">
            <v>2025</v>
          </cell>
          <cell r="IR3910">
            <v>1</v>
          </cell>
          <cell r="IS3910">
            <v>5700</v>
          </cell>
          <cell r="IY3910">
            <v>1</v>
          </cell>
          <cell r="JA3910">
            <v>3365.3817527487777</v>
          </cell>
        </row>
        <row r="3911">
          <cell r="II3911" t="str">
            <v>PGL</v>
          </cell>
          <cell r="IJ3911" t="str">
            <v>Income Eligible</v>
          </cell>
          <cell r="IK3911" t="str">
            <v>Single Family</v>
          </cell>
          <cell r="IL3911" t="str">
            <v>IE Kits</v>
          </cell>
          <cell r="IM3911" t="str">
            <v>Low Flow Kitchen Aerator</v>
          </cell>
          <cell r="IN3911" t="str">
            <v>IE Kit</v>
          </cell>
          <cell r="IO3911" t="str">
            <v>RS-HWE-LFFA-V09-200101</v>
          </cell>
          <cell r="IP3911" t="str">
            <v>IE</v>
          </cell>
          <cell r="IQ3911">
            <v>2022</v>
          </cell>
          <cell r="IR3911">
            <v>1</v>
          </cell>
          <cell r="IS3911">
            <v>5700</v>
          </cell>
          <cell r="IY3911">
            <v>1</v>
          </cell>
          <cell r="JA3911">
            <v>28358.979784602921</v>
          </cell>
        </row>
        <row r="3912">
          <cell r="II3912" t="str">
            <v>PGL</v>
          </cell>
          <cell r="IJ3912" t="str">
            <v>Income Eligible</v>
          </cell>
          <cell r="IK3912" t="str">
            <v>Single Family</v>
          </cell>
          <cell r="IL3912" t="str">
            <v>IE Kits</v>
          </cell>
          <cell r="IM3912" t="str">
            <v>Low Flow Kitchen Aerator</v>
          </cell>
          <cell r="IN3912" t="str">
            <v>IE Kit</v>
          </cell>
          <cell r="IO3912" t="str">
            <v>RS-HWE-LFFA-V09-200101</v>
          </cell>
          <cell r="IP3912" t="str">
            <v>IE</v>
          </cell>
          <cell r="IQ3912">
            <v>2023</v>
          </cell>
          <cell r="IR3912">
            <v>1</v>
          </cell>
          <cell r="IS3912">
            <v>5700</v>
          </cell>
          <cell r="IY3912">
            <v>1</v>
          </cell>
          <cell r="JA3912">
            <v>28358.979784602921</v>
          </cell>
        </row>
        <row r="3913">
          <cell r="II3913" t="str">
            <v>PGL</v>
          </cell>
          <cell r="IJ3913" t="str">
            <v>Income Eligible</v>
          </cell>
          <cell r="IK3913" t="str">
            <v>Single Family</v>
          </cell>
          <cell r="IL3913" t="str">
            <v>IE Kits</v>
          </cell>
          <cell r="IM3913" t="str">
            <v>Low Flow Kitchen Aerator</v>
          </cell>
          <cell r="IN3913" t="str">
            <v>IE Kit</v>
          </cell>
          <cell r="IO3913" t="str">
            <v>RS-HWE-LFFA-V09-200101</v>
          </cell>
          <cell r="IP3913" t="str">
            <v>IE</v>
          </cell>
          <cell r="IQ3913">
            <v>2024</v>
          </cell>
          <cell r="IR3913">
            <v>1</v>
          </cell>
          <cell r="IS3913">
            <v>5700</v>
          </cell>
          <cell r="IY3913">
            <v>1</v>
          </cell>
          <cell r="JA3913">
            <v>28358.979784602921</v>
          </cell>
        </row>
        <row r="3914">
          <cell r="II3914" t="str">
            <v>PGL</v>
          </cell>
          <cell r="IJ3914" t="str">
            <v>Income Eligible</v>
          </cell>
          <cell r="IK3914" t="str">
            <v>Single Family</v>
          </cell>
          <cell r="IL3914" t="str">
            <v>IE Kits</v>
          </cell>
          <cell r="IM3914" t="str">
            <v>Low Flow Kitchen Aerator</v>
          </cell>
          <cell r="IN3914" t="str">
            <v>IE Kit</v>
          </cell>
          <cell r="IO3914" t="str">
            <v>RS-HWE-LFFA-V09-200101</v>
          </cell>
          <cell r="IP3914" t="str">
            <v>IE</v>
          </cell>
          <cell r="IQ3914">
            <v>2025</v>
          </cell>
          <cell r="IR3914">
            <v>1</v>
          </cell>
          <cell r="IS3914">
            <v>5700</v>
          </cell>
          <cell r="IY3914">
            <v>1</v>
          </cell>
          <cell r="JA3914">
            <v>28358.979784602921</v>
          </cell>
        </row>
        <row r="3915">
          <cell r="II3915" t="str">
            <v>PGL</v>
          </cell>
          <cell r="IJ3915" t="str">
            <v>Income Eligible</v>
          </cell>
          <cell r="IK3915" t="str">
            <v>Single Family</v>
          </cell>
          <cell r="IL3915" t="str">
            <v>IE Kits</v>
          </cell>
          <cell r="IM3915" t="str">
            <v>Low Flow Showerhead</v>
          </cell>
          <cell r="IN3915" t="str">
            <v>IE Kit</v>
          </cell>
          <cell r="IO3915" t="str">
            <v>RS-HWE-LFSH-V08-200101</v>
          </cell>
          <cell r="IP3915" t="str">
            <v>IE</v>
          </cell>
          <cell r="IQ3915">
            <v>2022</v>
          </cell>
          <cell r="IR3915">
            <v>1</v>
          </cell>
          <cell r="IS3915">
            <v>5700</v>
          </cell>
          <cell r="IY3915">
            <v>1</v>
          </cell>
          <cell r="JA3915">
            <v>35657.869681805991</v>
          </cell>
        </row>
        <row r="3916">
          <cell r="II3916" t="str">
            <v>PGL</v>
          </cell>
          <cell r="IJ3916" t="str">
            <v>Income Eligible</v>
          </cell>
          <cell r="IK3916" t="str">
            <v>Single Family</v>
          </cell>
          <cell r="IL3916" t="str">
            <v>IE Kits</v>
          </cell>
          <cell r="IM3916" t="str">
            <v>Low Flow Showerhead</v>
          </cell>
          <cell r="IN3916" t="str">
            <v>IE Kit</v>
          </cell>
          <cell r="IO3916" t="str">
            <v>RS-HWE-LFSH-V08-200101</v>
          </cell>
          <cell r="IP3916" t="str">
            <v>IE</v>
          </cell>
          <cell r="IQ3916">
            <v>2023</v>
          </cell>
          <cell r="IR3916">
            <v>1</v>
          </cell>
          <cell r="IS3916">
            <v>5700</v>
          </cell>
          <cell r="IY3916">
            <v>1</v>
          </cell>
          <cell r="JA3916">
            <v>35657.869681805991</v>
          </cell>
        </row>
        <row r="3917">
          <cell r="II3917" t="str">
            <v>PGL</v>
          </cell>
          <cell r="IJ3917" t="str">
            <v>Income Eligible</v>
          </cell>
          <cell r="IK3917" t="str">
            <v>Single Family</v>
          </cell>
          <cell r="IL3917" t="str">
            <v>IE Kits</v>
          </cell>
          <cell r="IM3917" t="str">
            <v>Low Flow Showerhead</v>
          </cell>
          <cell r="IN3917" t="str">
            <v>IE Kit</v>
          </cell>
          <cell r="IO3917" t="str">
            <v>RS-HWE-LFSH-V08-200101</v>
          </cell>
          <cell r="IP3917" t="str">
            <v>IE</v>
          </cell>
          <cell r="IQ3917">
            <v>2024</v>
          </cell>
          <cell r="IR3917">
            <v>1</v>
          </cell>
          <cell r="IS3917">
            <v>5700</v>
          </cell>
          <cell r="IY3917">
            <v>1</v>
          </cell>
          <cell r="JA3917">
            <v>35657.869681805991</v>
          </cell>
        </row>
        <row r="3918">
          <cell r="II3918" t="str">
            <v>PGL</v>
          </cell>
          <cell r="IJ3918" t="str">
            <v>Income Eligible</v>
          </cell>
          <cell r="IK3918" t="str">
            <v>Single Family</v>
          </cell>
          <cell r="IL3918" t="str">
            <v>IE Kits</v>
          </cell>
          <cell r="IM3918" t="str">
            <v>Low Flow Showerhead</v>
          </cell>
          <cell r="IN3918" t="str">
            <v>IE Kit</v>
          </cell>
          <cell r="IO3918" t="str">
            <v>RS-HWE-LFSH-V08-200101</v>
          </cell>
          <cell r="IP3918" t="str">
            <v>IE</v>
          </cell>
          <cell r="IQ3918">
            <v>2025</v>
          </cell>
          <cell r="IR3918">
            <v>1</v>
          </cell>
          <cell r="IS3918">
            <v>5700</v>
          </cell>
          <cell r="IY3918">
            <v>1</v>
          </cell>
          <cell r="JA3918">
            <v>35657.869681805991</v>
          </cell>
        </row>
        <row r="3919">
          <cell r="II3919" t="str">
            <v>PGL</v>
          </cell>
          <cell r="IJ3919" t="str">
            <v>Income Eligible</v>
          </cell>
          <cell r="IK3919" t="str">
            <v>Single Family</v>
          </cell>
          <cell r="IL3919" t="str">
            <v>IE Kits</v>
          </cell>
          <cell r="IM3919" t="str">
            <v>Shower Timer</v>
          </cell>
          <cell r="IN3919" t="str">
            <v>IE Kit</v>
          </cell>
          <cell r="IO3919" t="str">
            <v>RS-DHW-SHTM-V03-190101</v>
          </cell>
          <cell r="IP3919" t="str">
            <v>IE</v>
          </cell>
          <cell r="IQ3919">
            <v>2022</v>
          </cell>
          <cell r="IR3919">
            <v>1</v>
          </cell>
          <cell r="IS3919">
            <v>5700</v>
          </cell>
          <cell r="IY3919">
            <v>1</v>
          </cell>
          <cell r="JA3919">
            <v>21131.304359222013</v>
          </cell>
        </row>
        <row r="3920">
          <cell r="II3920" t="str">
            <v>PGL</v>
          </cell>
          <cell r="IJ3920" t="str">
            <v>Income Eligible</v>
          </cell>
          <cell r="IK3920" t="str">
            <v>Single Family</v>
          </cell>
          <cell r="IL3920" t="str">
            <v>IE Kits</v>
          </cell>
          <cell r="IM3920" t="str">
            <v>Shower Timer</v>
          </cell>
          <cell r="IN3920" t="str">
            <v>IE Kit</v>
          </cell>
          <cell r="IO3920" t="str">
            <v>RS-DHW-SHTM-V03-190101</v>
          </cell>
          <cell r="IP3920" t="str">
            <v>IE</v>
          </cell>
          <cell r="IQ3920">
            <v>2023</v>
          </cell>
          <cell r="IR3920">
            <v>1</v>
          </cell>
          <cell r="IS3920">
            <v>5700</v>
          </cell>
          <cell r="IY3920">
            <v>1</v>
          </cell>
          <cell r="JA3920">
            <v>21131.304359222013</v>
          </cell>
        </row>
        <row r="3921">
          <cell r="II3921" t="str">
            <v>PGL</v>
          </cell>
          <cell r="IJ3921" t="str">
            <v>Income Eligible</v>
          </cell>
          <cell r="IK3921" t="str">
            <v>Single Family</v>
          </cell>
          <cell r="IL3921" t="str">
            <v>IE Kits</v>
          </cell>
          <cell r="IM3921" t="str">
            <v>Shower Timer</v>
          </cell>
          <cell r="IN3921" t="str">
            <v>IE Kit</v>
          </cell>
          <cell r="IO3921" t="str">
            <v>RS-DHW-SHTM-V03-190101</v>
          </cell>
          <cell r="IP3921" t="str">
            <v>IE</v>
          </cell>
          <cell r="IQ3921">
            <v>2024</v>
          </cell>
          <cell r="IR3921">
            <v>1</v>
          </cell>
          <cell r="IS3921">
            <v>5700</v>
          </cell>
          <cell r="IY3921">
            <v>1</v>
          </cell>
          <cell r="JA3921">
            <v>21131.304359222013</v>
          </cell>
        </row>
        <row r="3922">
          <cell r="II3922" t="str">
            <v>PGL</v>
          </cell>
          <cell r="IJ3922" t="str">
            <v>Income Eligible</v>
          </cell>
          <cell r="IK3922" t="str">
            <v>Single Family</v>
          </cell>
          <cell r="IL3922" t="str">
            <v>IE Kits</v>
          </cell>
          <cell r="IM3922" t="str">
            <v>Shower Timer</v>
          </cell>
          <cell r="IN3922" t="str">
            <v>IE Kit</v>
          </cell>
          <cell r="IO3922" t="str">
            <v>RS-DHW-SHTM-V03-190101</v>
          </cell>
          <cell r="IP3922" t="str">
            <v>IE</v>
          </cell>
          <cell r="IQ3922">
            <v>2025</v>
          </cell>
          <cell r="IR3922">
            <v>1</v>
          </cell>
          <cell r="IS3922">
            <v>5700</v>
          </cell>
          <cell r="IY3922">
            <v>1</v>
          </cell>
          <cell r="JA3922">
            <v>21131.304359222013</v>
          </cell>
        </row>
        <row r="3923">
          <cell r="II3923" t="str">
            <v>PGL</v>
          </cell>
          <cell r="IJ3923" t="str">
            <v>Income Eligible</v>
          </cell>
          <cell r="IK3923" t="str">
            <v>Single Family</v>
          </cell>
          <cell r="IL3923" t="str">
            <v>IE Kits</v>
          </cell>
          <cell r="IM3923" t="str">
            <v>Pipe Insulation</v>
          </cell>
          <cell r="IN3923" t="str">
            <v>IE Kit</v>
          </cell>
          <cell r="IO3923" t="str">
            <v>RS-HWE-PINS-V03-190101</v>
          </cell>
          <cell r="IP3923" t="str">
            <v>IE</v>
          </cell>
          <cell r="IQ3923">
            <v>2022</v>
          </cell>
          <cell r="IR3923">
            <v>1</v>
          </cell>
          <cell r="IS3923">
            <v>34200</v>
          </cell>
          <cell r="IY3923">
            <v>1</v>
          </cell>
          <cell r="JA3923">
            <v>16904.832737455206</v>
          </cell>
        </row>
        <row r="3924">
          <cell r="II3924" t="str">
            <v>PGL</v>
          </cell>
          <cell r="IJ3924" t="str">
            <v>Income Eligible</v>
          </cell>
          <cell r="IK3924" t="str">
            <v>Single Family</v>
          </cell>
          <cell r="IL3924" t="str">
            <v>IE Kits</v>
          </cell>
          <cell r="IM3924" t="str">
            <v>Pipe Insulation</v>
          </cell>
          <cell r="IN3924" t="str">
            <v>IE Kit</v>
          </cell>
          <cell r="IO3924" t="str">
            <v>RS-HWE-PINS-V03-190101</v>
          </cell>
          <cell r="IP3924" t="str">
            <v>IE</v>
          </cell>
          <cell r="IQ3924">
            <v>2023</v>
          </cell>
          <cell r="IR3924">
            <v>1</v>
          </cell>
          <cell r="IS3924">
            <v>34200</v>
          </cell>
          <cell r="IY3924">
            <v>1</v>
          </cell>
          <cell r="JA3924">
            <v>16904.832737455206</v>
          </cell>
        </row>
        <row r="3925">
          <cell r="II3925" t="str">
            <v>PGL</v>
          </cell>
          <cell r="IJ3925" t="str">
            <v>Income Eligible</v>
          </cell>
          <cell r="IK3925" t="str">
            <v>Single Family</v>
          </cell>
          <cell r="IL3925" t="str">
            <v>IE Kits</v>
          </cell>
          <cell r="IM3925" t="str">
            <v>Pipe Insulation</v>
          </cell>
          <cell r="IN3925" t="str">
            <v>IE Kit</v>
          </cell>
          <cell r="IO3925" t="str">
            <v>RS-HWE-PINS-V03-190101</v>
          </cell>
          <cell r="IP3925" t="str">
            <v>IE</v>
          </cell>
          <cell r="IQ3925">
            <v>2024</v>
          </cell>
          <cell r="IR3925">
            <v>1</v>
          </cell>
          <cell r="IS3925">
            <v>34200</v>
          </cell>
          <cell r="IY3925">
            <v>1</v>
          </cell>
          <cell r="JA3925">
            <v>16904.832737455206</v>
          </cell>
        </row>
        <row r="3926">
          <cell r="II3926" t="str">
            <v>PGL</v>
          </cell>
          <cell r="IJ3926" t="str">
            <v>Income Eligible</v>
          </cell>
          <cell r="IK3926" t="str">
            <v>Single Family</v>
          </cell>
          <cell r="IL3926" t="str">
            <v>IE Kits</v>
          </cell>
          <cell r="IM3926" t="str">
            <v>Pipe Insulation</v>
          </cell>
          <cell r="IN3926" t="str">
            <v>IE Kit</v>
          </cell>
          <cell r="IO3926" t="str">
            <v>RS-HWE-PINS-V03-190101</v>
          </cell>
          <cell r="IP3926" t="str">
            <v>IE</v>
          </cell>
          <cell r="IQ3926">
            <v>2025</v>
          </cell>
          <cell r="IR3926">
            <v>1</v>
          </cell>
          <cell r="IS3926">
            <v>34200</v>
          </cell>
          <cell r="IY3926">
            <v>1</v>
          </cell>
          <cell r="JA3926">
            <v>16904.832737455206</v>
          </cell>
        </row>
        <row r="3927">
          <cell r="II3927" t="str">
            <v>PGL</v>
          </cell>
          <cell r="IJ3927" t="str">
            <v>Income Eligible</v>
          </cell>
          <cell r="IK3927" t="str">
            <v>Single Family</v>
          </cell>
          <cell r="IL3927" t="str">
            <v>IE Kits</v>
          </cell>
          <cell r="IM3927" t="str">
            <v>Weatherstripping</v>
          </cell>
          <cell r="IN3927" t="str">
            <v>IE Kit</v>
          </cell>
          <cell r="IO3927" t="str">
            <v>: RS-SHL-AIRS-V08-200109</v>
          </cell>
          <cell r="IP3927" t="str">
            <v>IE</v>
          </cell>
          <cell r="IQ3927">
            <v>2022</v>
          </cell>
          <cell r="IR3927">
            <v>17</v>
          </cell>
          <cell r="IS3927">
            <v>5700</v>
          </cell>
          <cell r="IY3927">
            <v>1</v>
          </cell>
          <cell r="JA3927">
            <v>29790.935999999998</v>
          </cell>
        </row>
        <row r="3928">
          <cell r="II3928" t="str">
            <v>PGL</v>
          </cell>
          <cell r="IJ3928" t="str">
            <v>Income Eligible</v>
          </cell>
          <cell r="IK3928" t="str">
            <v>Single Family</v>
          </cell>
          <cell r="IL3928" t="str">
            <v>IE Kits</v>
          </cell>
          <cell r="IM3928" t="str">
            <v>Weatherstripping</v>
          </cell>
          <cell r="IN3928" t="str">
            <v>IE Kit</v>
          </cell>
          <cell r="IO3928" t="str">
            <v>: RS-SHL-AIRS-V08-200109</v>
          </cell>
          <cell r="IP3928" t="str">
            <v>IE</v>
          </cell>
          <cell r="IQ3928">
            <v>2023</v>
          </cell>
          <cell r="IR3928">
            <v>17</v>
          </cell>
          <cell r="IS3928">
            <v>5700</v>
          </cell>
          <cell r="IY3928">
            <v>1</v>
          </cell>
          <cell r="JA3928">
            <v>29790.935999999998</v>
          </cell>
        </row>
        <row r="3929">
          <cell r="II3929" t="str">
            <v>PGL</v>
          </cell>
          <cell r="IJ3929" t="str">
            <v>Income Eligible</v>
          </cell>
          <cell r="IK3929" t="str">
            <v>Single Family</v>
          </cell>
          <cell r="IL3929" t="str">
            <v>IE Kits</v>
          </cell>
          <cell r="IM3929" t="str">
            <v>Weatherstripping</v>
          </cell>
          <cell r="IN3929" t="str">
            <v>IE Kit</v>
          </cell>
          <cell r="IO3929" t="str">
            <v>: RS-SHL-AIRS-V08-200109</v>
          </cell>
          <cell r="IP3929" t="str">
            <v>IE</v>
          </cell>
          <cell r="IQ3929">
            <v>2024</v>
          </cell>
          <cell r="IR3929">
            <v>17</v>
          </cell>
          <cell r="IS3929">
            <v>5700</v>
          </cell>
          <cell r="IY3929">
            <v>1</v>
          </cell>
          <cell r="JA3929">
            <v>29790.935999999998</v>
          </cell>
        </row>
        <row r="3930">
          <cell r="II3930" t="str">
            <v>PGL</v>
          </cell>
          <cell r="IJ3930" t="str">
            <v>Income Eligible</v>
          </cell>
          <cell r="IK3930" t="str">
            <v>Single Family</v>
          </cell>
          <cell r="IL3930" t="str">
            <v>IE Kits</v>
          </cell>
          <cell r="IM3930" t="str">
            <v>Weatherstripping</v>
          </cell>
          <cell r="IN3930" t="str">
            <v>IE Kit</v>
          </cell>
          <cell r="IO3930" t="str">
            <v>: RS-SHL-AIRS-V08-200109</v>
          </cell>
          <cell r="IP3930" t="str">
            <v>IE</v>
          </cell>
          <cell r="IQ3930">
            <v>2025</v>
          </cell>
          <cell r="IR3930">
            <v>17</v>
          </cell>
          <cell r="IS3930">
            <v>5700</v>
          </cell>
          <cell r="IY3930">
            <v>1</v>
          </cell>
          <cell r="JA3930">
            <v>29790.935999999998</v>
          </cell>
        </row>
        <row r="3931">
          <cell r="II3931" t="str">
            <v>PGL</v>
          </cell>
          <cell r="IJ3931" t="str">
            <v>Income Eligible</v>
          </cell>
          <cell r="IK3931" t="str">
            <v>Single Family</v>
          </cell>
          <cell r="IL3931" t="str">
            <v>IE Kits</v>
          </cell>
          <cell r="IM3931" t="str">
            <v>Outlet and Switch Gaskets</v>
          </cell>
          <cell r="IN3931" t="str">
            <v>IE Kit</v>
          </cell>
          <cell r="IO3931" t="str">
            <v>: RS-SHL-AIRS-V08-200109</v>
          </cell>
          <cell r="IP3931" t="str">
            <v>IE</v>
          </cell>
          <cell r="IQ3931">
            <v>2022</v>
          </cell>
          <cell r="IR3931">
            <v>1</v>
          </cell>
          <cell r="IS3931">
            <v>114000</v>
          </cell>
          <cell r="IY3931">
            <v>1</v>
          </cell>
          <cell r="JA3931">
            <v>21860.640000000003</v>
          </cell>
        </row>
        <row r="3932">
          <cell r="II3932" t="str">
            <v>PGL</v>
          </cell>
          <cell r="IJ3932" t="str">
            <v>Income Eligible</v>
          </cell>
          <cell r="IK3932" t="str">
            <v>Single Family</v>
          </cell>
          <cell r="IL3932" t="str">
            <v>IE Kits</v>
          </cell>
          <cell r="IM3932" t="str">
            <v>Outlet and Switch Gaskets</v>
          </cell>
          <cell r="IN3932" t="str">
            <v>IE Kit</v>
          </cell>
          <cell r="IO3932" t="str">
            <v>: RS-SHL-AIRS-V08-200109</v>
          </cell>
          <cell r="IP3932" t="str">
            <v>IE</v>
          </cell>
          <cell r="IQ3932">
            <v>2023</v>
          </cell>
          <cell r="IR3932">
            <v>1</v>
          </cell>
          <cell r="IS3932">
            <v>114000</v>
          </cell>
          <cell r="IY3932">
            <v>1</v>
          </cell>
          <cell r="JA3932">
            <v>21860.640000000003</v>
          </cell>
        </row>
        <row r="3933">
          <cell r="II3933" t="str">
            <v>PGL</v>
          </cell>
          <cell r="IJ3933" t="str">
            <v>Income Eligible</v>
          </cell>
          <cell r="IK3933" t="str">
            <v>Single Family</v>
          </cell>
          <cell r="IL3933" t="str">
            <v>IE Kits</v>
          </cell>
          <cell r="IM3933" t="str">
            <v>Outlet and Switch Gaskets</v>
          </cell>
          <cell r="IN3933" t="str">
            <v>IE Kit</v>
          </cell>
          <cell r="IO3933" t="str">
            <v>: RS-SHL-AIRS-V08-200109</v>
          </cell>
          <cell r="IP3933" t="str">
            <v>IE</v>
          </cell>
          <cell r="IQ3933">
            <v>2024</v>
          </cell>
          <cell r="IR3933">
            <v>1</v>
          </cell>
          <cell r="IS3933">
            <v>114000</v>
          </cell>
          <cell r="IY3933">
            <v>1</v>
          </cell>
          <cell r="JA3933">
            <v>21860.640000000003</v>
          </cell>
        </row>
        <row r="3934">
          <cell r="II3934" t="str">
            <v>PGL</v>
          </cell>
          <cell r="IJ3934" t="str">
            <v>Income Eligible</v>
          </cell>
          <cell r="IK3934" t="str">
            <v>Single Family</v>
          </cell>
          <cell r="IL3934" t="str">
            <v>IE Kits</v>
          </cell>
          <cell r="IM3934" t="str">
            <v>Outlet and Switch Gaskets</v>
          </cell>
          <cell r="IN3934" t="str">
            <v>IE Kit</v>
          </cell>
          <cell r="IO3934" t="str">
            <v>: RS-SHL-AIRS-V08-200109</v>
          </cell>
          <cell r="IP3934" t="str">
            <v>IE</v>
          </cell>
          <cell r="IQ3934">
            <v>2025</v>
          </cell>
          <cell r="IR3934">
            <v>1</v>
          </cell>
          <cell r="IS3934">
            <v>114000</v>
          </cell>
          <cell r="IY3934">
            <v>1</v>
          </cell>
          <cell r="JA3934">
            <v>21860.640000000003</v>
          </cell>
        </row>
        <row r="3935">
          <cell r="II3935" t="str">
            <v>PGL</v>
          </cell>
          <cell r="IJ3935" t="str">
            <v>Income Eligible</v>
          </cell>
          <cell r="IK3935" t="str">
            <v>Single Family</v>
          </cell>
          <cell r="IL3935" t="str">
            <v>IE Kits</v>
          </cell>
          <cell r="IM3935" t="str">
            <v>Window Kit</v>
          </cell>
          <cell r="IN3935" t="str">
            <v>IE Kit</v>
          </cell>
          <cell r="IO3935" t="str">
            <v>: RS-SHL-AIRS-V08-200109</v>
          </cell>
          <cell r="IP3935" t="str">
            <v>IE</v>
          </cell>
          <cell r="IQ3935">
            <v>2022</v>
          </cell>
          <cell r="IR3935">
            <v>1</v>
          </cell>
          <cell r="IS3935">
            <v>427500</v>
          </cell>
          <cell r="IY3935">
            <v>1</v>
          </cell>
          <cell r="JA3935">
            <v>35674.019999999997</v>
          </cell>
        </row>
        <row r="3936">
          <cell r="II3936" t="str">
            <v>PGL</v>
          </cell>
          <cell r="IJ3936" t="str">
            <v>Income Eligible</v>
          </cell>
          <cell r="IK3936" t="str">
            <v>Single Family</v>
          </cell>
          <cell r="IL3936" t="str">
            <v>IE Kits</v>
          </cell>
          <cell r="IM3936" t="str">
            <v>Window Kit</v>
          </cell>
          <cell r="IN3936" t="str">
            <v>IE Kit</v>
          </cell>
          <cell r="IO3936" t="str">
            <v>: RS-SHL-AIRS-V08-200109</v>
          </cell>
          <cell r="IP3936" t="str">
            <v>IE</v>
          </cell>
          <cell r="IQ3936">
            <v>2023</v>
          </cell>
          <cell r="IR3936">
            <v>1</v>
          </cell>
          <cell r="IS3936">
            <v>427500</v>
          </cell>
          <cell r="IY3936">
            <v>1</v>
          </cell>
          <cell r="JA3936">
            <v>35674.019999999997</v>
          </cell>
        </row>
        <row r="3937">
          <cell r="II3937" t="str">
            <v>PGL</v>
          </cell>
          <cell r="IJ3937" t="str">
            <v>Income Eligible</v>
          </cell>
          <cell r="IK3937" t="str">
            <v>Single Family</v>
          </cell>
          <cell r="IL3937" t="str">
            <v>IE Kits</v>
          </cell>
          <cell r="IM3937" t="str">
            <v>Window Kit</v>
          </cell>
          <cell r="IN3937" t="str">
            <v>IE Kit</v>
          </cell>
          <cell r="IO3937" t="str">
            <v>: RS-SHL-AIRS-V08-200109</v>
          </cell>
          <cell r="IP3937" t="str">
            <v>IE</v>
          </cell>
          <cell r="IQ3937">
            <v>2024</v>
          </cell>
          <cell r="IR3937">
            <v>1</v>
          </cell>
          <cell r="IS3937">
            <v>427500</v>
          </cell>
          <cell r="IY3937">
            <v>1</v>
          </cell>
          <cell r="JA3937">
            <v>35674.019999999997</v>
          </cell>
        </row>
        <row r="3938">
          <cell r="II3938" t="str">
            <v>PGL</v>
          </cell>
          <cell r="IJ3938" t="str">
            <v>Income Eligible</v>
          </cell>
          <cell r="IK3938" t="str">
            <v>Single Family</v>
          </cell>
          <cell r="IL3938" t="str">
            <v>IE Kits</v>
          </cell>
          <cell r="IM3938" t="str">
            <v>Window Kit</v>
          </cell>
          <cell r="IN3938" t="str">
            <v>IE Kit</v>
          </cell>
          <cell r="IO3938" t="str">
            <v>: RS-SHL-AIRS-V08-200109</v>
          </cell>
          <cell r="IP3938" t="str">
            <v>IE</v>
          </cell>
          <cell r="IQ3938">
            <v>2025</v>
          </cell>
          <cell r="IR3938">
            <v>1</v>
          </cell>
          <cell r="IS3938">
            <v>427500</v>
          </cell>
          <cell r="IY3938">
            <v>1</v>
          </cell>
          <cell r="JA3938">
            <v>35674.019999999997</v>
          </cell>
        </row>
        <row r="3939">
          <cell r="II3939" t="str">
            <v>PGL</v>
          </cell>
          <cell r="IJ3939" t="str">
            <v>Income Eligible</v>
          </cell>
          <cell r="IK3939" t="str">
            <v>Single Family</v>
          </cell>
          <cell r="IL3939" t="str">
            <v>IE Kits</v>
          </cell>
          <cell r="IM3939" t="str">
            <v>Water Heater Temperature Setback</v>
          </cell>
          <cell r="IN3939" t="str">
            <v>IE Kit</v>
          </cell>
          <cell r="IO3939" t="str">
            <v>RS-HWE-TMPS-V07-200101</v>
          </cell>
          <cell r="IP3939" t="str">
            <v>IE</v>
          </cell>
          <cell r="IQ3939">
            <v>2022</v>
          </cell>
          <cell r="IR3939">
            <v>1</v>
          </cell>
          <cell r="IS3939">
            <v>5700</v>
          </cell>
          <cell r="IY3939">
            <v>1</v>
          </cell>
          <cell r="JA3939">
            <v>1993.0460202692311</v>
          </cell>
        </row>
        <row r="3940">
          <cell r="II3940" t="str">
            <v>PGL</v>
          </cell>
          <cell r="IJ3940" t="str">
            <v>Income Eligible</v>
          </cell>
          <cell r="IK3940" t="str">
            <v>Single Family</v>
          </cell>
          <cell r="IL3940" t="str">
            <v>IE Kits</v>
          </cell>
          <cell r="IM3940" t="str">
            <v>Water Heater Temperature Setback</v>
          </cell>
          <cell r="IN3940" t="str">
            <v>IE Kit</v>
          </cell>
          <cell r="IO3940" t="str">
            <v>RS-HWE-TMPS-V07-200101</v>
          </cell>
          <cell r="IP3940" t="str">
            <v>IE</v>
          </cell>
          <cell r="IQ3940">
            <v>2023</v>
          </cell>
          <cell r="IR3940">
            <v>1</v>
          </cell>
          <cell r="IS3940">
            <v>5700</v>
          </cell>
          <cell r="IY3940">
            <v>1</v>
          </cell>
          <cell r="JA3940">
            <v>1993.0460202692311</v>
          </cell>
        </row>
        <row r="3941">
          <cell r="II3941" t="str">
            <v>PGL</v>
          </cell>
          <cell r="IJ3941" t="str">
            <v>Income Eligible</v>
          </cell>
          <cell r="IK3941" t="str">
            <v>Single Family</v>
          </cell>
          <cell r="IL3941" t="str">
            <v>IE Kits</v>
          </cell>
          <cell r="IM3941" t="str">
            <v>Water Heater Temperature Setback</v>
          </cell>
          <cell r="IN3941" t="str">
            <v>IE Kit</v>
          </cell>
          <cell r="IO3941" t="str">
            <v>RS-HWE-TMPS-V07-200101</v>
          </cell>
          <cell r="IP3941" t="str">
            <v>IE</v>
          </cell>
          <cell r="IQ3941">
            <v>2024</v>
          </cell>
          <cell r="IR3941">
            <v>1</v>
          </cell>
          <cell r="IS3941">
            <v>5700</v>
          </cell>
          <cell r="IY3941">
            <v>1</v>
          </cell>
          <cell r="JA3941">
            <v>1993.0460202692311</v>
          </cell>
        </row>
        <row r="3942">
          <cell r="II3942" t="str">
            <v>PGL</v>
          </cell>
          <cell r="IJ3942" t="str">
            <v>Income Eligible</v>
          </cell>
          <cell r="IK3942" t="str">
            <v>Single Family</v>
          </cell>
          <cell r="IL3942" t="str">
            <v>IE Kits</v>
          </cell>
          <cell r="IM3942" t="str">
            <v>Water Heater Temperature Setback</v>
          </cell>
          <cell r="IN3942" t="str">
            <v>IE Kit</v>
          </cell>
          <cell r="IO3942" t="str">
            <v>RS-HWE-TMPS-V07-200101</v>
          </cell>
          <cell r="IP3942" t="str">
            <v>IE</v>
          </cell>
          <cell r="IQ3942">
            <v>2025</v>
          </cell>
          <cell r="IR3942">
            <v>1</v>
          </cell>
          <cell r="IS3942">
            <v>5700</v>
          </cell>
          <cell r="IY3942">
            <v>1</v>
          </cell>
          <cell r="JA3942">
            <v>1993.0460202692311</v>
          </cell>
        </row>
        <row r="3943">
          <cell r="II3943" t="str">
            <v>NSG</v>
          </cell>
          <cell r="IJ3943" t="str">
            <v>Income Eligible</v>
          </cell>
          <cell r="IK3943" t="str">
            <v>Single Family</v>
          </cell>
          <cell r="IL3943" t="str">
            <v>IHWAP</v>
          </cell>
          <cell r="IM3943" t="str">
            <v>Unit Visit</v>
          </cell>
          <cell r="IN3943">
            <v>0</v>
          </cell>
          <cell r="IO3943" t="str">
            <v>n/a</v>
          </cell>
          <cell r="IP3943" t="str">
            <v>SF</v>
          </cell>
          <cell r="IQ3943">
            <v>2022</v>
          </cell>
          <cell r="IR3943">
            <v>1</v>
          </cell>
          <cell r="IS3943">
            <v>50</v>
          </cell>
          <cell r="IY3943">
            <v>1</v>
          </cell>
          <cell r="JA3943">
            <v>0</v>
          </cell>
        </row>
        <row r="3944">
          <cell r="II3944" t="str">
            <v>NSG</v>
          </cell>
          <cell r="IJ3944" t="str">
            <v>Income Eligible</v>
          </cell>
          <cell r="IK3944" t="str">
            <v>Single Family</v>
          </cell>
          <cell r="IL3944" t="str">
            <v>IHWAP</v>
          </cell>
          <cell r="IM3944" t="str">
            <v>Unit Visit</v>
          </cell>
          <cell r="IN3944">
            <v>0</v>
          </cell>
          <cell r="IO3944" t="str">
            <v>n/a</v>
          </cell>
          <cell r="IP3944" t="str">
            <v>SF</v>
          </cell>
          <cell r="IQ3944">
            <v>2023</v>
          </cell>
          <cell r="IR3944">
            <v>1</v>
          </cell>
          <cell r="IS3944">
            <v>55</v>
          </cell>
          <cell r="IY3944">
            <v>1</v>
          </cell>
          <cell r="JA3944">
            <v>0</v>
          </cell>
        </row>
        <row r="3945">
          <cell r="II3945" t="str">
            <v>NSG</v>
          </cell>
          <cell r="IJ3945" t="str">
            <v>Income Eligible</v>
          </cell>
          <cell r="IK3945" t="str">
            <v>Single Family</v>
          </cell>
          <cell r="IL3945" t="str">
            <v>IHWAP</v>
          </cell>
          <cell r="IM3945" t="str">
            <v>Unit Visit</v>
          </cell>
          <cell r="IN3945">
            <v>0</v>
          </cell>
          <cell r="IO3945" t="str">
            <v>n/a</v>
          </cell>
          <cell r="IP3945" t="str">
            <v>SF</v>
          </cell>
          <cell r="IQ3945">
            <v>2024</v>
          </cell>
          <cell r="IR3945">
            <v>1</v>
          </cell>
          <cell r="IS3945">
            <v>70</v>
          </cell>
          <cell r="IY3945">
            <v>1</v>
          </cell>
          <cell r="JA3945">
            <v>0</v>
          </cell>
        </row>
        <row r="3946">
          <cell r="II3946" t="str">
            <v>NSG</v>
          </cell>
          <cell r="IJ3946" t="str">
            <v>Income Eligible</v>
          </cell>
          <cell r="IK3946" t="str">
            <v>Single Family</v>
          </cell>
          <cell r="IL3946" t="str">
            <v>IHWAP</v>
          </cell>
          <cell r="IM3946" t="str">
            <v>Unit Visit</v>
          </cell>
          <cell r="IN3946">
            <v>0</v>
          </cell>
          <cell r="IO3946" t="str">
            <v>n/a</v>
          </cell>
          <cell r="IP3946" t="str">
            <v>SF</v>
          </cell>
          <cell r="IQ3946">
            <v>2025</v>
          </cell>
          <cell r="IR3946">
            <v>1</v>
          </cell>
          <cell r="IS3946">
            <v>75</v>
          </cell>
          <cell r="IY3946">
            <v>1</v>
          </cell>
          <cell r="JA3946">
            <v>0</v>
          </cell>
        </row>
        <row r="3947">
          <cell r="II3947" t="str">
            <v>NSG</v>
          </cell>
          <cell r="IJ3947" t="str">
            <v>Income Eligible</v>
          </cell>
          <cell r="IK3947" t="str">
            <v>Single Family</v>
          </cell>
          <cell r="IL3947" t="str">
            <v>IHWAP</v>
          </cell>
          <cell r="IM3947" t="str">
            <v>Low Flow Bathroom Aerator</v>
          </cell>
          <cell r="IN3947">
            <v>0</v>
          </cell>
          <cell r="IO3947" t="str">
            <v>RS-HWE-LFFA-V09-200101</v>
          </cell>
          <cell r="IP3947" t="str">
            <v>SF</v>
          </cell>
          <cell r="IQ3947">
            <v>2022</v>
          </cell>
          <cell r="IR3947">
            <v>1</v>
          </cell>
          <cell r="IS3947">
            <v>18</v>
          </cell>
          <cell r="IY3947">
            <v>1</v>
          </cell>
          <cell r="JA3947">
            <v>16.36849490354205</v>
          </cell>
        </row>
        <row r="3948">
          <cell r="II3948" t="str">
            <v>NSG</v>
          </cell>
          <cell r="IJ3948" t="str">
            <v>Income Eligible</v>
          </cell>
          <cell r="IK3948" t="str">
            <v>Single Family</v>
          </cell>
          <cell r="IL3948" t="str">
            <v>IHWAP</v>
          </cell>
          <cell r="IM3948" t="str">
            <v>Low Flow Bathroom Aerator</v>
          </cell>
          <cell r="IN3948">
            <v>0</v>
          </cell>
          <cell r="IO3948" t="str">
            <v>RS-HWE-LFFA-V09-200101</v>
          </cell>
          <cell r="IP3948" t="str">
            <v>SF</v>
          </cell>
          <cell r="IQ3948">
            <v>2023</v>
          </cell>
          <cell r="IR3948">
            <v>1</v>
          </cell>
          <cell r="IS3948">
            <v>20</v>
          </cell>
          <cell r="IY3948">
            <v>1</v>
          </cell>
          <cell r="JA3948">
            <v>18.187216559491169</v>
          </cell>
        </row>
        <row r="3949">
          <cell r="II3949" t="str">
            <v>NSG</v>
          </cell>
          <cell r="IJ3949" t="str">
            <v>Income Eligible</v>
          </cell>
          <cell r="IK3949" t="str">
            <v>Single Family</v>
          </cell>
          <cell r="IL3949" t="str">
            <v>IHWAP</v>
          </cell>
          <cell r="IM3949" t="str">
            <v>Low Flow Bathroom Aerator</v>
          </cell>
          <cell r="IN3949">
            <v>0</v>
          </cell>
          <cell r="IO3949" t="str">
            <v>RS-HWE-LFFA-V09-200101</v>
          </cell>
          <cell r="IP3949" t="str">
            <v>SF</v>
          </cell>
          <cell r="IQ3949">
            <v>2024</v>
          </cell>
          <cell r="IR3949">
            <v>1</v>
          </cell>
          <cell r="IS3949">
            <v>25</v>
          </cell>
          <cell r="IY3949">
            <v>1</v>
          </cell>
          <cell r="JA3949">
            <v>22.73402069936396</v>
          </cell>
        </row>
        <row r="3950">
          <cell r="II3950" t="str">
            <v>NSG</v>
          </cell>
          <cell r="IJ3950" t="str">
            <v>Income Eligible</v>
          </cell>
          <cell r="IK3950" t="str">
            <v>Single Family</v>
          </cell>
          <cell r="IL3950" t="str">
            <v>IHWAP</v>
          </cell>
          <cell r="IM3950" t="str">
            <v>Low Flow Bathroom Aerator</v>
          </cell>
          <cell r="IN3950">
            <v>0</v>
          </cell>
          <cell r="IO3950" t="str">
            <v>RS-HWE-LFFA-V09-200101</v>
          </cell>
          <cell r="IP3950" t="str">
            <v>SF</v>
          </cell>
          <cell r="IQ3950">
            <v>2025</v>
          </cell>
          <cell r="IR3950">
            <v>1</v>
          </cell>
          <cell r="IS3950">
            <v>27</v>
          </cell>
          <cell r="IY3950">
            <v>1</v>
          </cell>
          <cell r="JA3950">
            <v>24.552742355313079</v>
          </cell>
        </row>
        <row r="3951">
          <cell r="II3951" t="str">
            <v>NSG</v>
          </cell>
          <cell r="IJ3951" t="str">
            <v>Income Eligible</v>
          </cell>
          <cell r="IK3951" t="str">
            <v>Single Family</v>
          </cell>
          <cell r="IL3951" t="str">
            <v>IHWAP</v>
          </cell>
          <cell r="IM3951" t="str">
            <v>Low Flow Kitchen Aerator</v>
          </cell>
          <cell r="IN3951">
            <v>0</v>
          </cell>
          <cell r="IO3951" t="str">
            <v>RS-HWE-LFFA-V09-200101</v>
          </cell>
          <cell r="IP3951" t="str">
            <v>SF</v>
          </cell>
          <cell r="IQ3951">
            <v>2022</v>
          </cell>
          <cell r="IR3951">
            <v>1</v>
          </cell>
          <cell r="IS3951">
            <v>18</v>
          </cell>
          <cell r="IY3951">
            <v>1</v>
          </cell>
          <cell r="JA3951">
            <v>154.68534427965227</v>
          </cell>
        </row>
        <row r="3952">
          <cell r="II3952" t="str">
            <v>NSG</v>
          </cell>
          <cell r="IJ3952" t="str">
            <v>Income Eligible</v>
          </cell>
          <cell r="IK3952" t="str">
            <v>Single Family</v>
          </cell>
          <cell r="IL3952" t="str">
            <v>IHWAP</v>
          </cell>
          <cell r="IM3952" t="str">
            <v>Low Flow Kitchen Aerator</v>
          </cell>
          <cell r="IN3952">
            <v>0</v>
          </cell>
          <cell r="IO3952" t="str">
            <v>RS-HWE-LFFA-V09-200101</v>
          </cell>
          <cell r="IP3952" t="str">
            <v>SF</v>
          </cell>
          <cell r="IQ3952">
            <v>2023</v>
          </cell>
          <cell r="IR3952">
            <v>1</v>
          </cell>
          <cell r="IS3952">
            <v>20</v>
          </cell>
          <cell r="IY3952">
            <v>1</v>
          </cell>
          <cell r="JA3952">
            <v>171.87260475516919</v>
          </cell>
        </row>
        <row r="3953">
          <cell r="II3953" t="str">
            <v>NSG</v>
          </cell>
          <cell r="IJ3953" t="str">
            <v>Income Eligible</v>
          </cell>
          <cell r="IK3953" t="str">
            <v>Single Family</v>
          </cell>
          <cell r="IL3953" t="str">
            <v>IHWAP</v>
          </cell>
          <cell r="IM3953" t="str">
            <v>Low Flow Kitchen Aerator</v>
          </cell>
          <cell r="IN3953">
            <v>0</v>
          </cell>
          <cell r="IO3953" t="str">
            <v>RS-HWE-LFFA-V09-200101</v>
          </cell>
          <cell r="IP3953" t="str">
            <v>SF</v>
          </cell>
          <cell r="IQ3953">
            <v>2024</v>
          </cell>
          <cell r="IR3953">
            <v>1</v>
          </cell>
          <cell r="IS3953">
            <v>25</v>
          </cell>
          <cell r="IY3953">
            <v>1</v>
          </cell>
          <cell r="JA3953">
            <v>214.84075594396148</v>
          </cell>
        </row>
        <row r="3954">
          <cell r="II3954" t="str">
            <v>NSG</v>
          </cell>
          <cell r="IJ3954" t="str">
            <v>Income Eligible</v>
          </cell>
          <cell r="IK3954" t="str">
            <v>Single Family</v>
          </cell>
          <cell r="IL3954" t="str">
            <v>IHWAP</v>
          </cell>
          <cell r="IM3954" t="str">
            <v>Low Flow Kitchen Aerator</v>
          </cell>
          <cell r="IN3954">
            <v>0</v>
          </cell>
          <cell r="IO3954" t="str">
            <v>RS-HWE-LFFA-V09-200101</v>
          </cell>
          <cell r="IP3954" t="str">
            <v>SF</v>
          </cell>
          <cell r="IQ3954">
            <v>2025</v>
          </cell>
          <cell r="IR3954">
            <v>1</v>
          </cell>
          <cell r="IS3954">
            <v>27</v>
          </cell>
          <cell r="IY3954">
            <v>1</v>
          </cell>
          <cell r="JA3954">
            <v>232.0280164194784</v>
          </cell>
        </row>
        <row r="3955">
          <cell r="II3955" t="str">
            <v>NSG</v>
          </cell>
          <cell r="IJ3955" t="str">
            <v>Income Eligible</v>
          </cell>
          <cell r="IK3955" t="str">
            <v>Single Family</v>
          </cell>
          <cell r="IL3955" t="str">
            <v>IHWAP</v>
          </cell>
          <cell r="IM3955" t="str">
            <v>Low Flow Showerhead</v>
          </cell>
          <cell r="IN3955">
            <v>0</v>
          </cell>
          <cell r="IO3955" t="str">
            <v>RS-HWE-LFSH-V08-200101</v>
          </cell>
          <cell r="IP3955" t="str">
            <v>SF</v>
          </cell>
          <cell r="IQ3955">
            <v>2022</v>
          </cell>
          <cell r="IR3955">
            <v>1</v>
          </cell>
          <cell r="IS3955">
            <v>18</v>
          </cell>
          <cell r="IY3955">
            <v>1</v>
          </cell>
          <cell r="JA3955">
            <v>158.20573128678546</v>
          </cell>
        </row>
        <row r="3956">
          <cell r="II3956" t="str">
            <v>NSG</v>
          </cell>
          <cell r="IJ3956" t="str">
            <v>Income Eligible</v>
          </cell>
          <cell r="IK3956" t="str">
            <v>Single Family</v>
          </cell>
          <cell r="IL3956" t="str">
            <v>IHWAP</v>
          </cell>
          <cell r="IM3956" t="str">
            <v>Low Flow Showerhead</v>
          </cell>
          <cell r="IN3956">
            <v>0</v>
          </cell>
          <cell r="IO3956" t="str">
            <v>RS-HWE-LFSH-V08-200101</v>
          </cell>
          <cell r="IP3956" t="str">
            <v>SF</v>
          </cell>
          <cell r="IQ3956">
            <v>2023</v>
          </cell>
          <cell r="IR3956">
            <v>1</v>
          </cell>
          <cell r="IS3956">
            <v>20</v>
          </cell>
          <cell r="IY3956">
            <v>1</v>
          </cell>
          <cell r="JA3956">
            <v>175.78414587420608</v>
          </cell>
        </row>
        <row r="3957">
          <cell r="II3957" t="str">
            <v>NSG</v>
          </cell>
          <cell r="IJ3957" t="str">
            <v>Income Eligible</v>
          </cell>
          <cell r="IK3957" t="str">
            <v>Single Family</v>
          </cell>
          <cell r="IL3957" t="str">
            <v>IHWAP</v>
          </cell>
          <cell r="IM3957" t="str">
            <v>Low Flow Showerhead</v>
          </cell>
          <cell r="IN3957">
            <v>0</v>
          </cell>
          <cell r="IO3957" t="str">
            <v>RS-HWE-LFSH-V08-200101</v>
          </cell>
          <cell r="IP3957" t="str">
            <v>SF</v>
          </cell>
          <cell r="IQ3957">
            <v>2024</v>
          </cell>
          <cell r="IR3957">
            <v>1</v>
          </cell>
          <cell r="IS3957">
            <v>25</v>
          </cell>
          <cell r="IY3957">
            <v>1</v>
          </cell>
          <cell r="JA3957">
            <v>219.73018234275759</v>
          </cell>
        </row>
        <row r="3958">
          <cell r="II3958" t="str">
            <v>NSG</v>
          </cell>
          <cell r="IJ3958" t="str">
            <v>Income Eligible</v>
          </cell>
          <cell r="IK3958" t="str">
            <v>Single Family</v>
          </cell>
          <cell r="IL3958" t="str">
            <v>IHWAP</v>
          </cell>
          <cell r="IM3958" t="str">
            <v>Low Flow Showerhead</v>
          </cell>
          <cell r="IN3958">
            <v>0</v>
          </cell>
          <cell r="IO3958" t="str">
            <v>RS-HWE-LFSH-V08-200101</v>
          </cell>
          <cell r="IP3958" t="str">
            <v>SF</v>
          </cell>
          <cell r="IQ3958">
            <v>2025</v>
          </cell>
          <cell r="IR3958">
            <v>1</v>
          </cell>
          <cell r="IS3958">
            <v>27</v>
          </cell>
          <cell r="IY3958">
            <v>1</v>
          </cell>
          <cell r="JA3958">
            <v>237.3085969301782</v>
          </cell>
        </row>
        <row r="3959">
          <cell r="II3959" t="str">
            <v>NSG</v>
          </cell>
          <cell r="IJ3959" t="str">
            <v>Income Eligible</v>
          </cell>
          <cell r="IK3959" t="str">
            <v>Single Family</v>
          </cell>
          <cell r="IL3959" t="str">
            <v>IHWAP</v>
          </cell>
          <cell r="IM3959" t="str">
            <v>Pipe Insulation</v>
          </cell>
          <cell r="IN3959" t="str">
            <v>DHW</v>
          </cell>
          <cell r="IO3959" t="str">
            <v>RS-HWE-PINS-V03-190101</v>
          </cell>
          <cell r="IP3959" t="str">
            <v>SF</v>
          </cell>
          <cell r="IQ3959">
            <v>2022</v>
          </cell>
          <cell r="IR3959">
            <v>1</v>
          </cell>
          <cell r="IS3959">
            <v>1</v>
          </cell>
          <cell r="IY3959">
            <v>1</v>
          </cell>
          <cell r="JA3959">
            <v>0.88266670517205537</v>
          </cell>
        </row>
        <row r="3960">
          <cell r="II3960" t="str">
            <v>NSG</v>
          </cell>
          <cell r="IJ3960" t="str">
            <v>Income Eligible</v>
          </cell>
          <cell r="IK3960" t="str">
            <v>Single Family</v>
          </cell>
          <cell r="IL3960" t="str">
            <v>IHWAP</v>
          </cell>
          <cell r="IM3960" t="str">
            <v>Pipe Insulation</v>
          </cell>
          <cell r="IN3960" t="str">
            <v>DHW</v>
          </cell>
          <cell r="IO3960" t="str">
            <v>RS-HWE-PINS-V03-190101</v>
          </cell>
          <cell r="IP3960" t="str">
            <v>SF</v>
          </cell>
          <cell r="IQ3960">
            <v>2023</v>
          </cell>
          <cell r="IR3960">
            <v>1</v>
          </cell>
          <cell r="IS3960">
            <v>1</v>
          </cell>
          <cell r="IY3960">
            <v>1</v>
          </cell>
          <cell r="JA3960">
            <v>0.88266670517205537</v>
          </cell>
        </row>
        <row r="3961">
          <cell r="II3961" t="str">
            <v>NSG</v>
          </cell>
          <cell r="IJ3961" t="str">
            <v>Income Eligible</v>
          </cell>
          <cell r="IK3961" t="str">
            <v>Single Family</v>
          </cell>
          <cell r="IL3961" t="str">
            <v>IHWAP</v>
          </cell>
          <cell r="IM3961" t="str">
            <v>Pipe Insulation</v>
          </cell>
          <cell r="IN3961" t="str">
            <v>DHW</v>
          </cell>
          <cell r="IO3961" t="str">
            <v>RS-HWE-PINS-V03-190101</v>
          </cell>
          <cell r="IP3961" t="str">
            <v>SF</v>
          </cell>
          <cell r="IQ3961">
            <v>2024</v>
          </cell>
          <cell r="IR3961">
            <v>1</v>
          </cell>
          <cell r="IS3961">
            <v>1</v>
          </cell>
          <cell r="IY3961">
            <v>1</v>
          </cell>
          <cell r="JA3961">
            <v>0.88266670517205537</v>
          </cell>
        </row>
        <row r="3962">
          <cell r="II3962" t="str">
            <v>NSG</v>
          </cell>
          <cell r="IJ3962" t="str">
            <v>Income Eligible</v>
          </cell>
          <cell r="IK3962" t="str">
            <v>Single Family</v>
          </cell>
          <cell r="IL3962" t="str">
            <v>IHWAP</v>
          </cell>
          <cell r="IM3962" t="str">
            <v>Pipe Insulation</v>
          </cell>
          <cell r="IN3962" t="str">
            <v>DHW</v>
          </cell>
          <cell r="IO3962" t="str">
            <v>RS-HWE-PINS-V03-190101</v>
          </cell>
          <cell r="IP3962" t="str">
            <v>SF</v>
          </cell>
          <cell r="IQ3962">
            <v>2025</v>
          </cell>
          <cell r="IR3962">
            <v>1</v>
          </cell>
          <cell r="IS3962">
            <v>1</v>
          </cell>
          <cell r="IY3962">
            <v>1</v>
          </cell>
          <cell r="JA3962">
            <v>0.88266670517205537</v>
          </cell>
        </row>
        <row r="3963">
          <cell r="II3963" t="str">
            <v>NSG</v>
          </cell>
          <cell r="IJ3963" t="str">
            <v>Income Eligible</v>
          </cell>
          <cell r="IK3963" t="str">
            <v>Single Family</v>
          </cell>
          <cell r="IL3963" t="str">
            <v>IHWAP</v>
          </cell>
          <cell r="IM3963" t="str">
            <v>Pipe Insulation</v>
          </cell>
          <cell r="IN3963" t="str">
            <v>Boiler</v>
          </cell>
          <cell r="IO3963" t="str">
            <v>RS-HWE-PINS-V03-190101</v>
          </cell>
          <cell r="IP3963" t="str">
            <v>SF</v>
          </cell>
          <cell r="IQ3963">
            <v>2022</v>
          </cell>
          <cell r="IR3963">
            <v>1</v>
          </cell>
          <cell r="IS3963">
            <v>1</v>
          </cell>
          <cell r="IY3963">
            <v>1</v>
          </cell>
          <cell r="JA3963">
            <v>6.5034829880750997E-3</v>
          </cell>
        </row>
        <row r="3964">
          <cell r="II3964" t="str">
            <v>NSG</v>
          </cell>
          <cell r="IJ3964" t="str">
            <v>Income Eligible</v>
          </cell>
          <cell r="IK3964" t="str">
            <v>Single Family</v>
          </cell>
          <cell r="IL3964" t="str">
            <v>IHWAP</v>
          </cell>
          <cell r="IM3964" t="str">
            <v>Pipe Insulation</v>
          </cell>
          <cell r="IN3964" t="str">
            <v>Boiler</v>
          </cell>
          <cell r="IO3964" t="str">
            <v>RS-HWE-PINS-V03-190101</v>
          </cell>
          <cell r="IP3964" t="str">
            <v>SF</v>
          </cell>
          <cell r="IQ3964">
            <v>2023</v>
          </cell>
          <cell r="IR3964">
            <v>1</v>
          </cell>
          <cell r="IS3964">
            <v>1</v>
          </cell>
          <cell r="IY3964">
            <v>1</v>
          </cell>
          <cell r="JA3964">
            <v>6.5034829880750997E-3</v>
          </cell>
        </row>
        <row r="3965">
          <cell r="II3965" t="str">
            <v>NSG</v>
          </cell>
          <cell r="IJ3965" t="str">
            <v>Income Eligible</v>
          </cell>
          <cell r="IK3965" t="str">
            <v>Single Family</v>
          </cell>
          <cell r="IL3965" t="str">
            <v>IHWAP</v>
          </cell>
          <cell r="IM3965" t="str">
            <v>Pipe Insulation</v>
          </cell>
          <cell r="IN3965" t="str">
            <v>Boiler</v>
          </cell>
          <cell r="IO3965" t="str">
            <v>RS-HWE-PINS-V03-190101</v>
          </cell>
          <cell r="IP3965" t="str">
            <v>SF</v>
          </cell>
          <cell r="IQ3965">
            <v>2024</v>
          </cell>
          <cell r="IR3965">
            <v>1</v>
          </cell>
          <cell r="IS3965">
            <v>1</v>
          </cell>
          <cell r="IY3965">
            <v>1</v>
          </cell>
          <cell r="JA3965">
            <v>6.5034829880750997E-3</v>
          </cell>
        </row>
        <row r="3966">
          <cell r="II3966" t="str">
            <v>NSG</v>
          </cell>
          <cell r="IJ3966" t="str">
            <v>Income Eligible</v>
          </cell>
          <cell r="IK3966" t="str">
            <v>Single Family</v>
          </cell>
          <cell r="IL3966" t="str">
            <v>IHWAP</v>
          </cell>
          <cell r="IM3966" t="str">
            <v>Pipe Insulation</v>
          </cell>
          <cell r="IN3966" t="str">
            <v>Boiler</v>
          </cell>
          <cell r="IO3966" t="str">
            <v>RS-HWE-PINS-V03-190101</v>
          </cell>
          <cell r="IP3966" t="str">
            <v>SF</v>
          </cell>
          <cell r="IQ3966">
            <v>2025</v>
          </cell>
          <cell r="IR3966">
            <v>1</v>
          </cell>
          <cell r="IS3966">
            <v>1</v>
          </cell>
          <cell r="IY3966">
            <v>1</v>
          </cell>
          <cell r="JA3966">
            <v>6.5034829880750997E-3</v>
          </cell>
        </row>
        <row r="3967">
          <cell r="II3967" t="str">
            <v>NSG</v>
          </cell>
          <cell r="IJ3967" t="str">
            <v>Income Eligible</v>
          </cell>
          <cell r="IK3967" t="str">
            <v>Single Family</v>
          </cell>
          <cell r="IL3967" t="str">
            <v>IHWAP</v>
          </cell>
          <cell r="IM3967" t="str">
            <v>Programmable Thermostat</v>
          </cell>
          <cell r="IN3967" t="str">
            <v>Furnace (DI)</v>
          </cell>
          <cell r="IO3967" t="str">
            <v>RS-HVC-ADTH-V04-200101</v>
          </cell>
          <cell r="IP3967" t="str">
            <v>SF</v>
          </cell>
          <cell r="IQ3967">
            <v>2022</v>
          </cell>
          <cell r="IR3967">
            <v>1</v>
          </cell>
          <cell r="IS3967">
            <v>0</v>
          </cell>
          <cell r="IY3967">
            <v>1</v>
          </cell>
          <cell r="JA3967">
            <v>0</v>
          </cell>
        </row>
        <row r="3968">
          <cell r="II3968" t="str">
            <v>NSG</v>
          </cell>
          <cell r="IJ3968" t="str">
            <v>Income Eligible</v>
          </cell>
          <cell r="IK3968" t="str">
            <v>Single Family</v>
          </cell>
          <cell r="IL3968" t="str">
            <v>IHWAP</v>
          </cell>
          <cell r="IM3968" t="str">
            <v>Programmable Thermostat</v>
          </cell>
          <cell r="IN3968" t="str">
            <v>Furnace (DI)</v>
          </cell>
          <cell r="IO3968" t="str">
            <v>RS-HVC-ADTH-V04-200101</v>
          </cell>
          <cell r="IP3968" t="str">
            <v>SF</v>
          </cell>
          <cell r="IQ3968">
            <v>2023</v>
          </cell>
          <cell r="IR3968">
            <v>1</v>
          </cell>
          <cell r="IS3968">
            <v>0</v>
          </cell>
          <cell r="IY3968">
            <v>1</v>
          </cell>
          <cell r="JA3968">
            <v>0</v>
          </cell>
        </row>
        <row r="3969">
          <cell r="II3969" t="str">
            <v>NSG</v>
          </cell>
          <cell r="IJ3969" t="str">
            <v>Income Eligible</v>
          </cell>
          <cell r="IK3969" t="str">
            <v>Single Family</v>
          </cell>
          <cell r="IL3969" t="str">
            <v>IHWAP</v>
          </cell>
          <cell r="IM3969" t="str">
            <v>Programmable Thermostat</v>
          </cell>
          <cell r="IN3969" t="str">
            <v>Furnace (DI)</v>
          </cell>
          <cell r="IO3969" t="str">
            <v>RS-HVC-ADTH-V04-200101</v>
          </cell>
          <cell r="IP3969" t="str">
            <v>SF</v>
          </cell>
          <cell r="IQ3969">
            <v>2024</v>
          </cell>
          <cell r="IR3969">
            <v>1</v>
          </cell>
          <cell r="IS3969">
            <v>0</v>
          </cell>
          <cell r="IY3969">
            <v>1</v>
          </cell>
          <cell r="JA3969">
            <v>0</v>
          </cell>
        </row>
        <row r="3970">
          <cell r="II3970" t="str">
            <v>NSG</v>
          </cell>
          <cell r="IJ3970" t="str">
            <v>Income Eligible</v>
          </cell>
          <cell r="IK3970" t="str">
            <v>Single Family</v>
          </cell>
          <cell r="IL3970" t="str">
            <v>IHWAP</v>
          </cell>
          <cell r="IM3970" t="str">
            <v>Programmable Thermostat</v>
          </cell>
          <cell r="IN3970" t="str">
            <v>Furnace (DI)</v>
          </cell>
          <cell r="IO3970" t="str">
            <v>RS-HVC-ADTH-V04-200101</v>
          </cell>
          <cell r="IP3970" t="str">
            <v>SF</v>
          </cell>
          <cell r="IQ3970">
            <v>2025</v>
          </cell>
          <cell r="IR3970">
            <v>1</v>
          </cell>
          <cell r="IS3970">
            <v>0</v>
          </cell>
          <cell r="IY3970">
            <v>1</v>
          </cell>
          <cell r="JA3970">
            <v>0</v>
          </cell>
        </row>
        <row r="3971">
          <cell r="II3971" t="str">
            <v>NSG</v>
          </cell>
          <cell r="IJ3971" t="str">
            <v>Income Eligible</v>
          </cell>
          <cell r="IK3971" t="str">
            <v>Single Family</v>
          </cell>
          <cell r="IL3971" t="str">
            <v>IHWAP</v>
          </cell>
          <cell r="IM3971" t="str">
            <v>Programmable Thermostat</v>
          </cell>
          <cell r="IN3971" t="str">
            <v>Boiler (DI)</v>
          </cell>
          <cell r="IO3971" t="str">
            <v>RS-HVC-ADTH-V04-200101</v>
          </cell>
          <cell r="IP3971" t="str">
            <v>SF</v>
          </cell>
          <cell r="IQ3971">
            <v>2022</v>
          </cell>
          <cell r="IR3971">
            <v>1</v>
          </cell>
          <cell r="IS3971">
            <v>0</v>
          </cell>
          <cell r="IY3971">
            <v>1</v>
          </cell>
          <cell r="JA3971">
            <v>0</v>
          </cell>
        </row>
        <row r="3972">
          <cell r="II3972" t="str">
            <v>NSG</v>
          </cell>
          <cell r="IJ3972" t="str">
            <v>Income Eligible</v>
          </cell>
          <cell r="IK3972" t="str">
            <v>Single Family</v>
          </cell>
          <cell r="IL3972" t="str">
            <v>IHWAP</v>
          </cell>
          <cell r="IM3972" t="str">
            <v>Programmable Thermostat</v>
          </cell>
          <cell r="IN3972" t="str">
            <v>Boiler (DI)</v>
          </cell>
          <cell r="IO3972" t="str">
            <v>RS-HVC-ADTH-V04-200101</v>
          </cell>
          <cell r="IP3972" t="str">
            <v>SF</v>
          </cell>
          <cell r="IQ3972">
            <v>2023</v>
          </cell>
          <cell r="IR3972">
            <v>1</v>
          </cell>
          <cell r="IS3972">
            <v>0</v>
          </cell>
          <cell r="IY3972">
            <v>1</v>
          </cell>
          <cell r="JA3972">
            <v>0</v>
          </cell>
        </row>
        <row r="3973">
          <cell r="II3973" t="str">
            <v>NSG</v>
          </cell>
          <cell r="IJ3973" t="str">
            <v>Income Eligible</v>
          </cell>
          <cell r="IK3973" t="str">
            <v>Single Family</v>
          </cell>
          <cell r="IL3973" t="str">
            <v>IHWAP</v>
          </cell>
          <cell r="IM3973" t="str">
            <v>Programmable Thermostat</v>
          </cell>
          <cell r="IN3973" t="str">
            <v>Boiler (DI)</v>
          </cell>
          <cell r="IO3973" t="str">
            <v>RS-HVC-ADTH-V04-200101</v>
          </cell>
          <cell r="IP3973" t="str">
            <v>SF</v>
          </cell>
          <cell r="IQ3973">
            <v>2024</v>
          </cell>
          <cell r="IR3973">
            <v>1</v>
          </cell>
          <cell r="IS3973">
            <v>0</v>
          </cell>
          <cell r="IY3973">
            <v>1</v>
          </cell>
          <cell r="JA3973">
            <v>0</v>
          </cell>
        </row>
        <row r="3974">
          <cell r="II3974" t="str">
            <v>NSG</v>
          </cell>
          <cell r="IJ3974" t="str">
            <v>Income Eligible</v>
          </cell>
          <cell r="IK3974" t="str">
            <v>Single Family</v>
          </cell>
          <cell r="IL3974" t="str">
            <v>IHWAP</v>
          </cell>
          <cell r="IM3974" t="str">
            <v>Programmable Thermostat</v>
          </cell>
          <cell r="IN3974" t="str">
            <v>Boiler (DI)</v>
          </cell>
          <cell r="IO3974" t="str">
            <v>RS-HVC-ADTH-V04-200101</v>
          </cell>
          <cell r="IP3974" t="str">
            <v>SF</v>
          </cell>
          <cell r="IQ3974">
            <v>2025</v>
          </cell>
          <cell r="IR3974">
            <v>1</v>
          </cell>
          <cell r="IS3974">
            <v>0</v>
          </cell>
          <cell r="IY3974">
            <v>1</v>
          </cell>
          <cell r="JA3974">
            <v>0</v>
          </cell>
        </row>
        <row r="3975">
          <cell r="II3975" t="str">
            <v>NSG</v>
          </cell>
          <cell r="IJ3975" t="str">
            <v>Income Eligible</v>
          </cell>
          <cell r="IK3975" t="str">
            <v>Single Family</v>
          </cell>
          <cell r="IL3975" t="str">
            <v>IHWAP</v>
          </cell>
          <cell r="IM3975" t="str">
            <v>Advanced Thermostat</v>
          </cell>
          <cell r="IN3975" t="str">
            <v>Furnace (Replace Manual)</v>
          </cell>
          <cell r="IO3975" t="str">
            <v>RS-HVC-ADTH-V04-200101</v>
          </cell>
          <cell r="IP3975" t="str">
            <v>SF</v>
          </cell>
          <cell r="IQ3975">
            <v>2022</v>
          </cell>
          <cell r="IR3975">
            <v>1</v>
          </cell>
          <cell r="IS3975">
            <v>10</v>
          </cell>
          <cell r="IY3975">
            <v>1</v>
          </cell>
          <cell r="JA3975">
            <v>1045.2</v>
          </cell>
        </row>
        <row r="3976">
          <cell r="II3976" t="str">
            <v>NSG</v>
          </cell>
          <cell r="IJ3976" t="str">
            <v>Income Eligible</v>
          </cell>
          <cell r="IK3976" t="str">
            <v>Single Family</v>
          </cell>
          <cell r="IL3976" t="str">
            <v>IHWAP</v>
          </cell>
          <cell r="IM3976" t="str">
            <v>Advanced Thermostat</v>
          </cell>
          <cell r="IN3976" t="str">
            <v>Furnace (Replace Manual)</v>
          </cell>
          <cell r="IO3976" t="str">
            <v>RS-HVC-ADTH-V04-200101</v>
          </cell>
          <cell r="IP3976" t="str">
            <v>SF</v>
          </cell>
          <cell r="IQ3976">
            <v>2023</v>
          </cell>
          <cell r="IR3976">
            <v>1</v>
          </cell>
          <cell r="IS3976">
            <v>11</v>
          </cell>
          <cell r="IY3976">
            <v>1</v>
          </cell>
          <cell r="JA3976">
            <v>1149.72</v>
          </cell>
        </row>
        <row r="3977">
          <cell r="II3977" t="str">
            <v>NSG</v>
          </cell>
          <cell r="IJ3977" t="str">
            <v>Income Eligible</v>
          </cell>
          <cell r="IK3977" t="str">
            <v>Single Family</v>
          </cell>
          <cell r="IL3977" t="str">
            <v>IHWAP</v>
          </cell>
          <cell r="IM3977" t="str">
            <v>Advanced Thermostat</v>
          </cell>
          <cell r="IN3977" t="str">
            <v>Furnace (Replace Manual)</v>
          </cell>
          <cell r="IO3977" t="str">
            <v>RS-HVC-ADTH-V04-200101</v>
          </cell>
          <cell r="IP3977" t="str">
            <v>SF</v>
          </cell>
          <cell r="IQ3977">
            <v>2024</v>
          </cell>
          <cell r="IR3977">
            <v>1</v>
          </cell>
          <cell r="IS3977">
            <v>14</v>
          </cell>
          <cell r="IY3977">
            <v>1</v>
          </cell>
          <cell r="JA3977">
            <v>1463.28</v>
          </cell>
        </row>
        <row r="3978">
          <cell r="II3978" t="str">
            <v>NSG</v>
          </cell>
          <cell r="IJ3978" t="str">
            <v>Income Eligible</v>
          </cell>
          <cell r="IK3978" t="str">
            <v>Single Family</v>
          </cell>
          <cell r="IL3978" t="str">
            <v>IHWAP</v>
          </cell>
          <cell r="IM3978" t="str">
            <v>Advanced Thermostat</v>
          </cell>
          <cell r="IN3978" t="str">
            <v>Furnace (Replace Manual)</v>
          </cell>
          <cell r="IO3978" t="str">
            <v>RS-HVC-ADTH-V04-200101</v>
          </cell>
          <cell r="IP3978" t="str">
            <v>SF</v>
          </cell>
          <cell r="IQ3978">
            <v>2025</v>
          </cell>
          <cell r="IR3978">
            <v>1</v>
          </cell>
          <cell r="IS3978">
            <v>15</v>
          </cell>
          <cell r="IY3978">
            <v>1</v>
          </cell>
          <cell r="JA3978">
            <v>1567.8</v>
          </cell>
        </row>
        <row r="3979">
          <cell r="II3979" t="str">
            <v>NSG</v>
          </cell>
          <cell r="IJ3979" t="str">
            <v>Income Eligible</v>
          </cell>
          <cell r="IK3979" t="str">
            <v>Single Family</v>
          </cell>
          <cell r="IL3979" t="str">
            <v>IHWAP</v>
          </cell>
          <cell r="IM3979" t="str">
            <v>Advanced Thermostat</v>
          </cell>
          <cell r="IN3979" t="str">
            <v>Boiler (Replace Manual)</v>
          </cell>
          <cell r="IO3979" t="str">
            <v>RS-HVC-ADTH-V04-200101</v>
          </cell>
          <cell r="IP3979" t="str">
            <v>SF</v>
          </cell>
          <cell r="IQ3979">
            <v>2022</v>
          </cell>
          <cell r="IR3979">
            <v>1</v>
          </cell>
          <cell r="IS3979">
            <v>10</v>
          </cell>
          <cell r="IY3979">
            <v>1</v>
          </cell>
          <cell r="JA3979">
            <v>1544.4</v>
          </cell>
        </row>
        <row r="3980">
          <cell r="II3980" t="str">
            <v>NSG</v>
          </cell>
          <cell r="IJ3980" t="str">
            <v>Income Eligible</v>
          </cell>
          <cell r="IK3980" t="str">
            <v>Single Family</v>
          </cell>
          <cell r="IL3980" t="str">
            <v>IHWAP</v>
          </cell>
          <cell r="IM3980" t="str">
            <v>Advanced Thermostat</v>
          </cell>
          <cell r="IN3980" t="str">
            <v>Boiler (Replace Manual)</v>
          </cell>
          <cell r="IO3980" t="str">
            <v>RS-HVC-ADTH-V04-200101</v>
          </cell>
          <cell r="IP3980" t="str">
            <v>SF</v>
          </cell>
          <cell r="IQ3980">
            <v>2023</v>
          </cell>
          <cell r="IR3980">
            <v>1</v>
          </cell>
          <cell r="IS3980">
            <v>11</v>
          </cell>
          <cell r="IY3980">
            <v>1</v>
          </cell>
          <cell r="JA3980">
            <v>1698.84</v>
          </cell>
        </row>
        <row r="3981">
          <cell r="II3981" t="str">
            <v>NSG</v>
          </cell>
          <cell r="IJ3981" t="str">
            <v>Income Eligible</v>
          </cell>
          <cell r="IK3981" t="str">
            <v>Single Family</v>
          </cell>
          <cell r="IL3981" t="str">
            <v>IHWAP</v>
          </cell>
          <cell r="IM3981" t="str">
            <v>Advanced Thermostat</v>
          </cell>
          <cell r="IN3981" t="str">
            <v>Boiler (Replace Manual)</v>
          </cell>
          <cell r="IO3981" t="str">
            <v>RS-HVC-ADTH-V04-200101</v>
          </cell>
          <cell r="IP3981" t="str">
            <v>SF</v>
          </cell>
          <cell r="IQ3981">
            <v>2024</v>
          </cell>
          <cell r="IR3981">
            <v>1</v>
          </cell>
          <cell r="IS3981">
            <v>14</v>
          </cell>
          <cell r="IY3981">
            <v>1</v>
          </cell>
          <cell r="JA3981">
            <v>2162.16</v>
          </cell>
        </row>
        <row r="3982">
          <cell r="II3982" t="str">
            <v>NSG</v>
          </cell>
          <cell r="IJ3982" t="str">
            <v>Income Eligible</v>
          </cell>
          <cell r="IK3982" t="str">
            <v>Single Family</v>
          </cell>
          <cell r="IL3982" t="str">
            <v>IHWAP</v>
          </cell>
          <cell r="IM3982" t="str">
            <v>Advanced Thermostat</v>
          </cell>
          <cell r="IN3982" t="str">
            <v>Boiler (Replace Manual)</v>
          </cell>
          <cell r="IO3982" t="str">
            <v>RS-HVC-ADTH-V04-200101</v>
          </cell>
          <cell r="IP3982" t="str">
            <v>SF</v>
          </cell>
          <cell r="IQ3982">
            <v>2025</v>
          </cell>
          <cell r="IR3982">
            <v>1</v>
          </cell>
          <cell r="IS3982">
            <v>15</v>
          </cell>
          <cell r="IY3982">
            <v>1</v>
          </cell>
          <cell r="JA3982">
            <v>2316.6</v>
          </cell>
        </row>
        <row r="3983">
          <cell r="II3983" t="str">
            <v>NSG</v>
          </cell>
          <cell r="IJ3983" t="str">
            <v>Income Eligible</v>
          </cell>
          <cell r="IK3983" t="str">
            <v>Single Family</v>
          </cell>
          <cell r="IL3983" t="str">
            <v>IHWAP</v>
          </cell>
          <cell r="IM3983" t="str">
            <v>Advanced Thermostat</v>
          </cell>
          <cell r="IN3983" t="str">
            <v>Furnace (Replace Programmable)</v>
          </cell>
          <cell r="IO3983" t="str">
            <v>RS-HVC-ADTH-V04-200101</v>
          </cell>
          <cell r="IP3983" t="str">
            <v>SF</v>
          </cell>
          <cell r="IQ3983">
            <v>2022</v>
          </cell>
          <cell r="IR3983">
            <v>1</v>
          </cell>
          <cell r="IS3983">
            <v>10</v>
          </cell>
          <cell r="IY3983">
            <v>1</v>
          </cell>
          <cell r="JA3983">
            <v>733.65</v>
          </cell>
        </row>
        <row r="3984">
          <cell r="II3984" t="str">
            <v>NSG</v>
          </cell>
          <cell r="IJ3984" t="str">
            <v>Income Eligible</v>
          </cell>
          <cell r="IK3984" t="str">
            <v>Single Family</v>
          </cell>
          <cell r="IL3984" t="str">
            <v>IHWAP</v>
          </cell>
          <cell r="IM3984" t="str">
            <v>Advanced Thermostat</v>
          </cell>
          <cell r="IN3984" t="str">
            <v>Furnace (Replace Programmable)</v>
          </cell>
          <cell r="IO3984" t="str">
            <v>RS-HVC-ADTH-V04-200101</v>
          </cell>
          <cell r="IP3984" t="str">
            <v>SF</v>
          </cell>
          <cell r="IQ3984">
            <v>2023</v>
          </cell>
          <cell r="IR3984">
            <v>1</v>
          </cell>
          <cell r="IS3984">
            <v>11</v>
          </cell>
          <cell r="IY3984">
            <v>1</v>
          </cell>
          <cell r="JA3984">
            <v>807.01499999999999</v>
          </cell>
        </row>
        <row r="3985">
          <cell r="II3985" t="str">
            <v>NSG</v>
          </cell>
          <cell r="IJ3985" t="str">
            <v>Income Eligible</v>
          </cell>
          <cell r="IK3985" t="str">
            <v>Single Family</v>
          </cell>
          <cell r="IL3985" t="str">
            <v>IHWAP</v>
          </cell>
          <cell r="IM3985" t="str">
            <v>Advanced Thermostat</v>
          </cell>
          <cell r="IN3985" t="str">
            <v>Furnace (Replace Programmable)</v>
          </cell>
          <cell r="IO3985" t="str">
            <v>RS-HVC-ADTH-V04-200101</v>
          </cell>
          <cell r="IP3985" t="str">
            <v>SF</v>
          </cell>
          <cell r="IQ3985">
            <v>2024</v>
          </cell>
          <cell r="IR3985">
            <v>1</v>
          </cell>
          <cell r="IS3985">
            <v>14</v>
          </cell>
          <cell r="IY3985">
            <v>1</v>
          </cell>
          <cell r="JA3985">
            <v>1027.1099999999999</v>
          </cell>
        </row>
        <row r="3986">
          <cell r="II3986" t="str">
            <v>NSG</v>
          </cell>
          <cell r="IJ3986" t="str">
            <v>Income Eligible</v>
          </cell>
          <cell r="IK3986" t="str">
            <v>Single Family</v>
          </cell>
          <cell r="IL3986" t="str">
            <v>IHWAP</v>
          </cell>
          <cell r="IM3986" t="str">
            <v>Advanced Thermostat</v>
          </cell>
          <cell r="IN3986" t="str">
            <v>Furnace (Replace Programmable)</v>
          </cell>
          <cell r="IO3986" t="str">
            <v>RS-HVC-ADTH-V04-200101</v>
          </cell>
          <cell r="IP3986" t="str">
            <v>SF</v>
          </cell>
          <cell r="IQ3986">
            <v>2025</v>
          </cell>
          <cell r="IR3986">
            <v>1</v>
          </cell>
          <cell r="IS3986">
            <v>15</v>
          </cell>
          <cell r="IY3986">
            <v>1</v>
          </cell>
          <cell r="JA3986">
            <v>1100.4749999999999</v>
          </cell>
        </row>
        <row r="3987">
          <cell r="II3987" t="str">
            <v>NSG</v>
          </cell>
          <cell r="IJ3987" t="str">
            <v>Income Eligible</v>
          </cell>
          <cell r="IK3987" t="str">
            <v>Single Family</v>
          </cell>
          <cell r="IL3987" t="str">
            <v>IHWAP</v>
          </cell>
          <cell r="IM3987" t="str">
            <v>Advanced Thermostat</v>
          </cell>
          <cell r="IN3987" t="str">
            <v>Boiler (Replace Programmable)</v>
          </cell>
          <cell r="IO3987" t="str">
            <v>RS-HVC-ADTH-V04-200101</v>
          </cell>
          <cell r="IP3987" t="str">
            <v>SF</v>
          </cell>
          <cell r="IQ3987">
            <v>2022</v>
          </cell>
          <cell r="IR3987">
            <v>1</v>
          </cell>
          <cell r="IS3987">
            <v>10</v>
          </cell>
          <cell r="IY3987">
            <v>1</v>
          </cell>
          <cell r="JA3987">
            <v>1084.05</v>
          </cell>
        </row>
        <row r="3988">
          <cell r="II3988" t="str">
            <v>NSG</v>
          </cell>
          <cell r="IJ3988" t="str">
            <v>Income Eligible</v>
          </cell>
          <cell r="IK3988" t="str">
            <v>Single Family</v>
          </cell>
          <cell r="IL3988" t="str">
            <v>IHWAP</v>
          </cell>
          <cell r="IM3988" t="str">
            <v>Advanced Thermostat</v>
          </cell>
          <cell r="IN3988" t="str">
            <v>Boiler (Replace Programmable)</v>
          </cell>
          <cell r="IO3988" t="str">
            <v>RS-HVC-ADTH-V04-200101</v>
          </cell>
          <cell r="IP3988" t="str">
            <v>SF</v>
          </cell>
          <cell r="IQ3988">
            <v>2023</v>
          </cell>
          <cell r="IR3988">
            <v>1</v>
          </cell>
          <cell r="IS3988">
            <v>11</v>
          </cell>
          <cell r="IY3988">
            <v>1</v>
          </cell>
          <cell r="JA3988">
            <v>1192.4549999999999</v>
          </cell>
        </row>
        <row r="3989">
          <cell r="II3989" t="str">
            <v>NSG</v>
          </cell>
          <cell r="IJ3989" t="str">
            <v>Income Eligible</v>
          </cell>
          <cell r="IK3989" t="str">
            <v>Single Family</v>
          </cell>
          <cell r="IL3989" t="str">
            <v>IHWAP</v>
          </cell>
          <cell r="IM3989" t="str">
            <v>Advanced Thermostat</v>
          </cell>
          <cell r="IN3989" t="str">
            <v>Boiler (Replace Programmable)</v>
          </cell>
          <cell r="IO3989" t="str">
            <v>RS-HVC-ADTH-V04-200101</v>
          </cell>
          <cell r="IP3989" t="str">
            <v>SF</v>
          </cell>
          <cell r="IQ3989">
            <v>2024</v>
          </cell>
          <cell r="IR3989">
            <v>1</v>
          </cell>
          <cell r="IS3989">
            <v>14</v>
          </cell>
          <cell r="IY3989">
            <v>1</v>
          </cell>
          <cell r="JA3989">
            <v>1517.6699999999998</v>
          </cell>
        </row>
        <row r="3990">
          <cell r="II3990" t="str">
            <v>NSG</v>
          </cell>
          <cell r="IJ3990" t="str">
            <v>Income Eligible</v>
          </cell>
          <cell r="IK3990" t="str">
            <v>Single Family</v>
          </cell>
          <cell r="IL3990" t="str">
            <v>IHWAP</v>
          </cell>
          <cell r="IM3990" t="str">
            <v>Advanced Thermostat</v>
          </cell>
          <cell r="IN3990" t="str">
            <v>Boiler (Replace Programmable)</v>
          </cell>
          <cell r="IO3990" t="str">
            <v>RS-HVC-ADTH-V04-200101</v>
          </cell>
          <cell r="IP3990" t="str">
            <v>SF</v>
          </cell>
          <cell r="IQ3990">
            <v>2025</v>
          </cell>
          <cell r="IR3990">
            <v>1</v>
          </cell>
          <cell r="IS3990">
            <v>15</v>
          </cell>
          <cell r="IY3990">
            <v>1</v>
          </cell>
          <cell r="JA3990">
            <v>1626.0749999999998</v>
          </cell>
        </row>
        <row r="3991">
          <cell r="II3991" t="str">
            <v>NSG</v>
          </cell>
          <cell r="IJ3991" t="str">
            <v>Income Eligible</v>
          </cell>
          <cell r="IK3991" t="str">
            <v>Single Family</v>
          </cell>
          <cell r="IL3991" t="str">
            <v>IHWAP</v>
          </cell>
          <cell r="IM3991" t="str">
            <v>Thermostat - Reprogram</v>
          </cell>
          <cell r="IN3991" t="str">
            <v>Furnace (DI)</v>
          </cell>
          <cell r="IO3991" t="str">
            <v>RS-HVC-ADTH-V04-200101</v>
          </cell>
          <cell r="IP3991" t="str">
            <v>SF</v>
          </cell>
          <cell r="IQ3991">
            <v>2022</v>
          </cell>
          <cell r="IR3991">
            <v>1</v>
          </cell>
          <cell r="IS3991">
            <v>0</v>
          </cell>
          <cell r="IY3991">
            <v>1</v>
          </cell>
          <cell r="JA3991">
            <v>0</v>
          </cell>
        </row>
        <row r="3992">
          <cell r="II3992" t="str">
            <v>NSG</v>
          </cell>
          <cell r="IJ3992" t="str">
            <v>Income Eligible</v>
          </cell>
          <cell r="IK3992" t="str">
            <v>Single Family</v>
          </cell>
          <cell r="IL3992" t="str">
            <v>IHWAP</v>
          </cell>
          <cell r="IM3992" t="str">
            <v>Thermostat - Reprogram</v>
          </cell>
          <cell r="IN3992" t="str">
            <v>Furnace (DI)</v>
          </cell>
          <cell r="IO3992" t="str">
            <v>RS-HVC-ADTH-V04-200101</v>
          </cell>
          <cell r="IP3992" t="str">
            <v>SF</v>
          </cell>
          <cell r="IQ3992">
            <v>2023</v>
          </cell>
          <cell r="IR3992">
            <v>1</v>
          </cell>
          <cell r="IS3992">
            <v>0</v>
          </cell>
          <cell r="IY3992">
            <v>1</v>
          </cell>
          <cell r="JA3992">
            <v>0</v>
          </cell>
        </row>
        <row r="3993">
          <cell r="II3993" t="str">
            <v>NSG</v>
          </cell>
          <cell r="IJ3993" t="str">
            <v>Income Eligible</v>
          </cell>
          <cell r="IK3993" t="str">
            <v>Single Family</v>
          </cell>
          <cell r="IL3993" t="str">
            <v>IHWAP</v>
          </cell>
          <cell r="IM3993" t="str">
            <v>Thermostat - Reprogram</v>
          </cell>
          <cell r="IN3993" t="str">
            <v>Furnace (DI)</v>
          </cell>
          <cell r="IO3993" t="str">
            <v>RS-HVC-ADTH-V04-200101</v>
          </cell>
          <cell r="IP3993" t="str">
            <v>SF</v>
          </cell>
          <cell r="IQ3993">
            <v>2024</v>
          </cell>
          <cell r="IR3993">
            <v>1</v>
          </cell>
          <cell r="IS3993">
            <v>0</v>
          </cell>
          <cell r="IY3993">
            <v>1</v>
          </cell>
          <cell r="JA3993">
            <v>0</v>
          </cell>
        </row>
        <row r="3994">
          <cell r="II3994" t="str">
            <v>NSG</v>
          </cell>
          <cell r="IJ3994" t="str">
            <v>Income Eligible</v>
          </cell>
          <cell r="IK3994" t="str">
            <v>Single Family</v>
          </cell>
          <cell r="IL3994" t="str">
            <v>IHWAP</v>
          </cell>
          <cell r="IM3994" t="str">
            <v>Thermostat - Reprogram</v>
          </cell>
          <cell r="IN3994" t="str">
            <v>Furnace (DI)</v>
          </cell>
          <cell r="IO3994" t="str">
            <v>RS-HVC-ADTH-V04-200101</v>
          </cell>
          <cell r="IP3994" t="str">
            <v>SF</v>
          </cell>
          <cell r="IQ3994">
            <v>2025</v>
          </cell>
          <cell r="IR3994">
            <v>1</v>
          </cell>
          <cell r="IS3994">
            <v>0</v>
          </cell>
          <cell r="IY3994">
            <v>1</v>
          </cell>
          <cell r="JA3994">
            <v>0</v>
          </cell>
        </row>
        <row r="3995">
          <cell r="II3995" t="str">
            <v>NSG</v>
          </cell>
          <cell r="IJ3995" t="str">
            <v>Income Eligible</v>
          </cell>
          <cell r="IK3995" t="str">
            <v>Single Family</v>
          </cell>
          <cell r="IL3995" t="str">
            <v>IHWAP</v>
          </cell>
          <cell r="IM3995" t="str">
            <v>Thermostat - Reprogram</v>
          </cell>
          <cell r="IN3995" t="str">
            <v>Boiler (DI)</v>
          </cell>
          <cell r="IO3995" t="str">
            <v>RS-HVC-ADTH-V04-200101</v>
          </cell>
          <cell r="IP3995" t="str">
            <v>SF</v>
          </cell>
          <cell r="IQ3995">
            <v>2022</v>
          </cell>
          <cell r="IR3995">
            <v>1</v>
          </cell>
          <cell r="IS3995">
            <v>0</v>
          </cell>
          <cell r="IY3995">
            <v>1</v>
          </cell>
          <cell r="JA3995">
            <v>0</v>
          </cell>
        </row>
        <row r="3996">
          <cell r="II3996" t="str">
            <v>NSG</v>
          </cell>
          <cell r="IJ3996" t="str">
            <v>Income Eligible</v>
          </cell>
          <cell r="IK3996" t="str">
            <v>Single Family</v>
          </cell>
          <cell r="IL3996" t="str">
            <v>IHWAP</v>
          </cell>
          <cell r="IM3996" t="str">
            <v>Thermostat - Reprogram</v>
          </cell>
          <cell r="IN3996" t="str">
            <v>Boiler (DI)</v>
          </cell>
          <cell r="IO3996" t="str">
            <v>RS-HVC-ADTH-V04-200101</v>
          </cell>
          <cell r="IP3996" t="str">
            <v>SF</v>
          </cell>
          <cell r="IQ3996">
            <v>2023</v>
          </cell>
          <cell r="IR3996">
            <v>1</v>
          </cell>
          <cell r="IS3996">
            <v>0</v>
          </cell>
          <cell r="IY3996">
            <v>1</v>
          </cell>
          <cell r="JA3996">
            <v>0</v>
          </cell>
        </row>
        <row r="3997">
          <cell r="II3997" t="str">
            <v>NSG</v>
          </cell>
          <cell r="IJ3997" t="str">
            <v>Income Eligible</v>
          </cell>
          <cell r="IK3997" t="str">
            <v>Single Family</v>
          </cell>
          <cell r="IL3997" t="str">
            <v>IHWAP</v>
          </cell>
          <cell r="IM3997" t="str">
            <v>Thermostat - Reprogram</v>
          </cell>
          <cell r="IN3997" t="str">
            <v>Boiler (DI)</v>
          </cell>
          <cell r="IO3997" t="str">
            <v>RS-HVC-ADTH-V04-200101</v>
          </cell>
          <cell r="IP3997" t="str">
            <v>SF</v>
          </cell>
          <cell r="IQ3997">
            <v>2024</v>
          </cell>
          <cell r="IR3997">
            <v>1</v>
          </cell>
          <cell r="IS3997">
            <v>0</v>
          </cell>
          <cell r="IY3997">
            <v>1</v>
          </cell>
          <cell r="JA3997">
            <v>0</v>
          </cell>
        </row>
        <row r="3998">
          <cell r="II3998" t="str">
            <v>NSG</v>
          </cell>
          <cell r="IJ3998" t="str">
            <v>Income Eligible</v>
          </cell>
          <cell r="IK3998" t="str">
            <v>Single Family</v>
          </cell>
          <cell r="IL3998" t="str">
            <v>IHWAP</v>
          </cell>
          <cell r="IM3998" t="str">
            <v>Thermostat - Reprogram</v>
          </cell>
          <cell r="IN3998" t="str">
            <v>Boiler (DI)</v>
          </cell>
          <cell r="IO3998" t="str">
            <v>RS-HVC-ADTH-V04-200101</v>
          </cell>
          <cell r="IP3998" t="str">
            <v>SF</v>
          </cell>
          <cell r="IQ3998">
            <v>2025</v>
          </cell>
          <cell r="IR3998">
            <v>1</v>
          </cell>
          <cell r="IS3998">
            <v>0</v>
          </cell>
          <cell r="IY3998">
            <v>1</v>
          </cell>
          <cell r="JA3998">
            <v>0</v>
          </cell>
        </row>
        <row r="3999">
          <cell r="II3999" t="str">
            <v>NSG</v>
          </cell>
          <cell r="IJ3999" t="str">
            <v>Income Eligible</v>
          </cell>
          <cell r="IK3999" t="str">
            <v>Single Family</v>
          </cell>
          <cell r="IL3999" t="str">
            <v>IHWAP</v>
          </cell>
          <cell r="IM3999" t="str">
            <v>Air Sealing</v>
          </cell>
          <cell r="IN3999">
            <v>0</v>
          </cell>
          <cell r="IO3999" t="str">
            <v>RS-SHL-AIRS-V08-200101</v>
          </cell>
          <cell r="IP3999" t="str">
            <v>SF</v>
          </cell>
          <cell r="IQ3999">
            <v>2022</v>
          </cell>
          <cell r="IR3999">
            <v>743.2399999999999</v>
          </cell>
          <cell r="IS3999">
            <v>32</v>
          </cell>
          <cell r="IY3999">
            <v>1</v>
          </cell>
          <cell r="JA3999">
            <v>2074.7935593554498</v>
          </cell>
        </row>
        <row r="4000">
          <cell r="II4000" t="str">
            <v>NSG</v>
          </cell>
          <cell r="IJ4000" t="str">
            <v>Income Eligible</v>
          </cell>
          <cell r="IK4000" t="str">
            <v>Single Family</v>
          </cell>
          <cell r="IL4000" t="str">
            <v>IHWAP</v>
          </cell>
          <cell r="IM4000" t="str">
            <v>Air Sealing</v>
          </cell>
          <cell r="IN4000">
            <v>0</v>
          </cell>
          <cell r="IO4000" t="str">
            <v>RS-SHL-AIRS-V08-200101</v>
          </cell>
          <cell r="IP4000" t="str">
            <v>SF</v>
          </cell>
          <cell r="IQ4000">
            <v>2023</v>
          </cell>
          <cell r="IR4000">
            <v>743.2399999999999</v>
          </cell>
          <cell r="IS4000">
            <v>35</v>
          </cell>
          <cell r="IY4000">
            <v>1</v>
          </cell>
          <cell r="JA4000">
            <v>2269.3054555450231</v>
          </cell>
        </row>
        <row r="4001">
          <cell r="II4001" t="str">
            <v>NSG</v>
          </cell>
          <cell r="IJ4001" t="str">
            <v>Income Eligible</v>
          </cell>
          <cell r="IK4001" t="str">
            <v>Single Family</v>
          </cell>
          <cell r="IL4001" t="str">
            <v>IHWAP</v>
          </cell>
          <cell r="IM4001" t="str">
            <v>Air Sealing</v>
          </cell>
          <cell r="IN4001">
            <v>0</v>
          </cell>
          <cell r="IO4001" t="str">
            <v>RS-SHL-AIRS-V08-200101</v>
          </cell>
          <cell r="IP4001" t="str">
            <v>SF</v>
          </cell>
          <cell r="IQ4001">
            <v>2024</v>
          </cell>
          <cell r="IR4001">
            <v>743.2399999999999</v>
          </cell>
          <cell r="IS4001">
            <v>45</v>
          </cell>
          <cell r="IY4001">
            <v>1</v>
          </cell>
          <cell r="JA4001">
            <v>2917.6784428436013</v>
          </cell>
        </row>
        <row r="4002">
          <cell r="II4002" t="str">
            <v>NSG</v>
          </cell>
          <cell r="IJ4002" t="str">
            <v>Income Eligible</v>
          </cell>
          <cell r="IK4002" t="str">
            <v>Single Family</v>
          </cell>
          <cell r="IL4002" t="str">
            <v>IHWAP</v>
          </cell>
          <cell r="IM4002" t="str">
            <v>Air Sealing</v>
          </cell>
          <cell r="IN4002">
            <v>0</v>
          </cell>
          <cell r="IO4002" t="str">
            <v>RS-SHL-AIRS-V08-200101</v>
          </cell>
          <cell r="IP4002" t="str">
            <v>SF</v>
          </cell>
          <cell r="IQ4002">
            <v>2025</v>
          </cell>
          <cell r="IR4002">
            <v>743.2399999999999</v>
          </cell>
          <cell r="IS4002">
            <v>48</v>
          </cell>
          <cell r="IY4002">
            <v>1</v>
          </cell>
          <cell r="JA4002">
            <v>3112.1903390331745</v>
          </cell>
        </row>
        <row r="4003">
          <cell r="II4003" t="str">
            <v>NSG</v>
          </cell>
          <cell r="IJ4003" t="str">
            <v>Income Eligible</v>
          </cell>
          <cell r="IK4003" t="str">
            <v>Single Family</v>
          </cell>
          <cell r="IL4003" t="str">
            <v>IHWAP</v>
          </cell>
          <cell r="IM4003" t="str">
            <v>Attic Insulation</v>
          </cell>
          <cell r="IN4003">
            <v>0</v>
          </cell>
          <cell r="IO4003" t="str">
            <v>RS-SHL-AINS-V02-200101</v>
          </cell>
          <cell r="IP4003" t="str">
            <v>SF</v>
          </cell>
          <cell r="IQ4003">
            <v>2022</v>
          </cell>
          <cell r="IR4003">
            <v>800</v>
          </cell>
          <cell r="IS4003">
            <v>30</v>
          </cell>
          <cell r="IY4003">
            <v>1</v>
          </cell>
          <cell r="JA4003">
            <v>1930.9723547309832</v>
          </cell>
        </row>
        <row r="4004">
          <cell r="II4004" t="str">
            <v>NSG</v>
          </cell>
          <cell r="IJ4004" t="str">
            <v>Income Eligible</v>
          </cell>
          <cell r="IK4004" t="str">
            <v>Single Family</v>
          </cell>
          <cell r="IL4004" t="str">
            <v>IHWAP</v>
          </cell>
          <cell r="IM4004" t="str">
            <v>Attic Insulation</v>
          </cell>
          <cell r="IN4004">
            <v>0</v>
          </cell>
          <cell r="IO4004" t="str">
            <v>RS-SHL-AINS-V02-200101</v>
          </cell>
          <cell r="IP4004" t="str">
            <v>SF</v>
          </cell>
          <cell r="IQ4004">
            <v>2023</v>
          </cell>
          <cell r="IR4004">
            <v>800</v>
          </cell>
          <cell r="IS4004">
            <v>33</v>
          </cell>
          <cell r="IY4004">
            <v>1</v>
          </cell>
          <cell r="JA4004">
            <v>2124.0695902040816</v>
          </cell>
        </row>
        <row r="4005">
          <cell r="II4005" t="str">
            <v>NSG</v>
          </cell>
          <cell r="IJ4005" t="str">
            <v>Income Eligible</v>
          </cell>
          <cell r="IK4005" t="str">
            <v>Single Family</v>
          </cell>
          <cell r="IL4005" t="str">
            <v>IHWAP</v>
          </cell>
          <cell r="IM4005" t="str">
            <v>Attic Insulation</v>
          </cell>
          <cell r="IN4005">
            <v>0</v>
          </cell>
          <cell r="IO4005" t="str">
            <v>RS-SHL-AINS-V02-200101</v>
          </cell>
          <cell r="IP4005" t="str">
            <v>SF</v>
          </cell>
          <cell r="IQ4005">
            <v>2024</v>
          </cell>
          <cell r="IR4005">
            <v>800</v>
          </cell>
          <cell r="IS4005">
            <v>42</v>
          </cell>
          <cell r="IY4005">
            <v>1</v>
          </cell>
          <cell r="JA4005">
            <v>2703.3612966233763</v>
          </cell>
        </row>
        <row r="4006">
          <cell r="II4006" t="str">
            <v>NSG</v>
          </cell>
          <cell r="IJ4006" t="str">
            <v>Income Eligible</v>
          </cell>
          <cell r="IK4006" t="str">
            <v>Single Family</v>
          </cell>
          <cell r="IL4006" t="str">
            <v>IHWAP</v>
          </cell>
          <cell r="IM4006" t="str">
            <v>Attic Insulation</v>
          </cell>
          <cell r="IN4006">
            <v>0</v>
          </cell>
          <cell r="IO4006" t="str">
            <v>RS-SHL-AINS-V02-200101</v>
          </cell>
          <cell r="IP4006" t="str">
            <v>SF</v>
          </cell>
          <cell r="IQ4006">
            <v>2025</v>
          </cell>
          <cell r="IR4006">
            <v>800</v>
          </cell>
          <cell r="IS4006">
            <v>45</v>
          </cell>
          <cell r="IY4006">
            <v>1</v>
          </cell>
          <cell r="JA4006">
            <v>2896.4585320964748</v>
          </cell>
        </row>
        <row r="4007">
          <cell r="II4007" t="str">
            <v>NSG</v>
          </cell>
          <cell r="IJ4007" t="str">
            <v>Income Eligible</v>
          </cell>
          <cell r="IK4007" t="str">
            <v>Single Family</v>
          </cell>
          <cell r="IL4007" t="str">
            <v>IHWAP</v>
          </cell>
          <cell r="IM4007" t="str">
            <v>Air sealing w/ attic insulation</v>
          </cell>
          <cell r="IN4007">
            <v>0</v>
          </cell>
          <cell r="IO4007" t="str">
            <v>RS-SHL-AIRS-V08-200101</v>
          </cell>
          <cell r="IP4007" t="str">
            <v>SF</v>
          </cell>
          <cell r="IQ4007">
            <v>2022</v>
          </cell>
          <cell r="IR4007">
            <v>743.2399999999999</v>
          </cell>
          <cell r="IS4007">
            <v>0</v>
          </cell>
          <cell r="IY4007">
            <v>1</v>
          </cell>
          <cell r="JA4007">
            <v>0</v>
          </cell>
        </row>
        <row r="4008">
          <cell r="II4008" t="str">
            <v>NSG</v>
          </cell>
          <cell r="IJ4008" t="str">
            <v>Income Eligible</v>
          </cell>
          <cell r="IK4008" t="str">
            <v>Single Family</v>
          </cell>
          <cell r="IL4008" t="str">
            <v>IHWAP</v>
          </cell>
          <cell r="IM4008" t="str">
            <v>Air sealing w/ attic insulation</v>
          </cell>
          <cell r="IN4008">
            <v>0</v>
          </cell>
          <cell r="IO4008" t="str">
            <v>RS-SHL-AIRS-V08-200101</v>
          </cell>
          <cell r="IP4008" t="str">
            <v>SF</v>
          </cell>
          <cell r="IQ4008">
            <v>2023</v>
          </cell>
          <cell r="IR4008">
            <v>743.2399999999999</v>
          </cell>
          <cell r="IS4008">
            <v>0</v>
          </cell>
          <cell r="IY4008">
            <v>1</v>
          </cell>
          <cell r="JA4008">
            <v>0</v>
          </cell>
        </row>
        <row r="4009">
          <cell r="II4009" t="str">
            <v>NSG</v>
          </cell>
          <cell r="IJ4009" t="str">
            <v>Income Eligible</v>
          </cell>
          <cell r="IK4009" t="str">
            <v>Single Family</v>
          </cell>
          <cell r="IL4009" t="str">
            <v>IHWAP</v>
          </cell>
          <cell r="IM4009" t="str">
            <v>Air sealing w/ attic insulation</v>
          </cell>
          <cell r="IN4009">
            <v>0</v>
          </cell>
          <cell r="IO4009" t="str">
            <v>RS-SHL-AIRS-V08-200101</v>
          </cell>
          <cell r="IP4009" t="str">
            <v>SF</v>
          </cell>
          <cell r="IQ4009">
            <v>2024</v>
          </cell>
          <cell r="IR4009">
            <v>743.2399999999999</v>
          </cell>
          <cell r="IS4009">
            <v>0</v>
          </cell>
          <cell r="IY4009">
            <v>1</v>
          </cell>
          <cell r="JA4009">
            <v>0</v>
          </cell>
        </row>
        <row r="4010">
          <cell r="II4010" t="str">
            <v>NSG</v>
          </cell>
          <cell r="IJ4010" t="str">
            <v>Income Eligible</v>
          </cell>
          <cell r="IK4010" t="str">
            <v>Single Family</v>
          </cell>
          <cell r="IL4010" t="str">
            <v>IHWAP</v>
          </cell>
          <cell r="IM4010" t="str">
            <v>Air sealing w/ attic insulation</v>
          </cell>
          <cell r="IN4010">
            <v>0</v>
          </cell>
          <cell r="IO4010" t="str">
            <v>RS-SHL-AIRS-V08-200101</v>
          </cell>
          <cell r="IP4010" t="str">
            <v>SF</v>
          </cell>
          <cell r="IQ4010">
            <v>2025</v>
          </cell>
          <cell r="IR4010">
            <v>743.2399999999999</v>
          </cell>
          <cell r="IS4010">
            <v>0</v>
          </cell>
          <cell r="IY4010">
            <v>1</v>
          </cell>
          <cell r="JA4010">
            <v>0</v>
          </cell>
        </row>
        <row r="4011">
          <cell r="II4011" t="str">
            <v>NSG</v>
          </cell>
          <cell r="IJ4011" t="str">
            <v>Income Eligible</v>
          </cell>
          <cell r="IK4011" t="str">
            <v>Single Family</v>
          </cell>
          <cell r="IL4011" t="str">
            <v>IHWAP</v>
          </cell>
          <cell r="IM4011" t="str">
            <v>Duct Sealing</v>
          </cell>
          <cell r="IN4011">
            <v>0</v>
          </cell>
          <cell r="IO4011" t="str">
            <v>RS-HVC-DINS-V08-200101</v>
          </cell>
          <cell r="IP4011" t="str">
            <v>SF</v>
          </cell>
          <cell r="IQ4011">
            <v>2022</v>
          </cell>
          <cell r="IR4011">
            <v>120</v>
          </cell>
          <cell r="IS4011">
            <v>15</v>
          </cell>
          <cell r="IY4011">
            <v>1</v>
          </cell>
          <cell r="JA4011">
            <v>1267.1449067431852</v>
          </cell>
        </row>
        <row r="4012">
          <cell r="II4012" t="str">
            <v>NSG</v>
          </cell>
          <cell r="IJ4012" t="str">
            <v>Income Eligible</v>
          </cell>
          <cell r="IK4012" t="str">
            <v>Single Family</v>
          </cell>
          <cell r="IL4012" t="str">
            <v>IHWAP</v>
          </cell>
          <cell r="IM4012" t="str">
            <v>Duct Sealing</v>
          </cell>
          <cell r="IN4012">
            <v>0</v>
          </cell>
          <cell r="IO4012" t="str">
            <v>RS-HVC-DINS-V08-200101</v>
          </cell>
          <cell r="IP4012" t="str">
            <v>SF</v>
          </cell>
          <cell r="IQ4012">
            <v>2023</v>
          </cell>
          <cell r="IR4012">
            <v>120</v>
          </cell>
          <cell r="IS4012">
            <v>17</v>
          </cell>
          <cell r="IY4012">
            <v>1</v>
          </cell>
          <cell r="JA4012">
            <v>1436.0975609756099</v>
          </cell>
        </row>
        <row r="4013">
          <cell r="II4013" t="str">
            <v>NSG</v>
          </cell>
          <cell r="IJ4013" t="str">
            <v>Income Eligible</v>
          </cell>
          <cell r="IK4013" t="str">
            <v>Single Family</v>
          </cell>
          <cell r="IL4013" t="str">
            <v>IHWAP</v>
          </cell>
          <cell r="IM4013" t="str">
            <v>Duct Sealing</v>
          </cell>
          <cell r="IN4013">
            <v>0</v>
          </cell>
          <cell r="IO4013" t="str">
            <v>RS-HVC-DINS-V08-200101</v>
          </cell>
          <cell r="IP4013" t="str">
            <v>SF</v>
          </cell>
          <cell r="IQ4013">
            <v>2024</v>
          </cell>
          <cell r="IR4013">
            <v>120</v>
          </cell>
          <cell r="IS4013">
            <v>21</v>
          </cell>
          <cell r="IY4013">
            <v>1</v>
          </cell>
          <cell r="JA4013">
            <v>1774.0028694404593</v>
          </cell>
        </row>
        <row r="4014">
          <cell r="II4014" t="str">
            <v>NSG</v>
          </cell>
          <cell r="IJ4014" t="str">
            <v>Income Eligible</v>
          </cell>
          <cell r="IK4014" t="str">
            <v>Single Family</v>
          </cell>
          <cell r="IL4014" t="str">
            <v>IHWAP</v>
          </cell>
          <cell r="IM4014" t="str">
            <v>Duct Sealing</v>
          </cell>
          <cell r="IN4014">
            <v>0</v>
          </cell>
          <cell r="IO4014" t="str">
            <v>RS-HVC-DINS-V08-200101</v>
          </cell>
          <cell r="IP4014" t="str">
            <v>SF</v>
          </cell>
          <cell r="IQ4014">
            <v>2025</v>
          </cell>
          <cell r="IR4014">
            <v>120</v>
          </cell>
          <cell r="IS4014">
            <v>23</v>
          </cell>
          <cell r="IY4014">
            <v>1</v>
          </cell>
          <cell r="JA4014">
            <v>1942.9555236728841</v>
          </cell>
        </row>
        <row r="4015">
          <cell r="II4015" t="str">
            <v>NSG</v>
          </cell>
          <cell r="IJ4015" t="str">
            <v>Income Eligible</v>
          </cell>
          <cell r="IK4015" t="str">
            <v>Single Family</v>
          </cell>
          <cell r="IL4015" t="str">
            <v>IHWAP</v>
          </cell>
          <cell r="IM4015" t="str">
            <v>Wall Insulation</v>
          </cell>
          <cell r="IN4015">
            <v>0</v>
          </cell>
          <cell r="IO4015" t="str">
            <v>RS-SHL-WINS-V09-200101</v>
          </cell>
          <cell r="IP4015" t="str">
            <v>SF</v>
          </cell>
          <cell r="IQ4015">
            <v>2022</v>
          </cell>
          <cell r="IR4015">
            <v>500</v>
          </cell>
          <cell r="IS4015">
            <v>10</v>
          </cell>
          <cell r="IY4015">
            <v>1</v>
          </cell>
          <cell r="JA4015">
            <v>541.37647058823529</v>
          </cell>
        </row>
        <row r="4016">
          <cell r="II4016" t="str">
            <v>NSG</v>
          </cell>
          <cell r="IJ4016" t="str">
            <v>Income Eligible</v>
          </cell>
          <cell r="IK4016" t="str">
            <v>Single Family</v>
          </cell>
          <cell r="IL4016" t="str">
            <v>IHWAP</v>
          </cell>
          <cell r="IM4016" t="str">
            <v>Wall Insulation</v>
          </cell>
          <cell r="IN4016">
            <v>0</v>
          </cell>
          <cell r="IO4016" t="str">
            <v>RS-SHL-WINS-V09-200101</v>
          </cell>
          <cell r="IP4016" t="str">
            <v>SF</v>
          </cell>
          <cell r="IQ4016">
            <v>2023</v>
          </cell>
          <cell r="IR4016">
            <v>500</v>
          </cell>
          <cell r="IS4016">
            <v>11</v>
          </cell>
          <cell r="IY4016">
            <v>1</v>
          </cell>
          <cell r="JA4016">
            <v>595.51411764705881</v>
          </cell>
        </row>
        <row r="4017">
          <cell r="II4017" t="str">
            <v>NSG</v>
          </cell>
          <cell r="IJ4017" t="str">
            <v>Income Eligible</v>
          </cell>
          <cell r="IK4017" t="str">
            <v>Single Family</v>
          </cell>
          <cell r="IL4017" t="str">
            <v>IHWAP</v>
          </cell>
          <cell r="IM4017" t="str">
            <v>Wall Insulation</v>
          </cell>
          <cell r="IN4017">
            <v>0</v>
          </cell>
          <cell r="IO4017" t="str">
            <v>RS-SHL-WINS-V09-200101</v>
          </cell>
          <cell r="IP4017" t="str">
            <v>SF</v>
          </cell>
          <cell r="IQ4017">
            <v>2024</v>
          </cell>
          <cell r="IR4017">
            <v>500</v>
          </cell>
          <cell r="IS4017">
            <v>14</v>
          </cell>
          <cell r="IY4017">
            <v>1</v>
          </cell>
          <cell r="JA4017">
            <v>757.92705882352936</v>
          </cell>
        </row>
        <row r="4018">
          <cell r="II4018" t="str">
            <v>NSG</v>
          </cell>
          <cell r="IJ4018" t="str">
            <v>Income Eligible</v>
          </cell>
          <cell r="IK4018" t="str">
            <v>Single Family</v>
          </cell>
          <cell r="IL4018" t="str">
            <v>IHWAP</v>
          </cell>
          <cell r="IM4018" t="str">
            <v>Wall Insulation</v>
          </cell>
          <cell r="IN4018">
            <v>0</v>
          </cell>
          <cell r="IO4018" t="str">
            <v>RS-SHL-WINS-V09-200101</v>
          </cell>
          <cell r="IP4018" t="str">
            <v>SF</v>
          </cell>
          <cell r="IQ4018">
            <v>2025</v>
          </cell>
          <cell r="IR4018">
            <v>500</v>
          </cell>
          <cell r="IS4018">
            <v>15</v>
          </cell>
          <cell r="IY4018">
            <v>1</v>
          </cell>
          <cell r="JA4018">
            <v>812.06470588235288</v>
          </cell>
        </row>
        <row r="4019">
          <cell r="II4019" t="str">
            <v>NSG</v>
          </cell>
          <cell r="IJ4019" t="str">
            <v>Income Eligible</v>
          </cell>
          <cell r="IK4019" t="str">
            <v>Single Family</v>
          </cell>
          <cell r="IL4019" t="str">
            <v>IHWAP</v>
          </cell>
          <cell r="IM4019" t="str">
            <v>Foundation Insulation</v>
          </cell>
          <cell r="IN4019">
            <v>0</v>
          </cell>
          <cell r="IO4019" t="str">
            <v>RS-SHL-BINS-V10-200101</v>
          </cell>
          <cell r="IP4019" t="str">
            <v>SF</v>
          </cell>
          <cell r="IQ4019">
            <v>2022</v>
          </cell>
          <cell r="IR4019">
            <v>140</v>
          </cell>
          <cell r="IS4019">
            <v>0</v>
          </cell>
          <cell r="IY4019">
            <v>1</v>
          </cell>
          <cell r="JA4019">
            <v>0</v>
          </cell>
        </row>
        <row r="4020">
          <cell r="II4020" t="str">
            <v>NSG</v>
          </cell>
          <cell r="IJ4020" t="str">
            <v>Income Eligible</v>
          </cell>
          <cell r="IK4020" t="str">
            <v>Single Family</v>
          </cell>
          <cell r="IL4020" t="str">
            <v>IHWAP</v>
          </cell>
          <cell r="IM4020" t="str">
            <v>Foundation Insulation</v>
          </cell>
          <cell r="IN4020">
            <v>0</v>
          </cell>
          <cell r="IO4020" t="str">
            <v>RS-SHL-BINS-V10-200101</v>
          </cell>
          <cell r="IP4020" t="str">
            <v>SF</v>
          </cell>
          <cell r="IQ4020">
            <v>2023</v>
          </cell>
          <cell r="IR4020">
            <v>140</v>
          </cell>
          <cell r="IS4020">
            <v>0</v>
          </cell>
          <cell r="IY4020">
            <v>1</v>
          </cell>
          <cell r="JA4020">
            <v>0</v>
          </cell>
        </row>
        <row r="4021">
          <cell r="II4021" t="str">
            <v>NSG</v>
          </cell>
          <cell r="IJ4021" t="str">
            <v>Income Eligible</v>
          </cell>
          <cell r="IK4021" t="str">
            <v>Single Family</v>
          </cell>
          <cell r="IL4021" t="str">
            <v>IHWAP</v>
          </cell>
          <cell r="IM4021" t="str">
            <v>Foundation Insulation</v>
          </cell>
          <cell r="IN4021">
            <v>0</v>
          </cell>
          <cell r="IO4021" t="str">
            <v>RS-SHL-BINS-V10-200101</v>
          </cell>
          <cell r="IP4021" t="str">
            <v>SF</v>
          </cell>
          <cell r="IQ4021">
            <v>2024</v>
          </cell>
          <cell r="IR4021">
            <v>140</v>
          </cell>
          <cell r="IS4021">
            <v>0</v>
          </cell>
          <cell r="IY4021">
            <v>1</v>
          </cell>
          <cell r="JA4021">
            <v>0</v>
          </cell>
        </row>
        <row r="4022">
          <cell r="II4022" t="str">
            <v>NSG</v>
          </cell>
          <cell r="IJ4022" t="str">
            <v>Income Eligible</v>
          </cell>
          <cell r="IK4022" t="str">
            <v>Single Family</v>
          </cell>
          <cell r="IL4022" t="str">
            <v>IHWAP</v>
          </cell>
          <cell r="IM4022" t="str">
            <v>Foundation Insulation</v>
          </cell>
          <cell r="IN4022">
            <v>0</v>
          </cell>
          <cell r="IO4022" t="str">
            <v>RS-SHL-BINS-V10-200101</v>
          </cell>
          <cell r="IP4022" t="str">
            <v>SF</v>
          </cell>
          <cell r="IQ4022">
            <v>2025</v>
          </cell>
          <cell r="IR4022">
            <v>140</v>
          </cell>
          <cell r="IS4022">
            <v>0</v>
          </cell>
          <cell r="IY4022">
            <v>1</v>
          </cell>
          <cell r="JA4022">
            <v>0</v>
          </cell>
        </row>
        <row r="4023">
          <cell r="II4023" t="str">
            <v>NSG</v>
          </cell>
          <cell r="IJ4023" t="str">
            <v>Income Eligible</v>
          </cell>
          <cell r="IK4023" t="str">
            <v>Single Family</v>
          </cell>
          <cell r="IL4023" t="str">
            <v>IHWAP</v>
          </cell>
          <cell r="IM4023" t="str">
            <v>Rim Joist Insulation</v>
          </cell>
          <cell r="IN4023">
            <v>0</v>
          </cell>
          <cell r="IO4023" t="str">
            <v>RS-SHL-RINS-V02-200101</v>
          </cell>
          <cell r="IP4023" t="str">
            <v>SF</v>
          </cell>
          <cell r="IQ4023">
            <v>2022</v>
          </cell>
          <cell r="IR4023">
            <v>1</v>
          </cell>
          <cell r="IS4023">
            <v>0</v>
          </cell>
          <cell r="IY4023">
            <v>1</v>
          </cell>
          <cell r="JA4023">
            <v>0</v>
          </cell>
        </row>
        <row r="4024">
          <cell r="II4024" t="str">
            <v>NSG</v>
          </cell>
          <cell r="IJ4024" t="str">
            <v>Income Eligible</v>
          </cell>
          <cell r="IK4024" t="str">
            <v>Single Family</v>
          </cell>
          <cell r="IL4024" t="str">
            <v>IHWAP</v>
          </cell>
          <cell r="IM4024" t="str">
            <v>Rim Joist Insulation</v>
          </cell>
          <cell r="IN4024">
            <v>0</v>
          </cell>
          <cell r="IO4024" t="str">
            <v>RS-SHL-RINS-V02-200101</v>
          </cell>
          <cell r="IP4024" t="str">
            <v>SF</v>
          </cell>
          <cell r="IQ4024">
            <v>2023</v>
          </cell>
          <cell r="IR4024">
            <v>1</v>
          </cell>
          <cell r="IS4024">
            <v>0</v>
          </cell>
          <cell r="IY4024">
            <v>1</v>
          </cell>
          <cell r="JA4024">
            <v>0</v>
          </cell>
        </row>
        <row r="4025">
          <cell r="II4025" t="str">
            <v>NSG</v>
          </cell>
          <cell r="IJ4025" t="str">
            <v>Income Eligible</v>
          </cell>
          <cell r="IK4025" t="str">
            <v>Single Family</v>
          </cell>
          <cell r="IL4025" t="str">
            <v>IHWAP</v>
          </cell>
          <cell r="IM4025" t="str">
            <v>Rim Joist Insulation</v>
          </cell>
          <cell r="IN4025">
            <v>0</v>
          </cell>
          <cell r="IO4025" t="str">
            <v>RS-SHL-RINS-V02-200101</v>
          </cell>
          <cell r="IP4025" t="str">
            <v>SF</v>
          </cell>
          <cell r="IQ4025">
            <v>2024</v>
          </cell>
          <cell r="IR4025">
            <v>1</v>
          </cell>
          <cell r="IS4025">
            <v>0</v>
          </cell>
          <cell r="IY4025">
            <v>1</v>
          </cell>
          <cell r="JA4025">
            <v>0</v>
          </cell>
        </row>
        <row r="4026">
          <cell r="II4026" t="str">
            <v>NSG</v>
          </cell>
          <cell r="IJ4026" t="str">
            <v>Income Eligible</v>
          </cell>
          <cell r="IK4026" t="str">
            <v>Single Family</v>
          </cell>
          <cell r="IL4026" t="str">
            <v>IHWAP</v>
          </cell>
          <cell r="IM4026" t="str">
            <v>Rim Joist Insulation</v>
          </cell>
          <cell r="IN4026">
            <v>0</v>
          </cell>
          <cell r="IO4026" t="str">
            <v>RS-SHL-RINS-V02-200101</v>
          </cell>
          <cell r="IP4026" t="str">
            <v>SF</v>
          </cell>
          <cell r="IQ4026">
            <v>2025</v>
          </cell>
          <cell r="IR4026">
            <v>1</v>
          </cell>
          <cell r="IS4026">
            <v>0</v>
          </cell>
          <cell r="IY4026">
            <v>1</v>
          </cell>
          <cell r="JA4026">
            <v>0</v>
          </cell>
        </row>
        <row r="4027">
          <cell r="II4027" t="str">
            <v>NSG</v>
          </cell>
          <cell r="IJ4027" t="str">
            <v>Income Eligible</v>
          </cell>
          <cell r="IK4027" t="str">
            <v>Single Family</v>
          </cell>
          <cell r="IL4027" t="str">
            <v>IHWAP</v>
          </cell>
          <cell r="IM4027" t="str">
            <v>Floor Insulation Above Crawlspace</v>
          </cell>
          <cell r="IN4027">
            <v>0</v>
          </cell>
          <cell r="IO4027" t="str">
            <v>RS-SHL-FINS-V11-200101</v>
          </cell>
          <cell r="IP4027" t="str">
            <v>SF</v>
          </cell>
          <cell r="IQ4027">
            <v>2022</v>
          </cell>
          <cell r="IR4027">
            <v>1</v>
          </cell>
          <cell r="IS4027">
            <v>0</v>
          </cell>
          <cell r="IY4027">
            <v>1</v>
          </cell>
          <cell r="JA4027">
            <v>0</v>
          </cell>
        </row>
        <row r="4028">
          <cell r="II4028" t="str">
            <v>NSG</v>
          </cell>
          <cell r="IJ4028" t="str">
            <v>Income Eligible</v>
          </cell>
          <cell r="IK4028" t="str">
            <v>Single Family</v>
          </cell>
          <cell r="IL4028" t="str">
            <v>IHWAP</v>
          </cell>
          <cell r="IM4028" t="str">
            <v>Floor Insulation Above Crawlspace</v>
          </cell>
          <cell r="IN4028">
            <v>0</v>
          </cell>
          <cell r="IO4028" t="str">
            <v>RS-SHL-FINS-V11-200101</v>
          </cell>
          <cell r="IP4028" t="str">
            <v>SF</v>
          </cell>
          <cell r="IQ4028">
            <v>2023</v>
          </cell>
          <cell r="IR4028">
            <v>1</v>
          </cell>
          <cell r="IS4028">
            <v>0</v>
          </cell>
          <cell r="IY4028">
            <v>1</v>
          </cell>
          <cell r="JA4028">
            <v>0</v>
          </cell>
        </row>
        <row r="4029">
          <cell r="II4029" t="str">
            <v>NSG</v>
          </cell>
          <cell r="IJ4029" t="str">
            <v>Income Eligible</v>
          </cell>
          <cell r="IK4029" t="str">
            <v>Single Family</v>
          </cell>
          <cell r="IL4029" t="str">
            <v>IHWAP</v>
          </cell>
          <cell r="IM4029" t="str">
            <v>Floor Insulation Above Crawlspace</v>
          </cell>
          <cell r="IN4029">
            <v>0</v>
          </cell>
          <cell r="IO4029" t="str">
            <v>RS-SHL-FINS-V11-200101</v>
          </cell>
          <cell r="IP4029" t="str">
            <v>SF</v>
          </cell>
          <cell r="IQ4029">
            <v>2024</v>
          </cell>
          <cell r="IR4029">
            <v>1</v>
          </cell>
          <cell r="IS4029">
            <v>0</v>
          </cell>
          <cell r="IY4029">
            <v>1</v>
          </cell>
          <cell r="JA4029">
            <v>0</v>
          </cell>
        </row>
        <row r="4030">
          <cell r="II4030" t="str">
            <v>NSG</v>
          </cell>
          <cell r="IJ4030" t="str">
            <v>Income Eligible</v>
          </cell>
          <cell r="IK4030" t="str">
            <v>Single Family</v>
          </cell>
          <cell r="IL4030" t="str">
            <v>IHWAP</v>
          </cell>
          <cell r="IM4030" t="str">
            <v>Floor Insulation Above Crawlspace</v>
          </cell>
          <cell r="IN4030">
            <v>0</v>
          </cell>
          <cell r="IO4030" t="str">
            <v>RS-SHL-FINS-V11-200101</v>
          </cell>
          <cell r="IP4030" t="str">
            <v>SF</v>
          </cell>
          <cell r="IQ4030">
            <v>2025</v>
          </cell>
          <cell r="IR4030">
            <v>1</v>
          </cell>
          <cell r="IS4030">
            <v>0</v>
          </cell>
          <cell r="IY4030">
            <v>1</v>
          </cell>
          <cell r="JA4030">
            <v>0</v>
          </cell>
        </row>
        <row r="4031">
          <cell r="II4031" t="str">
            <v>NSG</v>
          </cell>
          <cell r="IJ4031" t="str">
            <v>Income Eligible</v>
          </cell>
          <cell r="IK4031" t="str">
            <v>Single Family</v>
          </cell>
          <cell r="IL4031" t="str">
            <v>IHWAP</v>
          </cell>
          <cell r="IM4031" t="str">
            <v>Water Heater</v>
          </cell>
          <cell r="IN4031" t="str">
            <v>Storage 0.67 EF</v>
          </cell>
          <cell r="IO4031" t="str">
            <v>RS-HWE-GWHT-V08-190101</v>
          </cell>
          <cell r="IP4031" t="str">
            <v>SF</v>
          </cell>
          <cell r="IQ4031">
            <v>2022</v>
          </cell>
          <cell r="IR4031">
            <v>1</v>
          </cell>
          <cell r="IS4031">
            <v>29</v>
          </cell>
          <cell r="IY4031">
            <v>1</v>
          </cell>
          <cell r="JA4031">
            <v>651.19232837499726</v>
          </cell>
        </row>
        <row r="4032">
          <cell r="II4032" t="str">
            <v>NSG</v>
          </cell>
          <cell r="IJ4032" t="str">
            <v>Income Eligible</v>
          </cell>
          <cell r="IK4032" t="str">
            <v>Single Family</v>
          </cell>
          <cell r="IL4032" t="str">
            <v>IHWAP</v>
          </cell>
          <cell r="IM4032" t="str">
            <v>Water Heater</v>
          </cell>
          <cell r="IN4032" t="str">
            <v>Storage 0.67 EF</v>
          </cell>
          <cell r="IO4032" t="str">
            <v>RS-HWE-GWHT-V08-190101</v>
          </cell>
          <cell r="IP4032" t="str">
            <v>SF</v>
          </cell>
          <cell r="IQ4032">
            <v>2023</v>
          </cell>
          <cell r="IR4032">
            <v>1</v>
          </cell>
          <cell r="IS4032">
            <v>31</v>
          </cell>
          <cell r="IY4032">
            <v>1</v>
          </cell>
          <cell r="JA4032">
            <v>696.10214412499704</v>
          </cell>
        </row>
        <row r="4033">
          <cell r="II4033" t="str">
            <v>NSG</v>
          </cell>
          <cell r="IJ4033" t="str">
            <v>Income Eligible</v>
          </cell>
          <cell r="IK4033" t="str">
            <v>Single Family</v>
          </cell>
          <cell r="IL4033" t="str">
            <v>IHWAP</v>
          </cell>
          <cell r="IM4033" t="str">
            <v>Water Heater</v>
          </cell>
          <cell r="IN4033" t="str">
            <v>Storage 0.67 EF</v>
          </cell>
          <cell r="IO4033" t="str">
            <v>RS-HWE-GWHT-V08-190101</v>
          </cell>
          <cell r="IP4033" t="str">
            <v>SF</v>
          </cell>
          <cell r="IQ4033">
            <v>2024</v>
          </cell>
          <cell r="IR4033">
            <v>1</v>
          </cell>
          <cell r="IS4033">
            <v>40</v>
          </cell>
          <cell r="IY4033">
            <v>1</v>
          </cell>
          <cell r="JA4033">
            <v>898.19631499999616</v>
          </cell>
        </row>
        <row r="4034">
          <cell r="II4034" t="str">
            <v>NSG</v>
          </cell>
          <cell r="IJ4034" t="str">
            <v>Income Eligible</v>
          </cell>
          <cell r="IK4034" t="str">
            <v>Single Family</v>
          </cell>
          <cell r="IL4034" t="str">
            <v>IHWAP</v>
          </cell>
          <cell r="IM4034" t="str">
            <v>Water Heater</v>
          </cell>
          <cell r="IN4034" t="str">
            <v>Storage 0.67 EF</v>
          </cell>
          <cell r="IO4034" t="str">
            <v>RS-HWE-GWHT-V08-190101</v>
          </cell>
          <cell r="IP4034" t="str">
            <v>SF</v>
          </cell>
          <cell r="IQ4034">
            <v>2025</v>
          </cell>
          <cell r="IR4034">
            <v>1</v>
          </cell>
          <cell r="IS4034">
            <v>43</v>
          </cell>
          <cell r="IY4034">
            <v>1</v>
          </cell>
          <cell r="JA4034">
            <v>965.56103862499583</v>
          </cell>
        </row>
        <row r="4035">
          <cell r="II4035" t="str">
            <v>NSG</v>
          </cell>
          <cell r="IJ4035" t="str">
            <v>Income Eligible</v>
          </cell>
          <cell r="IK4035" t="str">
            <v>Single Family</v>
          </cell>
          <cell r="IL4035" t="str">
            <v>IHWAP</v>
          </cell>
          <cell r="IM4035" t="str">
            <v>Boiler</v>
          </cell>
          <cell r="IN4035" t="str">
            <v>≥88% AFUE, &lt;300MBh</v>
          </cell>
          <cell r="IO4035" t="str">
            <v>RS-HVC-GHEB-V08-200101</v>
          </cell>
          <cell r="IP4035" t="str">
            <v>SF</v>
          </cell>
          <cell r="IQ4035">
            <v>2022</v>
          </cell>
          <cell r="IR4035">
            <v>1</v>
          </cell>
          <cell r="IS4035">
            <v>0</v>
          </cell>
          <cell r="IY4035">
            <v>1</v>
          </cell>
          <cell r="JA4035">
            <v>0</v>
          </cell>
        </row>
        <row r="4036">
          <cell r="II4036" t="str">
            <v>NSG</v>
          </cell>
          <cell r="IJ4036" t="str">
            <v>Income Eligible</v>
          </cell>
          <cell r="IK4036" t="str">
            <v>Single Family</v>
          </cell>
          <cell r="IL4036" t="str">
            <v>IHWAP</v>
          </cell>
          <cell r="IM4036" t="str">
            <v>Boiler</v>
          </cell>
          <cell r="IN4036" t="str">
            <v>≥88% AFUE, &lt;300MBh</v>
          </cell>
          <cell r="IO4036" t="str">
            <v>RS-HVC-GHEB-V08-200101</v>
          </cell>
          <cell r="IP4036" t="str">
            <v>SF</v>
          </cell>
          <cell r="IQ4036">
            <v>2023</v>
          </cell>
          <cell r="IR4036">
            <v>1</v>
          </cell>
          <cell r="IS4036">
            <v>0</v>
          </cell>
          <cell r="IY4036">
            <v>1</v>
          </cell>
          <cell r="JA4036">
            <v>0</v>
          </cell>
        </row>
        <row r="4037">
          <cell r="II4037" t="str">
            <v>NSG</v>
          </cell>
          <cell r="IJ4037" t="str">
            <v>Income Eligible</v>
          </cell>
          <cell r="IK4037" t="str">
            <v>Single Family</v>
          </cell>
          <cell r="IL4037" t="str">
            <v>IHWAP</v>
          </cell>
          <cell r="IM4037" t="str">
            <v>Boiler</v>
          </cell>
          <cell r="IN4037" t="str">
            <v>≥88% AFUE, &lt;300MBh</v>
          </cell>
          <cell r="IO4037" t="str">
            <v>RS-HVC-GHEB-V08-200101</v>
          </cell>
          <cell r="IP4037" t="str">
            <v>SF</v>
          </cell>
          <cell r="IQ4037">
            <v>2024</v>
          </cell>
          <cell r="IR4037">
            <v>1</v>
          </cell>
          <cell r="IS4037">
            <v>0</v>
          </cell>
          <cell r="IY4037">
            <v>1</v>
          </cell>
          <cell r="JA4037">
            <v>0</v>
          </cell>
        </row>
        <row r="4038">
          <cell r="II4038" t="str">
            <v>NSG</v>
          </cell>
          <cell r="IJ4038" t="str">
            <v>Income Eligible</v>
          </cell>
          <cell r="IK4038" t="str">
            <v>Single Family</v>
          </cell>
          <cell r="IL4038" t="str">
            <v>IHWAP</v>
          </cell>
          <cell r="IM4038" t="str">
            <v>Boiler</v>
          </cell>
          <cell r="IN4038" t="str">
            <v>≥88% AFUE, &lt;300MBh</v>
          </cell>
          <cell r="IO4038" t="str">
            <v>RS-HVC-GHEB-V08-200101</v>
          </cell>
          <cell r="IP4038" t="str">
            <v>SF</v>
          </cell>
          <cell r="IQ4038">
            <v>2025</v>
          </cell>
          <cell r="IR4038">
            <v>1</v>
          </cell>
          <cell r="IS4038">
            <v>0</v>
          </cell>
          <cell r="IY4038">
            <v>1</v>
          </cell>
          <cell r="JA4038">
            <v>0</v>
          </cell>
        </row>
        <row r="4039">
          <cell r="II4039" t="str">
            <v>NSG</v>
          </cell>
          <cell r="IJ4039" t="str">
            <v>Income Eligible</v>
          </cell>
          <cell r="IK4039" t="str">
            <v>Single Family</v>
          </cell>
          <cell r="IL4039" t="str">
            <v>IHWAP</v>
          </cell>
          <cell r="IM4039" t="str">
            <v>Weatherstripping</v>
          </cell>
          <cell r="IN4039">
            <v>0</v>
          </cell>
          <cell r="IO4039" t="str">
            <v>: RS-SHL-AIRS-V08-200109</v>
          </cell>
          <cell r="IP4039" t="str">
            <v>IE SF</v>
          </cell>
          <cell r="IQ4039">
            <v>2022</v>
          </cell>
          <cell r="IR4039">
            <v>17</v>
          </cell>
          <cell r="IS4039">
            <v>10</v>
          </cell>
          <cell r="IY4039">
            <v>1</v>
          </cell>
          <cell r="JA4039">
            <v>82.96</v>
          </cell>
        </row>
        <row r="4040">
          <cell r="II4040" t="str">
            <v>NSG</v>
          </cell>
          <cell r="IJ4040" t="str">
            <v>Income Eligible</v>
          </cell>
          <cell r="IK4040" t="str">
            <v>Single Family</v>
          </cell>
          <cell r="IL4040" t="str">
            <v>IHWAP</v>
          </cell>
          <cell r="IM4040" t="str">
            <v>Weatherstripping</v>
          </cell>
          <cell r="IN4040">
            <v>0</v>
          </cell>
          <cell r="IO4040" t="str">
            <v>: RS-SHL-AIRS-V08-200109</v>
          </cell>
          <cell r="IP4040" t="str">
            <v>IE SF</v>
          </cell>
          <cell r="IQ4040">
            <v>2023</v>
          </cell>
          <cell r="IR4040">
            <v>17</v>
          </cell>
          <cell r="IS4040">
            <v>11</v>
          </cell>
          <cell r="IY4040">
            <v>1</v>
          </cell>
          <cell r="JA4040">
            <v>91.256</v>
          </cell>
        </row>
        <row r="4041">
          <cell r="II4041" t="str">
            <v>NSG</v>
          </cell>
          <cell r="IJ4041" t="str">
            <v>Income Eligible</v>
          </cell>
          <cell r="IK4041" t="str">
            <v>Single Family</v>
          </cell>
          <cell r="IL4041" t="str">
            <v>IHWAP</v>
          </cell>
          <cell r="IM4041" t="str">
            <v>Weatherstripping</v>
          </cell>
          <cell r="IN4041">
            <v>0</v>
          </cell>
          <cell r="IO4041" t="str">
            <v>: RS-SHL-AIRS-V08-200109</v>
          </cell>
          <cell r="IP4041" t="str">
            <v>IE SF</v>
          </cell>
          <cell r="IQ4041">
            <v>2024</v>
          </cell>
          <cell r="IR4041">
            <v>17</v>
          </cell>
          <cell r="IS4041">
            <v>14</v>
          </cell>
          <cell r="IY4041">
            <v>1</v>
          </cell>
          <cell r="JA4041">
            <v>116.14399999999999</v>
          </cell>
        </row>
        <row r="4042">
          <cell r="II4042" t="str">
            <v>NSG</v>
          </cell>
          <cell r="IJ4042" t="str">
            <v>Income Eligible</v>
          </cell>
          <cell r="IK4042" t="str">
            <v>Single Family</v>
          </cell>
          <cell r="IL4042" t="str">
            <v>IHWAP</v>
          </cell>
          <cell r="IM4042" t="str">
            <v>Weatherstripping</v>
          </cell>
          <cell r="IN4042">
            <v>0</v>
          </cell>
          <cell r="IO4042" t="str">
            <v>: RS-SHL-AIRS-V08-200109</v>
          </cell>
          <cell r="IP4042" t="str">
            <v>IE SF</v>
          </cell>
          <cell r="IQ4042">
            <v>2025</v>
          </cell>
          <cell r="IR4042">
            <v>17</v>
          </cell>
          <cell r="IS4042">
            <v>15</v>
          </cell>
          <cell r="IY4042">
            <v>1</v>
          </cell>
          <cell r="JA4042">
            <v>124.44</v>
          </cell>
        </row>
        <row r="4043">
          <cell r="II4043" t="str">
            <v>NSG</v>
          </cell>
          <cell r="IJ4043" t="str">
            <v>Income Eligible</v>
          </cell>
          <cell r="IK4043" t="str">
            <v>Single Family</v>
          </cell>
          <cell r="IL4043" t="str">
            <v>IHWAP</v>
          </cell>
          <cell r="IM4043" t="str">
            <v>Furnace</v>
          </cell>
          <cell r="IN4043" t="str">
            <v>&gt;95% AFUE</v>
          </cell>
          <cell r="IO4043" t="str">
            <v>RS-HVC-GHEF-V10-200101</v>
          </cell>
          <cell r="IP4043" t="str">
            <v>SF</v>
          </cell>
          <cell r="IQ4043">
            <v>2022</v>
          </cell>
          <cell r="IR4043">
            <v>1</v>
          </cell>
          <cell r="IS4043">
            <v>39</v>
          </cell>
          <cell r="IY4043">
            <v>1</v>
          </cell>
          <cell r="JA4043">
            <v>7239.5986111111079</v>
          </cell>
        </row>
        <row r="4044">
          <cell r="II4044" t="str">
            <v>NSG</v>
          </cell>
          <cell r="IJ4044" t="str">
            <v>Income Eligible</v>
          </cell>
          <cell r="IK4044" t="str">
            <v>Single Family</v>
          </cell>
          <cell r="IL4044" t="str">
            <v>IHWAP</v>
          </cell>
          <cell r="IM4044" t="str">
            <v>Furnace</v>
          </cell>
          <cell r="IN4044" t="str">
            <v>&gt;95% AFUE</v>
          </cell>
          <cell r="IO4044" t="str">
            <v>RS-HVC-GHEF-V10-200101</v>
          </cell>
          <cell r="IP4044" t="str">
            <v>SF</v>
          </cell>
          <cell r="IQ4044">
            <v>2023</v>
          </cell>
          <cell r="IR4044">
            <v>1</v>
          </cell>
          <cell r="IS4044">
            <v>43</v>
          </cell>
          <cell r="IY4044">
            <v>1</v>
          </cell>
          <cell r="JA4044">
            <v>7982.121545584042</v>
          </cell>
        </row>
        <row r="4045">
          <cell r="II4045" t="str">
            <v>NSG</v>
          </cell>
          <cell r="IJ4045" t="str">
            <v>Income Eligible</v>
          </cell>
          <cell r="IK4045" t="str">
            <v>Single Family</v>
          </cell>
          <cell r="IL4045" t="str">
            <v>IHWAP</v>
          </cell>
          <cell r="IM4045" t="str">
            <v>Furnace</v>
          </cell>
          <cell r="IN4045" t="str">
            <v>&gt;95% AFUE</v>
          </cell>
          <cell r="IO4045" t="str">
            <v>RS-HVC-GHEF-V10-200101</v>
          </cell>
          <cell r="IP4045" t="str">
            <v>SF</v>
          </cell>
          <cell r="IQ4045">
            <v>2024</v>
          </cell>
          <cell r="IR4045">
            <v>1</v>
          </cell>
          <cell r="IS4045">
            <v>55</v>
          </cell>
          <cell r="IY4045">
            <v>1</v>
          </cell>
          <cell r="JA4045">
            <v>10209.690349002845</v>
          </cell>
        </row>
        <row r="4046">
          <cell r="II4046" t="str">
            <v>NSG</v>
          </cell>
          <cell r="IJ4046" t="str">
            <v>Income Eligible</v>
          </cell>
          <cell r="IK4046" t="str">
            <v>Single Family</v>
          </cell>
          <cell r="IL4046" t="str">
            <v>IHWAP</v>
          </cell>
          <cell r="IM4046" t="str">
            <v>Furnace</v>
          </cell>
          <cell r="IN4046" t="str">
            <v>&gt;95% AFUE</v>
          </cell>
          <cell r="IO4046" t="str">
            <v>RS-HVC-GHEF-V10-200101</v>
          </cell>
          <cell r="IP4046" t="str">
            <v>SF</v>
          </cell>
          <cell r="IQ4046">
            <v>2025</v>
          </cell>
          <cell r="IR4046">
            <v>1</v>
          </cell>
          <cell r="IS4046">
            <v>59</v>
          </cell>
          <cell r="IY4046">
            <v>1</v>
          </cell>
          <cell r="JA4046">
            <v>10952.213283475779</v>
          </cell>
        </row>
        <row r="4047">
          <cell r="II4047" t="str">
            <v>NSG</v>
          </cell>
          <cell r="IJ4047" t="str">
            <v>Income Eligible</v>
          </cell>
          <cell r="IK4047" t="str">
            <v>Single Family</v>
          </cell>
          <cell r="IL4047" t="str">
            <v>IHWAP</v>
          </cell>
          <cell r="IM4047" t="str">
            <v>Health and Safety</v>
          </cell>
          <cell r="IN4047" t="str">
            <v>no savings</v>
          </cell>
          <cell r="IO4047" t="str">
            <v>n/a</v>
          </cell>
          <cell r="IP4047" t="str">
            <v>SF</v>
          </cell>
          <cell r="IQ4047">
            <v>2022</v>
          </cell>
          <cell r="IR4047">
            <v>1</v>
          </cell>
          <cell r="IS4047">
            <v>50</v>
          </cell>
          <cell r="IY4047">
            <v>1</v>
          </cell>
          <cell r="JA4047">
            <v>0</v>
          </cell>
        </row>
        <row r="4048">
          <cell r="II4048" t="str">
            <v>NSG</v>
          </cell>
          <cell r="IJ4048" t="str">
            <v>Income Eligible</v>
          </cell>
          <cell r="IK4048" t="str">
            <v>Single Family</v>
          </cell>
          <cell r="IL4048" t="str">
            <v>IHWAP</v>
          </cell>
          <cell r="IM4048" t="str">
            <v>Health and Safety</v>
          </cell>
          <cell r="IN4048" t="str">
            <v>no savings</v>
          </cell>
          <cell r="IO4048" t="str">
            <v>n/a</v>
          </cell>
          <cell r="IP4048" t="str">
            <v>SF</v>
          </cell>
          <cell r="IQ4048">
            <v>2023</v>
          </cell>
          <cell r="IR4048">
            <v>1</v>
          </cell>
          <cell r="IS4048">
            <v>55</v>
          </cell>
          <cell r="IY4048">
            <v>1</v>
          </cell>
          <cell r="JA4048">
            <v>0</v>
          </cell>
        </row>
        <row r="4049">
          <cell r="II4049" t="str">
            <v>NSG</v>
          </cell>
          <cell r="IJ4049" t="str">
            <v>Income Eligible</v>
          </cell>
          <cell r="IK4049" t="str">
            <v>Single Family</v>
          </cell>
          <cell r="IL4049" t="str">
            <v>IHWAP</v>
          </cell>
          <cell r="IM4049" t="str">
            <v>Health and Safety</v>
          </cell>
          <cell r="IN4049" t="str">
            <v>no savings</v>
          </cell>
          <cell r="IO4049" t="str">
            <v>n/a</v>
          </cell>
          <cell r="IP4049" t="str">
            <v>SF</v>
          </cell>
          <cell r="IQ4049">
            <v>2024</v>
          </cell>
          <cell r="IR4049">
            <v>1</v>
          </cell>
          <cell r="IS4049">
            <v>70</v>
          </cell>
          <cell r="IY4049">
            <v>1</v>
          </cell>
          <cell r="JA4049">
            <v>0</v>
          </cell>
        </row>
        <row r="4050">
          <cell r="II4050" t="str">
            <v>NSG</v>
          </cell>
          <cell r="IJ4050" t="str">
            <v>Income Eligible</v>
          </cell>
          <cell r="IK4050" t="str">
            <v>Single Family</v>
          </cell>
          <cell r="IL4050" t="str">
            <v>IHWAP</v>
          </cell>
          <cell r="IM4050" t="str">
            <v>Health and Safety</v>
          </cell>
          <cell r="IN4050" t="str">
            <v>no savings</v>
          </cell>
          <cell r="IO4050" t="str">
            <v>n/a</v>
          </cell>
          <cell r="IP4050" t="str">
            <v>SF</v>
          </cell>
          <cell r="IQ4050">
            <v>2025</v>
          </cell>
          <cell r="IR4050">
            <v>1</v>
          </cell>
          <cell r="IS4050">
            <v>75</v>
          </cell>
          <cell r="IY4050">
            <v>1</v>
          </cell>
          <cell r="JA4050">
            <v>0</v>
          </cell>
        </row>
        <row r="4051">
          <cell r="II4051" t="str">
            <v>NSG</v>
          </cell>
          <cell r="IJ4051" t="str">
            <v>Income Eligible</v>
          </cell>
          <cell r="IK4051" t="str">
            <v>Single Family</v>
          </cell>
          <cell r="IL4051" t="str">
            <v>IE Kits</v>
          </cell>
          <cell r="IM4051" t="str">
            <v>IE Kits</v>
          </cell>
          <cell r="IN4051" t="str">
            <v>IE Kit</v>
          </cell>
          <cell r="IO4051" t="str">
            <v>n/a</v>
          </cell>
          <cell r="IP4051" t="str">
            <v>IE</v>
          </cell>
          <cell r="IQ4051">
            <v>2022</v>
          </cell>
          <cell r="IR4051">
            <v>1</v>
          </cell>
          <cell r="IS4051">
            <v>560</v>
          </cell>
          <cell r="IY4051">
            <v>1</v>
          </cell>
          <cell r="JA4051">
            <v>0</v>
          </cell>
        </row>
        <row r="4052">
          <cell r="II4052" t="str">
            <v>NSG</v>
          </cell>
          <cell r="IJ4052" t="str">
            <v>Income Eligible</v>
          </cell>
          <cell r="IK4052" t="str">
            <v>Single Family</v>
          </cell>
          <cell r="IL4052" t="str">
            <v>IE Kits</v>
          </cell>
          <cell r="IM4052" t="str">
            <v>IE Kits</v>
          </cell>
          <cell r="IN4052" t="str">
            <v>IE Kit</v>
          </cell>
          <cell r="IO4052" t="str">
            <v>n/a</v>
          </cell>
          <cell r="IP4052" t="str">
            <v>IE</v>
          </cell>
          <cell r="IQ4052">
            <v>2023</v>
          </cell>
          <cell r="IR4052">
            <v>1</v>
          </cell>
          <cell r="IS4052">
            <v>560</v>
          </cell>
          <cell r="IY4052">
            <v>1</v>
          </cell>
          <cell r="JA4052">
            <v>0</v>
          </cell>
        </row>
        <row r="4053">
          <cell r="II4053" t="str">
            <v>NSG</v>
          </cell>
          <cell r="IJ4053" t="str">
            <v>Income Eligible</v>
          </cell>
          <cell r="IK4053" t="str">
            <v>Single Family</v>
          </cell>
          <cell r="IL4053" t="str">
            <v>IE Kits</v>
          </cell>
          <cell r="IM4053" t="str">
            <v>IE Kits</v>
          </cell>
          <cell r="IN4053" t="str">
            <v>IE Kit</v>
          </cell>
          <cell r="IO4053" t="str">
            <v>n/a</v>
          </cell>
          <cell r="IP4053" t="str">
            <v>IE</v>
          </cell>
          <cell r="IQ4053">
            <v>2024</v>
          </cell>
          <cell r="IR4053">
            <v>1</v>
          </cell>
          <cell r="IS4053">
            <v>560</v>
          </cell>
          <cell r="IY4053">
            <v>1</v>
          </cell>
          <cell r="JA4053">
            <v>0</v>
          </cell>
        </row>
        <row r="4054">
          <cell r="II4054" t="str">
            <v>NSG</v>
          </cell>
          <cell r="IJ4054" t="str">
            <v>Income Eligible</v>
          </cell>
          <cell r="IK4054" t="str">
            <v>Single Family</v>
          </cell>
          <cell r="IL4054" t="str">
            <v>IE Kits</v>
          </cell>
          <cell r="IM4054" t="str">
            <v>IE Kits</v>
          </cell>
          <cell r="IN4054" t="str">
            <v>IE Kit</v>
          </cell>
          <cell r="IO4054" t="str">
            <v>n/a</v>
          </cell>
          <cell r="IP4054" t="str">
            <v>IE</v>
          </cell>
          <cell r="IQ4054">
            <v>2025</v>
          </cell>
          <cell r="IR4054">
            <v>1</v>
          </cell>
          <cell r="IS4054">
            <v>560</v>
          </cell>
          <cell r="IY4054">
            <v>1</v>
          </cell>
          <cell r="JA4054">
            <v>0</v>
          </cell>
        </row>
        <row r="4055">
          <cell r="II4055" t="str">
            <v>NSG</v>
          </cell>
          <cell r="IJ4055" t="str">
            <v>Income Eligible</v>
          </cell>
          <cell r="IK4055" t="str">
            <v>Single Family</v>
          </cell>
          <cell r="IL4055" t="str">
            <v>IE Kits</v>
          </cell>
          <cell r="IM4055" t="str">
            <v>Low Flow Bathroom Aerator</v>
          </cell>
          <cell r="IN4055" t="str">
            <v>IE Kit</v>
          </cell>
          <cell r="IO4055" t="str">
            <v>RS-HWE-LFFA-V09-200101</v>
          </cell>
          <cell r="IP4055" t="str">
            <v>IE</v>
          </cell>
          <cell r="IQ4055">
            <v>2022</v>
          </cell>
          <cell r="IR4055">
            <v>1</v>
          </cell>
          <cell r="IS4055">
            <v>560</v>
          </cell>
          <cell r="IY4055">
            <v>1</v>
          </cell>
          <cell r="JA4055">
            <v>330.63399676128341</v>
          </cell>
        </row>
        <row r="4056">
          <cell r="II4056" t="str">
            <v>NSG</v>
          </cell>
          <cell r="IJ4056" t="str">
            <v>Income Eligible</v>
          </cell>
          <cell r="IK4056" t="str">
            <v>Single Family</v>
          </cell>
          <cell r="IL4056" t="str">
            <v>IE Kits</v>
          </cell>
          <cell r="IM4056" t="str">
            <v>Low Flow Bathroom Aerator</v>
          </cell>
          <cell r="IN4056" t="str">
            <v>IE Kit</v>
          </cell>
          <cell r="IO4056" t="str">
            <v>RS-HWE-LFFA-V09-200101</v>
          </cell>
          <cell r="IP4056" t="str">
            <v>IE</v>
          </cell>
          <cell r="IQ4056">
            <v>2023</v>
          </cell>
          <cell r="IR4056">
            <v>1</v>
          </cell>
          <cell r="IS4056">
            <v>560</v>
          </cell>
          <cell r="IY4056">
            <v>1</v>
          </cell>
          <cell r="JA4056">
            <v>330.63399676128341</v>
          </cell>
        </row>
        <row r="4057">
          <cell r="II4057" t="str">
            <v>NSG</v>
          </cell>
          <cell r="IJ4057" t="str">
            <v>Income Eligible</v>
          </cell>
          <cell r="IK4057" t="str">
            <v>Single Family</v>
          </cell>
          <cell r="IL4057" t="str">
            <v>IE Kits</v>
          </cell>
          <cell r="IM4057" t="str">
            <v>Low Flow Bathroom Aerator</v>
          </cell>
          <cell r="IN4057" t="str">
            <v>IE Kit</v>
          </cell>
          <cell r="IO4057" t="str">
            <v>RS-HWE-LFFA-V09-200101</v>
          </cell>
          <cell r="IP4057" t="str">
            <v>IE</v>
          </cell>
          <cell r="IQ4057">
            <v>2024</v>
          </cell>
          <cell r="IR4057">
            <v>1</v>
          </cell>
          <cell r="IS4057">
            <v>560</v>
          </cell>
          <cell r="IY4057">
            <v>1</v>
          </cell>
          <cell r="JA4057">
            <v>330.63399676128341</v>
          </cell>
        </row>
        <row r="4058">
          <cell r="II4058" t="str">
            <v>NSG</v>
          </cell>
          <cell r="IJ4058" t="str">
            <v>Income Eligible</v>
          </cell>
          <cell r="IK4058" t="str">
            <v>Single Family</v>
          </cell>
          <cell r="IL4058" t="str">
            <v>IE Kits</v>
          </cell>
          <cell r="IM4058" t="str">
            <v>Low Flow Bathroom Aerator</v>
          </cell>
          <cell r="IN4058" t="str">
            <v>IE Kit</v>
          </cell>
          <cell r="IO4058" t="str">
            <v>RS-HWE-LFFA-V09-200101</v>
          </cell>
          <cell r="IP4058" t="str">
            <v>IE</v>
          </cell>
          <cell r="IQ4058">
            <v>2025</v>
          </cell>
          <cell r="IR4058">
            <v>1</v>
          </cell>
          <cell r="IS4058">
            <v>560</v>
          </cell>
          <cell r="IY4058">
            <v>1</v>
          </cell>
          <cell r="JA4058">
            <v>330.63399676128341</v>
          </cell>
        </row>
        <row r="4059">
          <cell r="II4059" t="str">
            <v>NSG</v>
          </cell>
          <cell r="IJ4059" t="str">
            <v>Income Eligible</v>
          </cell>
          <cell r="IK4059" t="str">
            <v>Single Family</v>
          </cell>
          <cell r="IL4059" t="str">
            <v>IE Kits</v>
          </cell>
          <cell r="IM4059" t="str">
            <v>Low Flow Kitchen Aerator</v>
          </cell>
          <cell r="IN4059" t="str">
            <v>IE Kit</v>
          </cell>
          <cell r="IO4059" t="str">
            <v>RS-HWE-LFFA-V09-200101</v>
          </cell>
          <cell r="IP4059" t="str">
            <v>IE</v>
          </cell>
          <cell r="IQ4059">
            <v>2022</v>
          </cell>
          <cell r="IR4059">
            <v>1</v>
          </cell>
          <cell r="IS4059">
            <v>560</v>
          </cell>
          <cell r="IY4059">
            <v>1</v>
          </cell>
          <cell r="JA4059">
            <v>2786.1453823469537</v>
          </cell>
        </row>
        <row r="4060">
          <cell r="II4060" t="str">
            <v>NSG</v>
          </cell>
          <cell r="IJ4060" t="str">
            <v>Income Eligible</v>
          </cell>
          <cell r="IK4060" t="str">
            <v>Single Family</v>
          </cell>
          <cell r="IL4060" t="str">
            <v>IE Kits</v>
          </cell>
          <cell r="IM4060" t="str">
            <v>Low Flow Kitchen Aerator</v>
          </cell>
          <cell r="IN4060" t="str">
            <v>IE Kit</v>
          </cell>
          <cell r="IO4060" t="str">
            <v>RS-HWE-LFFA-V09-200101</v>
          </cell>
          <cell r="IP4060" t="str">
            <v>IE</v>
          </cell>
          <cell r="IQ4060">
            <v>2023</v>
          </cell>
          <cell r="IR4060">
            <v>1</v>
          </cell>
          <cell r="IS4060">
            <v>560</v>
          </cell>
          <cell r="IY4060">
            <v>1</v>
          </cell>
          <cell r="JA4060">
            <v>2786.1453823469537</v>
          </cell>
        </row>
        <row r="4061">
          <cell r="II4061" t="str">
            <v>NSG</v>
          </cell>
          <cell r="IJ4061" t="str">
            <v>Income Eligible</v>
          </cell>
          <cell r="IK4061" t="str">
            <v>Single Family</v>
          </cell>
          <cell r="IL4061" t="str">
            <v>IE Kits</v>
          </cell>
          <cell r="IM4061" t="str">
            <v>Low Flow Kitchen Aerator</v>
          </cell>
          <cell r="IN4061" t="str">
            <v>IE Kit</v>
          </cell>
          <cell r="IO4061" t="str">
            <v>RS-HWE-LFFA-V09-200101</v>
          </cell>
          <cell r="IP4061" t="str">
            <v>IE</v>
          </cell>
          <cell r="IQ4061">
            <v>2024</v>
          </cell>
          <cell r="IR4061">
            <v>1</v>
          </cell>
          <cell r="IS4061">
            <v>560</v>
          </cell>
          <cell r="IY4061">
            <v>1</v>
          </cell>
          <cell r="JA4061">
            <v>2786.1453823469537</v>
          </cell>
        </row>
        <row r="4062">
          <cell r="II4062" t="str">
            <v>NSG</v>
          </cell>
          <cell r="IJ4062" t="str">
            <v>Income Eligible</v>
          </cell>
          <cell r="IK4062" t="str">
            <v>Single Family</v>
          </cell>
          <cell r="IL4062" t="str">
            <v>IE Kits</v>
          </cell>
          <cell r="IM4062" t="str">
            <v>Low Flow Kitchen Aerator</v>
          </cell>
          <cell r="IN4062" t="str">
            <v>IE Kit</v>
          </cell>
          <cell r="IO4062" t="str">
            <v>RS-HWE-LFFA-V09-200101</v>
          </cell>
          <cell r="IP4062" t="str">
            <v>IE</v>
          </cell>
          <cell r="IQ4062">
            <v>2025</v>
          </cell>
          <cell r="IR4062">
            <v>1</v>
          </cell>
          <cell r="IS4062">
            <v>560</v>
          </cell>
          <cell r="IY4062">
            <v>1</v>
          </cell>
          <cell r="JA4062">
            <v>2786.1453823469537</v>
          </cell>
        </row>
        <row r="4063">
          <cell r="II4063" t="str">
            <v>NSG</v>
          </cell>
          <cell r="IJ4063" t="str">
            <v>Income Eligible</v>
          </cell>
          <cell r="IK4063" t="str">
            <v>Single Family</v>
          </cell>
          <cell r="IL4063" t="str">
            <v>IE Kits</v>
          </cell>
          <cell r="IM4063" t="str">
            <v>Low Flow Showerhead</v>
          </cell>
          <cell r="IN4063" t="str">
            <v>IE Kit</v>
          </cell>
          <cell r="IO4063" t="str">
            <v>RS-HWE-LFSH-V08-200101</v>
          </cell>
          <cell r="IP4063" t="str">
            <v>IE</v>
          </cell>
          <cell r="IQ4063">
            <v>2022</v>
          </cell>
          <cell r="IR4063">
            <v>1</v>
          </cell>
          <cell r="IS4063">
            <v>560</v>
          </cell>
          <cell r="IY4063">
            <v>1</v>
          </cell>
          <cell r="JA4063">
            <v>3503.2293020721672</v>
          </cell>
        </row>
        <row r="4064">
          <cell r="II4064" t="str">
            <v>NSG</v>
          </cell>
          <cell r="IJ4064" t="str">
            <v>Income Eligible</v>
          </cell>
          <cell r="IK4064" t="str">
            <v>Single Family</v>
          </cell>
          <cell r="IL4064" t="str">
            <v>IE Kits</v>
          </cell>
          <cell r="IM4064" t="str">
            <v>Low Flow Showerhead</v>
          </cell>
          <cell r="IN4064" t="str">
            <v>IE Kit</v>
          </cell>
          <cell r="IO4064" t="str">
            <v>RS-HWE-LFSH-V08-200101</v>
          </cell>
          <cell r="IP4064" t="str">
            <v>IE</v>
          </cell>
          <cell r="IQ4064">
            <v>2023</v>
          </cell>
          <cell r="IR4064">
            <v>1</v>
          </cell>
          <cell r="IS4064">
            <v>560</v>
          </cell>
          <cell r="IY4064">
            <v>1</v>
          </cell>
          <cell r="JA4064">
            <v>3503.2293020721672</v>
          </cell>
        </row>
        <row r="4065">
          <cell r="II4065" t="str">
            <v>NSG</v>
          </cell>
          <cell r="IJ4065" t="str">
            <v>Income Eligible</v>
          </cell>
          <cell r="IK4065" t="str">
            <v>Single Family</v>
          </cell>
          <cell r="IL4065" t="str">
            <v>IE Kits</v>
          </cell>
          <cell r="IM4065" t="str">
            <v>Low Flow Showerhead</v>
          </cell>
          <cell r="IN4065" t="str">
            <v>IE Kit</v>
          </cell>
          <cell r="IO4065" t="str">
            <v>RS-HWE-LFSH-V08-200101</v>
          </cell>
          <cell r="IP4065" t="str">
            <v>IE</v>
          </cell>
          <cell r="IQ4065">
            <v>2024</v>
          </cell>
          <cell r="IR4065">
            <v>1</v>
          </cell>
          <cell r="IS4065">
            <v>560</v>
          </cell>
          <cell r="IY4065">
            <v>1</v>
          </cell>
          <cell r="JA4065">
            <v>3503.2293020721672</v>
          </cell>
        </row>
        <row r="4066">
          <cell r="II4066" t="str">
            <v>NSG</v>
          </cell>
          <cell r="IJ4066" t="str">
            <v>Income Eligible</v>
          </cell>
          <cell r="IK4066" t="str">
            <v>Single Family</v>
          </cell>
          <cell r="IL4066" t="str">
            <v>IE Kits</v>
          </cell>
          <cell r="IM4066" t="str">
            <v>Low Flow Showerhead</v>
          </cell>
          <cell r="IN4066" t="str">
            <v>IE Kit</v>
          </cell>
          <cell r="IO4066" t="str">
            <v>RS-HWE-LFSH-V08-200101</v>
          </cell>
          <cell r="IP4066" t="str">
            <v>IE</v>
          </cell>
          <cell r="IQ4066">
            <v>2025</v>
          </cell>
          <cell r="IR4066">
            <v>1</v>
          </cell>
          <cell r="IS4066">
            <v>560</v>
          </cell>
          <cell r="IY4066">
            <v>1</v>
          </cell>
          <cell r="JA4066">
            <v>3503.2293020721672</v>
          </cell>
        </row>
        <row r="4067">
          <cell r="II4067" t="str">
            <v>NSG</v>
          </cell>
          <cell r="IJ4067" t="str">
            <v>Income Eligible</v>
          </cell>
          <cell r="IK4067" t="str">
            <v>Single Family</v>
          </cell>
          <cell r="IL4067" t="str">
            <v>IE Kits</v>
          </cell>
          <cell r="IM4067" t="str">
            <v>Shower Timer</v>
          </cell>
          <cell r="IN4067" t="str">
            <v>IE Kit</v>
          </cell>
          <cell r="IO4067" t="str">
            <v>RS-DHW-SHTM-V03-190101</v>
          </cell>
          <cell r="IP4067" t="str">
            <v>IE</v>
          </cell>
          <cell r="IQ4067">
            <v>2022</v>
          </cell>
          <cell r="IR4067">
            <v>1</v>
          </cell>
          <cell r="IS4067">
            <v>560</v>
          </cell>
          <cell r="IY4067">
            <v>1</v>
          </cell>
          <cell r="JA4067">
            <v>2076.0579721340928</v>
          </cell>
        </row>
        <row r="4068">
          <cell r="II4068" t="str">
            <v>NSG</v>
          </cell>
          <cell r="IJ4068" t="str">
            <v>Income Eligible</v>
          </cell>
          <cell r="IK4068" t="str">
            <v>Single Family</v>
          </cell>
          <cell r="IL4068" t="str">
            <v>IE Kits</v>
          </cell>
          <cell r="IM4068" t="str">
            <v>Shower Timer</v>
          </cell>
          <cell r="IN4068" t="str">
            <v>IE Kit</v>
          </cell>
          <cell r="IO4068" t="str">
            <v>RS-DHW-SHTM-V03-190101</v>
          </cell>
          <cell r="IP4068" t="str">
            <v>IE</v>
          </cell>
          <cell r="IQ4068">
            <v>2023</v>
          </cell>
          <cell r="IR4068">
            <v>1</v>
          </cell>
          <cell r="IS4068">
            <v>560</v>
          </cell>
          <cell r="IY4068">
            <v>1</v>
          </cell>
          <cell r="JA4068">
            <v>2076.0579721340928</v>
          </cell>
        </row>
        <row r="4069">
          <cell r="II4069" t="str">
            <v>NSG</v>
          </cell>
          <cell r="IJ4069" t="str">
            <v>Income Eligible</v>
          </cell>
          <cell r="IK4069" t="str">
            <v>Single Family</v>
          </cell>
          <cell r="IL4069" t="str">
            <v>IE Kits</v>
          </cell>
          <cell r="IM4069" t="str">
            <v>Shower Timer</v>
          </cell>
          <cell r="IN4069" t="str">
            <v>IE Kit</v>
          </cell>
          <cell r="IO4069" t="str">
            <v>RS-DHW-SHTM-V03-190101</v>
          </cell>
          <cell r="IP4069" t="str">
            <v>IE</v>
          </cell>
          <cell r="IQ4069">
            <v>2024</v>
          </cell>
          <cell r="IR4069">
            <v>1</v>
          </cell>
          <cell r="IS4069">
            <v>560</v>
          </cell>
          <cell r="IY4069">
            <v>1</v>
          </cell>
          <cell r="JA4069">
            <v>2076.0579721340928</v>
          </cell>
        </row>
        <row r="4070">
          <cell r="II4070" t="str">
            <v>NSG</v>
          </cell>
          <cell r="IJ4070" t="str">
            <v>Income Eligible</v>
          </cell>
          <cell r="IK4070" t="str">
            <v>Single Family</v>
          </cell>
          <cell r="IL4070" t="str">
            <v>IE Kits</v>
          </cell>
          <cell r="IM4070" t="str">
            <v>Shower Timer</v>
          </cell>
          <cell r="IN4070" t="str">
            <v>IE Kit</v>
          </cell>
          <cell r="IO4070" t="str">
            <v>RS-DHW-SHTM-V03-190101</v>
          </cell>
          <cell r="IP4070" t="str">
            <v>IE</v>
          </cell>
          <cell r="IQ4070">
            <v>2025</v>
          </cell>
          <cell r="IR4070">
            <v>1</v>
          </cell>
          <cell r="IS4070">
            <v>560</v>
          </cell>
          <cell r="IY4070">
            <v>1</v>
          </cell>
          <cell r="JA4070">
            <v>2076.0579721340928</v>
          </cell>
        </row>
        <row r="4071">
          <cell r="II4071" t="str">
            <v>NSG</v>
          </cell>
          <cell r="IJ4071" t="str">
            <v>Income Eligible</v>
          </cell>
          <cell r="IK4071" t="str">
            <v>Single Family</v>
          </cell>
          <cell r="IL4071" t="str">
            <v>IE Kits</v>
          </cell>
          <cell r="IM4071" t="str">
            <v>Pipe Insulation</v>
          </cell>
          <cell r="IN4071" t="str">
            <v>IE Kit</v>
          </cell>
          <cell r="IO4071" t="str">
            <v>RS-HWE-PINS-V03-190101</v>
          </cell>
          <cell r="IP4071" t="str">
            <v>IE</v>
          </cell>
          <cell r="IQ4071">
            <v>2022</v>
          </cell>
          <cell r="IR4071">
            <v>1</v>
          </cell>
          <cell r="IS4071">
            <v>3360</v>
          </cell>
          <cell r="IY4071">
            <v>1</v>
          </cell>
          <cell r="JA4071">
            <v>1660.8256724517396</v>
          </cell>
        </row>
        <row r="4072">
          <cell r="II4072" t="str">
            <v>NSG</v>
          </cell>
          <cell r="IJ4072" t="str">
            <v>Income Eligible</v>
          </cell>
          <cell r="IK4072" t="str">
            <v>Single Family</v>
          </cell>
          <cell r="IL4072" t="str">
            <v>IE Kits</v>
          </cell>
          <cell r="IM4072" t="str">
            <v>Pipe Insulation</v>
          </cell>
          <cell r="IN4072" t="str">
            <v>IE Kit</v>
          </cell>
          <cell r="IO4072" t="str">
            <v>RS-HWE-PINS-V03-190101</v>
          </cell>
          <cell r="IP4072" t="str">
            <v>IE</v>
          </cell>
          <cell r="IQ4072">
            <v>2023</v>
          </cell>
          <cell r="IR4072">
            <v>1</v>
          </cell>
          <cell r="IS4072">
            <v>3360</v>
          </cell>
          <cell r="IY4072">
            <v>1</v>
          </cell>
          <cell r="JA4072">
            <v>1660.8256724517396</v>
          </cell>
        </row>
        <row r="4073">
          <cell r="II4073" t="str">
            <v>NSG</v>
          </cell>
          <cell r="IJ4073" t="str">
            <v>Income Eligible</v>
          </cell>
          <cell r="IK4073" t="str">
            <v>Single Family</v>
          </cell>
          <cell r="IL4073" t="str">
            <v>IE Kits</v>
          </cell>
          <cell r="IM4073" t="str">
            <v>Pipe Insulation</v>
          </cell>
          <cell r="IN4073" t="str">
            <v>IE Kit</v>
          </cell>
          <cell r="IO4073" t="str">
            <v>RS-HWE-PINS-V03-190101</v>
          </cell>
          <cell r="IP4073" t="str">
            <v>IE</v>
          </cell>
          <cell r="IQ4073">
            <v>2024</v>
          </cell>
          <cell r="IR4073">
            <v>1</v>
          </cell>
          <cell r="IS4073">
            <v>3360</v>
          </cell>
          <cell r="IY4073">
            <v>1</v>
          </cell>
          <cell r="JA4073">
            <v>1660.8256724517396</v>
          </cell>
        </row>
        <row r="4074">
          <cell r="II4074" t="str">
            <v>NSG</v>
          </cell>
          <cell r="IJ4074" t="str">
            <v>Income Eligible</v>
          </cell>
          <cell r="IK4074" t="str">
            <v>Single Family</v>
          </cell>
          <cell r="IL4074" t="str">
            <v>IE Kits</v>
          </cell>
          <cell r="IM4074" t="str">
            <v>Pipe Insulation</v>
          </cell>
          <cell r="IN4074" t="str">
            <v>IE Kit</v>
          </cell>
          <cell r="IO4074" t="str">
            <v>RS-HWE-PINS-V03-190101</v>
          </cell>
          <cell r="IP4074" t="str">
            <v>IE</v>
          </cell>
          <cell r="IQ4074">
            <v>2025</v>
          </cell>
          <cell r="IR4074">
            <v>1</v>
          </cell>
          <cell r="IS4074">
            <v>3360</v>
          </cell>
          <cell r="IY4074">
            <v>1</v>
          </cell>
          <cell r="JA4074">
            <v>1660.8256724517396</v>
          </cell>
        </row>
        <row r="4075">
          <cell r="II4075" t="str">
            <v>NSG</v>
          </cell>
          <cell r="IJ4075" t="str">
            <v>Income Eligible</v>
          </cell>
          <cell r="IK4075" t="str">
            <v>Single Family</v>
          </cell>
          <cell r="IL4075" t="str">
            <v>IE Kits</v>
          </cell>
          <cell r="IM4075" t="str">
            <v>Weatherstripping</v>
          </cell>
          <cell r="IN4075" t="str">
            <v>IE Kit</v>
          </cell>
          <cell r="IO4075" t="str">
            <v>: RS-SHL-AIRS-V08-200109</v>
          </cell>
          <cell r="IP4075" t="str">
            <v>IE</v>
          </cell>
          <cell r="IQ4075">
            <v>2022</v>
          </cell>
          <cell r="IR4075">
            <v>17</v>
          </cell>
          <cell r="IS4075">
            <v>560</v>
          </cell>
          <cell r="IY4075">
            <v>1</v>
          </cell>
          <cell r="JA4075">
            <v>2926.8287999999998</v>
          </cell>
        </row>
        <row r="4076">
          <cell r="II4076" t="str">
            <v>NSG</v>
          </cell>
          <cell r="IJ4076" t="str">
            <v>Income Eligible</v>
          </cell>
          <cell r="IK4076" t="str">
            <v>Single Family</v>
          </cell>
          <cell r="IL4076" t="str">
            <v>IE Kits</v>
          </cell>
          <cell r="IM4076" t="str">
            <v>Weatherstripping</v>
          </cell>
          <cell r="IN4076" t="str">
            <v>IE Kit</v>
          </cell>
          <cell r="IO4076" t="str">
            <v>: RS-SHL-AIRS-V08-200109</v>
          </cell>
          <cell r="IP4076" t="str">
            <v>IE</v>
          </cell>
          <cell r="IQ4076">
            <v>2023</v>
          </cell>
          <cell r="IR4076">
            <v>17</v>
          </cell>
          <cell r="IS4076">
            <v>560</v>
          </cell>
          <cell r="IY4076">
            <v>1</v>
          </cell>
          <cell r="JA4076">
            <v>2926.8287999999998</v>
          </cell>
        </row>
        <row r="4077">
          <cell r="II4077" t="str">
            <v>NSG</v>
          </cell>
          <cell r="IJ4077" t="str">
            <v>Income Eligible</v>
          </cell>
          <cell r="IK4077" t="str">
            <v>Single Family</v>
          </cell>
          <cell r="IL4077" t="str">
            <v>IE Kits</v>
          </cell>
          <cell r="IM4077" t="str">
            <v>Weatherstripping</v>
          </cell>
          <cell r="IN4077" t="str">
            <v>IE Kit</v>
          </cell>
          <cell r="IO4077" t="str">
            <v>: RS-SHL-AIRS-V08-200109</v>
          </cell>
          <cell r="IP4077" t="str">
            <v>IE</v>
          </cell>
          <cell r="IQ4077">
            <v>2024</v>
          </cell>
          <cell r="IR4077">
            <v>17</v>
          </cell>
          <cell r="IS4077">
            <v>560</v>
          </cell>
          <cell r="IY4077">
            <v>1</v>
          </cell>
          <cell r="JA4077">
            <v>2926.8287999999998</v>
          </cell>
        </row>
        <row r="4078">
          <cell r="II4078" t="str">
            <v>NSG</v>
          </cell>
          <cell r="IJ4078" t="str">
            <v>Income Eligible</v>
          </cell>
          <cell r="IK4078" t="str">
            <v>Single Family</v>
          </cell>
          <cell r="IL4078" t="str">
            <v>IE Kits</v>
          </cell>
          <cell r="IM4078" t="str">
            <v>Weatherstripping</v>
          </cell>
          <cell r="IN4078" t="str">
            <v>IE Kit</v>
          </cell>
          <cell r="IO4078" t="str">
            <v>: RS-SHL-AIRS-V08-200109</v>
          </cell>
          <cell r="IP4078" t="str">
            <v>IE</v>
          </cell>
          <cell r="IQ4078">
            <v>2025</v>
          </cell>
          <cell r="IR4078">
            <v>17</v>
          </cell>
          <cell r="IS4078">
            <v>560</v>
          </cell>
          <cell r="IY4078">
            <v>1</v>
          </cell>
          <cell r="JA4078">
            <v>2926.8287999999998</v>
          </cell>
        </row>
        <row r="4079">
          <cell r="II4079" t="str">
            <v>NSG</v>
          </cell>
          <cell r="IJ4079" t="str">
            <v>Income Eligible</v>
          </cell>
          <cell r="IK4079" t="str">
            <v>Single Family</v>
          </cell>
          <cell r="IL4079" t="str">
            <v>IE Kits</v>
          </cell>
          <cell r="IM4079" t="str">
            <v>Outlet and Switch Gaskets</v>
          </cell>
          <cell r="IN4079" t="str">
            <v>IE Kit</v>
          </cell>
          <cell r="IO4079" t="str">
            <v>: RS-SHL-AIRS-V08-200109</v>
          </cell>
          <cell r="IP4079" t="str">
            <v>IE</v>
          </cell>
          <cell r="IQ4079">
            <v>2022</v>
          </cell>
          <cell r="IR4079">
            <v>1</v>
          </cell>
          <cell r="IS4079">
            <v>11200</v>
          </cell>
          <cell r="IY4079">
            <v>1</v>
          </cell>
          <cell r="JA4079">
            <v>2147.712</v>
          </cell>
        </row>
        <row r="4080">
          <cell r="II4080" t="str">
            <v>NSG</v>
          </cell>
          <cell r="IJ4080" t="str">
            <v>Income Eligible</v>
          </cell>
          <cell r="IK4080" t="str">
            <v>Single Family</v>
          </cell>
          <cell r="IL4080" t="str">
            <v>IE Kits</v>
          </cell>
          <cell r="IM4080" t="str">
            <v>Outlet and Switch Gaskets</v>
          </cell>
          <cell r="IN4080" t="str">
            <v>IE Kit</v>
          </cell>
          <cell r="IO4080" t="str">
            <v>: RS-SHL-AIRS-V08-200109</v>
          </cell>
          <cell r="IP4080" t="str">
            <v>IE</v>
          </cell>
          <cell r="IQ4080">
            <v>2023</v>
          </cell>
          <cell r="IR4080">
            <v>1</v>
          </cell>
          <cell r="IS4080">
            <v>11200</v>
          </cell>
          <cell r="IY4080">
            <v>1</v>
          </cell>
          <cell r="JA4080">
            <v>2147.712</v>
          </cell>
        </row>
        <row r="4081">
          <cell r="II4081" t="str">
            <v>NSG</v>
          </cell>
          <cell r="IJ4081" t="str">
            <v>Income Eligible</v>
          </cell>
          <cell r="IK4081" t="str">
            <v>Single Family</v>
          </cell>
          <cell r="IL4081" t="str">
            <v>IE Kits</v>
          </cell>
          <cell r="IM4081" t="str">
            <v>Outlet and Switch Gaskets</v>
          </cell>
          <cell r="IN4081" t="str">
            <v>IE Kit</v>
          </cell>
          <cell r="IO4081" t="str">
            <v>: RS-SHL-AIRS-V08-200109</v>
          </cell>
          <cell r="IP4081" t="str">
            <v>IE</v>
          </cell>
          <cell r="IQ4081">
            <v>2024</v>
          </cell>
          <cell r="IR4081">
            <v>1</v>
          </cell>
          <cell r="IS4081">
            <v>11200</v>
          </cell>
          <cell r="IY4081">
            <v>1</v>
          </cell>
          <cell r="JA4081">
            <v>2147.712</v>
          </cell>
        </row>
        <row r="4082">
          <cell r="II4082" t="str">
            <v>NSG</v>
          </cell>
          <cell r="IJ4082" t="str">
            <v>Income Eligible</v>
          </cell>
          <cell r="IK4082" t="str">
            <v>Single Family</v>
          </cell>
          <cell r="IL4082" t="str">
            <v>IE Kits</v>
          </cell>
          <cell r="IM4082" t="str">
            <v>Outlet and Switch Gaskets</v>
          </cell>
          <cell r="IN4082" t="str">
            <v>IE Kit</v>
          </cell>
          <cell r="IO4082" t="str">
            <v>: RS-SHL-AIRS-V08-200109</v>
          </cell>
          <cell r="IP4082" t="str">
            <v>IE</v>
          </cell>
          <cell r="IQ4082">
            <v>2025</v>
          </cell>
          <cell r="IR4082">
            <v>1</v>
          </cell>
          <cell r="IS4082">
            <v>11200</v>
          </cell>
          <cell r="IY4082">
            <v>1</v>
          </cell>
          <cell r="JA4082">
            <v>2147.712</v>
          </cell>
        </row>
        <row r="4083">
          <cell r="II4083" t="str">
            <v>NSG</v>
          </cell>
          <cell r="IJ4083" t="str">
            <v>Income Eligible</v>
          </cell>
          <cell r="IK4083" t="str">
            <v>Single Family</v>
          </cell>
          <cell r="IL4083" t="str">
            <v>IE Kits</v>
          </cell>
          <cell r="IM4083" t="str">
            <v>Window Kit</v>
          </cell>
          <cell r="IN4083" t="str">
            <v>IE Kit</v>
          </cell>
          <cell r="IO4083" t="str">
            <v>: RS-SHL-AIRS-V08-200109</v>
          </cell>
          <cell r="IP4083" t="str">
            <v>IE</v>
          </cell>
          <cell r="IQ4083">
            <v>2022</v>
          </cell>
          <cell r="IR4083">
            <v>1</v>
          </cell>
          <cell r="IS4083">
            <v>42000</v>
          </cell>
          <cell r="IY4083">
            <v>1</v>
          </cell>
          <cell r="JA4083">
            <v>3504.8159999999998</v>
          </cell>
        </row>
        <row r="4084">
          <cell r="II4084" t="str">
            <v>NSG</v>
          </cell>
          <cell r="IJ4084" t="str">
            <v>Income Eligible</v>
          </cell>
          <cell r="IK4084" t="str">
            <v>Single Family</v>
          </cell>
          <cell r="IL4084" t="str">
            <v>IE Kits</v>
          </cell>
          <cell r="IM4084" t="str">
            <v>Window Kit</v>
          </cell>
          <cell r="IN4084" t="str">
            <v>IE Kit</v>
          </cell>
          <cell r="IO4084" t="str">
            <v>: RS-SHL-AIRS-V08-200109</v>
          </cell>
          <cell r="IP4084" t="str">
            <v>IE</v>
          </cell>
          <cell r="IQ4084">
            <v>2023</v>
          </cell>
          <cell r="IR4084">
            <v>1</v>
          </cell>
          <cell r="IS4084">
            <v>42000</v>
          </cell>
          <cell r="IY4084">
            <v>1</v>
          </cell>
          <cell r="JA4084">
            <v>3504.8159999999998</v>
          </cell>
        </row>
        <row r="4085">
          <cell r="II4085" t="str">
            <v>NSG</v>
          </cell>
          <cell r="IJ4085" t="str">
            <v>Income Eligible</v>
          </cell>
          <cell r="IK4085" t="str">
            <v>Single Family</v>
          </cell>
          <cell r="IL4085" t="str">
            <v>IE Kits</v>
          </cell>
          <cell r="IM4085" t="str">
            <v>Window Kit</v>
          </cell>
          <cell r="IN4085" t="str">
            <v>IE Kit</v>
          </cell>
          <cell r="IO4085" t="str">
            <v>: RS-SHL-AIRS-V08-200109</v>
          </cell>
          <cell r="IP4085" t="str">
            <v>IE</v>
          </cell>
          <cell r="IQ4085">
            <v>2024</v>
          </cell>
          <cell r="IR4085">
            <v>1</v>
          </cell>
          <cell r="IS4085">
            <v>42000</v>
          </cell>
          <cell r="IY4085">
            <v>1</v>
          </cell>
          <cell r="JA4085">
            <v>3504.8159999999998</v>
          </cell>
        </row>
        <row r="4086">
          <cell r="II4086" t="str">
            <v>NSG</v>
          </cell>
          <cell r="IJ4086" t="str">
            <v>Income Eligible</v>
          </cell>
          <cell r="IK4086" t="str">
            <v>Single Family</v>
          </cell>
          <cell r="IL4086" t="str">
            <v>IE Kits</v>
          </cell>
          <cell r="IM4086" t="str">
            <v>Window Kit</v>
          </cell>
          <cell r="IN4086" t="str">
            <v>IE Kit</v>
          </cell>
          <cell r="IO4086" t="str">
            <v>: RS-SHL-AIRS-V08-200109</v>
          </cell>
          <cell r="IP4086" t="str">
            <v>IE</v>
          </cell>
          <cell r="IQ4086">
            <v>2025</v>
          </cell>
          <cell r="IR4086">
            <v>1</v>
          </cell>
          <cell r="IS4086">
            <v>42000</v>
          </cell>
          <cell r="IY4086">
            <v>1</v>
          </cell>
          <cell r="JA4086">
            <v>3504.8159999999998</v>
          </cell>
        </row>
        <row r="4087">
          <cell r="II4087" t="str">
            <v>NSG</v>
          </cell>
          <cell r="IJ4087" t="str">
            <v>Income Eligible</v>
          </cell>
          <cell r="IK4087" t="str">
            <v>Single Family</v>
          </cell>
          <cell r="IL4087" t="str">
            <v>IE Kits</v>
          </cell>
          <cell r="IM4087" t="str">
            <v>Water Heater Temperature Setback</v>
          </cell>
          <cell r="IN4087" t="str">
            <v>IE Kit</v>
          </cell>
          <cell r="IO4087" t="str">
            <v>RS-HWE-TMPS-V07-200101</v>
          </cell>
          <cell r="IP4087" t="str">
            <v>IE</v>
          </cell>
          <cell r="IQ4087">
            <v>2022</v>
          </cell>
          <cell r="IR4087">
            <v>1</v>
          </cell>
          <cell r="IS4087">
            <v>560</v>
          </cell>
          <cell r="IY4087">
            <v>1</v>
          </cell>
          <cell r="JA4087">
            <v>195.80803006153849</v>
          </cell>
        </row>
        <row r="4088">
          <cell r="II4088" t="str">
            <v>NSG</v>
          </cell>
          <cell r="IJ4088" t="str">
            <v>Income Eligible</v>
          </cell>
          <cell r="IK4088" t="str">
            <v>Single Family</v>
          </cell>
          <cell r="IL4088" t="str">
            <v>IE Kits</v>
          </cell>
          <cell r="IM4088" t="str">
            <v>Water Heater Temperature Setback</v>
          </cell>
          <cell r="IN4088" t="str">
            <v>IE Kit</v>
          </cell>
          <cell r="IO4088" t="str">
            <v>RS-HWE-TMPS-V07-200101</v>
          </cell>
          <cell r="IP4088" t="str">
            <v>IE</v>
          </cell>
          <cell r="IQ4088">
            <v>2023</v>
          </cell>
          <cell r="IR4088">
            <v>1</v>
          </cell>
          <cell r="IS4088">
            <v>560</v>
          </cell>
          <cell r="IY4088">
            <v>1</v>
          </cell>
          <cell r="JA4088">
            <v>195.80803006153849</v>
          </cell>
        </row>
        <row r="4089">
          <cell r="II4089" t="str">
            <v>NSG</v>
          </cell>
          <cell r="IJ4089" t="str">
            <v>Income Eligible</v>
          </cell>
          <cell r="IK4089" t="str">
            <v>Single Family</v>
          </cell>
          <cell r="IL4089" t="str">
            <v>IE Kits</v>
          </cell>
          <cell r="IM4089" t="str">
            <v>Water Heater Temperature Setback</v>
          </cell>
          <cell r="IN4089" t="str">
            <v>IE Kit</v>
          </cell>
          <cell r="IO4089" t="str">
            <v>RS-HWE-TMPS-V07-200101</v>
          </cell>
          <cell r="IP4089" t="str">
            <v>IE</v>
          </cell>
          <cell r="IQ4089">
            <v>2024</v>
          </cell>
          <cell r="IR4089">
            <v>1</v>
          </cell>
          <cell r="IS4089">
            <v>560</v>
          </cell>
          <cell r="IY4089">
            <v>1</v>
          </cell>
          <cell r="JA4089">
            <v>195.80803006153849</v>
          </cell>
        </row>
        <row r="4090">
          <cell r="II4090" t="str">
            <v>NSG</v>
          </cell>
          <cell r="IJ4090" t="str">
            <v>Income Eligible</v>
          </cell>
          <cell r="IK4090" t="str">
            <v>Single Family</v>
          </cell>
          <cell r="IL4090" t="str">
            <v>IE Kits</v>
          </cell>
          <cell r="IM4090" t="str">
            <v>Water Heater Temperature Setback</v>
          </cell>
          <cell r="IN4090" t="str">
            <v>IE Kit</v>
          </cell>
          <cell r="IO4090" t="str">
            <v>RS-HWE-TMPS-V07-200101</v>
          </cell>
          <cell r="IP4090" t="str">
            <v>IE</v>
          </cell>
          <cell r="IQ4090">
            <v>2025</v>
          </cell>
          <cell r="IR4090">
            <v>1</v>
          </cell>
          <cell r="IS4090">
            <v>560</v>
          </cell>
          <cell r="IY4090">
            <v>1</v>
          </cell>
          <cell r="JA4090">
            <v>195.80803006153849</v>
          </cell>
        </row>
        <row r="4091">
          <cell r="II4091" t="str">
            <v>PGL</v>
          </cell>
          <cell r="IJ4091" t="str">
            <v>Income Eligible</v>
          </cell>
          <cell r="IK4091" t="str">
            <v>Multi-Family</v>
          </cell>
          <cell r="IL4091" t="str">
            <v>Whole Building - DI</v>
          </cell>
          <cell r="IM4091" t="str">
            <v>Unit Visit</v>
          </cell>
          <cell r="IN4091">
            <v>0</v>
          </cell>
          <cell r="IO4091">
            <v>0</v>
          </cell>
          <cell r="IP4091" t="str">
            <v>MF</v>
          </cell>
          <cell r="IQ4091">
            <v>2022</v>
          </cell>
          <cell r="IR4091">
            <v>1</v>
          </cell>
          <cell r="IS4091">
            <v>1800</v>
          </cell>
          <cell r="IY4091">
            <v>1</v>
          </cell>
          <cell r="JA4091">
            <v>0</v>
          </cell>
        </row>
        <row r="4092">
          <cell r="II4092" t="str">
            <v>PGL</v>
          </cell>
          <cell r="IJ4092" t="str">
            <v>Income Eligible</v>
          </cell>
          <cell r="IK4092" t="str">
            <v>Multi-Family</v>
          </cell>
          <cell r="IL4092" t="str">
            <v>Whole Building - DI</v>
          </cell>
          <cell r="IM4092" t="str">
            <v>Unit Visit</v>
          </cell>
          <cell r="IN4092">
            <v>0</v>
          </cell>
          <cell r="IO4092">
            <v>0</v>
          </cell>
          <cell r="IP4092" t="str">
            <v>MF</v>
          </cell>
          <cell r="IQ4092">
            <v>2023</v>
          </cell>
          <cell r="IR4092">
            <v>1</v>
          </cell>
          <cell r="IS4092">
            <v>2300</v>
          </cell>
          <cell r="IY4092">
            <v>1</v>
          </cell>
          <cell r="JA4092">
            <v>0</v>
          </cell>
        </row>
        <row r="4093">
          <cell r="II4093" t="str">
            <v>PGL</v>
          </cell>
          <cell r="IJ4093" t="str">
            <v>Income Eligible</v>
          </cell>
          <cell r="IK4093" t="str">
            <v>Multi-Family</v>
          </cell>
          <cell r="IL4093" t="str">
            <v>Whole Building - DI</v>
          </cell>
          <cell r="IM4093" t="str">
            <v>Unit Visit</v>
          </cell>
          <cell r="IN4093">
            <v>0</v>
          </cell>
          <cell r="IO4093">
            <v>0</v>
          </cell>
          <cell r="IP4093" t="str">
            <v>MF</v>
          </cell>
          <cell r="IQ4093">
            <v>2024</v>
          </cell>
          <cell r="IR4093">
            <v>1</v>
          </cell>
          <cell r="IS4093">
            <v>2800</v>
          </cell>
          <cell r="IY4093">
            <v>1</v>
          </cell>
          <cell r="JA4093">
            <v>0</v>
          </cell>
        </row>
        <row r="4094">
          <cell r="II4094" t="str">
            <v>PGL</v>
          </cell>
          <cell r="IJ4094" t="str">
            <v>Income Eligible</v>
          </cell>
          <cell r="IK4094" t="str">
            <v>Multi-Family</v>
          </cell>
          <cell r="IL4094" t="str">
            <v>Whole Building - DI</v>
          </cell>
          <cell r="IM4094" t="str">
            <v>Unit Visit</v>
          </cell>
          <cell r="IN4094">
            <v>0</v>
          </cell>
          <cell r="IO4094">
            <v>0</v>
          </cell>
          <cell r="IP4094" t="str">
            <v>MF</v>
          </cell>
          <cell r="IQ4094">
            <v>2025</v>
          </cell>
          <cell r="IR4094">
            <v>1</v>
          </cell>
          <cell r="IS4094">
            <v>3300</v>
          </cell>
          <cell r="IY4094">
            <v>1</v>
          </cell>
          <cell r="JA4094">
            <v>0</v>
          </cell>
        </row>
        <row r="4095">
          <cell r="II4095" t="str">
            <v>PGL</v>
          </cell>
          <cell r="IJ4095" t="str">
            <v>Income Eligible</v>
          </cell>
          <cell r="IK4095" t="str">
            <v>Multi-Family</v>
          </cell>
          <cell r="IL4095" t="str">
            <v>Whole Building - DI</v>
          </cell>
          <cell r="IM4095" t="str">
            <v>Low Flow Bathroom Aerator</v>
          </cell>
          <cell r="IN4095">
            <v>0</v>
          </cell>
          <cell r="IO4095" t="str">
            <v>RS-HWE-LFFA-V09-200101</v>
          </cell>
          <cell r="IP4095" t="str">
            <v>MF</v>
          </cell>
          <cell r="IQ4095">
            <v>2022</v>
          </cell>
          <cell r="IR4095">
            <v>1</v>
          </cell>
          <cell r="IS4095">
            <v>285</v>
          </cell>
          <cell r="IY4095">
            <v>1</v>
          </cell>
          <cell r="JA4095">
            <v>447.3109432537201</v>
          </cell>
        </row>
        <row r="4096">
          <cell r="II4096" t="str">
            <v>PGL</v>
          </cell>
          <cell r="IJ4096" t="str">
            <v>Income Eligible</v>
          </cell>
          <cell r="IK4096" t="str">
            <v>Multi-Family</v>
          </cell>
          <cell r="IL4096" t="str">
            <v>Whole Building - DI</v>
          </cell>
          <cell r="IM4096" t="str">
            <v>Low Flow Bathroom Aerator</v>
          </cell>
          <cell r="IN4096">
            <v>0</v>
          </cell>
          <cell r="IO4096" t="str">
            <v>RS-HWE-LFFA-V09-200101</v>
          </cell>
          <cell r="IP4096" t="str">
            <v>MF</v>
          </cell>
          <cell r="IQ4096">
            <v>2023</v>
          </cell>
          <cell r="IR4096">
            <v>1</v>
          </cell>
          <cell r="IS4096">
            <v>364</v>
          </cell>
          <cell r="IY4096">
            <v>1</v>
          </cell>
          <cell r="JA4096">
            <v>571.3023976994881</v>
          </cell>
        </row>
        <row r="4097">
          <cell r="II4097" t="str">
            <v>PGL</v>
          </cell>
          <cell r="IJ4097" t="str">
            <v>Income Eligible</v>
          </cell>
          <cell r="IK4097" t="str">
            <v>Multi-Family</v>
          </cell>
          <cell r="IL4097" t="str">
            <v>Whole Building - DI</v>
          </cell>
          <cell r="IM4097" t="str">
            <v>Low Flow Bathroom Aerator</v>
          </cell>
          <cell r="IN4097">
            <v>0</v>
          </cell>
          <cell r="IO4097" t="str">
            <v>RS-HWE-LFFA-V09-200101</v>
          </cell>
          <cell r="IP4097" t="str">
            <v>MF</v>
          </cell>
          <cell r="IQ4097">
            <v>2024</v>
          </cell>
          <cell r="IR4097">
            <v>1</v>
          </cell>
          <cell r="IS4097">
            <v>443</v>
          </cell>
          <cell r="IY4097">
            <v>1</v>
          </cell>
          <cell r="JA4097">
            <v>695.2938521452561</v>
          </cell>
        </row>
        <row r="4098">
          <cell r="II4098" t="str">
            <v>PGL</v>
          </cell>
          <cell r="IJ4098" t="str">
            <v>Income Eligible</v>
          </cell>
          <cell r="IK4098" t="str">
            <v>Multi-Family</v>
          </cell>
          <cell r="IL4098" t="str">
            <v>Whole Building - DI</v>
          </cell>
          <cell r="IM4098" t="str">
            <v>Low Flow Bathroom Aerator</v>
          </cell>
          <cell r="IN4098">
            <v>0</v>
          </cell>
          <cell r="IO4098" t="str">
            <v>RS-HWE-LFFA-V09-200101</v>
          </cell>
          <cell r="IP4098" t="str">
            <v>MF</v>
          </cell>
          <cell r="IQ4098">
            <v>2025</v>
          </cell>
          <cell r="IR4098">
            <v>1</v>
          </cell>
          <cell r="IS4098">
            <v>523</v>
          </cell>
          <cell r="IY4098">
            <v>1</v>
          </cell>
          <cell r="JA4098">
            <v>820.85481867261615</v>
          </cell>
        </row>
        <row r="4099">
          <cell r="II4099" t="str">
            <v>PGL</v>
          </cell>
          <cell r="IJ4099" t="str">
            <v>Income Eligible</v>
          </cell>
          <cell r="IK4099" t="str">
            <v>Multi-Family</v>
          </cell>
          <cell r="IL4099" t="str">
            <v>Whole Building - DI</v>
          </cell>
          <cell r="IM4099" t="str">
            <v>Low Flow Kitchen Aerator</v>
          </cell>
          <cell r="IN4099">
            <v>0</v>
          </cell>
          <cell r="IO4099" t="str">
            <v>RS-HWE-LFFA-V09-200101</v>
          </cell>
          <cell r="IP4099" t="str">
            <v>MF</v>
          </cell>
          <cell r="IQ4099">
            <v>2022</v>
          </cell>
          <cell r="IR4099">
            <v>1</v>
          </cell>
          <cell r="IS4099">
            <v>735</v>
          </cell>
          <cell r="IY4099">
            <v>1</v>
          </cell>
          <cell r="JA4099">
            <v>5778.0449844434497</v>
          </cell>
        </row>
        <row r="4100">
          <cell r="II4100" t="str">
            <v>PGL</v>
          </cell>
          <cell r="IJ4100" t="str">
            <v>Income Eligible</v>
          </cell>
          <cell r="IK4100" t="str">
            <v>Multi-Family</v>
          </cell>
          <cell r="IL4100" t="str">
            <v>Whole Building - DI</v>
          </cell>
          <cell r="IM4100" t="str">
            <v>Low Flow Kitchen Aerator</v>
          </cell>
          <cell r="IN4100">
            <v>0</v>
          </cell>
          <cell r="IO4100" t="str">
            <v>RS-HWE-LFFA-V09-200101</v>
          </cell>
          <cell r="IP4100" t="str">
            <v>MF</v>
          </cell>
          <cell r="IQ4100">
            <v>2023</v>
          </cell>
          <cell r="IR4100">
            <v>1</v>
          </cell>
          <cell r="IS4100">
            <v>940</v>
          </cell>
          <cell r="IY4100">
            <v>1</v>
          </cell>
          <cell r="JA4100">
            <v>7389.6085515331197</v>
          </cell>
        </row>
        <row r="4101">
          <cell r="II4101" t="str">
            <v>PGL</v>
          </cell>
          <cell r="IJ4101" t="str">
            <v>Income Eligible</v>
          </cell>
          <cell r="IK4101" t="str">
            <v>Multi-Family</v>
          </cell>
          <cell r="IL4101" t="str">
            <v>Whole Building - DI</v>
          </cell>
          <cell r="IM4101" t="str">
            <v>Low Flow Kitchen Aerator</v>
          </cell>
          <cell r="IN4101">
            <v>0</v>
          </cell>
          <cell r="IO4101" t="str">
            <v>RS-HWE-LFFA-V09-200101</v>
          </cell>
          <cell r="IP4101" t="str">
            <v>MF</v>
          </cell>
          <cell r="IQ4101">
            <v>2024</v>
          </cell>
          <cell r="IR4101">
            <v>1</v>
          </cell>
          <cell r="IS4101">
            <v>1144</v>
          </cell>
          <cell r="IY4101">
            <v>1</v>
          </cell>
          <cell r="JA4101">
            <v>8993.3108329296701</v>
          </cell>
        </row>
        <row r="4102">
          <cell r="II4102" t="str">
            <v>PGL</v>
          </cell>
          <cell r="IJ4102" t="str">
            <v>Income Eligible</v>
          </cell>
          <cell r="IK4102" t="str">
            <v>Multi-Family</v>
          </cell>
          <cell r="IL4102" t="str">
            <v>Whole Building - DI</v>
          </cell>
          <cell r="IM4102" t="str">
            <v>Low Flow Kitchen Aerator</v>
          </cell>
          <cell r="IN4102">
            <v>0</v>
          </cell>
          <cell r="IO4102" t="str">
            <v>RS-HWE-LFFA-V09-200101</v>
          </cell>
          <cell r="IP4102" t="str">
            <v>MF</v>
          </cell>
          <cell r="IQ4102">
            <v>2025</v>
          </cell>
          <cell r="IR4102">
            <v>1</v>
          </cell>
          <cell r="IS4102">
            <v>1348</v>
          </cell>
          <cell r="IY4102">
            <v>1</v>
          </cell>
          <cell r="JA4102">
            <v>10597.013114326219</v>
          </cell>
        </row>
        <row r="4103">
          <cell r="II4103" t="str">
            <v>PGL</v>
          </cell>
          <cell r="IJ4103" t="str">
            <v>Income Eligible</v>
          </cell>
          <cell r="IK4103" t="str">
            <v>Multi-Family</v>
          </cell>
          <cell r="IL4103" t="str">
            <v>Whole Building - DI</v>
          </cell>
          <cell r="IM4103" t="str">
            <v>Low Flow Showerhead</v>
          </cell>
          <cell r="IN4103">
            <v>0</v>
          </cell>
          <cell r="IO4103" t="str">
            <v>RS-HWE-LFSH-V08-200101</v>
          </cell>
          <cell r="IP4103" t="str">
            <v>MF</v>
          </cell>
          <cell r="IQ4103">
            <v>2022</v>
          </cell>
          <cell r="IR4103">
            <v>1</v>
          </cell>
          <cell r="IS4103">
            <v>731</v>
          </cell>
          <cell r="IY4103">
            <v>1</v>
          </cell>
          <cell r="JA4103">
            <v>8274.2333270870695</v>
          </cell>
        </row>
        <row r="4104">
          <cell r="II4104" t="str">
            <v>PGL</v>
          </cell>
          <cell r="IJ4104" t="str">
            <v>Income Eligible</v>
          </cell>
          <cell r="IK4104" t="str">
            <v>Multi-Family</v>
          </cell>
          <cell r="IL4104" t="str">
            <v>Whole Building - DI</v>
          </cell>
          <cell r="IM4104" t="str">
            <v>Low Flow Showerhead</v>
          </cell>
          <cell r="IN4104">
            <v>0</v>
          </cell>
          <cell r="IO4104" t="str">
            <v>RS-HWE-LFSH-V08-200101</v>
          </cell>
          <cell r="IP4104" t="str">
            <v>MF</v>
          </cell>
          <cell r="IQ4104">
            <v>2023</v>
          </cell>
          <cell r="IR4104">
            <v>1</v>
          </cell>
          <cell r="IS4104">
            <v>935</v>
          </cell>
          <cell r="IY4104">
            <v>1</v>
          </cell>
          <cell r="JA4104">
            <v>10583.32169743695</v>
          </cell>
        </row>
        <row r="4105">
          <cell r="II4105" t="str">
            <v>PGL</v>
          </cell>
          <cell r="IJ4105" t="str">
            <v>Income Eligible</v>
          </cell>
          <cell r="IK4105" t="str">
            <v>Multi-Family</v>
          </cell>
          <cell r="IL4105" t="str">
            <v>Whole Building - DI</v>
          </cell>
          <cell r="IM4105" t="str">
            <v>Low Flow Showerhead</v>
          </cell>
          <cell r="IN4105">
            <v>0</v>
          </cell>
          <cell r="IO4105" t="str">
            <v>RS-HWE-LFSH-V08-200101</v>
          </cell>
          <cell r="IP4105" t="str">
            <v>MF</v>
          </cell>
          <cell r="IQ4105">
            <v>2024</v>
          </cell>
          <cell r="IR4105">
            <v>1</v>
          </cell>
          <cell r="IS4105">
            <v>1138</v>
          </cell>
          <cell r="IY4105">
            <v>1</v>
          </cell>
          <cell r="JA4105">
            <v>12881.091007147859</v>
          </cell>
        </row>
        <row r="4106">
          <cell r="II4106" t="str">
            <v>PGL</v>
          </cell>
          <cell r="IJ4106" t="str">
            <v>Income Eligible</v>
          </cell>
          <cell r="IK4106" t="str">
            <v>Multi-Family</v>
          </cell>
          <cell r="IL4106" t="str">
            <v>Whole Building - DI</v>
          </cell>
          <cell r="IM4106" t="str">
            <v>Low Flow Showerhead</v>
          </cell>
          <cell r="IN4106">
            <v>0</v>
          </cell>
          <cell r="IO4106" t="str">
            <v>RS-HWE-LFSH-V08-200101</v>
          </cell>
          <cell r="IP4106" t="str">
            <v>MF</v>
          </cell>
          <cell r="IQ4106">
            <v>2025</v>
          </cell>
          <cell r="IR4106">
            <v>1</v>
          </cell>
          <cell r="IS4106">
            <v>1341</v>
          </cell>
          <cell r="IY4106">
            <v>1</v>
          </cell>
          <cell r="JA4106">
            <v>15178.860316858769</v>
          </cell>
        </row>
        <row r="4107">
          <cell r="II4107" t="str">
            <v>PGL</v>
          </cell>
          <cell r="IJ4107" t="str">
            <v>Income Eligible</v>
          </cell>
          <cell r="IK4107" t="str">
            <v>Multi-Family</v>
          </cell>
          <cell r="IL4107" t="str">
            <v>Whole Building - DI</v>
          </cell>
          <cell r="IM4107" t="str">
            <v>Pipe Insulation</v>
          </cell>
          <cell r="IN4107" t="str">
            <v>DHW</v>
          </cell>
          <cell r="IO4107" t="str">
            <v>RS-HWE-PINS-V03-190101</v>
          </cell>
          <cell r="IP4107" t="str">
            <v>MF</v>
          </cell>
          <cell r="IQ4107">
            <v>2022</v>
          </cell>
          <cell r="IR4107">
            <v>3</v>
          </cell>
          <cell r="IS4107">
            <v>918</v>
          </cell>
          <cell r="IY4107">
            <v>1</v>
          </cell>
          <cell r="JA4107">
            <v>2430.8641060438404</v>
          </cell>
        </row>
        <row r="4108">
          <cell r="II4108" t="str">
            <v>PGL</v>
          </cell>
          <cell r="IJ4108" t="str">
            <v>Income Eligible</v>
          </cell>
          <cell r="IK4108" t="str">
            <v>Multi-Family</v>
          </cell>
          <cell r="IL4108" t="str">
            <v>Whole Building - DI</v>
          </cell>
          <cell r="IM4108" t="str">
            <v>Pipe Insulation</v>
          </cell>
          <cell r="IN4108" t="str">
            <v>DHW</v>
          </cell>
          <cell r="IO4108" t="str">
            <v>RS-HWE-PINS-V03-190101</v>
          </cell>
          <cell r="IP4108" t="str">
            <v>MF</v>
          </cell>
          <cell r="IQ4108">
            <v>2023</v>
          </cell>
          <cell r="IR4108">
            <v>3</v>
          </cell>
          <cell r="IS4108">
            <v>1173</v>
          </cell>
          <cell r="IY4108">
            <v>1</v>
          </cell>
          <cell r="JA4108">
            <v>3106.1041355004627</v>
          </cell>
        </row>
        <row r="4109">
          <cell r="II4109" t="str">
            <v>PGL</v>
          </cell>
          <cell r="IJ4109" t="str">
            <v>Income Eligible</v>
          </cell>
          <cell r="IK4109" t="str">
            <v>Multi-Family</v>
          </cell>
          <cell r="IL4109" t="str">
            <v>Whole Building - DI</v>
          </cell>
          <cell r="IM4109" t="str">
            <v>Pipe Insulation</v>
          </cell>
          <cell r="IN4109" t="str">
            <v>DHW</v>
          </cell>
          <cell r="IO4109" t="str">
            <v>RS-HWE-PINS-V03-190101</v>
          </cell>
          <cell r="IP4109" t="str">
            <v>MF</v>
          </cell>
          <cell r="IQ4109">
            <v>2024</v>
          </cell>
          <cell r="IR4109">
            <v>3</v>
          </cell>
          <cell r="IS4109">
            <v>1428</v>
          </cell>
          <cell r="IY4109">
            <v>1</v>
          </cell>
          <cell r="JA4109">
            <v>3781.344164957085</v>
          </cell>
        </row>
        <row r="4110">
          <cell r="II4110" t="str">
            <v>PGL</v>
          </cell>
          <cell r="IJ4110" t="str">
            <v>Income Eligible</v>
          </cell>
          <cell r="IK4110" t="str">
            <v>Multi-Family</v>
          </cell>
          <cell r="IL4110" t="str">
            <v>Whole Building - DI</v>
          </cell>
          <cell r="IM4110" t="str">
            <v>Pipe Insulation</v>
          </cell>
          <cell r="IN4110" t="str">
            <v>DHW</v>
          </cell>
          <cell r="IO4110" t="str">
            <v>RS-HWE-PINS-V03-190101</v>
          </cell>
          <cell r="IP4110" t="str">
            <v>MF</v>
          </cell>
          <cell r="IQ4110">
            <v>2025</v>
          </cell>
          <cell r="IR4110">
            <v>3</v>
          </cell>
          <cell r="IS4110">
            <v>1683</v>
          </cell>
          <cell r="IY4110">
            <v>1</v>
          </cell>
          <cell r="JA4110">
            <v>4456.5841944137073</v>
          </cell>
        </row>
        <row r="4111">
          <cell r="II4111" t="str">
            <v>PGL</v>
          </cell>
          <cell r="IJ4111" t="str">
            <v>Income Eligible</v>
          </cell>
          <cell r="IK4111" t="str">
            <v>Multi-Family</v>
          </cell>
          <cell r="IL4111" t="str">
            <v>Whole Building - DI</v>
          </cell>
          <cell r="IM4111" t="str">
            <v>Pipe Insulation</v>
          </cell>
          <cell r="IN4111" t="str">
            <v>Boiler</v>
          </cell>
          <cell r="IO4111" t="str">
            <v>RS-HWE-PINS-V03-190101</v>
          </cell>
          <cell r="IP4111" t="str">
            <v>MF</v>
          </cell>
          <cell r="IQ4111">
            <v>2022</v>
          </cell>
          <cell r="IR4111">
            <v>3</v>
          </cell>
          <cell r="IS4111">
            <v>0</v>
          </cell>
          <cell r="IY4111">
            <v>1</v>
          </cell>
          <cell r="JA4111">
            <v>0</v>
          </cell>
        </row>
        <row r="4112">
          <cell r="II4112" t="str">
            <v>PGL</v>
          </cell>
          <cell r="IJ4112" t="str">
            <v>Income Eligible</v>
          </cell>
          <cell r="IK4112" t="str">
            <v>Multi-Family</v>
          </cell>
          <cell r="IL4112" t="str">
            <v>Whole Building - DI</v>
          </cell>
          <cell r="IM4112" t="str">
            <v>Pipe Insulation</v>
          </cell>
          <cell r="IN4112" t="str">
            <v>Boiler</v>
          </cell>
          <cell r="IO4112" t="str">
            <v>RS-HWE-PINS-V03-190101</v>
          </cell>
          <cell r="IP4112" t="str">
            <v>MF</v>
          </cell>
          <cell r="IQ4112">
            <v>2023</v>
          </cell>
          <cell r="IR4112">
            <v>3</v>
          </cell>
          <cell r="IS4112">
            <v>0</v>
          </cell>
          <cell r="IY4112">
            <v>1</v>
          </cell>
          <cell r="JA4112">
            <v>0</v>
          </cell>
        </row>
        <row r="4113">
          <cell r="II4113" t="str">
            <v>PGL</v>
          </cell>
          <cell r="IJ4113" t="str">
            <v>Income Eligible</v>
          </cell>
          <cell r="IK4113" t="str">
            <v>Multi-Family</v>
          </cell>
          <cell r="IL4113" t="str">
            <v>Whole Building - DI</v>
          </cell>
          <cell r="IM4113" t="str">
            <v>Pipe Insulation</v>
          </cell>
          <cell r="IN4113" t="str">
            <v>Boiler</v>
          </cell>
          <cell r="IO4113" t="str">
            <v>RS-HWE-PINS-V03-190101</v>
          </cell>
          <cell r="IP4113" t="str">
            <v>MF</v>
          </cell>
          <cell r="IQ4113">
            <v>2024</v>
          </cell>
          <cell r="IR4113">
            <v>3</v>
          </cell>
          <cell r="IS4113">
            <v>0</v>
          </cell>
          <cell r="IY4113">
            <v>1</v>
          </cell>
          <cell r="JA4113">
            <v>0</v>
          </cell>
        </row>
        <row r="4114">
          <cell r="II4114" t="str">
            <v>PGL</v>
          </cell>
          <cell r="IJ4114" t="str">
            <v>Income Eligible</v>
          </cell>
          <cell r="IK4114" t="str">
            <v>Multi-Family</v>
          </cell>
          <cell r="IL4114" t="str">
            <v>Whole Building - DI</v>
          </cell>
          <cell r="IM4114" t="str">
            <v>Pipe Insulation</v>
          </cell>
          <cell r="IN4114" t="str">
            <v>Boiler</v>
          </cell>
          <cell r="IO4114" t="str">
            <v>RS-HWE-PINS-V03-190101</v>
          </cell>
          <cell r="IP4114" t="str">
            <v>MF</v>
          </cell>
          <cell r="IQ4114">
            <v>2025</v>
          </cell>
          <cell r="IR4114">
            <v>3</v>
          </cell>
          <cell r="IS4114">
            <v>0</v>
          </cell>
          <cell r="IY4114">
            <v>1</v>
          </cell>
          <cell r="JA4114">
            <v>0</v>
          </cell>
        </row>
        <row r="4115">
          <cell r="II4115" t="str">
            <v>PGL</v>
          </cell>
          <cell r="IJ4115" t="str">
            <v>Income Eligible</v>
          </cell>
          <cell r="IK4115" t="str">
            <v>Multi-Family</v>
          </cell>
          <cell r="IL4115" t="str">
            <v>Whole Building - DI</v>
          </cell>
          <cell r="IM4115" t="str">
            <v>Programmable Thermostat</v>
          </cell>
          <cell r="IN4115" t="str">
            <v>Furnace (DI)</v>
          </cell>
          <cell r="IO4115" t="str">
            <v>RS-HVC-ADTH-V04-200101</v>
          </cell>
          <cell r="IP4115" t="str">
            <v>MF</v>
          </cell>
          <cell r="IQ4115">
            <v>2022</v>
          </cell>
          <cell r="IR4115">
            <v>1</v>
          </cell>
          <cell r="IS4115">
            <v>99</v>
          </cell>
          <cell r="IY4115">
            <v>1</v>
          </cell>
          <cell r="JA4115">
            <v>4009.6484999999998</v>
          </cell>
        </row>
        <row r="4116">
          <cell r="II4116" t="str">
            <v>PGL</v>
          </cell>
          <cell r="IJ4116" t="str">
            <v>Income Eligible</v>
          </cell>
          <cell r="IK4116" t="str">
            <v>Multi-Family</v>
          </cell>
          <cell r="IL4116" t="str">
            <v>Whole Building - DI</v>
          </cell>
          <cell r="IM4116" t="str">
            <v>Programmable Thermostat</v>
          </cell>
          <cell r="IN4116" t="str">
            <v>Furnace (DI)</v>
          </cell>
          <cell r="IO4116" t="str">
            <v>RS-HVC-ADTH-V04-200101</v>
          </cell>
          <cell r="IP4116" t="str">
            <v>MF</v>
          </cell>
          <cell r="IQ4116">
            <v>2023</v>
          </cell>
          <cell r="IR4116">
            <v>1</v>
          </cell>
          <cell r="IS4116">
            <v>127</v>
          </cell>
          <cell r="IY4116">
            <v>1</v>
          </cell>
          <cell r="JA4116">
            <v>5143.6904999999997</v>
          </cell>
        </row>
        <row r="4117">
          <cell r="II4117" t="str">
            <v>PGL</v>
          </cell>
          <cell r="IJ4117" t="str">
            <v>Income Eligible</v>
          </cell>
          <cell r="IK4117" t="str">
            <v>Multi-Family</v>
          </cell>
          <cell r="IL4117" t="str">
            <v>Whole Building - DI</v>
          </cell>
          <cell r="IM4117" t="str">
            <v>Programmable Thermostat</v>
          </cell>
          <cell r="IN4117" t="str">
            <v>Furnace (DI)</v>
          </cell>
          <cell r="IO4117" t="str">
            <v>RS-HVC-ADTH-V04-200101</v>
          </cell>
          <cell r="IP4117" t="str">
            <v>MF</v>
          </cell>
          <cell r="IQ4117">
            <v>2024</v>
          </cell>
          <cell r="IR4117">
            <v>1</v>
          </cell>
          <cell r="IS4117">
            <v>154</v>
          </cell>
          <cell r="IY4117">
            <v>1</v>
          </cell>
          <cell r="JA4117">
            <v>6237.2309999999998</v>
          </cell>
        </row>
        <row r="4118">
          <cell r="II4118" t="str">
            <v>PGL</v>
          </cell>
          <cell r="IJ4118" t="str">
            <v>Income Eligible</v>
          </cell>
          <cell r="IK4118" t="str">
            <v>Multi-Family</v>
          </cell>
          <cell r="IL4118" t="str">
            <v>Whole Building - DI</v>
          </cell>
          <cell r="IM4118" t="str">
            <v>Programmable Thermostat</v>
          </cell>
          <cell r="IN4118" t="str">
            <v>Furnace (DI)</v>
          </cell>
          <cell r="IO4118" t="str">
            <v>RS-HVC-ADTH-V04-200101</v>
          </cell>
          <cell r="IP4118" t="str">
            <v>MF</v>
          </cell>
          <cell r="IQ4118">
            <v>2025</v>
          </cell>
          <cell r="IR4118">
            <v>1</v>
          </cell>
          <cell r="IS4118">
            <v>182</v>
          </cell>
          <cell r="IY4118">
            <v>1</v>
          </cell>
          <cell r="JA4118">
            <v>7371.2730000000001</v>
          </cell>
        </row>
        <row r="4119">
          <cell r="II4119" t="str">
            <v>PGL</v>
          </cell>
          <cell r="IJ4119" t="str">
            <v>Income Eligible</v>
          </cell>
          <cell r="IK4119" t="str">
            <v>Multi-Family</v>
          </cell>
          <cell r="IL4119" t="str">
            <v>Whole Building - DI</v>
          </cell>
          <cell r="IM4119" t="str">
            <v>Programmable Thermostat</v>
          </cell>
          <cell r="IN4119" t="str">
            <v>Boiler (DI)</v>
          </cell>
          <cell r="IO4119" t="str">
            <v>RS-HVC-ADTH-V04-200101</v>
          </cell>
          <cell r="IP4119" t="str">
            <v>MF</v>
          </cell>
          <cell r="IQ4119">
            <v>2022</v>
          </cell>
          <cell r="IR4119">
            <v>1</v>
          </cell>
          <cell r="IS4119">
            <v>0</v>
          </cell>
          <cell r="IY4119">
            <v>1</v>
          </cell>
          <cell r="JA4119">
            <v>0</v>
          </cell>
        </row>
        <row r="4120">
          <cell r="II4120" t="str">
            <v>PGL</v>
          </cell>
          <cell r="IJ4120" t="str">
            <v>Income Eligible</v>
          </cell>
          <cell r="IK4120" t="str">
            <v>Multi-Family</v>
          </cell>
          <cell r="IL4120" t="str">
            <v>Whole Building - DI</v>
          </cell>
          <cell r="IM4120" t="str">
            <v>Programmable Thermostat</v>
          </cell>
          <cell r="IN4120" t="str">
            <v>Boiler (DI)</v>
          </cell>
          <cell r="IO4120" t="str">
            <v>RS-HVC-ADTH-V04-200101</v>
          </cell>
          <cell r="IP4120" t="str">
            <v>MF</v>
          </cell>
          <cell r="IQ4120">
            <v>2023</v>
          </cell>
          <cell r="IR4120">
            <v>1</v>
          </cell>
          <cell r="IS4120">
            <v>0</v>
          </cell>
          <cell r="IY4120">
            <v>1</v>
          </cell>
          <cell r="JA4120">
            <v>0</v>
          </cell>
        </row>
        <row r="4121">
          <cell r="II4121" t="str">
            <v>PGL</v>
          </cell>
          <cell r="IJ4121" t="str">
            <v>Income Eligible</v>
          </cell>
          <cell r="IK4121" t="str">
            <v>Multi-Family</v>
          </cell>
          <cell r="IL4121" t="str">
            <v>Whole Building - DI</v>
          </cell>
          <cell r="IM4121" t="str">
            <v>Programmable Thermostat</v>
          </cell>
          <cell r="IN4121" t="str">
            <v>Boiler (DI)</v>
          </cell>
          <cell r="IO4121" t="str">
            <v>RS-HVC-ADTH-V04-200101</v>
          </cell>
          <cell r="IP4121" t="str">
            <v>MF</v>
          </cell>
          <cell r="IQ4121">
            <v>2024</v>
          </cell>
          <cell r="IR4121">
            <v>1</v>
          </cell>
          <cell r="IS4121">
            <v>0</v>
          </cell>
          <cell r="IY4121">
            <v>1</v>
          </cell>
          <cell r="JA4121">
            <v>0</v>
          </cell>
        </row>
        <row r="4122">
          <cell r="II4122" t="str">
            <v>PGL</v>
          </cell>
          <cell r="IJ4122" t="str">
            <v>Income Eligible</v>
          </cell>
          <cell r="IK4122" t="str">
            <v>Multi-Family</v>
          </cell>
          <cell r="IL4122" t="str">
            <v>Whole Building - DI</v>
          </cell>
          <cell r="IM4122" t="str">
            <v>Programmable Thermostat</v>
          </cell>
          <cell r="IN4122" t="str">
            <v>Boiler (DI)</v>
          </cell>
          <cell r="IO4122" t="str">
            <v>RS-HVC-ADTH-V04-200101</v>
          </cell>
          <cell r="IP4122" t="str">
            <v>MF</v>
          </cell>
          <cell r="IQ4122">
            <v>2025</v>
          </cell>
          <cell r="IR4122">
            <v>1</v>
          </cell>
          <cell r="IS4122">
            <v>0</v>
          </cell>
          <cell r="IY4122">
            <v>1</v>
          </cell>
          <cell r="JA4122">
            <v>0</v>
          </cell>
        </row>
        <row r="4123">
          <cell r="II4123" t="str">
            <v>PGL</v>
          </cell>
          <cell r="IJ4123" t="str">
            <v>Income Eligible</v>
          </cell>
          <cell r="IK4123" t="str">
            <v>Multi-Family</v>
          </cell>
          <cell r="IL4123" t="str">
            <v>Whole Building - DI</v>
          </cell>
          <cell r="IM4123" t="str">
            <v>Advanced Thermostat</v>
          </cell>
          <cell r="IN4123" t="str">
            <v>Furnace (Replace Manual)</v>
          </cell>
          <cell r="IO4123" t="str">
            <v>RS-HVC-ADTH-V04-200101</v>
          </cell>
          <cell r="IP4123" t="str">
            <v>MF</v>
          </cell>
          <cell r="IQ4123">
            <v>2022</v>
          </cell>
          <cell r="IR4123">
            <v>1</v>
          </cell>
          <cell r="IS4123">
            <v>36</v>
          </cell>
          <cell r="IY4123">
            <v>1</v>
          </cell>
          <cell r="JA4123">
            <v>2445.768</v>
          </cell>
        </row>
        <row r="4124">
          <cell r="II4124" t="str">
            <v>PGL</v>
          </cell>
          <cell r="IJ4124" t="str">
            <v>Income Eligible</v>
          </cell>
          <cell r="IK4124" t="str">
            <v>Multi-Family</v>
          </cell>
          <cell r="IL4124" t="str">
            <v>Whole Building - DI</v>
          </cell>
          <cell r="IM4124" t="str">
            <v>Advanced Thermostat</v>
          </cell>
          <cell r="IN4124" t="str">
            <v>Furnace (Replace Manual)</v>
          </cell>
          <cell r="IO4124" t="str">
            <v>RS-HVC-ADTH-V04-200101</v>
          </cell>
          <cell r="IP4124" t="str">
            <v>MF</v>
          </cell>
          <cell r="IQ4124">
            <v>2023</v>
          </cell>
          <cell r="IR4124">
            <v>1</v>
          </cell>
          <cell r="IS4124">
            <v>46</v>
          </cell>
          <cell r="IY4124">
            <v>1</v>
          </cell>
          <cell r="JA4124">
            <v>3125.1480000000001</v>
          </cell>
        </row>
        <row r="4125">
          <cell r="II4125" t="str">
            <v>PGL</v>
          </cell>
          <cell r="IJ4125" t="str">
            <v>Income Eligible</v>
          </cell>
          <cell r="IK4125" t="str">
            <v>Multi-Family</v>
          </cell>
          <cell r="IL4125" t="str">
            <v>Whole Building - DI</v>
          </cell>
          <cell r="IM4125" t="str">
            <v>Advanced Thermostat</v>
          </cell>
          <cell r="IN4125" t="str">
            <v>Furnace (Replace Manual)</v>
          </cell>
          <cell r="IO4125" t="str">
            <v>RS-HVC-ADTH-V04-200101</v>
          </cell>
          <cell r="IP4125" t="str">
            <v>MF</v>
          </cell>
          <cell r="IQ4125">
            <v>2024</v>
          </cell>
          <cell r="IR4125">
            <v>1</v>
          </cell>
          <cell r="IS4125">
            <v>56</v>
          </cell>
          <cell r="IY4125">
            <v>1</v>
          </cell>
          <cell r="JA4125">
            <v>3804.5280000000002</v>
          </cell>
        </row>
        <row r="4126">
          <cell r="II4126" t="str">
            <v>PGL</v>
          </cell>
          <cell r="IJ4126" t="str">
            <v>Income Eligible</v>
          </cell>
          <cell r="IK4126" t="str">
            <v>Multi-Family</v>
          </cell>
          <cell r="IL4126" t="str">
            <v>Whole Building - DI</v>
          </cell>
          <cell r="IM4126" t="str">
            <v>Advanced Thermostat</v>
          </cell>
          <cell r="IN4126" t="str">
            <v>Furnace (Replace Manual)</v>
          </cell>
          <cell r="IO4126" t="str">
            <v>RS-HVC-ADTH-V04-200101</v>
          </cell>
          <cell r="IP4126" t="str">
            <v>MF</v>
          </cell>
          <cell r="IQ4126">
            <v>2025</v>
          </cell>
          <cell r="IR4126">
            <v>1</v>
          </cell>
          <cell r="IS4126">
            <v>66</v>
          </cell>
          <cell r="IY4126">
            <v>1</v>
          </cell>
          <cell r="JA4126">
            <v>4483.9080000000004</v>
          </cell>
        </row>
        <row r="4127">
          <cell r="II4127" t="str">
            <v>PGL</v>
          </cell>
          <cell r="IJ4127" t="str">
            <v>Income Eligible</v>
          </cell>
          <cell r="IK4127" t="str">
            <v>Multi-Family</v>
          </cell>
          <cell r="IL4127" t="str">
            <v>Whole Building - DI</v>
          </cell>
          <cell r="IM4127" t="str">
            <v>Advanced Thermostat</v>
          </cell>
          <cell r="IN4127" t="str">
            <v>Boiler (Replace Manual)</v>
          </cell>
          <cell r="IO4127" t="str">
            <v>RS-HVC-ADTH-V04-200101</v>
          </cell>
          <cell r="IP4127" t="str">
            <v>MF</v>
          </cell>
          <cell r="IQ4127">
            <v>2022</v>
          </cell>
          <cell r="IR4127">
            <v>1</v>
          </cell>
          <cell r="IS4127">
            <v>0</v>
          </cell>
          <cell r="IY4127">
            <v>1</v>
          </cell>
          <cell r="JA4127">
            <v>0</v>
          </cell>
        </row>
        <row r="4128">
          <cell r="II4128" t="str">
            <v>PGL</v>
          </cell>
          <cell r="IJ4128" t="str">
            <v>Income Eligible</v>
          </cell>
          <cell r="IK4128" t="str">
            <v>Multi-Family</v>
          </cell>
          <cell r="IL4128" t="str">
            <v>Whole Building - DI</v>
          </cell>
          <cell r="IM4128" t="str">
            <v>Advanced Thermostat</v>
          </cell>
          <cell r="IN4128" t="str">
            <v>Boiler (Replace Manual)</v>
          </cell>
          <cell r="IO4128" t="str">
            <v>RS-HVC-ADTH-V04-200101</v>
          </cell>
          <cell r="IP4128" t="str">
            <v>MF</v>
          </cell>
          <cell r="IQ4128">
            <v>2023</v>
          </cell>
          <cell r="IR4128">
            <v>1</v>
          </cell>
          <cell r="IS4128">
            <v>0</v>
          </cell>
          <cell r="IY4128">
            <v>1</v>
          </cell>
          <cell r="JA4128">
            <v>0</v>
          </cell>
        </row>
        <row r="4129">
          <cell r="II4129" t="str">
            <v>PGL</v>
          </cell>
          <cell r="IJ4129" t="str">
            <v>Income Eligible</v>
          </cell>
          <cell r="IK4129" t="str">
            <v>Multi-Family</v>
          </cell>
          <cell r="IL4129" t="str">
            <v>Whole Building - DI</v>
          </cell>
          <cell r="IM4129" t="str">
            <v>Advanced Thermostat</v>
          </cell>
          <cell r="IN4129" t="str">
            <v>Boiler (Replace Manual)</v>
          </cell>
          <cell r="IO4129" t="str">
            <v>RS-HVC-ADTH-V04-200101</v>
          </cell>
          <cell r="IP4129" t="str">
            <v>MF</v>
          </cell>
          <cell r="IQ4129">
            <v>2024</v>
          </cell>
          <cell r="IR4129">
            <v>1</v>
          </cell>
          <cell r="IS4129">
            <v>0</v>
          </cell>
          <cell r="IY4129">
            <v>1</v>
          </cell>
          <cell r="JA4129">
            <v>0</v>
          </cell>
        </row>
        <row r="4130">
          <cell r="II4130" t="str">
            <v>PGL</v>
          </cell>
          <cell r="IJ4130" t="str">
            <v>Income Eligible</v>
          </cell>
          <cell r="IK4130" t="str">
            <v>Multi-Family</v>
          </cell>
          <cell r="IL4130" t="str">
            <v>Whole Building - DI</v>
          </cell>
          <cell r="IM4130" t="str">
            <v>Advanced Thermostat</v>
          </cell>
          <cell r="IN4130" t="str">
            <v>Boiler (Replace Manual)</v>
          </cell>
          <cell r="IO4130" t="str">
            <v>RS-HVC-ADTH-V04-200101</v>
          </cell>
          <cell r="IP4130" t="str">
            <v>MF</v>
          </cell>
          <cell r="IQ4130">
            <v>2025</v>
          </cell>
          <cell r="IR4130">
            <v>1</v>
          </cell>
          <cell r="IS4130">
            <v>0</v>
          </cell>
          <cell r="IY4130">
            <v>1</v>
          </cell>
          <cell r="JA4130">
            <v>0</v>
          </cell>
        </row>
        <row r="4131">
          <cell r="II4131" t="str">
            <v>PGL</v>
          </cell>
          <cell r="IJ4131" t="str">
            <v>Income Eligible</v>
          </cell>
          <cell r="IK4131" t="str">
            <v>Multi-Family</v>
          </cell>
          <cell r="IL4131" t="str">
            <v>Whole Building - DI</v>
          </cell>
          <cell r="IM4131" t="str">
            <v>Advanced Thermostat</v>
          </cell>
          <cell r="IN4131" t="str">
            <v>Furnace (Replace Programmable)</v>
          </cell>
          <cell r="IO4131" t="str">
            <v>RS-HVC-ADTH-V04-200101</v>
          </cell>
          <cell r="IP4131" t="str">
            <v>MF</v>
          </cell>
          <cell r="IQ4131">
            <v>2022</v>
          </cell>
          <cell r="IR4131">
            <v>1</v>
          </cell>
          <cell r="IS4131">
            <v>18</v>
          </cell>
          <cell r="IY4131">
            <v>1</v>
          </cell>
          <cell r="JA4131">
            <v>858.37049999999999</v>
          </cell>
        </row>
        <row r="4132">
          <cell r="II4132" t="str">
            <v>PGL</v>
          </cell>
          <cell r="IJ4132" t="str">
            <v>Income Eligible</v>
          </cell>
          <cell r="IK4132" t="str">
            <v>Multi-Family</v>
          </cell>
          <cell r="IL4132" t="str">
            <v>Whole Building - DI</v>
          </cell>
          <cell r="IM4132" t="str">
            <v>Advanced Thermostat</v>
          </cell>
          <cell r="IN4132" t="str">
            <v>Furnace (Replace Programmable)</v>
          </cell>
          <cell r="IO4132" t="str">
            <v>RS-HVC-ADTH-V04-200101</v>
          </cell>
          <cell r="IP4132" t="str">
            <v>MF</v>
          </cell>
          <cell r="IQ4132">
            <v>2023</v>
          </cell>
          <cell r="IR4132">
            <v>1</v>
          </cell>
          <cell r="IS4132">
            <v>23</v>
          </cell>
          <cell r="IY4132">
            <v>1</v>
          </cell>
          <cell r="JA4132">
            <v>1096.80675</v>
          </cell>
        </row>
        <row r="4133">
          <cell r="II4133" t="str">
            <v>PGL</v>
          </cell>
          <cell r="IJ4133" t="str">
            <v>Income Eligible</v>
          </cell>
          <cell r="IK4133" t="str">
            <v>Multi-Family</v>
          </cell>
          <cell r="IL4133" t="str">
            <v>Whole Building - DI</v>
          </cell>
          <cell r="IM4133" t="str">
            <v>Advanced Thermostat</v>
          </cell>
          <cell r="IN4133" t="str">
            <v>Furnace (Replace Programmable)</v>
          </cell>
          <cell r="IO4133" t="str">
            <v>RS-HVC-ADTH-V04-200101</v>
          </cell>
          <cell r="IP4133" t="str">
            <v>MF</v>
          </cell>
          <cell r="IQ4133">
            <v>2024</v>
          </cell>
          <cell r="IR4133">
            <v>1</v>
          </cell>
          <cell r="IS4133">
            <v>28</v>
          </cell>
          <cell r="IY4133">
            <v>1</v>
          </cell>
          <cell r="JA4133">
            <v>1335.2429999999999</v>
          </cell>
        </row>
        <row r="4134">
          <cell r="II4134" t="str">
            <v>PGL</v>
          </cell>
          <cell r="IJ4134" t="str">
            <v>Income Eligible</v>
          </cell>
          <cell r="IK4134" t="str">
            <v>Multi-Family</v>
          </cell>
          <cell r="IL4134" t="str">
            <v>Whole Building - DI</v>
          </cell>
          <cell r="IM4134" t="str">
            <v>Advanced Thermostat</v>
          </cell>
          <cell r="IN4134" t="str">
            <v>Furnace (Replace Programmable)</v>
          </cell>
          <cell r="IO4134" t="str">
            <v>RS-HVC-ADTH-V04-200101</v>
          </cell>
          <cell r="IP4134" t="str">
            <v>MF</v>
          </cell>
          <cell r="IQ4134">
            <v>2025</v>
          </cell>
          <cell r="IR4134">
            <v>1</v>
          </cell>
          <cell r="IS4134">
            <v>33</v>
          </cell>
          <cell r="IY4134">
            <v>1</v>
          </cell>
          <cell r="JA4134">
            <v>1573.6792499999999</v>
          </cell>
        </row>
        <row r="4135">
          <cell r="II4135" t="str">
            <v>PGL</v>
          </cell>
          <cell r="IJ4135" t="str">
            <v>Income Eligible</v>
          </cell>
          <cell r="IK4135" t="str">
            <v>Multi-Family</v>
          </cell>
          <cell r="IL4135" t="str">
            <v>Whole Building - DI</v>
          </cell>
          <cell r="IM4135" t="str">
            <v>Advanced Thermostat</v>
          </cell>
          <cell r="IN4135" t="str">
            <v>Boiler (Replace Programmable)</v>
          </cell>
          <cell r="IO4135" t="str">
            <v>RS-HVC-ADTH-V04-200101</v>
          </cell>
          <cell r="IP4135" t="str">
            <v>MF</v>
          </cell>
          <cell r="IQ4135">
            <v>2022</v>
          </cell>
          <cell r="IR4135">
            <v>1</v>
          </cell>
          <cell r="IS4135">
            <v>0</v>
          </cell>
          <cell r="IY4135">
            <v>1</v>
          </cell>
          <cell r="JA4135">
            <v>0</v>
          </cell>
        </row>
        <row r="4136">
          <cell r="II4136" t="str">
            <v>PGL</v>
          </cell>
          <cell r="IJ4136" t="str">
            <v>Income Eligible</v>
          </cell>
          <cell r="IK4136" t="str">
            <v>Multi-Family</v>
          </cell>
          <cell r="IL4136" t="str">
            <v>Whole Building - DI</v>
          </cell>
          <cell r="IM4136" t="str">
            <v>Advanced Thermostat</v>
          </cell>
          <cell r="IN4136" t="str">
            <v>Boiler (Replace Programmable)</v>
          </cell>
          <cell r="IO4136" t="str">
            <v>RS-HVC-ADTH-V04-200101</v>
          </cell>
          <cell r="IP4136" t="str">
            <v>MF</v>
          </cell>
          <cell r="IQ4136">
            <v>2023</v>
          </cell>
          <cell r="IR4136">
            <v>1</v>
          </cell>
          <cell r="IS4136">
            <v>0</v>
          </cell>
          <cell r="IY4136">
            <v>1</v>
          </cell>
          <cell r="JA4136">
            <v>0</v>
          </cell>
        </row>
        <row r="4137">
          <cell r="II4137" t="str">
            <v>PGL</v>
          </cell>
          <cell r="IJ4137" t="str">
            <v>Income Eligible</v>
          </cell>
          <cell r="IK4137" t="str">
            <v>Multi-Family</v>
          </cell>
          <cell r="IL4137" t="str">
            <v>Whole Building - DI</v>
          </cell>
          <cell r="IM4137" t="str">
            <v>Advanced Thermostat</v>
          </cell>
          <cell r="IN4137" t="str">
            <v>Boiler (Replace Programmable)</v>
          </cell>
          <cell r="IO4137" t="str">
            <v>RS-HVC-ADTH-V04-200101</v>
          </cell>
          <cell r="IP4137" t="str">
            <v>MF</v>
          </cell>
          <cell r="IQ4137">
            <v>2024</v>
          </cell>
          <cell r="IR4137">
            <v>1</v>
          </cell>
          <cell r="IS4137">
            <v>0</v>
          </cell>
          <cell r="IY4137">
            <v>1</v>
          </cell>
          <cell r="JA4137">
            <v>0</v>
          </cell>
        </row>
        <row r="4138">
          <cell r="II4138" t="str">
            <v>PGL</v>
          </cell>
          <cell r="IJ4138" t="str">
            <v>Income Eligible</v>
          </cell>
          <cell r="IK4138" t="str">
            <v>Multi-Family</v>
          </cell>
          <cell r="IL4138" t="str">
            <v>Whole Building - DI</v>
          </cell>
          <cell r="IM4138" t="str">
            <v>Advanced Thermostat</v>
          </cell>
          <cell r="IN4138" t="str">
            <v>Boiler (Replace Programmable)</v>
          </cell>
          <cell r="IO4138" t="str">
            <v>RS-HVC-ADTH-V04-200101</v>
          </cell>
          <cell r="IP4138" t="str">
            <v>MF</v>
          </cell>
          <cell r="IQ4138">
            <v>2025</v>
          </cell>
          <cell r="IR4138">
            <v>1</v>
          </cell>
          <cell r="IS4138">
            <v>0</v>
          </cell>
          <cell r="IY4138">
            <v>1</v>
          </cell>
          <cell r="JA4138">
            <v>0</v>
          </cell>
        </row>
        <row r="4139">
          <cell r="II4139" t="str">
            <v>PGL</v>
          </cell>
          <cell r="IJ4139" t="str">
            <v>Income Eligible</v>
          </cell>
          <cell r="IK4139" t="str">
            <v>Multi-Family</v>
          </cell>
          <cell r="IL4139" t="str">
            <v>Whole Building - DI</v>
          </cell>
          <cell r="IM4139" t="str">
            <v>Thermostat - Reprogram</v>
          </cell>
          <cell r="IN4139" t="str">
            <v>Furnace (DI)</v>
          </cell>
          <cell r="IO4139" t="str">
            <v>RS-HVC-ADTH-V04-200101</v>
          </cell>
          <cell r="IP4139" t="str">
            <v>MF</v>
          </cell>
          <cell r="IQ4139">
            <v>2022</v>
          </cell>
          <cell r="IR4139">
            <v>1</v>
          </cell>
          <cell r="IS4139">
            <v>0</v>
          </cell>
          <cell r="IY4139">
            <v>1</v>
          </cell>
          <cell r="JA4139">
            <v>0</v>
          </cell>
        </row>
        <row r="4140">
          <cell r="II4140" t="str">
            <v>PGL</v>
          </cell>
          <cell r="IJ4140" t="str">
            <v>Income Eligible</v>
          </cell>
          <cell r="IK4140" t="str">
            <v>Multi-Family</v>
          </cell>
          <cell r="IL4140" t="str">
            <v>Whole Building - DI</v>
          </cell>
          <cell r="IM4140" t="str">
            <v>Thermostat - Reprogram</v>
          </cell>
          <cell r="IN4140" t="str">
            <v>Furnace (DI)</v>
          </cell>
          <cell r="IO4140" t="str">
            <v>RS-HVC-ADTH-V04-200101</v>
          </cell>
          <cell r="IP4140" t="str">
            <v>MF</v>
          </cell>
          <cell r="IQ4140">
            <v>2023</v>
          </cell>
          <cell r="IR4140">
            <v>1</v>
          </cell>
          <cell r="IS4140">
            <v>0</v>
          </cell>
          <cell r="IY4140">
            <v>1</v>
          </cell>
          <cell r="JA4140">
            <v>0</v>
          </cell>
        </row>
        <row r="4141">
          <cell r="II4141" t="str">
            <v>PGL</v>
          </cell>
          <cell r="IJ4141" t="str">
            <v>Income Eligible</v>
          </cell>
          <cell r="IK4141" t="str">
            <v>Multi-Family</v>
          </cell>
          <cell r="IL4141" t="str">
            <v>Whole Building - DI</v>
          </cell>
          <cell r="IM4141" t="str">
            <v>Thermostat - Reprogram</v>
          </cell>
          <cell r="IN4141" t="str">
            <v>Furnace (DI)</v>
          </cell>
          <cell r="IO4141" t="str">
            <v>RS-HVC-ADTH-V04-200101</v>
          </cell>
          <cell r="IP4141" t="str">
            <v>MF</v>
          </cell>
          <cell r="IQ4141">
            <v>2024</v>
          </cell>
          <cell r="IR4141">
            <v>1</v>
          </cell>
          <cell r="IS4141">
            <v>0</v>
          </cell>
          <cell r="IY4141">
            <v>1</v>
          </cell>
          <cell r="JA4141">
            <v>0</v>
          </cell>
        </row>
        <row r="4142">
          <cell r="II4142" t="str">
            <v>PGL</v>
          </cell>
          <cell r="IJ4142" t="str">
            <v>Income Eligible</v>
          </cell>
          <cell r="IK4142" t="str">
            <v>Multi-Family</v>
          </cell>
          <cell r="IL4142" t="str">
            <v>Whole Building - DI</v>
          </cell>
          <cell r="IM4142" t="str">
            <v>Thermostat - Reprogram</v>
          </cell>
          <cell r="IN4142" t="str">
            <v>Furnace (DI)</v>
          </cell>
          <cell r="IO4142" t="str">
            <v>RS-HVC-ADTH-V04-200101</v>
          </cell>
          <cell r="IP4142" t="str">
            <v>MF</v>
          </cell>
          <cell r="IQ4142">
            <v>2025</v>
          </cell>
          <cell r="IR4142">
            <v>1</v>
          </cell>
          <cell r="IS4142">
            <v>0</v>
          </cell>
          <cell r="IY4142">
            <v>1</v>
          </cell>
          <cell r="JA4142">
            <v>0</v>
          </cell>
        </row>
        <row r="4143">
          <cell r="II4143" t="str">
            <v>PGL</v>
          </cell>
          <cell r="IJ4143" t="str">
            <v>Income Eligible</v>
          </cell>
          <cell r="IK4143" t="str">
            <v>Multi-Family</v>
          </cell>
          <cell r="IL4143" t="str">
            <v>Whole Building - DI</v>
          </cell>
          <cell r="IM4143" t="str">
            <v>Thermostat - Reprogram</v>
          </cell>
          <cell r="IN4143" t="str">
            <v>Boiler (DI)</v>
          </cell>
          <cell r="IO4143" t="str">
            <v>RS-HVC-ADTH-V04-200101</v>
          </cell>
          <cell r="IP4143" t="str">
            <v>MF</v>
          </cell>
          <cell r="IQ4143">
            <v>2022</v>
          </cell>
          <cell r="IR4143">
            <v>1</v>
          </cell>
          <cell r="IS4143">
            <v>0</v>
          </cell>
          <cell r="IY4143">
            <v>1</v>
          </cell>
          <cell r="JA4143">
            <v>0</v>
          </cell>
        </row>
        <row r="4144">
          <cell r="II4144" t="str">
            <v>PGL</v>
          </cell>
          <cell r="IJ4144" t="str">
            <v>Income Eligible</v>
          </cell>
          <cell r="IK4144" t="str">
            <v>Multi-Family</v>
          </cell>
          <cell r="IL4144" t="str">
            <v>Whole Building - DI</v>
          </cell>
          <cell r="IM4144" t="str">
            <v>Thermostat - Reprogram</v>
          </cell>
          <cell r="IN4144" t="str">
            <v>Boiler (DI)</v>
          </cell>
          <cell r="IO4144" t="str">
            <v>RS-HVC-ADTH-V04-200101</v>
          </cell>
          <cell r="IP4144" t="str">
            <v>MF</v>
          </cell>
          <cell r="IQ4144">
            <v>2023</v>
          </cell>
          <cell r="IR4144">
            <v>1</v>
          </cell>
          <cell r="IS4144">
            <v>0</v>
          </cell>
          <cell r="IY4144">
            <v>1</v>
          </cell>
          <cell r="JA4144">
            <v>0</v>
          </cell>
        </row>
        <row r="4145">
          <cell r="II4145" t="str">
            <v>PGL</v>
          </cell>
          <cell r="IJ4145" t="str">
            <v>Income Eligible</v>
          </cell>
          <cell r="IK4145" t="str">
            <v>Multi-Family</v>
          </cell>
          <cell r="IL4145" t="str">
            <v>Whole Building - DI</v>
          </cell>
          <cell r="IM4145" t="str">
            <v>Thermostat - Reprogram</v>
          </cell>
          <cell r="IN4145" t="str">
            <v>Boiler (DI)</v>
          </cell>
          <cell r="IO4145" t="str">
            <v>RS-HVC-ADTH-V04-200101</v>
          </cell>
          <cell r="IP4145" t="str">
            <v>MF</v>
          </cell>
          <cell r="IQ4145">
            <v>2024</v>
          </cell>
          <cell r="IR4145">
            <v>1</v>
          </cell>
          <cell r="IS4145">
            <v>0</v>
          </cell>
          <cell r="IY4145">
            <v>1</v>
          </cell>
          <cell r="JA4145">
            <v>0</v>
          </cell>
        </row>
        <row r="4146">
          <cell r="II4146" t="str">
            <v>PGL</v>
          </cell>
          <cell r="IJ4146" t="str">
            <v>Income Eligible</v>
          </cell>
          <cell r="IK4146" t="str">
            <v>Multi-Family</v>
          </cell>
          <cell r="IL4146" t="str">
            <v>Whole Building - DI</v>
          </cell>
          <cell r="IM4146" t="str">
            <v>Thermostat - Reprogram</v>
          </cell>
          <cell r="IN4146" t="str">
            <v>Boiler (DI)</v>
          </cell>
          <cell r="IO4146" t="str">
            <v>RS-HVC-ADTH-V04-200101</v>
          </cell>
          <cell r="IP4146" t="str">
            <v>MF</v>
          </cell>
          <cell r="IQ4146">
            <v>2025</v>
          </cell>
          <cell r="IR4146">
            <v>1</v>
          </cell>
          <cell r="IS4146">
            <v>0</v>
          </cell>
          <cell r="IY4146">
            <v>1</v>
          </cell>
          <cell r="JA4146">
            <v>0</v>
          </cell>
        </row>
        <row r="4147">
          <cell r="II4147" t="str">
            <v>PGL</v>
          </cell>
          <cell r="IJ4147" t="str">
            <v>Income Eligible</v>
          </cell>
          <cell r="IK4147" t="str">
            <v>Multi-Family</v>
          </cell>
          <cell r="IL4147" t="str">
            <v>Whole Building - Prescriptive</v>
          </cell>
          <cell r="IM4147" t="str">
            <v>Air Sealing</v>
          </cell>
          <cell r="IN4147">
            <v>0</v>
          </cell>
          <cell r="IO4147" t="str">
            <v>RS-SHL-AIRS-V08-200101</v>
          </cell>
          <cell r="IP4147" t="str">
            <v>MF</v>
          </cell>
          <cell r="IQ4147">
            <v>2022</v>
          </cell>
          <cell r="IR4147">
            <v>1</v>
          </cell>
          <cell r="IS4147">
            <v>180</v>
          </cell>
          <cell r="IY4147">
            <v>1</v>
          </cell>
          <cell r="JA4147">
            <v>7851.2417061611368</v>
          </cell>
        </row>
        <row r="4148">
          <cell r="II4148" t="str">
            <v>PGL</v>
          </cell>
          <cell r="IJ4148" t="str">
            <v>Income Eligible</v>
          </cell>
          <cell r="IK4148" t="str">
            <v>Multi-Family</v>
          </cell>
          <cell r="IL4148" t="str">
            <v>Whole Building - Prescriptive</v>
          </cell>
          <cell r="IM4148" t="str">
            <v>Air Sealing</v>
          </cell>
          <cell r="IN4148">
            <v>0</v>
          </cell>
          <cell r="IO4148" t="str">
            <v>RS-SHL-AIRS-V08-200101</v>
          </cell>
          <cell r="IP4148" t="str">
            <v>MF</v>
          </cell>
          <cell r="IQ4148">
            <v>2023</v>
          </cell>
          <cell r="IR4148">
            <v>1</v>
          </cell>
          <cell r="IS4148">
            <v>230</v>
          </cell>
          <cell r="IY4148">
            <v>1</v>
          </cell>
          <cell r="JA4148">
            <v>10032.142180094786</v>
          </cell>
        </row>
        <row r="4149">
          <cell r="II4149" t="str">
            <v>PGL</v>
          </cell>
          <cell r="IJ4149" t="str">
            <v>Income Eligible</v>
          </cell>
          <cell r="IK4149" t="str">
            <v>Multi-Family</v>
          </cell>
          <cell r="IL4149" t="str">
            <v>Whole Building - Prescriptive</v>
          </cell>
          <cell r="IM4149" t="str">
            <v>Air Sealing</v>
          </cell>
          <cell r="IN4149">
            <v>0</v>
          </cell>
          <cell r="IO4149" t="str">
            <v>RS-SHL-AIRS-V08-200101</v>
          </cell>
          <cell r="IP4149" t="str">
            <v>MF</v>
          </cell>
          <cell r="IQ4149">
            <v>2024</v>
          </cell>
          <cell r="IR4149">
            <v>1</v>
          </cell>
          <cell r="IS4149">
            <v>280</v>
          </cell>
          <cell r="IY4149">
            <v>1</v>
          </cell>
          <cell r="JA4149">
            <v>12213.042654028435</v>
          </cell>
        </row>
        <row r="4150">
          <cell r="II4150" t="str">
            <v>PGL</v>
          </cell>
          <cell r="IJ4150" t="str">
            <v>Income Eligible</v>
          </cell>
          <cell r="IK4150" t="str">
            <v>Multi-Family</v>
          </cell>
          <cell r="IL4150" t="str">
            <v>Whole Building - Prescriptive</v>
          </cell>
          <cell r="IM4150" t="str">
            <v>Air Sealing</v>
          </cell>
          <cell r="IN4150">
            <v>0</v>
          </cell>
          <cell r="IO4150" t="str">
            <v>RS-SHL-AIRS-V08-200101</v>
          </cell>
          <cell r="IP4150" t="str">
            <v>MF</v>
          </cell>
          <cell r="IQ4150">
            <v>2025</v>
          </cell>
          <cell r="IR4150">
            <v>1</v>
          </cell>
          <cell r="IS4150">
            <v>330</v>
          </cell>
          <cell r="IY4150">
            <v>1</v>
          </cell>
          <cell r="JA4150">
            <v>14393.943127962084</v>
          </cell>
        </row>
        <row r="4151">
          <cell r="II4151" t="str">
            <v>PGL</v>
          </cell>
          <cell r="IJ4151" t="str">
            <v>Income Eligible</v>
          </cell>
          <cell r="IK4151" t="str">
            <v>Multi-Family</v>
          </cell>
          <cell r="IL4151" t="str">
            <v>Whole Building - Prescriptive</v>
          </cell>
          <cell r="IM4151" t="str">
            <v>Air Sealing w/ Attic Insulation</v>
          </cell>
          <cell r="IN4151">
            <v>0</v>
          </cell>
          <cell r="IO4151" t="str">
            <v>n/a</v>
          </cell>
          <cell r="IP4151" t="str">
            <v>IE MF</v>
          </cell>
          <cell r="IQ4151">
            <v>2022</v>
          </cell>
          <cell r="IR4151">
            <v>1</v>
          </cell>
          <cell r="IS4151">
            <v>360</v>
          </cell>
          <cell r="IY4151">
            <v>1</v>
          </cell>
          <cell r="JA4151">
            <v>12436.366862559242</v>
          </cell>
        </row>
        <row r="4152">
          <cell r="II4152" t="str">
            <v>PGL</v>
          </cell>
          <cell r="IJ4152" t="str">
            <v>Income Eligible</v>
          </cell>
          <cell r="IK4152" t="str">
            <v>Multi-Family</v>
          </cell>
          <cell r="IL4152" t="str">
            <v>Whole Building - Prescriptive</v>
          </cell>
          <cell r="IM4152" t="str">
            <v>Air Sealing w/ Attic Insulation</v>
          </cell>
          <cell r="IN4152">
            <v>0</v>
          </cell>
          <cell r="IO4152" t="str">
            <v>n/a</v>
          </cell>
          <cell r="IP4152" t="str">
            <v>IE MF</v>
          </cell>
          <cell r="IQ4152">
            <v>2023</v>
          </cell>
          <cell r="IR4152">
            <v>1</v>
          </cell>
          <cell r="IS4152">
            <v>460</v>
          </cell>
          <cell r="IY4152">
            <v>1</v>
          </cell>
          <cell r="JA4152">
            <v>15890.913213270142</v>
          </cell>
        </row>
        <row r="4153">
          <cell r="II4153" t="str">
            <v>PGL</v>
          </cell>
          <cell r="IJ4153" t="str">
            <v>Income Eligible</v>
          </cell>
          <cell r="IK4153" t="str">
            <v>Multi-Family</v>
          </cell>
          <cell r="IL4153" t="str">
            <v>Whole Building - Prescriptive</v>
          </cell>
          <cell r="IM4153" t="str">
            <v>Air Sealing w/ Attic Insulation</v>
          </cell>
          <cell r="IN4153">
            <v>0</v>
          </cell>
          <cell r="IO4153" t="str">
            <v>n/a</v>
          </cell>
          <cell r="IP4153" t="str">
            <v>IE MF</v>
          </cell>
          <cell r="IQ4153">
            <v>2024</v>
          </cell>
          <cell r="IR4153">
            <v>1</v>
          </cell>
          <cell r="IS4153">
            <v>560</v>
          </cell>
          <cell r="IY4153">
            <v>1</v>
          </cell>
          <cell r="JA4153">
            <v>19345.459563981043</v>
          </cell>
        </row>
        <row r="4154">
          <cell r="II4154" t="str">
            <v>PGL</v>
          </cell>
          <cell r="IJ4154" t="str">
            <v>Income Eligible</v>
          </cell>
          <cell r="IK4154" t="str">
            <v>Multi-Family</v>
          </cell>
          <cell r="IL4154" t="str">
            <v>Whole Building - Prescriptive</v>
          </cell>
          <cell r="IM4154" t="str">
            <v>Air Sealing w/ Attic Insulation</v>
          </cell>
          <cell r="IN4154">
            <v>0</v>
          </cell>
          <cell r="IO4154" t="str">
            <v>n/a</v>
          </cell>
          <cell r="IP4154" t="str">
            <v>IE MF</v>
          </cell>
          <cell r="IQ4154">
            <v>2025</v>
          </cell>
          <cell r="IR4154">
            <v>1</v>
          </cell>
          <cell r="IS4154">
            <v>660</v>
          </cell>
          <cell r="IY4154">
            <v>1</v>
          </cell>
          <cell r="JA4154">
            <v>22800.005914691945</v>
          </cell>
        </row>
        <row r="4155">
          <cell r="II4155" t="str">
            <v>PGL</v>
          </cell>
          <cell r="IJ4155" t="str">
            <v>Income Eligible</v>
          </cell>
          <cell r="IK4155" t="str">
            <v>Multi-Family</v>
          </cell>
          <cell r="IL4155" t="str">
            <v>Whole Building - Prescriptive</v>
          </cell>
          <cell r="IM4155" t="str">
            <v>Attic Insulation</v>
          </cell>
          <cell r="IN4155">
            <v>0</v>
          </cell>
          <cell r="IO4155" t="str">
            <v>RS-SHL-AINS-V02-200101</v>
          </cell>
          <cell r="IP4155" t="str">
            <v>SF</v>
          </cell>
          <cell r="IQ4155">
            <v>2022</v>
          </cell>
          <cell r="IR4155">
            <v>571.34801762114535</v>
          </cell>
          <cell r="IS4155">
            <v>360</v>
          </cell>
          <cell r="IY4155">
            <v>1</v>
          </cell>
          <cell r="JA4155">
            <v>16548.858404351737</v>
          </cell>
        </row>
        <row r="4156">
          <cell r="II4156" t="str">
            <v>PGL</v>
          </cell>
          <cell r="IJ4156" t="str">
            <v>Income Eligible</v>
          </cell>
          <cell r="IK4156" t="str">
            <v>Multi-Family</v>
          </cell>
          <cell r="IL4156" t="str">
            <v>Whole Building - Prescriptive</v>
          </cell>
          <cell r="IM4156" t="str">
            <v>Attic Insulation</v>
          </cell>
          <cell r="IN4156">
            <v>0</v>
          </cell>
          <cell r="IO4156" t="str">
            <v>RS-SHL-AINS-V02-200101</v>
          </cell>
          <cell r="IP4156" t="str">
            <v>SF</v>
          </cell>
          <cell r="IQ4156">
            <v>2023</v>
          </cell>
          <cell r="IR4156">
            <v>571.34801762114535</v>
          </cell>
          <cell r="IS4156">
            <v>460</v>
          </cell>
          <cell r="IY4156">
            <v>1</v>
          </cell>
          <cell r="JA4156">
            <v>21145.763516671661</v>
          </cell>
        </row>
        <row r="4157">
          <cell r="II4157" t="str">
            <v>PGL</v>
          </cell>
          <cell r="IJ4157" t="str">
            <v>Income Eligible</v>
          </cell>
          <cell r="IK4157" t="str">
            <v>Multi-Family</v>
          </cell>
          <cell r="IL4157" t="str">
            <v>Whole Building - Prescriptive</v>
          </cell>
          <cell r="IM4157" t="str">
            <v>Attic Insulation</v>
          </cell>
          <cell r="IN4157">
            <v>0</v>
          </cell>
          <cell r="IO4157" t="str">
            <v>RS-SHL-AINS-V02-200101</v>
          </cell>
          <cell r="IP4157" t="str">
            <v>SF</v>
          </cell>
          <cell r="IQ4157">
            <v>2024</v>
          </cell>
          <cell r="IR4157">
            <v>571.34801762114535</v>
          </cell>
          <cell r="IS4157">
            <v>560</v>
          </cell>
          <cell r="IY4157">
            <v>1</v>
          </cell>
          <cell r="JA4157">
            <v>25742.668628991589</v>
          </cell>
        </row>
        <row r="4158">
          <cell r="II4158" t="str">
            <v>PGL</v>
          </cell>
          <cell r="IJ4158" t="str">
            <v>Income Eligible</v>
          </cell>
          <cell r="IK4158" t="str">
            <v>Multi-Family</v>
          </cell>
          <cell r="IL4158" t="str">
            <v>Whole Building - Prescriptive</v>
          </cell>
          <cell r="IM4158" t="str">
            <v>Attic Insulation</v>
          </cell>
          <cell r="IN4158">
            <v>0</v>
          </cell>
          <cell r="IO4158" t="str">
            <v>RS-SHL-AINS-V02-200101</v>
          </cell>
          <cell r="IP4158" t="str">
            <v>SF</v>
          </cell>
          <cell r="IQ4158">
            <v>2025</v>
          </cell>
          <cell r="IR4158">
            <v>571.34801762114535</v>
          </cell>
          <cell r="IS4158">
            <v>660</v>
          </cell>
          <cell r="IY4158">
            <v>1</v>
          </cell>
          <cell r="JA4158">
            <v>30339.573741311513</v>
          </cell>
        </row>
        <row r="4159">
          <cell r="II4159" t="str">
            <v>PGL</v>
          </cell>
          <cell r="IJ4159" t="str">
            <v>Income Eligible</v>
          </cell>
          <cell r="IK4159" t="str">
            <v>Multi-Family</v>
          </cell>
          <cell r="IL4159" t="str">
            <v>Whole Building - Prescriptive</v>
          </cell>
          <cell r="IM4159" t="str">
            <v>Door Sweep</v>
          </cell>
          <cell r="IN4159">
            <v>0</v>
          </cell>
          <cell r="IO4159" t="str">
            <v>n/a</v>
          </cell>
          <cell r="IP4159" t="str">
            <v>IE MF</v>
          </cell>
          <cell r="IQ4159">
            <v>2022</v>
          </cell>
          <cell r="IR4159">
            <v>1</v>
          </cell>
          <cell r="IS4159">
            <v>1080</v>
          </cell>
          <cell r="IY4159">
            <v>1</v>
          </cell>
          <cell r="JA4159">
            <v>7888.3200000000015</v>
          </cell>
        </row>
        <row r="4160">
          <cell r="II4160" t="str">
            <v>PGL</v>
          </cell>
          <cell r="IJ4160" t="str">
            <v>Income Eligible</v>
          </cell>
          <cell r="IK4160" t="str">
            <v>Multi-Family</v>
          </cell>
          <cell r="IL4160" t="str">
            <v>Whole Building - Prescriptive</v>
          </cell>
          <cell r="IM4160" t="str">
            <v>Door Sweep</v>
          </cell>
          <cell r="IN4160">
            <v>0</v>
          </cell>
          <cell r="IO4160" t="str">
            <v>n/a</v>
          </cell>
          <cell r="IP4160" t="str">
            <v>IE MF</v>
          </cell>
          <cell r="IQ4160">
            <v>2023</v>
          </cell>
          <cell r="IR4160">
            <v>1</v>
          </cell>
          <cell r="IS4160">
            <v>1380</v>
          </cell>
          <cell r="IY4160">
            <v>1</v>
          </cell>
          <cell r="JA4160">
            <v>10079.520000000002</v>
          </cell>
        </row>
        <row r="4161">
          <cell r="II4161" t="str">
            <v>PGL</v>
          </cell>
          <cell r="IJ4161" t="str">
            <v>Income Eligible</v>
          </cell>
          <cell r="IK4161" t="str">
            <v>Multi-Family</v>
          </cell>
          <cell r="IL4161" t="str">
            <v>Whole Building - Prescriptive</v>
          </cell>
          <cell r="IM4161" t="str">
            <v>Door Sweep</v>
          </cell>
          <cell r="IN4161">
            <v>0</v>
          </cell>
          <cell r="IO4161" t="str">
            <v>n/a</v>
          </cell>
          <cell r="IP4161" t="str">
            <v>IE MF</v>
          </cell>
          <cell r="IQ4161">
            <v>2024</v>
          </cell>
          <cell r="IR4161">
            <v>1</v>
          </cell>
          <cell r="IS4161">
            <v>1680</v>
          </cell>
          <cell r="IY4161">
            <v>1</v>
          </cell>
          <cell r="JA4161">
            <v>12270.720000000001</v>
          </cell>
        </row>
        <row r="4162">
          <cell r="II4162" t="str">
            <v>PGL</v>
          </cell>
          <cell r="IJ4162" t="str">
            <v>Income Eligible</v>
          </cell>
          <cell r="IK4162" t="str">
            <v>Multi-Family</v>
          </cell>
          <cell r="IL4162" t="str">
            <v>Whole Building - Prescriptive</v>
          </cell>
          <cell r="IM4162" t="str">
            <v>Door Sweep</v>
          </cell>
          <cell r="IN4162">
            <v>0</v>
          </cell>
          <cell r="IO4162" t="str">
            <v>n/a</v>
          </cell>
          <cell r="IP4162" t="str">
            <v>IE MF</v>
          </cell>
          <cell r="IQ4162">
            <v>2025</v>
          </cell>
          <cell r="IR4162">
            <v>1</v>
          </cell>
          <cell r="IS4162">
            <v>1980</v>
          </cell>
          <cell r="IY4162">
            <v>1</v>
          </cell>
          <cell r="JA4162">
            <v>14461.920000000002</v>
          </cell>
        </row>
        <row r="4163">
          <cell r="II4163" t="str">
            <v>PGL</v>
          </cell>
          <cell r="IJ4163" t="str">
            <v>Income Eligible</v>
          </cell>
          <cell r="IK4163" t="str">
            <v>Multi-Family</v>
          </cell>
          <cell r="IL4163" t="str">
            <v>Whole Building - Prescriptive</v>
          </cell>
          <cell r="IM4163" t="str">
            <v>Weatherstripping</v>
          </cell>
          <cell r="IN4163">
            <v>0</v>
          </cell>
          <cell r="IO4163" t="str">
            <v>n/a</v>
          </cell>
          <cell r="IP4163" t="str">
            <v>IE MF</v>
          </cell>
          <cell r="IQ4163">
            <v>2022</v>
          </cell>
          <cell r="IR4163">
            <v>17</v>
          </cell>
          <cell r="IS4163">
            <v>1620</v>
          </cell>
          <cell r="IY4163">
            <v>1</v>
          </cell>
          <cell r="JA4163">
            <v>13439.519999999999</v>
          </cell>
        </row>
        <row r="4164">
          <cell r="II4164" t="str">
            <v>PGL</v>
          </cell>
          <cell r="IJ4164" t="str">
            <v>Income Eligible</v>
          </cell>
          <cell r="IK4164" t="str">
            <v>Multi-Family</v>
          </cell>
          <cell r="IL4164" t="str">
            <v>Whole Building - Prescriptive</v>
          </cell>
          <cell r="IM4164" t="str">
            <v>Weatherstripping</v>
          </cell>
          <cell r="IN4164">
            <v>0</v>
          </cell>
          <cell r="IO4164" t="str">
            <v>n/a</v>
          </cell>
          <cell r="IP4164" t="str">
            <v>IE MF</v>
          </cell>
          <cell r="IQ4164">
            <v>2023</v>
          </cell>
          <cell r="IR4164">
            <v>17</v>
          </cell>
          <cell r="IS4164">
            <v>2070</v>
          </cell>
          <cell r="IY4164">
            <v>1</v>
          </cell>
          <cell r="JA4164">
            <v>17172.719999999998</v>
          </cell>
        </row>
        <row r="4165">
          <cell r="II4165" t="str">
            <v>PGL</v>
          </cell>
          <cell r="IJ4165" t="str">
            <v>Income Eligible</v>
          </cell>
          <cell r="IK4165" t="str">
            <v>Multi-Family</v>
          </cell>
          <cell r="IL4165" t="str">
            <v>Whole Building - Prescriptive</v>
          </cell>
          <cell r="IM4165" t="str">
            <v>Weatherstripping</v>
          </cell>
          <cell r="IN4165">
            <v>0</v>
          </cell>
          <cell r="IO4165" t="str">
            <v>n/a</v>
          </cell>
          <cell r="IP4165" t="str">
            <v>IE MF</v>
          </cell>
          <cell r="IQ4165">
            <v>2024</v>
          </cell>
          <cell r="IR4165">
            <v>17</v>
          </cell>
          <cell r="IS4165">
            <v>2520</v>
          </cell>
          <cell r="IY4165">
            <v>1</v>
          </cell>
          <cell r="JA4165">
            <v>20905.919999999998</v>
          </cell>
        </row>
        <row r="4166">
          <cell r="II4166" t="str">
            <v>PGL</v>
          </cell>
          <cell r="IJ4166" t="str">
            <v>Income Eligible</v>
          </cell>
          <cell r="IK4166" t="str">
            <v>Multi-Family</v>
          </cell>
          <cell r="IL4166" t="str">
            <v>Whole Building - Prescriptive</v>
          </cell>
          <cell r="IM4166" t="str">
            <v>Weatherstripping</v>
          </cell>
          <cell r="IN4166">
            <v>0</v>
          </cell>
          <cell r="IO4166" t="str">
            <v>n/a</v>
          </cell>
          <cell r="IP4166" t="str">
            <v>IE MF</v>
          </cell>
          <cell r="IQ4166">
            <v>2025</v>
          </cell>
          <cell r="IR4166">
            <v>17</v>
          </cell>
          <cell r="IS4166">
            <v>2970</v>
          </cell>
          <cell r="IY4166">
            <v>1</v>
          </cell>
          <cell r="JA4166">
            <v>24639.119999999999</v>
          </cell>
        </row>
        <row r="4167">
          <cell r="II4167" t="str">
            <v>PGL</v>
          </cell>
          <cell r="IJ4167" t="str">
            <v>Income Eligible</v>
          </cell>
          <cell r="IK4167" t="str">
            <v>Multi-Family</v>
          </cell>
          <cell r="IL4167" t="str">
            <v>Whole Building - Prescriptive</v>
          </cell>
          <cell r="IM4167" t="str">
            <v>A/C Cover and Gap Sealer</v>
          </cell>
          <cell r="IN4167">
            <v>0</v>
          </cell>
          <cell r="IO4167" t="str">
            <v>n/a</v>
          </cell>
          <cell r="IP4167" t="str">
            <v>MF</v>
          </cell>
          <cell r="IQ4167">
            <v>2022</v>
          </cell>
          <cell r="IR4167">
            <v>1</v>
          </cell>
          <cell r="IS4167">
            <v>720</v>
          </cell>
          <cell r="IY4167">
            <v>1</v>
          </cell>
          <cell r="JA4167">
            <v>9100.8000000000011</v>
          </cell>
        </row>
        <row r="4168">
          <cell r="II4168" t="str">
            <v>PGL</v>
          </cell>
          <cell r="IJ4168" t="str">
            <v>Income Eligible</v>
          </cell>
          <cell r="IK4168" t="str">
            <v>Multi-Family</v>
          </cell>
          <cell r="IL4168" t="str">
            <v>Whole Building - Prescriptive</v>
          </cell>
          <cell r="IM4168" t="str">
            <v>A/C Cover and Gap Sealer</v>
          </cell>
          <cell r="IN4168">
            <v>0</v>
          </cell>
          <cell r="IO4168" t="str">
            <v>n/a</v>
          </cell>
          <cell r="IP4168" t="str">
            <v>MF</v>
          </cell>
          <cell r="IQ4168">
            <v>2023</v>
          </cell>
          <cell r="IR4168">
            <v>1</v>
          </cell>
          <cell r="IS4168">
            <v>920</v>
          </cell>
          <cell r="IY4168">
            <v>1</v>
          </cell>
          <cell r="JA4168">
            <v>11628.800000000001</v>
          </cell>
        </row>
        <row r="4169">
          <cell r="II4169" t="str">
            <v>PGL</v>
          </cell>
          <cell r="IJ4169" t="str">
            <v>Income Eligible</v>
          </cell>
          <cell r="IK4169" t="str">
            <v>Multi-Family</v>
          </cell>
          <cell r="IL4169" t="str">
            <v>Whole Building - Prescriptive</v>
          </cell>
          <cell r="IM4169" t="str">
            <v>A/C Cover and Gap Sealer</v>
          </cell>
          <cell r="IN4169">
            <v>0</v>
          </cell>
          <cell r="IO4169" t="str">
            <v>n/a</v>
          </cell>
          <cell r="IP4169" t="str">
            <v>MF</v>
          </cell>
          <cell r="IQ4169">
            <v>2024</v>
          </cell>
          <cell r="IR4169">
            <v>1</v>
          </cell>
          <cell r="IS4169">
            <v>1120</v>
          </cell>
          <cell r="IY4169">
            <v>1</v>
          </cell>
          <cell r="JA4169">
            <v>14156.800000000001</v>
          </cell>
        </row>
        <row r="4170">
          <cell r="II4170" t="str">
            <v>PGL</v>
          </cell>
          <cell r="IJ4170" t="str">
            <v>Income Eligible</v>
          </cell>
          <cell r="IK4170" t="str">
            <v>Multi-Family</v>
          </cell>
          <cell r="IL4170" t="str">
            <v>Whole Building - Prescriptive</v>
          </cell>
          <cell r="IM4170" t="str">
            <v>A/C Cover and Gap Sealer</v>
          </cell>
          <cell r="IN4170">
            <v>0</v>
          </cell>
          <cell r="IO4170" t="str">
            <v>n/a</v>
          </cell>
          <cell r="IP4170" t="str">
            <v>MF</v>
          </cell>
          <cell r="IQ4170">
            <v>2025</v>
          </cell>
          <cell r="IR4170">
            <v>1</v>
          </cell>
          <cell r="IS4170">
            <v>1320</v>
          </cell>
          <cell r="IY4170">
            <v>1</v>
          </cell>
          <cell r="JA4170">
            <v>16684.8</v>
          </cell>
        </row>
        <row r="4171">
          <cell r="II4171" t="str">
            <v>PGL</v>
          </cell>
          <cell r="IJ4171" t="str">
            <v>Income Eligible</v>
          </cell>
          <cell r="IK4171" t="str">
            <v>Multi-Family</v>
          </cell>
          <cell r="IL4171" t="str">
            <v>Whole Building - Prescriptive</v>
          </cell>
          <cell r="IM4171" t="str">
            <v>Wall Insulation</v>
          </cell>
          <cell r="IN4171">
            <v>0</v>
          </cell>
          <cell r="IO4171" t="str">
            <v>RS-SHL-WINS-V09-200101</v>
          </cell>
          <cell r="IP4171" t="str">
            <v>SF</v>
          </cell>
          <cell r="IQ4171">
            <v>2022</v>
          </cell>
          <cell r="IR4171">
            <v>600</v>
          </cell>
          <cell r="IS4171">
            <v>9</v>
          </cell>
          <cell r="IY4171">
            <v>1</v>
          </cell>
          <cell r="JA4171">
            <v>584.68658823529404</v>
          </cell>
        </row>
        <row r="4172">
          <cell r="II4172" t="str">
            <v>PGL</v>
          </cell>
          <cell r="IJ4172" t="str">
            <v>Income Eligible</v>
          </cell>
          <cell r="IK4172" t="str">
            <v>Multi-Family</v>
          </cell>
          <cell r="IL4172" t="str">
            <v>Whole Building - Prescriptive</v>
          </cell>
          <cell r="IM4172" t="str">
            <v>Wall Insulation</v>
          </cell>
          <cell r="IN4172">
            <v>0</v>
          </cell>
          <cell r="IO4172" t="str">
            <v>RS-SHL-WINS-V09-200101</v>
          </cell>
          <cell r="IP4172" t="str">
            <v>SF</v>
          </cell>
          <cell r="IQ4172">
            <v>2023</v>
          </cell>
          <cell r="IR4172">
            <v>600</v>
          </cell>
          <cell r="IS4172">
            <v>12</v>
          </cell>
          <cell r="IY4172">
            <v>1</v>
          </cell>
          <cell r="JA4172">
            <v>779.58211764705879</v>
          </cell>
        </row>
        <row r="4173">
          <cell r="II4173" t="str">
            <v>PGL</v>
          </cell>
          <cell r="IJ4173" t="str">
            <v>Income Eligible</v>
          </cell>
          <cell r="IK4173" t="str">
            <v>Multi-Family</v>
          </cell>
          <cell r="IL4173" t="str">
            <v>Whole Building - Prescriptive</v>
          </cell>
          <cell r="IM4173" t="str">
            <v>Wall Insulation</v>
          </cell>
          <cell r="IN4173">
            <v>0</v>
          </cell>
          <cell r="IO4173" t="str">
            <v>RS-SHL-WINS-V09-200101</v>
          </cell>
          <cell r="IP4173" t="str">
            <v>SF</v>
          </cell>
          <cell r="IQ4173">
            <v>2024</v>
          </cell>
          <cell r="IR4173">
            <v>600</v>
          </cell>
          <cell r="IS4173">
            <v>14</v>
          </cell>
          <cell r="IY4173">
            <v>1</v>
          </cell>
          <cell r="JA4173">
            <v>909.51247058823526</v>
          </cell>
        </row>
        <row r="4174">
          <cell r="II4174" t="str">
            <v>PGL</v>
          </cell>
          <cell r="IJ4174" t="str">
            <v>Income Eligible</v>
          </cell>
          <cell r="IK4174" t="str">
            <v>Multi-Family</v>
          </cell>
          <cell r="IL4174" t="str">
            <v>Whole Building - Prescriptive</v>
          </cell>
          <cell r="IM4174" t="str">
            <v>Wall Insulation</v>
          </cell>
          <cell r="IN4174">
            <v>0</v>
          </cell>
          <cell r="IO4174" t="str">
            <v>RS-SHL-WINS-V09-200101</v>
          </cell>
          <cell r="IP4174" t="str">
            <v>SF</v>
          </cell>
          <cell r="IQ4174">
            <v>2025</v>
          </cell>
          <cell r="IR4174">
            <v>600</v>
          </cell>
          <cell r="IS4174">
            <v>17</v>
          </cell>
          <cell r="IY4174">
            <v>1</v>
          </cell>
          <cell r="JA4174">
            <v>1104.4079999999999</v>
          </cell>
        </row>
        <row r="4175">
          <cell r="II4175" t="str">
            <v>PGL</v>
          </cell>
          <cell r="IJ4175" t="str">
            <v>Income Eligible</v>
          </cell>
          <cell r="IK4175" t="str">
            <v>Multi-Family</v>
          </cell>
          <cell r="IL4175" t="str">
            <v>Whole Building - Prescriptive</v>
          </cell>
          <cell r="IM4175" t="str">
            <v>Foundation Insulation</v>
          </cell>
          <cell r="IN4175">
            <v>0</v>
          </cell>
          <cell r="IO4175" t="str">
            <v>RS-SHL-BINS-V10-200101</v>
          </cell>
          <cell r="IP4175" t="str">
            <v>SF</v>
          </cell>
          <cell r="IQ4175">
            <v>2022</v>
          </cell>
          <cell r="IR4175">
            <v>200</v>
          </cell>
          <cell r="IS4175">
            <v>3</v>
          </cell>
          <cell r="IY4175">
            <v>1</v>
          </cell>
          <cell r="JA4175">
            <v>82.173214285714295</v>
          </cell>
        </row>
        <row r="4176">
          <cell r="II4176" t="str">
            <v>PGL</v>
          </cell>
          <cell r="IJ4176" t="str">
            <v>Income Eligible</v>
          </cell>
          <cell r="IK4176" t="str">
            <v>Multi-Family</v>
          </cell>
          <cell r="IL4176" t="str">
            <v>Whole Building - Prescriptive</v>
          </cell>
          <cell r="IM4176" t="str">
            <v>Foundation Insulation</v>
          </cell>
          <cell r="IN4176">
            <v>0</v>
          </cell>
          <cell r="IO4176" t="str">
            <v>RS-SHL-BINS-V10-200101</v>
          </cell>
          <cell r="IP4176" t="str">
            <v>SF</v>
          </cell>
          <cell r="IQ4176">
            <v>2023</v>
          </cell>
          <cell r="IR4176">
            <v>200</v>
          </cell>
          <cell r="IS4176">
            <v>3</v>
          </cell>
          <cell r="IY4176">
            <v>1</v>
          </cell>
          <cell r="JA4176">
            <v>82.173214285714295</v>
          </cell>
        </row>
        <row r="4177">
          <cell r="II4177" t="str">
            <v>PGL</v>
          </cell>
          <cell r="IJ4177" t="str">
            <v>Income Eligible</v>
          </cell>
          <cell r="IK4177" t="str">
            <v>Multi-Family</v>
          </cell>
          <cell r="IL4177" t="str">
            <v>Whole Building - Prescriptive</v>
          </cell>
          <cell r="IM4177" t="str">
            <v>Foundation Insulation</v>
          </cell>
          <cell r="IN4177">
            <v>0</v>
          </cell>
          <cell r="IO4177" t="str">
            <v>RS-SHL-BINS-V10-200101</v>
          </cell>
          <cell r="IP4177" t="str">
            <v>SF</v>
          </cell>
          <cell r="IQ4177">
            <v>2024</v>
          </cell>
          <cell r="IR4177">
            <v>200</v>
          </cell>
          <cell r="IS4177">
            <v>4</v>
          </cell>
          <cell r="IY4177">
            <v>1</v>
          </cell>
          <cell r="JA4177">
            <v>109.56428571428572</v>
          </cell>
        </row>
        <row r="4178">
          <cell r="II4178" t="str">
            <v>PGL</v>
          </cell>
          <cell r="IJ4178" t="str">
            <v>Income Eligible</v>
          </cell>
          <cell r="IK4178" t="str">
            <v>Multi-Family</v>
          </cell>
          <cell r="IL4178" t="str">
            <v>Whole Building - Prescriptive</v>
          </cell>
          <cell r="IM4178" t="str">
            <v>Foundation Insulation</v>
          </cell>
          <cell r="IN4178">
            <v>0</v>
          </cell>
          <cell r="IO4178" t="str">
            <v>RS-SHL-BINS-V10-200101</v>
          </cell>
          <cell r="IP4178" t="str">
            <v>SF</v>
          </cell>
          <cell r="IQ4178">
            <v>2025</v>
          </cell>
          <cell r="IR4178">
            <v>200</v>
          </cell>
          <cell r="IS4178">
            <v>5</v>
          </cell>
          <cell r="IY4178">
            <v>1</v>
          </cell>
          <cell r="JA4178">
            <v>136.95535714285714</v>
          </cell>
        </row>
        <row r="4179">
          <cell r="II4179" t="str">
            <v>PGL</v>
          </cell>
          <cell r="IJ4179" t="str">
            <v>Income Eligible</v>
          </cell>
          <cell r="IK4179" t="str">
            <v>Multi-Family</v>
          </cell>
          <cell r="IL4179" t="str">
            <v>Whole Building - Prescriptive</v>
          </cell>
          <cell r="IM4179" t="str">
            <v>Floor Insulation Above Crawlspace</v>
          </cell>
          <cell r="IN4179">
            <v>0</v>
          </cell>
          <cell r="IO4179" t="str">
            <v>RS-SHL-FINS-V11-200101</v>
          </cell>
          <cell r="IP4179" t="str">
            <v>SF</v>
          </cell>
          <cell r="IQ4179">
            <v>2022</v>
          </cell>
          <cell r="IR4179">
            <v>300</v>
          </cell>
          <cell r="IS4179">
            <v>3</v>
          </cell>
          <cell r="IY4179">
            <v>1</v>
          </cell>
          <cell r="JA4179">
            <v>94.403301886792462</v>
          </cell>
        </row>
        <row r="4180">
          <cell r="II4180" t="str">
            <v>PGL</v>
          </cell>
          <cell r="IJ4180" t="str">
            <v>Income Eligible</v>
          </cell>
          <cell r="IK4180" t="str">
            <v>Multi-Family</v>
          </cell>
          <cell r="IL4180" t="str">
            <v>Whole Building - Prescriptive</v>
          </cell>
          <cell r="IM4180" t="str">
            <v>Floor Insulation Above Crawlspace</v>
          </cell>
          <cell r="IN4180">
            <v>0</v>
          </cell>
          <cell r="IO4180" t="str">
            <v>RS-SHL-FINS-V11-200101</v>
          </cell>
          <cell r="IP4180" t="str">
            <v>SF</v>
          </cell>
          <cell r="IQ4180">
            <v>2023</v>
          </cell>
          <cell r="IR4180">
            <v>300</v>
          </cell>
          <cell r="IS4180">
            <v>3</v>
          </cell>
          <cell r="IY4180">
            <v>1</v>
          </cell>
          <cell r="JA4180">
            <v>94.403301886792462</v>
          </cell>
        </row>
        <row r="4181">
          <cell r="II4181" t="str">
            <v>PGL</v>
          </cell>
          <cell r="IJ4181" t="str">
            <v>Income Eligible</v>
          </cell>
          <cell r="IK4181" t="str">
            <v>Multi-Family</v>
          </cell>
          <cell r="IL4181" t="str">
            <v>Whole Building - Prescriptive</v>
          </cell>
          <cell r="IM4181" t="str">
            <v>Floor Insulation Above Crawlspace</v>
          </cell>
          <cell r="IN4181">
            <v>0</v>
          </cell>
          <cell r="IO4181" t="str">
            <v>RS-SHL-FINS-V11-200101</v>
          </cell>
          <cell r="IP4181" t="str">
            <v>SF</v>
          </cell>
          <cell r="IQ4181">
            <v>2024</v>
          </cell>
          <cell r="IR4181">
            <v>300</v>
          </cell>
          <cell r="IS4181">
            <v>4</v>
          </cell>
          <cell r="IY4181">
            <v>1</v>
          </cell>
          <cell r="JA4181">
            <v>125.87106918238996</v>
          </cell>
        </row>
        <row r="4182">
          <cell r="II4182" t="str">
            <v>PGL</v>
          </cell>
          <cell r="IJ4182" t="str">
            <v>Income Eligible</v>
          </cell>
          <cell r="IK4182" t="str">
            <v>Multi-Family</v>
          </cell>
          <cell r="IL4182" t="str">
            <v>Whole Building - Prescriptive</v>
          </cell>
          <cell r="IM4182" t="str">
            <v>Floor Insulation Above Crawlspace</v>
          </cell>
          <cell r="IN4182">
            <v>0</v>
          </cell>
          <cell r="IO4182" t="str">
            <v>RS-SHL-FINS-V11-200101</v>
          </cell>
          <cell r="IP4182" t="str">
            <v>SF</v>
          </cell>
          <cell r="IQ4182">
            <v>2025</v>
          </cell>
          <cell r="IR4182">
            <v>300</v>
          </cell>
          <cell r="IS4182">
            <v>5</v>
          </cell>
          <cell r="IY4182">
            <v>1</v>
          </cell>
          <cell r="JA4182">
            <v>157.33883647798746</v>
          </cell>
        </row>
        <row r="4183">
          <cell r="II4183" t="str">
            <v>PGL</v>
          </cell>
          <cell r="IJ4183" t="str">
            <v>Income Eligible</v>
          </cell>
          <cell r="IK4183" t="str">
            <v>Multi-Family</v>
          </cell>
          <cell r="IL4183" t="str">
            <v>Whole Building - Prescriptive</v>
          </cell>
          <cell r="IM4183" t="str">
            <v>Boiler</v>
          </cell>
          <cell r="IN4183" t="str">
            <v>≥88% AFUE, &lt;300MBh</v>
          </cell>
          <cell r="IO4183" t="str">
            <v>CI-HVC-BOIL-V08-200101</v>
          </cell>
          <cell r="IP4183" t="str">
            <v>MF</v>
          </cell>
          <cell r="IQ4183">
            <v>2022</v>
          </cell>
          <cell r="IR4183">
            <v>150</v>
          </cell>
          <cell r="IS4183">
            <v>18</v>
          </cell>
          <cell r="IY4183">
            <v>1</v>
          </cell>
          <cell r="JA4183">
            <v>2135.5714285714303</v>
          </cell>
        </row>
        <row r="4184">
          <cell r="II4184" t="str">
            <v>PGL</v>
          </cell>
          <cell r="IJ4184" t="str">
            <v>Income Eligible</v>
          </cell>
          <cell r="IK4184" t="str">
            <v>Multi-Family</v>
          </cell>
          <cell r="IL4184" t="str">
            <v>Whole Building - Prescriptive</v>
          </cell>
          <cell r="IM4184" t="str">
            <v>Boiler</v>
          </cell>
          <cell r="IN4184" t="str">
            <v>≥88% AFUE, &lt;300MBh</v>
          </cell>
          <cell r="IO4184" t="str">
            <v>CI-HVC-BOIL-V08-200101</v>
          </cell>
          <cell r="IP4184" t="str">
            <v>MF</v>
          </cell>
          <cell r="IQ4184">
            <v>2023</v>
          </cell>
          <cell r="IR4184">
            <v>150</v>
          </cell>
          <cell r="IS4184">
            <v>23</v>
          </cell>
          <cell r="IY4184">
            <v>1</v>
          </cell>
          <cell r="JA4184">
            <v>2728.7857142857165</v>
          </cell>
        </row>
        <row r="4185">
          <cell r="II4185" t="str">
            <v>PGL</v>
          </cell>
          <cell r="IJ4185" t="str">
            <v>Income Eligible</v>
          </cell>
          <cell r="IK4185" t="str">
            <v>Multi-Family</v>
          </cell>
          <cell r="IL4185" t="str">
            <v>Whole Building - Prescriptive</v>
          </cell>
          <cell r="IM4185" t="str">
            <v>Boiler</v>
          </cell>
          <cell r="IN4185" t="str">
            <v>≥88% AFUE, &lt;300MBh</v>
          </cell>
          <cell r="IO4185" t="str">
            <v>CI-HVC-BOIL-V08-200101</v>
          </cell>
          <cell r="IP4185" t="str">
            <v>MF</v>
          </cell>
          <cell r="IQ4185">
            <v>2024</v>
          </cell>
          <cell r="IR4185">
            <v>150</v>
          </cell>
          <cell r="IS4185">
            <v>28</v>
          </cell>
          <cell r="IY4185">
            <v>1</v>
          </cell>
          <cell r="JA4185">
            <v>3322.0000000000027</v>
          </cell>
        </row>
        <row r="4186">
          <cell r="II4186" t="str">
            <v>PGL</v>
          </cell>
          <cell r="IJ4186" t="str">
            <v>Income Eligible</v>
          </cell>
          <cell r="IK4186" t="str">
            <v>Multi-Family</v>
          </cell>
          <cell r="IL4186" t="str">
            <v>Whole Building - Prescriptive</v>
          </cell>
          <cell r="IM4186" t="str">
            <v>Boiler</v>
          </cell>
          <cell r="IN4186" t="str">
            <v>≥88% AFUE, &lt;300MBh</v>
          </cell>
          <cell r="IO4186" t="str">
            <v>CI-HVC-BOIL-V08-200101</v>
          </cell>
          <cell r="IP4186" t="str">
            <v>MF</v>
          </cell>
          <cell r="IQ4186">
            <v>2025</v>
          </cell>
          <cell r="IR4186">
            <v>150</v>
          </cell>
          <cell r="IS4186">
            <v>33</v>
          </cell>
          <cell r="IY4186">
            <v>1</v>
          </cell>
          <cell r="JA4186">
            <v>3915.214285714289</v>
          </cell>
        </row>
        <row r="4187">
          <cell r="II4187" t="str">
            <v>PGL</v>
          </cell>
          <cell r="IJ4187" t="str">
            <v>Income Eligible</v>
          </cell>
          <cell r="IK4187" t="str">
            <v>Multi-Family</v>
          </cell>
          <cell r="IL4187" t="str">
            <v>Whole Building - Prescriptive</v>
          </cell>
          <cell r="IM4187" t="str">
            <v>Boiler</v>
          </cell>
          <cell r="IN4187" t="str">
            <v>≥88% AFUE, ≥300MBh TE</v>
          </cell>
          <cell r="IO4187" t="str">
            <v>CI-HVC-BOIL-V08-200101</v>
          </cell>
          <cell r="IP4187" t="str">
            <v>MF</v>
          </cell>
          <cell r="IQ4187">
            <v>2022</v>
          </cell>
          <cell r="IR4187">
            <v>350</v>
          </cell>
          <cell r="IS4187">
            <v>18</v>
          </cell>
          <cell r="IY4187">
            <v>1</v>
          </cell>
          <cell r="JA4187">
            <v>10464.299999999994</v>
          </cell>
        </row>
        <row r="4188">
          <cell r="II4188" t="str">
            <v>PGL</v>
          </cell>
          <cell r="IJ4188" t="str">
            <v>Income Eligible</v>
          </cell>
          <cell r="IK4188" t="str">
            <v>Multi-Family</v>
          </cell>
          <cell r="IL4188" t="str">
            <v>Whole Building - Prescriptive</v>
          </cell>
          <cell r="IM4188" t="str">
            <v>Boiler</v>
          </cell>
          <cell r="IN4188" t="str">
            <v>≥88% AFUE, ≥300MBh TE</v>
          </cell>
          <cell r="IO4188" t="str">
            <v>CI-HVC-BOIL-V08-200101</v>
          </cell>
          <cell r="IP4188" t="str">
            <v>MF</v>
          </cell>
          <cell r="IQ4188">
            <v>2023</v>
          </cell>
          <cell r="IR4188">
            <v>350</v>
          </cell>
          <cell r="IS4188">
            <v>23</v>
          </cell>
          <cell r="IY4188">
            <v>1</v>
          </cell>
          <cell r="JA4188">
            <v>13371.049999999992</v>
          </cell>
        </row>
        <row r="4189">
          <cell r="II4189" t="str">
            <v>PGL</v>
          </cell>
          <cell r="IJ4189" t="str">
            <v>Income Eligible</v>
          </cell>
          <cell r="IK4189" t="str">
            <v>Multi-Family</v>
          </cell>
          <cell r="IL4189" t="str">
            <v>Whole Building - Prescriptive</v>
          </cell>
          <cell r="IM4189" t="str">
            <v>Boiler</v>
          </cell>
          <cell r="IN4189" t="str">
            <v>≥88% AFUE, ≥300MBh TE</v>
          </cell>
          <cell r="IO4189" t="str">
            <v>CI-HVC-BOIL-V08-200101</v>
          </cell>
          <cell r="IP4189" t="str">
            <v>MF</v>
          </cell>
          <cell r="IQ4189">
            <v>2024</v>
          </cell>
          <cell r="IR4189">
            <v>350</v>
          </cell>
          <cell r="IS4189">
            <v>28</v>
          </cell>
          <cell r="IY4189">
            <v>1</v>
          </cell>
          <cell r="JA4189">
            <v>16277.799999999992</v>
          </cell>
        </row>
        <row r="4190">
          <cell r="II4190" t="str">
            <v>PGL</v>
          </cell>
          <cell r="IJ4190" t="str">
            <v>Income Eligible</v>
          </cell>
          <cell r="IK4190" t="str">
            <v>Multi-Family</v>
          </cell>
          <cell r="IL4190" t="str">
            <v>Whole Building - Prescriptive</v>
          </cell>
          <cell r="IM4190" t="str">
            <v>Boiler</v>
          </cell>
          <cell r="IN4190" t="str">
            <v>≥88% AFUE, ≥300MBh TE</v>
          </cell>
          <cell r="IO4190" t="str">
            <v>CI-HVC-BOIL-V08-200101</v>
          </cell>
          <cell r="IP4190" t="str">
            <v>MF</v>
          </cell>
          <cell r="IQ4190">
            <v>2025</v>
          </cell>
          <cell r="IR4190">
            <v>350</v>
          </cell>
          <cell r="IS4190">
            <v>33</v>
          </cell>
          <cell r="IY4190">
            <v>1</v>
          </cell>
          <cell r="JA4190">
            <v>19184.549999999988</v>
          </cell>
        </row>
        <row r="4191">
          <cell r="II4191" t="str">
            <v>PGL</v>
          </cell>
          <cell r="IJ4191" t="str">
            <v>Income Eligible</v>
          </cell>
          <cell r="IK4191" t="str">
            <v>Multi-Family</v>
          </cell>
          <cell r="IL4191" t="str">
            <v>Whole Building - Prescriptive</v>
          </cell>
          <cell r="IM4191" t="str">
            <v>Boiler Reset Controls</v>
          </cell>
          <cell r="IN4191">
            <v>0</v>
          </cell>
          <cell r="IO4191" t="str">
            <v>CI-HVC-BLRC-V04-210101</v>
          </cell>
          <cell r="IP4191" t="str">
            <v>MF</v>
          </cell>
          <cell r="IQ4191">
            <v>2022</v>
          </cell>
          <cell r="IR4191">
            <v>200</v>
          </cell>
          <cell r="IS4191">
            <v>18</v>
          </cell>
          <cell r="IY4191">
            <v>1</v>
          </cell>
          <cell r="JA4191">
            <v>4783.68</v>
          </cell>
        </row>
        <row r="4192">
          <cell r="II4192" t="str">
            <v>PGL</v>
          </cell>
          <cell r="IJ4192" t="str">
            <v>Income Eligible</v>
          </cell>
          <cell r="IK4192" t="str">
            <v>Multi-Family</v>
          </cell>
          <cell r="IL4192" t="str">
            <v>Whole Building - Prescriptive</v>
          </cell>
          <cell r="IM4192" t="str">
            <v>Boiler Reset Controls</v>
          </cell>
          <cell r="IN4192">
            <v>0</v>
          </cell>
          <cell r="IO4192" t="str">
            <v>CI-HVC-BLRC-V04-210101</v>
          </cell>
          <cell r="IP4192" t="str">
            <v>MF</v>
          </cell>
          <cell r="IQ4192">
            <v>2023</v>
          </cell>
          <cell r="IR4192">
            <v>200</v>
          </cell>
          <cell r="IS4192">
            <v>23</v>
          </cell>
          <cell r="IY4192">
            <v>1</v>
          </cell>
          <cell r="JA4192">
            <v>6112.48</v>
          </cell>
        </row>
        <row r="4193">
          <cell r="II4193" t="str">
            <v>PGL</v>
          </cell>
          <cell r="IJ4193" t="str">
            <v>Income Eligible</v>
          </cell>
          <cell r="IK4193" t="str">
            <v>Multi-Family</v>
          </cell>
          <cell r="IL4193" t="str">
            <v>Whole Building - Prescriptive</v>
          </cell>
          <cell r="IM4193" t="str">
            <v>Boiler Reset Controls</v>
          </cell>
          <cell r="IN4193">
            <v>0</v>
          </cell>
          <cell r="IO4193" t="str">
            <v>CI-HVC-BLRC-V04-210101</v>
          </cell>
          <cell r="IP4193" t="str">
            <v>MF</v>
          </cell>
          <cell r="IQ4193">
            <v>2024</v>
          </cell>
          <cell r="IR4193">
            <v>200</v>
          </cell>
          <cell r="IS4193">
            <v>28</v>
          </cell>
          <cell r="IY4193">
            <v>1</v>
          </cell>
          <cell r="JA4193">
            <v>7441.28</v>
          </cell>
        </row>
        <row r="4194">
          <cell r="II4194" t="str">
            <v>PGL</v>
          </cell>
          <cell r="IJ4194" t="str">
            <v>Income Eligible</v>
          </cell>
          <cell r="IK4194" t="str">
            <v>Multi-Family</v>
          </cell>
          <cell r="IL4194" t="str">
            <v>Whole Building - Prescriptive</v>
          </cell>
          <cell r="IM4194" t="str">
            <v>Boiler Reset Controls</v>
          </cell>
          <cell r="IN4194">
            <v>0</v>
          </cell>
          <cell r="IO4194" t="str">
            <v>CI-HVC-BLRC-V04-210101</v>
          </cell>
          <cell r="IP4194" t="str">
            <v>MF</v>
          </cell>
          <cell r="IQ4194">
            <v>2025</v>
          </cell>
          <cell r="IR4194">
            <v>200</v>
          </cell>
          <cell r="IS4194">
            <v>33</v>
          </cell>
          <cell r="IY4194">
            <v>1</v>
          </cell>
          <cell r="JA4194">
            <v>8770.08</v>
          </cell>
        </row>
        <row r="4195">
          <cell r="II4195" t="str">
            <v>PGL</v>
          </cell>
          <cell r="IJ4195" t="str">
            <v>Income Eligible</v>
          </cell>
          <cell r="IK4195" t="str">
            <v>Multi-Family</v>
          </cell>
          <cell r="IL4195" t="str">
            <v>Whole Building - Prescriptive</v>
          </cell>
          <cell r="IM4195" t="str">
            <v>Boiler Tune Up</v>
          </cell>
          <cell r="IN4195" t="str">
            <v>Space Heating</v>
          </cell>
          <cell r="IO4195" t="str">
            <v>CI-HVC-BLRT-V06-160601</v>
          </cell>
          <cell r="IP4195" t="str">
            <v>MF</v>
          </cell>
          <cell r="IQ4195">
            <v>2022</v>
          </cell>
          <cell r="IR4195">
            <v>800</v>
          </cell>
          <cell r="IS4195">
            <v>45</v>
          </cell>
          <cell r="IY4195">
            <v>1</v>
          </cell>
          <cell r="JA4195">
            <v>16874.944785276108</v>
          </cell>
        </row>
        <row r="4196">
          <cell r="II4196" t="str">
            <v>PGL</v>
          </cell>
          <cell r="IJ4196" t="str">
            <v>Income Eligible</v>
          </cell>
          <cell r="IK4196" t="str">
            <v>Multi-Family</v>
          </cell>
          <cell r="IL4196" t="str">
            <v>Whole Building - Prescriptive</v>
          </cell>
          <cell r="IM4196" t="str">
            <v>Boiler Tune Up</v>
          </cell>
          <cell r="IN4196" t="str">
            <v>Space Heating</v>
          </cell>
          <cell r="IO4196" t="str">
            <v>CI-HVC-BLRT-V06-160601</v>
          </cell>
          <cell r="IP4196" t="str">
            <v>MF</v>
          </cell>
          <cell r="IQ4196">
            <v>2023</v>
          </cell>
          <cell r="IR4196">
            <v>800</v>
          </cell>
          <cell r="IS4196">
            <v>58</v>
          </cell>
          <cell r="IY4196">
            <v>1</v>
          </cell>
          <cell r="JA4196">
            <v>21749.928834355873</v>
          </cell>
        </row>
        <row r="4197">
          <cell r="II4197" t="str">
            <v>PGL</v>
          </cell>
          <cell r="IJ4197" t="str">
            <v>Income Eligible</v>
          </cell>
          <cell r="IK4197" t="str">
            <v>Multi-Family</v>
          </cell>
          <cell r="IL4197" t="str">
            <v>Whole Building - Prescriptive</v>
          </cell>
          <cell r="IM4197" t="str">
            <v>Boiler Tune Up</v>
          </cell>
          <cell r="IN4197" t="str">
            <v>Space Heating</v>
          </cell>
          <cell r="IO4197" t="str">
            <v>CI-HVC-BLRT-V06-160601</v>
          </cell>
          <cell r="IP4197" t="str">
            <v>MF</v>
          </cell>
          <cell r="IQ4197">
            <v>2024</v>
          </cell>
          <cell r="IR4197">
            <v>800</v>
          </cell>
          <cell r="IS4197">
            <v>70</v>
          </cell>
          <cell r="IY4197">
            <v>1</v>
          </cell>
          <cell r="JA4197">
            <v>26249.914110429505</v>
          </cell>
        </row>
        <row r="4198">
          <cell r="II4198" t="str">
            <v>PGL</v>
          </cell>
          <cell r="IJ4198" t="str">
            <v>Income Eligible</v>
          </cell>
          <cell r="IK4198" t="str">
            <v>Multi-Family</v>
          </cell>
          <cell r="IL4198" t="str">
            <v>Whole Building - Prescriptive</v>
          </cell>
          <cell r="IM4198" t="str">
            <v>Boiler Tune Up</v>
          </cell>
          <cell r="IN4198" t="str">
            <v>Space Heating</v>
          </cell>
          <cell r="IO4198" t="str">
            <v>CI-HVC-BLRT-V06-160601</v>
          </cell>
          <cell r="IP4198" t="str">
            <v>MF</v>
          </cell>
          <cell r="IQ4198">
            <v>2025</v>
          </cell>
          <cell r="IR4198">
            <v>800</v>
          </cell>
          <cell r="IS4198">
            <v>83</v>
          </cell>
          <cell r="IY4198">
            <v>1</v>
          </cell>
          <cell r="JA4198">
            <v>31124.89815950927</v>
          </cell>
        </row>
        <row r="4199">
          <cell r="II4199" t="str">
            <v>PGL</v>
          </cell>
          <cell r="IJ4199" t="str">
            <v>Income Eligible</v>
          </cell>
          <cell r="IK4199" t="str">
            <v>Multi-Family</v>
          </cell>
          <cell r="IL4199" t="str">
            <v>Whole Building - Prescriptive</v>
          </cell>
          <cell r="IM4199" t="str">
            <v>Furnace (In Unit)</v>
          </cell>
          <cell r="IN4199" t="str">
            <v>&gt;95% AFUE</v>
          </cell>
          <cell r="IO4199" t="str">
            <v>RS-HVC-GHEF-V10-200101</v>
          </cell>
          <cell r="IP4199" t="str">
            <v>MF</v>
          </cell>
          <cell r="IQ4199">
            <v>2022</v>
          </cell>
          <cell r="IR4199">
            <v>1</v>
          </cell>
          <cell r="IS4199">
            <v>18</v>
          </cell>
          <cell r="IY4199">
            <v>1</v>
          </cell>
          <cell r="JA4199">
            <v>3341.3532051282036</v>
          </cell>
        </row>
        <row r="4200">
          <cell r="II4200" t="str">
            <v>PGL</v>
          </cell>
          <cell r="IJ4200" t="str">
            <v>Income Eligible</v>
          </cell>
          <cell r="IK4200" t="str">
            <v>Multi-Family</v>
          </cell>
          <cell r="IL4200" t="str">
            <v>Whole Building - Prescriptive</v>
          </cell>
          <cell r="IM4200" t="str">
            <v>Furnace (In Unit)</v>
          </cell>
          <cell r="IN4200" t="str">
            <v>&gt;95% AFUE</v>
          </cell>
          <cell r="IO4200" t="str">
            <v>RS-HVC-GHEF-V10-200101</v>
          </cell>
          <cell r="IP4200" t="str">
            <v>MF</v>
          </cell>
          <cell r="IQ4200">
            <v>2023</v>
          </cell>
          <cell r="IR4200">
            <v>1</v>
          </cell>
          <cell r="IS4200">
            <v>23</v>
          </cell>
          <cell r="IY4200">
            <v>1</v>
          </cell>
          <cell r="JA4200">
            <v>4269.5068732193713</v>
          </cell>
        </row>
        <row r="4201">
          <cell r="II4201" t="str">
            <v>PGL</v>
          </cell>
          <cell r="IJ4201" t="str">
            <v>Income Eligible</v>
          </cell>
          <cell r="IK4201" t="str">
            <v>Multi-Family</v>
          </cell>
          <cell r="IL4201" t="str">
            <v>Whole Building - Prescriptive</v>
          </cell>
          <cell r="IM4201" t="str">
            <v>Furnace (In Unit)</v>
          </cell>
          <cell r="IN4201" t="str">
            <v>&gt;95% AFUE</v>
          </cell>
          <cell r="IO4201" t="str">
            <v>RS-HVC-GHEF-V10-200101</v>
          </cell>
          <cell r="IP4201" t="str">
            <v>MF</v>
          </cell>
          <cell r="IQ4201">
            <v>2024</v>
          </cell>
          <cell r="IR4201">
            <v>1</v>
          </cell>
          <cell r="IS4201">
            <v>28</v>
          </cell>
          <cell r="IY4201">
            <v>1</v>
          </cell>
          <cell r="JA4201">
            <v>5197.660541310539</v>
          </cell>
        </row>
        <row r="4202">
          <cell r="II4202" t="str">
            <v>PGL</v>
          </cell>
          <cell r="IJ4202" t="str">
            <v>Income Eligible</v>
          </cell>
          <cell r="IK4202" t="str">
            <v>Multi-Family</v>
          </cell>
          <cell r="IL4202" t="str">
            <v>Whole Building - Prescriptive</v>
          </cell>
          <cell r="IM4202" t="str">
            <v>Furnace (In Unit)</v>
          </cell>
          <cell r="IN4202" t="str">
            <v>&gt;95% AFUE</v>
          </cell>
          <cell r="IO4202" t="str">
            <v>RS-HVC-GHEF-V10-200101</v>
          </cell>
          <cell r="IP4202" t="str">
            <v>MF</v>
          </cell>
          <cell r="IQ4202">
            <v>2025</v>
          </cell>
          <cell r="IR4202">
            <v>1</v>
          </cell>
          <cell r="IS4202">
            <v>33</v>
          </cell>
          <cell r="IY4202">
            <v>1</v>
          </cell>
          <cell r="JA4202">
            <v>6125.8142094017066</v>
          </cell>
        </row>
        <row r="4203">
          <cell r="II4203" t="str">
            <v>PGL</v>
          </cell>
          <cell r="IJ4203" t="str">
            <v>Income Eligible</v>
          </cell>
          <cell r="IK4203" t="str">
            <v>Multi-Family</v>
          </cell>
          <cell r="IL4203" t="str">
            <v>Whole Building - Prescriptive</v>
          </cell>
          <cell r="IM4203" t="str">
            <v>Pipe Insulation</v>
          </cell>
          <cell r="IN4203" t="str">
            <v>Hyd. Boiler Sm ≤1.25"</v>
          </cell>
          <cell r="IO4203">
            <v>0</v>
          </cell>
          <cell r="IP4203" t="str">
            <v>MF</v>
          </cell>
          <cell r="IQ4203">
            <v>2022</v>
          </cell>
          <cell r="IR4203">
            <v>75</v>
          </cell>
          <cell r="IS4203">
            <v>27</v>
          </cell>
          <cell r="IY4203">
            <v>1</v>
          </cell>
          <cell r="JA4203">
            <v>4188.1754855769232</v>
          </cell>
        </row>
        <row r="4204">
          <cell r="II4204" t="str">
            <v>PGL</v>
          </cell>
          <cell r="IJ4204" t="str">
            <v>Income Eligible</v>
          </cell>
          <cell r="IK4204" t="str">
            <v>Multi-Family</v>
          </cell>
          <cell r="IL4204" t="str">
            <v>Whole Building - Prescriptive</v>
          </cell>
          <cell r="IM4204" t="str">
            <v>Pipe Insulation</v>
          </cell>
          <cell r="IN4204" t="str">
            <v>Hyd. Boiler Sm ≤1.25"</v>
          </cell>
          <cell r="IO4204">
            <v>0</v>
          </cell>
          <cell r="IP4204" t="str">
            <v>MF</v>
          </cell>
          <cell r="IQ4204">
            <v>2023</v>
          </cell>
          <cell r="IR4204">
            <v>75</v>
          </cell>
          <cell r="IS4204">
            <v>35</v>
          </cell>
          <cell r="IY4204">
            <v>1</v>
          </cell>
          <cell r="JA4204">
            <v>5429.1163701923078</v>
          </cell>
        </row>
        <row r="4205">
          <cell r="II4205" t="str">
            <v>PGL</v>
          </cell>
          <cell r="IJ4205" t="str">
            <v>Income Eligible</v>
          </cell>
          <cell r="IK4205" t="str">
            <v>Multi-Family</v>
          </cell>
          <cell r="IL4205" t="str">
            <v>Whole Building - Prescriptive</v>
          </cell>
          <cell r="IM4205" t="str">
            <v>Pipe Insulation</v>
          </cell>
          <cell r="IN4205" t="str">
            <v>Hyd. Boiler Sm ≤1.25"</v>
          </cell>
          <cell r="IO4205">
            <v>0</v>
          </cell>
          <cell r="IP4205" t="str">
            <v>MF</v>
          </cell>
          <cell r="IQ4205">
            <v>2024</v>
          </cell>
          <cell r="IR4205">
            <v>75</v>
          </cell>
          <cell r="IS4205">
            <v>42</v>
          </cell>
          <cell r="IY4205">
            <v>1</v>
          </cell>
          <cell r="JA4205">
            <v>6514.9396442307698</v>
          </cell>
        </row>
        <row r="4206">
          <cell r="II4206" t="str">
            <v>PGL</v>
          </cell>
          <cell r="IJ4206" t="str">
            <v>Income Eligible</v>
          </cell>
          <cell r="IK4206" t="str">
            <v>Multi-Family</v>
          </cell>
          <cell r="IL4206" t="str">
            <v>Whole Building - Prescriptive</v>
          </cell>
          <cell r="IM4206" t="str">
            <v>Pipe Insulation</v>
          </cell>
          <cell r="IN4206" t="str">
            <v>Hyd. Boiler Sm ≤1.25"</v>
          </cell>
          <cell r="IO4206">
            <v>0</v>
          </cell>
          <cell r="IP4206" t="str">
            <v>MF</v>
          </cell>
          <cell r="IQ4206">
            <v>2025</v>
          </cell>
          <cell r="IR4206">
            <v>75</v>
          </cell>
          <cell r="IS4206">
            <v>50</v>
          </cell>
          <cell r="IY4206">
            <v>1</v>
          </cell>
          <cell r="JA4206">
            <v>7755.8805288461544</v>
          </cell>
        </row>
        <row r="4207">
          <cell r="II4207" t="str">
            <v>PGL</v>
          </cell>
          <cell r="IJ4207" t="str">
            <v>Income Eligible</v>
          </cell>
          <cell r="IK4207" t="str">
            <v>Multi-Family</v>
          </cell>
          <cell r="IL4207" t="str">
            <v>Whole Building - Prescriptive</v>
          </cell>
          <cell r="IM4207" t="str">
            <v>Pipe Insulation</v>
          </cell>
          <cell r="IN4207" t="str">
            <v>Hyd. Boiler Med 1.25-2"</v>
          </cell>
          <cell r="IO4207">
            <v>0</v>
          </cell>
          <cell r="IP4207" t="str">
            <v>MF</v>
          </cell>
          <cell r="IQ4207">
            <v>2022</v>
          </cell>
          <cell r="IR4207">
            <v>75</v>
          </cell>
          <cell r="IS4207">
            <v>9</v>
          </cell>
          <cell r="IY4207">
            <v>1</v>
          </cell>
          <cell r="JA4207">
            <v>2432.3472115384611</v>
          </cell>
        </row>
        <row r="4208">
          <cell r="II4208" t="str">
            <v>PGL</v>
          </cell>
          <cell r="IJ4208" t="str">
            <v>Income Eligible</v>
          </cell>
          <cell r="IK4208" t="str">
            <v>Multi-Family</v>
          </cell>
          <cell r="IL4208" t="str">
            <v>Whole Building - Prescriptive</v>
          </cell>
          <cell r="IM4208" t="str">
            <v>Pipe Insulation</v>
          </cell>
          <cell r="IN4208" t="str">
            <v>Hyd. Boiler Med 1.25-2"</v>
          </cell>
          <cell r="IO4208">
            <v>0</v>
          </cell>
          <cell r="IP4208" t="str">
            <v>MF</v>
          </cell>
          <cell r="IQ4208">
            <v>2023</v>
          </cell>
          <cell r="IR4208">
            <v>75</v>
          </cell>
          <cell r="IS4208">
            <v>12</v>
          </cell>
          <cell r="IY4208">
            <v>1</v>
          </cell>
          <cell r="JA4208">
            <v>3243.1296153846151</v>
          </cell>
        </row>
        <row r="4209">
          <cell r="II4209" t="str">
            <v>PGL</v>
          </cell>
          <cell r="IJ4209" t="str">
            <v>Income Eligible</v>
          </cell>
          <cell r="IK4209" t="str">
            <v>Multi-Family</v>
          </cell>
          <cell r="IL4209" t="str">
            <v>Whole Building - Prescriptive</v>
          </cell>
          <cell r="IM4209" t="str">
            <v>Pipe Insulation</v>
          </cell>
          <cell r="IN4209" t="str">
            <v>Hyd. Boiler Med 1.25-2"</v>
          </cell>
          <cell r="IO4209">
            <v>0</v>
          </cell>
          <cell r="IP4209" t="str">
            <v>MF</v>
          </cell>
          <cell r="IQ4209">
            <v>2024</v>
          </cell>
          <cell r="IR4209">
            <v>75</v>
          </cell>
          <cell r="IS4209">
            <v>14</v>
          </cell>
          <cell r="IY4209">
            <v>1</v>
          </cell>
          <cell r="JA4209">
            <v>3783.6512179487177</v>
          </cell>
        </row>
        <row r="4210">
          <cell r="II4210" t="str">
            <v>PGL</v>
          </cell>
          <cell r="IJ4210" t="str">
            <v>Income Eligible</v>
          </cell>
          <cell r="IK4210" t="str">
            <v>Multi-Family</v>
          </cell>
          <cell r="IL4210" t="str">
            <v>Whole Building - Prescriptive</v>
          </cell>
          <cell r="IM4210" t="str">
            <v>Pipe Insulation</v>
          </cell>
          <cell r="IN4210" t="str">
            <v>Hyd. Boiler Med 1.25-2"</v>
          </cell>
          <cell r="IO4210">
            <v>0</v>
          </cell>
          <cell r="IP4210" t="str">
            <v>MF</v>
          </cell>
          <cell r="IQ4210">
            <v>2025</v>
          </cell>
          <cell r="IR4210">
            <v>75</v>
          </cell>
          <cell r="IS4210">
            <v>17</v>
          </cell>
          <cell r="IY4210">
            <v>1</v>
          </cell>
          <cell r="JA4210">
            <v>4594.4336217948712</v>
          </cell>
        </row>
        <row r="4211">
          <cell r="II4211" t="str">
            <v>PGL</v>
          </cell>
          <cell r="IJ4211" t="str">
            <v>Income Eligible</v>
          </cell>
          <cell r="IK4211" t="str">
            <v>Multi-Family</v>
          </cell>
          <cell r="IL4211" t="str">
            <v>Whole Building - Prescriptive</v>
          </cell>
          <cell r="IM4211" t="str">
            <v>Pipe Insulation</v>
          </cell>
          <cell r="IN4211" t="str">
            <v>Hyd. Boiler Large ≥2"</v>
          </cell>
          <cell r="IO4211">
            <v>0</v>
          </cell>
          <cell r="IP4211" t="str">
            <v>MF</v>
          </cell>
          <cell r="IQ4211">
            <v>2022</v>
          </cell>
          <cell r="IR4211">
            <v>75</v>
          </cell>
          <cell r="IS4211">
            <v>2</v>
          </cell>
          <cell r="IY4211">
            <v>1</v>
          </cell>
          <cell r="JA4211">
            <v>928.01737179487179</v>
          </cell>
        </row>
        <row r="4212">
          <cell r="II4212" t="str">
            <v>PGL</v>
          </cell>
          <cell r="IJ4212" t="str">
            <v>Income Eligible</v>
          </cell>
          <cell r="IK4212" t="str">
            <v>Multi-Family</v>
          </cell>
          <cell r="IL4212" t="str">
            <v>Whole Building - Prescriptive</v>
          </cell>
          <cell r="IM4212" t="str">
            <v>Pipe Insulation</v>
          </cell>
          <cell r="IN4212" t="str">
            <v>Hyd. Boiler Large ≥2"</v>
          </cell>
          <cell r="IO4212">
            <v>0</v>
          </cell>
          <cell r="IP4212" t="str">
            <v>MF</v>
          </cell>
          <cell r="IQ4212">
            <v>2023</v>
          </cell>
          <cell r="IR4212">
            <v>75</v>
          </cell>
          <cell r="IS4212">
            <v>2</v>
          </cell>
          <cell r="IY4212">
            <v>1</v>
          </cell>
          <cell r="JA4212">
            <v>928.01737179487179</v>
          </cell>
        </row>
        <row r="4213">
          <cell r="II4213" t="str">
            <v>PGL</v>
          </cell>
          <cell r="IJ4213" t="str">
            <v>Income Eligible</v>
          </cell>
          <cell r="IK4213" t="str">
            <v>Multi-Family</v>
          </cell>
          <cell r="IL4213" t="str">
            <v>Whole Building - Prescriptive</v>
          </cell>
          <cell r="IM4213" t="str">
            <v>Pipe Insulation</v>
          </cell>
          <cell r="IN4213" t="str">
            <v>Hyd. Boiler Large ≥2"</v>
          </cell>
          <cell r="IO4213">
            <v>0</v>
          </cell>
          <cell r="IP4213" t="str">
            <v>MF</v>
          </cell>
          <cell r="IQ4213">
            <v>2024</v>
          </cell>
          <cell r="IR4213">
            <v>75</v>
          </cell>
          <cell r="IS4213">
            <v>3</v>
          </cell>
          <cell r="IY4213">
            <v>1</v>
          </cell>
          <cell r="JA4213">
            <v>1392.0260576923076</v>
          </cell>
        </row>
        <row r="4214">
          <cell r="II4214" t="str">
            <v>PGL</v>
          </cell>
          <cell r="IJ4214" t="str">
            <v>Income Eligible</v>
          </cell>
          <cell r="IK4214" t="str">
            <v>Multi-Family</v>
          </cell>
          <cell r="IL4214" t="str">
            <v>Whole Building - Prescriptive</v>
          </cell>
          <cell r="IM4214" t="str">
            <v>Pipe Insulation</v>
          </cell>
          <cell r="IN4214" t="str">
            <v>Hyd. Boiler Large ≥2"</v>
          </cell>
          <cell r="IO4214">
            <v>0</v>
          </cell>
          <cell r="IP4214" t="str">
            <v>MF</v>
          </cell>
          <cell r="IQ4214">
            <v>2025</v>
          </cell>
          <cell r="IR4214">
            <v>75</v>
          </cell>
          <cell r="IS4214">
            <v>3</v>
          </cell>
          <cell r="IY4214">
            <v>1</v>
          </cell>
          <cell r="JA4214">
            <v>1392.0260576923076</v>
          </cell>
        </row>
        <row r="4215">
          <cell r="II4215" t="str">
            <v>PGL</v>
          </cell>
          <cell r="IJ4215" t="str">
            <v>Income Eligible</v>
          </cell>
          <cell r="IK4215" t="str">
            <v>Multi-Family</v>
          </cell>
          <cell r="IL4215" t="str">
            <v>Whole Building - Prescriptive</v>
          </cell>
          <cell r="IM4215" t="str">
            <v>Pipe Insulation</v>
          </cell>
          <cell r="IN4215" t="str">
            <v>HW Small 1" to 2"</v>
          </cell>
          <cell r="IO4215">
            <v>0</v>
          </cell>
          <cell r="IP4215" t="str">
            <v>MF/CI/SMB</v>
          </cell>
          <cell r="IQ4215">
            <v>2022</v>
          </cell>
          <cell r="IR4215">
            <v>75</v>
          </cell>
          <cell r="IS4215">
            <v>72</v>
          </cell>
          <cell r="IY4215">
            <v>1</v>
          </cell>
          <cell r="JA4215">
            <v>14357.596100184648</v>
          </cell>
        </row>
        <row r="4216">
          <cell r="II4216" t="str">
            <v>PGL</v>
          </cell>
          <cell r="IJ4216" t="str">
            <v>Income Eligible</v>
          </cell>
          <cell r="IK4216" t="str">
            <v>Multi-Family</v>
          </cell>
          <cell r="IL4216" t="str">
            <v>Whole Building - Prescriptive</v>
          </cell>
          <cell r="IM4216" t="str">
            <v>Pipe Insulation</v>
          </cell>
          <cell r="IN4216" t="str">
            <v>HW Small 1" to 2"</v>
          </cell>
          <cell r="IO4216">
            <v>0</v>
          </cell>
          <cell r="IP4216" t="str">
            <v>MF/CI/SMB</v>
          </cell>
          <cell r="IQ4216">
            <v>2023</v>
          </cell>
          <cell r="IR4216">
            <v>75</v>
          </cell>
          <cell r="IS4216">
            <v>92</v>
          </cell>
          <cell r="IY4216">
            <v>1</v>
          </cell>
          <cell r="JA4216">
            <v>18345.81723912483</v>
          </cell>
        </row>
        <row r="4217">
          <cell r="II4217" t="str">
            <v>PGL</v>
          </cell>
          <cell r="IJ4217" t="str">
            <v>Income Eligible</v>
          </cell>
          <cell r="IK4217" t="str">
            <v>Multi-Family</v>
          </cell>
          <cell r="IL4217" t="str">
            <v>Whole Building - Prescriptive</v>
          </cell>
          <cell r="IM4217" t="str">
            <v>Pipe Insulation</v>
          </cell>
          <cell r="IN4217" t="str">
            <v>HW Small 1" to 2"</v>
          </cell>
          <cell r="IO4217">
            <v>0</v>
          </cell>
          <cell r="IP4217" t="str">
            <v>MF/CI/SMB</v>
          </cell>
          <cell r="IQ4217">
            <v>2024</v>
          </cell>
          <cell r="IR4217">
            <v>75</v>
          </cell>
          <cell r="IS4217">
            <v>112</v>
          </cell>
          <cell r="IY4217">
            <v>1</v>
          </cell>
          <cell r="JA4217">
            <v>22334.038378065008</v>
          </cell>
        </row>
        <row r="4218">
          <cell r="II4218" t="str">
            <v>PGL</v>
          </cell>
          <cell r="IJ4218" t="str">
            <v>Income Eligible</v>
          </cell>
          <cell r="IK4218" t="str">
            <v>Multi-Family</v>
          </cell>
          <cell r="IL4218" t="str">
            <v>Whole Building - Prescriptive</v>
          </cell>
          <cell r="IM4218" t="str">
            <v>Pipe Insulation</v>
          </cell>
          <cell r="IN4218" t="str">
            <v>HW Small 1" to 2"</v>
          </cell>
          <cell r="IO4218">
            <v>0</v>
          </cell>
          <cell r="IP4218" t="str">
            <v>MF/CI/SMB</v>
          </cell>
          <cell r="IQ4218">
            <v>2025</v>
          </cell>
          <cell r="IR4218">
            <v>75</v>
          </cell>
          <cell r="IS4218">
            <v>132</v>
          </cell>
          <cell r="IY4218">
            <v>1</v>
          </cell>
          <cell r="JA4218">
            <v>26322.259517005186</v>
          </cell>
        </row>
        <row r="4219">
          <cell r="II4219" t="str">
            <v>PGL</v>
          </cell>
          <cell r="IJ4219" t="str">
            <v>Income Eligible</v>
          </cell>
          <cell r="IK4219" t="str">
            <v>Multi-Family</v>
          </cell>
          <cell r="IL4219" t="str">
            <v>Whole Building - Prescriptive</v>
          </cell>
          <cell r="IM4219" t="str">
            <v>Pipe Insulation</v>
          </cell>
          <cell r="IN4219" t="str">
            <v>HW Medium 2.1" to 4"</v>
          </cell>
          <cell r="IO4219">
            <v>0</v>
          </cell>
          <cell r="IP4219" t="str">
            <v>MF/CI/SMB</v>
          </cell>
          <cell r="IQ4219">
            <v>2022</v>
          </cell>
          <cell r="IR4219">
            <v>75</v>
          </cell>
          <cell r="IS4219">
            <v>90</v>
          </cell>
          <cell r="IY4219">
            <v>1</v>
          </cell>
          <cell r="JA4219">
            <v>35432.12125829071</v>
          </cell>
        </row>
        <row r="4220">
          <cell r="II4220" t="str">
            <v>PGL</v>
          </cell>
          <cell r="IJ4220" t="str">
            <v>Income Eligible</v>
          </cell>
          <cell r="IK4220" t="str">
            <v>Multi-Family</v>
          </cell>
          <cell r="IL4220" t="str">
            <v>Whole Building - Prescriptive</v>
          </cell>
          <cell r="IM4220" t="str">
            <v>Pipe Insulation</v>
          </cell>
          <cell r="IN4220" t="str">
            <v>HW Medium 2.1" to 4"</v>
          </cell>
          <cell r="IO4220">
            <v>0</v>
          </cell>
          <cell r="IP4220" t="str">
            <v>MF/CI/SMB</v>
          </cell>
          <cell r="IQ4220">
            <v>2023</v>
          </cell>
          <cell r="IR4220">
            <v>75</v>
          </cell>
          <cell r="IS4220">
            <v>115</v>
          </cell>
          <cell r="IY4220">
            <v>1</v>
          </cell>
          <cell r="JA4220">
            <v>45274.377163371464</v>
          </cell>
        </row>
        <row r="4221">
          <cell r="II4221" t="str">
            <v>PGL</v>
          </cell>
          <cell r="IJ4221" t="str">
            <v>Income Eligible</v>
          </cell>
          <cell r="IK4221" t="str">
            <v>Multi-Family</v>
          </cell>
          <cell r="IL4221" t="str">
            <v>Whole Building - Prescriptive</v>
          </cell>
          <cell r="IM4221" t="str">
            <v>Pipe Insulation</v>
          </cell>
          <cell r="IN4221" t="str">
            <v>HW Medium 2.1" to 4"</v>
          </cell>
          <cell r="IO4221">
            <v>0</v>
          </cell>
          <cell r="IP4221" t="str">
            <v>MF/CI/SMB</v>
          </cell>
          <cell r="IQ4221">
            <v>2024</v>
          </cell>
          <cell r="IR4221">
            <v>75</v>
          </cell>
          <cell r="IS4221">
            <v>140</v>
          </cell>
          <cell r="IY4221">
            <v>1</v>
          </cell>
          <cell r="JA4221">
            <v>55116.633068452218</v>
          </cell>
        </row>
        <row r="4222">
          <cell r="II4222" t="str">
            <v>PGL</v>
          </cell>
          <cell r="IJ4222" t="str">
            <v>Income Eligible</v>
          </cell>
          <cell r="IK4222" t="str">
            <v>Multi-Family</v>
          </cell>
          <cell r="IL4222" t="str">
            <v>Whole Building - Prescriptive</v>
          </cell>
          <cell r="IM4222" t="str">
            <v>Pipe Insulation</v>
          </cell>
          <cell r="IN4222" t="str">
            <v>HW Medium 2.1" to 4"</v>
          </cell>
          <cell r="IO4222">
            <v>0</v>
          </cell>
          <cell r="IP4222" t="str">
            <v>MF/CI/SMB</v>
          </cell>
          <cell r="IQ4222">
            <v>2025</v>
          </cell>
          <cell r="IR4222">
            <v>75</v>
          </cell>
          <cell r="IS4222">
            <v>165</v>
          </cell>
          <cell r="IY4222">
            <v>1</v>
          </cell>
          <cell r="JA4222">
            <v>64958.888973532972</v>
          </cell>
        </row>
        <row r="4223">
          <cell r="II4223" t="str">
            <v>PGL</v>
          </cell>
          <cell r="IJ4223" t="str">
            <v>Income Eligible</v>
          </cell>
          <cell r="IK4223" t="str">
            <v>Multi-Family</v>
          </cell>
          <cell r="IL4223" t="str">
            <v>Whole Building - Prescriptive</v>
          </cell>
          <cell r="IM4223" t="str">
            <v>Pipe Insulation</v>
          </cell>
          <cell r="IN4223" t="str">
            <v>HW Large &gt;4"</v>
          </cell>
          <cell r="IO4223">
            <v>0</v>
          </cell>
          <cell r="IP4223" t="str">
            <v>MF/CI/SMB</v>
          </cell>
          <cell r="IQ4223">
            <v>2022</v>
          </cell>
          <cell r="IR4223">
            <v>75</v>
          </cell>
          <cell r="IS4223">
            <v>0</v>
          </cell>
          <cell r="IY4223">
            <v>1</v>
          </cell>
          <cell r="JA4223">
            <v>0</v>
          </cell>
        </row>
        <row r="4224">
          <cell r="II4224" t="str">
            <v>PGL</v>
          </cell>
          <cell r="IJ4224" t="str">
            <v>Income Eligible</v>
          </cell>
          <cell r="IK4224" t="str">
            <v>Multi-Family</v>
          </cell>
          <cell r="IL4224" t="str">
            <v>Whole Building - Prescriptive</v>
          </cell>
          <cell r="IM4224" t="str">
            <v>Pipe Insulation</v>
          </cell>
          <cell r="IN4224" t="str">
            <v>HW Large &gt;4"</v>
          </cell>
          <cell r="IO4224">
            <v>0</v>
          </cell>
          <cell r="IP4224" t="str">
            <v>MF/CI/SMB</v>
          </cell>
          <cell r="IQ4224">
            <v>2023</v>
          </cell>
          <cell r="IR4224">
            <v>75</v>
          </cell>
          <cell r="IS4224">
            <v>0</v>
          </cell>
          <cell r="IY4224">
            <v>1</v>
          </cell>
          <cell r="JA4224">
            <v>0</v>
          </cell>
        </row>
        <row r="4225">
          <cell r="II4225" t="str">
            <v>PGL</v>
          </cell>
          <cell r="IJ4225" t="str">
            <v>Income Eligible</v>
          </cell>
          <cell r="IK4225" t="str">
            <v>Multi-Family</v>
          </cell>
          <cell r="IL4225" t="str">
            <v>Whole Building - Prescriptive</v>
          </cell>
          <cell r="IM4225" t="str">
            <v>Pipe Insulation</v>
          </cell>
          <cell r="IN4225" t="str">
            <v>HW Large &gt;4"</v>
          </cell>
          <cell r="IO4225">
            <v>0</v>
          </cell>
          <cell r="IP4225" t="str">
            <v>MF/CI/SMB</v>
          </cell>
          <cell r="IQ4225">
            <v>2024</v>
          </cell>
          <cell r="IR4225">
            <v>75</v>
          </cell>
          <cell r="IS4225">
            <v>0</v>
          </cell>
          <cell r="IY4225">
            <v>1</v>
          </cell>
          <cell r="JA4225">
            <v>0</v>
          </cell>
        </row>
        <row r="4226">
          <cell r="II4226" t="str">
            <v>PGL</v>
          </cell>
          <cell r="IJ4226" t="str">
            <v>Income Eligible</v>
          </cell>
          <cell r="IK4226" t="str">
            <v>Multi-Family</v>
          </cell>
          <cell r="IL4226" t="str">
            <v>Whole Building - Prescriptive</v>
          </cell>
          <cell r="IM4226" t="str">
            <v>Pipe Insulation</v>
          </cell>
          <cell r="IN4226" t="str">
            <v>HW Large &gt;4"</v>
          </cell>
          <cell r="IO4226">
            <v>0</v>
          </cell>
          <cell r="IP4226" t="str">
            <v>MF/CI/SMB</v>
          </cell>
          <cell r="IQ4226">
            <v>2025</v>
          </cell>
          <cell r="IR4226">
            <v>75</v>
          </cell>
          <cell r="IS4226">
            <v>0</v>
          </cell>
          <cell r="IY4226">
            <v>1</v>
          </cell>
          <cell r="JA4226">
            <v>0</v>
          </cell>
        </row>
        <row r="4227">
          <cell r="II4227" t="str">
            <v>PGL</v>
          </cell>
          <cell r="IJ4227" t="str">
            <v>Income Eligible</v>
          </cell>
          <cell r="IK4227" t="str">
            <v>Multi-Family</v>
          </cell>
          <cell r="IL4227" t="str">
            <v>Whole Building - Prescriptive</v>
          </cell>
          <cell r="IM4227" t="str">
            <v>Pipe Insulation</v>
          </cell>
          <cell r="IN4227" t="str">
            <v>Steam - Small 1" to 2"</v>
          </cell>
          <cell r="IO4227">
            <v>0</v>
          </cell>
          <cell r="IP4227" t="str">
            <v>MF</v>
          </cell>
          <cell r="IQ4227">
            <v>2022</v>
          </cell>
          <cell r="IR4227">
            <v>75</v>
          </cell>
          <cell r="IS4227">
            <v>11</v>
          </cell>
          <cell r="IY4227">
            <v>1</v>
          </cell>
          <cell r="JA4227">
            <v>3272.8550730880202</v>
          </cell>
        </row>
        <row r="4228">
          <cell r="II4228" t="str">
            <v>PGL</v>
          </cell>
          <cell r="IJ4228" t="str">
            <v>Income Eligible</v>
          </cell>
          <cell r="IK4228" t="str">
            <v>Multi-Family</v>
          </cell>
          <cell r="IL4228" t="str">
            <v>Whole Building - Prescriptive</v>
          </cell>
          <cell r="IM4228" t="str">
            <v>Pipe Insulation</v>
          </cell>
          <cell r="IN4228" t="str">
            <v>Steam - Small 1" to 2"</v>
          </cell>
          <cell r="IO4228">
            <v>0</v>
          </cell>
          <cell r="IP4228" t="str">
            <v>MF</v>
          </cell>
          <cell r="IQ4228">
            <v>2023</v>
          </cell>
          <cell r="IR4228">
            <v>75</v>
          </cell>
          <cell r="IS4228">
            <v>14</v>
          </cell>
          <cell r="IY4228">
            <v>1</v>
          </cell>
          <cell r="JA4228">
            <v>4165.4519112029348</v>
          </cell>
        </row>
        <row r="4229">
          <cell r="II4229" t="str">
            <v>PGL</v>
          </cell>
          <cell r="IJ4229" t="str">
            <v>Income Eligible</v>
          </cell>
          <cell r="IK4229" t="str">
            <v>Multi-Family</v>
          </cell>
          <cell r="IL4229" t="str">
            <v>Whole Building - Prescriptive</v>
          </cell>
          <cell r="IM4229" t="str">
            <v>Pipe Insulation</v>
          </cell>
          <cell r="IN4229" t="str">
            <v>Steam - Small 1" to 2"</v>
          </cell>
          <cell r="IO4229">
            <v>0</v>
          </cell>
          <cell r="IP4229" t="str">
            <v>MF</v>
          </cell>
          <cell r="IQ4229">
            <v>2024</v>
          </cell>
          <cell r="IR4229">
            <v>75</v>
          </cell>
          <cell r="IS4229">
            <v>17</v>
          </cell>
          <cell r="IY4229">
            <v>1</v>
          </cell>
          <cell r="JA4229">
            <v>5058.0487493178498</v>
          </cell>
        </row>
        <row r="4230">
          <cell r="II4230" t="str">
            <v>PGL</v>
          </cell>
          <cell r="IJ4230" t="str">
            <v>Income Eligible</v>
          </cell>
          <cell r="IK4230" t="str">
            <v>Multi-Family</v>
          </cell>
          <cell r="IL4230" t="str">
            <v>Whole Building - Prescriptive</v>
          </cell>
          <cell r="IM4230" t="str">
            <v>Pipe Insulation</v>
          </cell>
          <cell r="IN4230" t="str">
            <v>Steam - Small 1" to 2"</v>
          </cell>
          <cell r="IO4230">
            <v>0</v>
          </cell>
          <cell r="IP4230" t="str">
            <v>MF</v>
          </cell>
          <cell r="IQ4230">
            <v>2025</v>
          </cell>
          <cell r="IR4230">
            <v>75</v>
          </cell>
          <cell r="IS4230">
            <v>20</v>
          </cell>
          <cell r="IY4230">
            <v>1</v>
          </cell>
          <cell r="JA4230">
            <v>5950.6455874327639</v>
          </cell>
        </row>
        <row r="4231">
          <cell r="II4231" t="str">
            <v>PGL</v>
          </cell>
          <cell r="IJ4231" t="str">
            <v>Income Eligible</v>
          </cell>
          <cell r="IK4231" t="str">
            <v>Multi-Family</v>
          </cell>
          <cell r="IL4231" t="str">
            <v>Whole Building - Prescriptive</v>
          </cell>
          <cell r="IM4231" t="str">
            <v>Pipe Insulation</v>
          </cell>
          <cell r="IN4231" t="str">
            <v>Steam - Med 2.1" to 5"</v>
          </cell>
          <cell r="IO4231">
            <v>0</v>
          </cell>
          <cell r="IP4231" t="str">
            <v>MF</v>
          </cell>
          <cell r="IQ4231">
            <v>2022</v>
          </cell>
          <cell r="IR4231">
            <v>75</v>
          </cell>
          <cell r="IS4231">
            <v>4</v>
          </cell>
          <cell r="IY4231">
            <v>1</v>
          </cell>
          <cell r="JA4231">
            <v>4786.3491621062794</v>
          </cell>
        </row>
        <row r="4232">
          <cell r="II4232" t="str">
            <v>PGL</v>
          </cell>
          <cell r="IJ4232" t="str">
            <v>Income Eligible</v>
          </cell>
          <cell r="IK4232" t="str">
            <v>Multi-Family</v>
          </cell>
          <cell r="IL4232" t="str">
            <v>Whole Building - Prescriptive</v>
          </cell>
          <cell r="IM4232" t="str">
            <v>Pipe Insulation</v>
          </cell>
          <cell r="IN4232" t="str">
            <v>Steam - Med 2.1" to 5"</v>
          </cell>
          <cell r="IO4232">
            <v>0</v>
          </cell>
          <cell r="IP4232" t="str">
            <v>MF</v>
          </cell>
          <cell r="IQ4232">
            <v>2023</v>
          </cell>
          <cell r="IR4232">
            <v>75</v>
          </cell>
          <cell r="IS4232">
            <v>5</v>
          </cell>
          <cell r="IY4232">
            <v>1</v>
          </cell>
          <cell r="JA4232">
            <v>5982.9364526328491</v>
          </cell>
        </row>
        <row r="4233">
          <cell r="II4233" t="str">
            <v>PGL</v>
          </cell>
          <cell r="IJ4233" t="str">
            <v>Income Eligible</v>
          </cell>
          <cell r="IK4233" t="str">
            <v>Multi-Family</v>
          </cell>
          <cell r="IL4233" t="str">
            <v>Whole Building - Prescriptive</v>
          </cell>
          <cell r="IM4233" t="str">
            <v>Pipe Insulation</v>
          </cell>
          <cell r="IN4233" t="str">
            <v>Steam - Med 2.1" to 5"</v>
          </cell>
          <cell r="IO4233">
            <v>0</v>
          </cell>
          <cell r="IP4233" t="str">
            <v>MF</v>
          </cell>
          <cell r="IQ4233">
            <v>2024</v>
          </cell>
          <cell r="IR4233">
            <v>75</v>
          </cell>
          <cell r="IS4233">
            <v>6</v>
          </cell>
          <cell r="IY4233">
            <v>1</v>
          </cell>
          <cell r="JA4233">
            <v>7179.5237431594196</v>
          </cell>
        </row>
        <row r="4234">
          <cell r="II4234" t="str">
            <v>PGL</v>
          </cell>
          <cell r="IJ4234" t="str">
            <v>Income Eligible</v>
          </cell>
          <cell r="IK4234" t="str">
            <v>Multi-Family</v>
          </cell>
          <cell r="IL4234" t="str">
            <v>Whole Building - Prescriptive</v>
          </cell>
          <cell r="IM4234" t="str">
            <v>Pipe Insulation</v>
          </cell>
          <cell r="IN4234" t="str">
            <v>Steam - Med 2.1" to 5"</v>
          </cell>
          <cell r="IO4234">
            <v>0</v>
          </cell>
          <cell r="IP4234" t="str">
            <v>MF</v>
          </cell>
          <cell r="IQ4234">
            <v>2025</v>
          </cell>
          <cell r="IR4234">
            <v>75</v>
          </cell>
          <cell r="IS4234">
            <v>7</v>
          </cell>
          <cell r="IY4234">
            <v>1</v>
          </cell>
          <cell r="JA4234">
            <v>8376.1110336859892</v>
          </cell>
        </row>
        <row r="4235">
          <cell r="II4235" t="str">
            <v>PGL</v>
          </cell>
          <cell r="IJ4235" t="str">
            <v>Income Eligible</v>
          </cell>
          <cell r="IK4235" t="str">
            <v>Multi-Family</v>
          </cell>
          <cell r="IL4235" t="str">
            <v>Whole Building - Prescriptive</v>
          </cell>
          <cell r="IM4235" t="str">
            <v>Pipe Insulation</v>
          </cell>
          <cell r="IN4235" t="str">
            <v>Steam - Large 5.1" to 8"</v>
          </cell>
          <cell r="IO4235">
            <v>0</v>
          </cell>
          <cell r="IP4235" t="str">
            <v>MF</v>
          </cell>
          <cell r="IQ4235">
            <v>2022</v>
          </cell>
          <cell r="IR4235">
            <v>75</v>
          </cell>
          <cell r="IS4235">
            <v>5</v>
          </cell>
          <cell r="IY4235">
            <v>1</v>
          </cell>
          <cell r="JA4235">
            <v>11675.23682028881</v>
          </cell>
        </row>
        <row r="4236">
          <cell r="II4236" t="str">
            <v>PGL</v>
          </cell>
          <cell r="IJ4236" t="str">
            <v>Income Eligible</v>
          </cell>
          <cell r="IK4236" t="str">
            <v>Multi-Family</v>
          </cell>
          <cell r="IL4236" t="str">
            <v>Whole Building - Prescriptive</v>
          </cell>
          <cell r="IM4236" t="str">
            <v>Pipe Insulation</v>
          </cell>
          <cell r="IN4236" t="str">
            <v>Steam - Large 5.1" to 8"</v>
          </cell>
          <cell r="IO4236">
            <v>0</v>
          </cell>
          <cell r="IP4236" t="str">
            <v>MF</v>
          </cell>
          <cell r="IQ4236">
            <v>2023</v>
          </cell>
          <cell r="IR4236">
            <v>75</v>
          </cell>
          <cell r="IS4236">
            <v>7</v>
          </cell>
          <cell r="IY4236">
            <v>1</v>
          </cell>
          <cell r="JA4236">
            <v>16345.331548404334</v>
          </cell>
        </row>
        <row r="4237">
          <cell r="II4237" t="str">
            <v>PGL</v>
          </cell>
          <cell r="IJ4237" t="str">
            <v>Income Eligible</v>
          </cell>
          <cell r="IK4237" t="str">
            <v>Multi-Family</v>
          </cell>
          <cell r="IL4237" t="str">
            <v>Whole Building - Prescriptive</v>
          </cell>
          <cell r="IM4237" t="str">
            <v>Pipe Insulation</v>
          </cell>
          <cell r="IN4237" t="str">
            <v>Steam - Large 5.1" to 8"</v>
          </cell>
          <cell r="IO4237">
            <v>0</v>
          </cell>
          <cell r="IP4237" t="str">
            <v>MF</v>
          </cell>
          <cell r="IQ4237">
            <v>2024</v>
          </cell>
          <cell r="IR4237">
            <v>75</v>
          </cell>
          <cell r="IS4237">
            <v>8</v>
          </cell>
          <cell r="IY4237">
            <v>1</v>
          </cell>
          <cell r="JA4237">
            <v>18680.378912462096</v>
          </cell>
        </row>
        <row r="4238">
          <cell r="II4238" t="str">
            <v>PGL</v>
          </cell>
          <cell r="IJ4238" t="str">
            <v>Income Eligible</v>
          </cell>
          <cell r="IK4238" t="str">
            <v>Multi-Family</v>
          </cell>
          <cell r="IL4238" t="str">
            <v>Whole Building - Prescriptive</v>
          </cell>
          <cell r="IM4238" t="str">
            <v>Pipe Insulation</v>
          </cell>
          <cell r="IN4238" t="str">
            <v>Steam - Large 5.1" to 8"</v>
          </cell>
          <cell r="IO4238">
            <v>0</v>
          </cell>
          <cell r="IP4238" t="str">
            <v>MF</v>
          </cell>
          <cell r="IQ4238">
            <v>2025</v>
          </cell>
          <cell r="IR4238">
            <v>75</v>
          </cell>
          <cell r="IS4238">
            <v>10</v>
          </cell>
          <cell r="IY4238">
            <v>1</v>
          </cell>
          <cell r="JA4238">
            <v>23350.47364057762</v>
          </cell>
        </row>
        <row r="4239">
          <cell r="II4239" t="str">
            <v>PGL</v>
          </cell>
          <cell r="IJ4239" t="str">
            <v>Income Eligible</v>
          </cell>
          <cell r="IK4239" t="str">
            <v>Multi-Family</v>
          </cell>
          <cell r="IL4239" t="str">
            <v>Whole Building - Prescriptive</v>
          </cell>
          <cell r="IM4239" t="str">
            <v>Pipe Insulation</v>
          </cell>
          <cell r="IN4239" t="str">
            <v>Steam - X-Large &gt;8"</v>
          </cell>
          <cell r="IO4239">
            <v>0</v>
          </cell>
          <cell r="IP4239" t="str">
            <v>MF</v>
          </cell>
          <cell r="IQ4239">
            <v>2022</v>
          </cell>
          <cell r="IR4239">
            <v>75</v>
          </cell>
          <cell r="IS4239">
            <v>2</v>
          </cell>
          <cell r="IY4239">
            <v>1</v>
          </cell>
          <cell r="JA4239">
            <v>6722.1601757359722</v>
          </cell>
        </row>
        <row r="4240">
          <cell r="II4240" t="str">
            <v>PGL</v>
          </cell>
          <cell r="IJ4240" t="str">
            <v>Income Eligible</v>
          </cell>
          <cell r="IK4240" t="str">
            <v>Multi-Family</v>
          </cell>
          <cell r="IL4240" t="str">
            <v>Whole Building - Prescriptive</v>
          </cell>
          <cell r="IM4240" t="str">
            <v>Pipe Insulation</v>
          </cell>
          <cell r="IN4240" t="str">
            <v>Steam - X-Large &gt;8"</v>
          </cell>
          <cell r="IO4240">
            <v>0</v>
          </cell>
          <cell r="IP4240" t="str">
            <v>MF</v>
          </cell>
          <cell r="IQ4240">
            <v>2023</v>
          </cell>
          <cell r="IR4240">
            <v>75</v>
          </cell>
          <cell r="IS4240">
            <v>2</v>
          </cell>
          <cell r="IY4240">
            <v>1</v>
          </cell>
          <cell r="JA4240">
            <v>6722.1601757359722</v>
          </cell>
        </row>
        <row r="4241">
          <cell r="II4241" t="str">
            <v>PGL</v>
          </cell>
          <cell r="IJ4241" t="str">
            <v>Income Eligible</v>
          </cell>
          <cell r="IK4241" t="str">
            <v>Multi-Family</v>
          </cell>
          <cell r="IL4241" t="str">
            <v>Whole Building - Prescriptive</v>
          </cell>
          <cell r="IM4241" t="str">
            <v>Pipe Insulation</v>
          </cell>
          <cell r="IN4241" t="str">
            <v>Steam - X-Large &gt;8"</v>
          </cell>
          <cell r="IO4241">
            <v>0</v>
          </cell>
          <cell r="IP4241" t="str">
            <v>MF</v>
          </cell>
          <cell r="IQ4241">
            <v>2024</v>
          </cell>
          <cell r="IR4241">
            <v>75</v>
          </cell>
          <cell r="IS4241">
            <v>3</v>
          </cell>
          <cell r="IY4241">
            <v>1</v>
          </cell>
          <cell r="JA4241">
            <v>10083.240263603959</v>
          </cell>
        </row>
        <row r="4242">
          <cell r="II4242" t="str">
            <v>PGL</v>
          </cell>
          <cell r="IJ4242" t="str">
            <v>Income Eligible</v>
          </cell>
          <cell r="IK4242" t="str">
            <v>Multi-Family</v>
          </cell>
          <cell r="IL4242" t="str">
            <v>Whole Building - Prescriptive</v>
          </cell>
          <cell r="IM4242" t="str">
            <v>Pipe Insulation</v>
          </cell>
          <cell r="IN4242" t="str">
            <v>Steam - X-Large &gt;8"</v>
          </cell>
          <cell r="IO4242">
            <v>0</v>
          </cell>
          <cell r="IP4242" t="str">
            <v>MF</v>
          </cell>
          <cell r="IQ4242">
            <v>2025</v>
          </cell>
          <cell r="IR4242">
            <v>75</v>
          </cell>
          <cell r="IS4242">
            <v>3</v>
          </cell>
          <cell r="IY4242">
            <v>1</v>
          </cell>
          <cell r="JA4242">
            <v>10083.240263603959</v>
          </cell>
        </row>
        <row r="4243">
          <cell r="II4243" t="str">
            <v>PGL</v>
          </cell>
          <cell r="IJ4243" t="str">
            <v>Income Eligible</v>
          </cell>
          <cell r="IK4243" t="str">
            <v>Multi-Family</v>
          </cell>
          <cell r="IL4243" t="str">
            <v>Whole Building - Prescriptive</v>
          </cell>
          <cell r="IM4243" t="str">
            <v>Pipe Insulation</v>
          </cell>
          <cell r="IN4243" t="str">
            <v>Steam Small Fitting</v>
          </cell>
          <cell r="IO4243">
            <v>0</v>
          </cell>
          <cell r="IP4243" t="str">
            <v>MF</v>
          </cell>
          <cell r="IQ4243">
            <v>2022</v>
          </cell>
          <cell r="IR4243">
            <v>1</v>
          </cell>
          <cell r="IS4243">
            <v>0</v>
          </cell>
          <cell r="IY4243">
            <v>1</v>
          </cell>
          <cell r="JA4243">
            <v>0</v>
          </cell>
        </row>
        <row r="4244">
          <cell r="II4244" t="str">
            <v>PGL</v>
          </cell>
          <cell r="IJ4244" t="str">
            <v>Income Eligible</v>
          </cell>
          <cell r="IK4244" t="str">
            <v>Multi-Family</v>
          </cell>
          <cell r="IL4244" t="str">
            <v>Whole Building - Prescriptive</v>
          </cell>
          <cell r="IM4244" t="str">
            <v>Pipe Insulation</v>
          </cell>
          <cell r="IN4244" t="str">
            <v>Steam Small Fitting</v>
          </cell>
          <cell r="IO4244">
            <v>0</v>
          </cell>
          <cell r="IP4244" t="str">
            <v>MF</v>
          </cell>
          <cell r="IQ4244">
            <v>2023</v>
          </cell>
          <cell r="IR4244">
            <v>1</v>
          </cell>
          <cell r="IS4244">
            <v>0</v>
          </cell>
          <cell r="IY4244">
            <v>1</v>
          </cell>
          <cell r="JA4244">
            <v>0</v>
          </cell>
        </row>
        <row r="4245">
          <cell r="II4245" t="str">
            <v>PGL</v>
          </cell>
          <cell r="IJ4245" t="str">
            <v>Income Eligible</v>
          </cell>
          <cell r="IK4245" t="str">
            <v>Multi-Family</v>
          </cell>
          <cell r="IL4245" t="str">
            <v>Whole Building - Prescriptive</v>
          </cell>
          <cell r="IM4245" t="str">
            <v>Pipe Insulation</v>
          </cell>
          <cell r="IN4245" t="str">
            <v>Steam Small Fitting</v>
          </cell>
          <cell r="IO4245">
            <v>0</v>
          </cell>
          <cell r="IP4245" t="str">
            <v>MF</v>
          </cell>
          <cell r="IQ4245">
            <v>2024</v>
          </cell>
          <cell r="IR4245">
            <v>1</v>
          </cell>
          <cell r="IS4245">
            <v>0</v>
          </cell>
          <cell r="IY4245">
            <v>1</v>
          </cell>
          <cell r="JA4245">
            <v>0</v>
          </cell>
        </row>
        <row r="4246">
          <cell r="II4246" t="str">
            <v>PGL</v>
          </cell>
          <cell r="IJ4246" t="str">
            <v>Income Eligible</v>
          </cell>
          <cell r="IK4246" t="str">
            <v>Multi-Family</v>
          </cell>
          <cell r="IL4246" t="str">
            <v>Whole Building - Prescriptive</v>
          </cell>
          <cell r="IM4246" t="str">
            <v>Pipe Insulation</v>
          </cell>
          <cell r="IN4246" t="str">
            <v>Steam Small Fitting</v>
          </cell>
          <cell r="IO4246">
            <v>0</v>
          </cell>
          <cell r="IP4246" t="str">
            <v>MF</v>
          </cell>
          <cell r="IQ4246">
            <v>2025</v>
          </cell>
          <cell r="IR4246">
            <v>1</v>
          </cell>
          <cell r="IS4246">
            <v>0</v>
          </cell>
          <cell r="IY4246">
            <v>1</v>
          </cell>
          <cell r="JA4246">
            <v>0</v>
          </cell>
        </row>
        <row r="4247">
          <cell r="II4247" t="str">
            <v>PGL</v>
          </cell>
          <cell r="IJ4247" t="str">
            <v>Income Eligible</v>
          </cell>
          <cell r="IK4247" t="str">
            <v>Multi-Family</v>
          </cell>
          <cell r="IL4247" t="str">
            <v>Whole Building - Prescriptive</v>
          </cell>
          <cell r="IM4247" t="str">
            <v>Pipe Insulation</v>
          </cell>
          <cell r="IN4247" t="str">
            <v>Steam Med Fitting</v>
          </cell>
          <cell r="IO4247">
            <v>0</v>
          </cell>
          <cell r="IP4247" t="str">
            <v>MF</v>
          </cell>
          <cell r="IQ4247">
            <v>2022</v>
          </cell>
          <cell r="IR4247">
            <v>1</v>
          </cell>
          <cell r="IS4247">
            <v>135</v>
          </cell>
          <cell r="IY4247">
            <v>1</v>
          </cell>
          <cell r="JA4247">
            <v>2718.167689160156</v>
          </cell>
        </row>
        <row r="4248">
          <cell r="II4248" t="str">
            <v>PGL</v>
          </cell>
          <cell r="IJ4248" t="str">
            <v>Income Eligible</v>
          </cell>
          <cell r="IK4248" t="str">
            <v>Multi-Family</v>
          </cell>
          <cell r="IL4248" t="str">
            <v>Whole Building - Prescriptive</v>
          </cell>
          <cell r="IM4248" t="str">
            <v>Pipe Insulation</v>
          </cell>
          <cell r="IN4248" t="str">
            <v>Steam Med Fitting</v>
          </cell>
          <cell r="IO4248">
            <v>0</v>
          </cell>
          <cell r="IP4248" t="str">
            <v>MF</v>
          </cell>
          <cell r="IQ4248">
            <v>2023</v>
          </cell>
          <cell r="IR4248">
            <v>1</v>
          </cell>
          <cell r="IS4248">
            <v>173</v>
          </cell>
          <cell r="IY4248">
            <v>1</v>
          </cell>
          <cell r="JA4248">
            <v>3483.281557220052</v>
          </cell>
        </row>
        <row r="4249">
          <cell r="II4249" t="str">
            <v>PGL</v>
          </cell>
          <cell r="IJ4249" t="str">
            <v>Income Eligible</v>
          </cell>
          <cell r="IK4249" t="str">
            <v>Multi-Family</v>
          </cell>
          <cell r="IL4249" t="str">
            <v>Whole Building - Prescriptive</v>
          </cell>
          <cell r="IM4249" t="str">
            <v>Pipe Insulation</v>
          </cell>
          <cell r="IN4249" t="str">
            <v>Steam Med Fitting</v>
          </cell>
          <cell r="IO4249">
            <v>0</v>
          </cell>
          <cell r="IP4249" t="str">
            <v>MF</v>
          </cell>
          <cell r="IQ4249">
            <v>2024</v>
          </cell>
          <cell r="IR4249">
            <v>1</v>
          </cell>
          <cell r="IS4249">
            <v>210</v>
          </cell>
          <cell r="IY4249">
            <v>1</v>
          </cell>
          <cell r="JA4249">
            <v>4228.2608498046875</v>
          </cell>
        </row>
        <row r="4250">
          <cell r="II4250" t="str">
            <v>PGL</v>
          </cell>
          <cell r="IJ4250" t="str">
            <v>Income Eligible</v>
          </cell>
          <cell r="IK4250" t="str">
            <v>Multi-Family</v>
          </cell>
          <cell r="IL4250" t="str">
            <v>Whole Building - Prescriptive</v>
          </cell>
          <cell r="IM4250" t="str">
            <v>Pipe Insulation</v>
          </cell>
          <cell r="IN4250" t="str">
            <v>Steam Med Fitting</v>
          </cell>
          <cell r="IO4250">
            <v>0</v>
          </cell>
          <cell r="IP4250" t="str">
            <v>MF</v>
          </cell>
          <cell r="IQ4250">
            <v>2025</v>
          </cell>
          <cell r="IR4250">
            <v>1</v>
          </cell>
          <cell r="IS4250">
            <v>248</v>
          </cell>
          <cell r="IY4250">
            <v>1</v>
          </cell>
          <cell r="JA4250">
            <v>4993.3747178645835</v>
          </cell>
        </row>
        <row r="4251">
          <cell r="II4251" t="str">
            <v>PGL</v>
          </cell>
          <cell r="IJ4251" t="str">
            <v>Income Eligible</v>
          </cell>
          <cell r="IK4251" t="str">
            <v>Multi-Family</v>
          </cell>
          <cell r="IL4251" t="str">
            <v>Whole Building - Prescriptive</v>
          </cell>
          <cell r="IM4251" t="str">
            <v>Pipe Insulation</v>
          </cell>
          <cell r="IN4251" t="str">
            <v>Steam Large Fitting</v>
          </cell>
          <cell r="IO4251">
            <v>0</v>
          </cell>
          <cell r="IP4251" t="str">
            <v>MF</v>
          </cell>
          <cell r="IQ4251">
            <v>2022</v>
          </cell>
          <cell r="IR4251">
            <v>1</v>
          </cell>
          <cell r="IS4251">
            <v>90</v>
          </cell>
          <cell r="IY4251">
            <v>1</v>
          </cell>
          <cell r="JA4251">
            <v>5965.5845909722211</v>
          </cell>
        </row>
        <row r="4252">
          <cell r="II4252" t="str">
            <v>PGL</v>
          </cell>
          <cell r="IJ4252" t="str">
            <v>Income Eligible</v>
          </cell>
          <cell r="IK4252" t="str">
            <v>Multi-Family</v>
          </cell>
          <cell r="IL4252" t="str">
            <v>Whole Building - Prescriptive</v>
          </cell>
          <cell r="IM4252" t="str">
            <v>Pipe Insulation</v>
          </cell>
          <cell r="IN4252" t="str">
            <v>Steam Large Fitting</v>
          </cell>
          <cell r="IO4252">
            <v>0</v>
          </cell>
          <cell r="IP4252" t="str">
            <v>MF</v>
          </cell>
          <cell r="IQ4252">
            <v>2023</v>
          </cell>
          <cell r="IR4252">
            <v>1</v>
          </cell>
          <cell r="IS4252">
            <v>115</v>
          </cell>
          <cell r="IY4252">
            <v>1</v>
          </cell>
          <cell r="JA4252">
            <v>7622.6914217978383</v>
          </cell>
        </row>
        <row r="4253">
          <cell r="II4253" t="str">
            <v>PGL</v>
          </cell>
          <cell r="IJ4253" t="str">
            <v>Income Eligible</v>
          </cell>
          <cell r="IK4253" t="str">
            <v>Multi-Family</v>
          </cell>
          <cell r="IL4253" t="str">
            <v>Whole Building - Prescriptive</v>
          </cell>
          <cell r="IM4253" t="str">
            <v>Pipe Insulation</v>
          </cell>
          <cell r="IN4253" t="str">
            <v>Steam Large Fitting</v>
          </cell>
          <cell r="IO4253">
            <v>0</v>
          </cell>
          <cell r="IP4253" t="str">
            <v>MF</v>
          </cell>
          <cell r="IQ4253">
            <v>2024</v>
          </cell>
          <cell r="IR4253">
            <v>1</v>
          </cell>
          <cell r="IS4253">
            <v>140</v>
          </cell>
          <cell r="IY4253">
            <v>1</v>
          </cell>
          <cell r="JA4253">
            <v>9279.7982526234555</v>
          </cell>
        </row>
        <row r="4254">
          <cell r="II4254" t="str">
            <v>PGL</v>
          </cell>
          <cell r="IJ4254" t="str">
            <v>Income Eligible</v>
          </cell>
          <cell r="IK4254" t="str">
            <v>Multi-Family</v>
          </cell>
          <cell r="IL4254" t="str">
            <v>Whole Building - Prescriptive</v>
          </cell>
          <cell r="IM4254" t="str">
            <v>Pipe Insulation</v>
          </cell>
          <cell r="IN4254" t="str">
            <v>Steam Large Fitting</v>
          </cell>
          <cell r="IO4254">
            <v>0</v>
          </cell>
          <cell r="IP4254" t="str">
            <v>MF</v>
          </cell>
          <cell r="IQ4254">
            <v>2025</v>
          </cell>
          <cell r="IR4254">
            <v>1</v>
          </cell>
          <cell r="IS4254">
            <v>165</v>
          </cell>
          <cell r="IY4254">
            <v>1</v>
          </cell>
          <cell r="JA4254">
            <v>10936.905083449072</v>
          </cell>
        </row>
        <row r="4255">
          <cell r="II4255" t="str">
            <v>PGL</v>
          </cell>
          <cell r="IJ4255" t="str">
            <v>Income Eligible</v>
          </cell>
          <cell r="IK4255" t="str">
            <v>Multi-Family</v>
          </cell>
          <cell r="IL4255" t="str">
            <v>Whole Building - Prescriptive</v>
          </cell>
          <cell r="IM4255" t="str">
            <v>Pipe Insulation</v>
          </cell>
          <cell r="IN4255" t="str">
            <v>Steam X-Large Fitting</v>
          </cell>
          <cell r="IO4255">
            <v>0</v>
          </cell>
          <cell r="IP4255" t="str">
            <v>MF</v>
          </cell>
          <cell r="IQ4255">
            <v>2022</v>
          </cell>
          <cell r="IR4255">
            <v>1</v>
          </cell>
          <cell r="IS4255">
            <v>9</v>
          </cell>
          <cell r="IY4255">
            <v>1</v>
          </cell>
          <cell r="JA4255">
            <v>1024.9954978256171</v>
          </cell>
        </row>
        <row r="4256">
          <cell r="II4256" t="str">
            <v>PGL</v>
          </cell>
          <cell r="IJ4256" t="str">
            <v>Income Eligible</v>
          </cell>
          <cell r="IK4256" t="str">
            <v>Multi-Family</v>
          </cell>
          <cell r="IL4256" t="str">
            <v>Whole Building - Prescriptive</v>
          </cell>
          <cell r="IM4256" t="str">
            <v>Pipe Insulation</v>
          </cell>
          <cell r="IN4256" t="str">
            <v>Steam X-Large Fitting</v>
          </cell>
          <cell r="IO4256">
            <v>0</v>
          </cell>
          <cell r="IP4256" t="str">
            <v>MF</v>
          </cell>
          <cell r="IQ4256">
            <v>2023</v>
          </cell>
          <cell r="IR4256">
            <v>1</v>
          </cell>
          <cell r="IS4256">
            <v>12</v>
          </cell>
          <cell r="IY4256">
            <v>1</v>
          </cell>
          <cell r="JA4256">
            <v>1366.6606637674895</v>
          </cell>
        </row>
        <row r="4257">
          <cell r="II4257" t="str">
            <v>PGL</v>
          </cell>
          <cell r="IJ4257" t="str">
            <v>Income Eligible</v>
          </cell>
          <cell r="IK4257" t="str">
            <v>Multi-Family</v>
          </cell>
          <cell r="IL4257" t="str">
            <v>Whole Building - Prescriptive</v>
          </cell>
          <cell r="IM4257" t="str">
            <v>Pipe Insulation</v>
          </cell>
          <cell r="IN4257" t="str">
            <v>Steam X-Large Fitting</v>
          </cell>
          <cell r="IO4257">
            <v>0</v>
          </cell>
          <cell r="IP4257" t="str">
            <v>MF</v>
          </cell>
          <cell r="IQ4257">
            <v>2024</v>
          </cell>
          <cell r="IR4257">
            <v>1</v>
          </cell>
          <cell r="IS4257">
            <v>14</v>
          </cell>
          <cell r="IY4257">
            <v>1</v>
          </cell>
          <cell r="JA4257">
            <v>1594.4374410620712</v>
          </cell>
        </row>
        <row r="4258">
          <cell r="II4258" t="str">
            <v>PGL</v>
          </cell>
          <cell r="IJ4258" t="str">
            <v>Income Eligible</v>
          </cell>
          <cell r="IK4258" t="str">
            <v>Multi-Family</v>
          </cell>
          <cell r="IL4258" t="str">
            <v>Whole Building - Prescriptive</v>
          </cell>
          <cell r="IM4258" t="str">
            <v>Pipe Insulation</v>
          </cell>
          <cell r="IN4258" t="str">
            <v>Steam X-Large Fitting</v>
          </cell>
          <cell r="IO4258">
            <v>0</v>
          </cell>
          <cell r="IP4258" t="str">
            <v>MF</v>
          </cell>
          <cell r="IQ4258">
            <v>2025</v>
          </cell>
          <cell r="IR4258">
            <v>1</v>
          </cell>
          <cell r="IS4258">
            <v>17</v>
          </cell>
          <cell r="IY4258">
            <v>1</v>
          </cell>
          <cell r="JA4258">
            <v>1936.1026070039436</v>
          </cell>
        </row>
        <row r="4259">
          <cell r="II4259" t="str">
            <v>PGL</v>
          </cell>
          <cell r="IJ4259" t="str">
            <v>Income Eligible</v>
          </cell>
          <cell r="IK4259" t="str">
            <v>Multi-Family</v>
          </cell>
          <cell r="IL4259" t="str">
            <v>Whole Building - Prescriptive</v>
          </cell>
          <cell r="IM4259" t="str">
            <v>Pipe Insulation</v>
          </cell>
          <cell r="IN4259" t="str">
            <v>Steam Small Valve</v>
          </cell>
          <cell r="IO4259">
            <v>0</v>
          </cell>
          <cell r="IP4259" t="str">
            <v>MF</v>
          </cell>
          <cell r="IQ4259">
            <v>2022</v>
          </cell>
          <cell r="IR4259">
            <v>1</v>
          </cell>
          <cell r="IS4259">
            <v>0</v>
          </cell>
          <cell r="IY4259">
            <v>1</v>
          </cell>
          <cell r="JA4259">
            <v>0</v>
          </cell>
        </row>
        <row r="4260">
          <cell r="II4260" t="str">
            <v>PGL</v>
          </cell>
          <cell r="IJ4260" t="str">
            <v>Income Eligible</v>
          </cell>
          <cell r="IK4260" t="str">
            <v>Multi-Family</v>
          </cell>
          <cell r="IL4260" t="str">
            <v>Whole Building - Prescriptive</v>
          </cell>
          <cell r="IM4260" t="str">
            <v>Pipe Insulation</v>
          </cell>
          <cell r="IN4260" t="str">
            <v>Steam Small Valve</v>
          </cell>
          <cell r="IO4260">
            <v>0</v>
          </cell>
          <cell r="IP4260" t="str">
            <v>MF</v>
          </cell>
          <cell r="IQ4260">
            <v>2023</v>
          </cell>
          <cell r="IR4260">
            <v>1</v>
          </cell>
          <cell r="IS4260">
            <v>0</v>
          </cell>
          <cell r="IY4260">
            <v>1</v>
          </cell>
          <cell r="JA4260">
            <v>0</v>
          </cell>
        </row>
        <row r="4261">
          <cell r="II4261" t="str">
            <v>PGL</v>
          </cell>
          <cell r="IJ4261" t="str">
            <v>Income Eligible</v>
          </cell>
          <cell r="IK4261" t="str">
            <v>Multi-Family</v>
          </cell>
          <cell r="IL4261" t="str">
            <v>Whole Building - Prescriptive</v>
          </cell>
          <cell r="IM4261" t="str">
            <v>Pipe Insulation</v>
          </cell>
          <cell r="IN4261" t="str">
            <v>Steam Small Valve</v>
          </cell>
          <cell r="IO4261">
            <v>0</v>
          </cell>
          <cell r="IP4261" t="str">
            <v>MF</v>
          </cell>
          <cell r="IQ4261">
            <v>2024</v>
          </cell>
          <cell r="IR4261">
            <v>1</v>
          </cell>
          <cell r="IS4261">
            <v>0</v>
          </cell>
          <cell r="IY4261">
            <v>1</v>
          </cell>
          <cell r="JA4261">
            <v>0</v>
          </cell>
        </row>
        <row r="4262">
          <cell r="II4262" t="str">
            <v>PGL</v>
          </cell>
          <cell r="IJ4262" t="str">
            <v>Income Eligible</v>
          </cell>
          <cell r="IK4262" t="str">
            <v>Multi-Family</v>
          </cell>
          <cell r="IL4262" t="str">
            <v>Whole Building - Prescriptive</v>
          </cell>
          <cell r="IM4262" t="str">
            <v>Pipe Insulation</v>
          </cell>
          <cell r="IN4262" t="str">
            <v>Steam Small Valve</v>
          </cell>
          <cell r="IO4262">
            <v>0</v>
          </cell>
          <cell r="IP4262" t="str">
            <v>MF</v>
          </cell>
          <cell r="IQ4262">
            <v>2025</v>
          </cell>
          <cell r="IR4262">
            <v>1</v>
          </cell>
          <cell r="IS4262">
            <v>0</v>
          </cell>
          <cell r="IY4262">
            <v>1</v>
          </cell>
          <cell r="JA4262">
            <v>0</v>
          </cell>
        </row>
        <row r="4263">
          <cell r="II4263" t="str">
            <v>PGL</v>
          </cell>
          <cell r="IJ4263" t="str">
            <v>Income Eligible</v>
          </cell>
          <cell r="IK4263" t="str">
            <v>Multi-Family</v>
          </cell>
          <cell r="IL4263" t="str">
            <v>Whole Building - Prescriptive</v>
          </cell>
          <cell r="IM4263" t="str">
            <v>Pipe Insulation</v>
          </cell>
          <cell r="IN4263" t="str">
            <v>Steam Med Valve</v>
          </cell>
          <cell r="IO4263">
            <v>0</v>
          </cell>
          <cell r="IP4263" t="str">
            <v>MF</v>
          </cell>
          <cell r="IQ4263">
            <v>2022</v>
          </cell>
          <cell r="IR4263">
            <v>1</v>
          </cell>
          <cell r="IS4263">
            <v>2</v>
          </cell>
          <cell r="IY4263">
            <v>1</v>
          </cell>
          <cell r="JA4263">
            <v>135.92528049817582</v>
          </cell>
        </row>
        <row r="4264">
          <cell r="II4264" t="str">
            <v>PGL</v>
          </cell>
          <cell r="IJ4264" t="str">
            <v>Income Eligible</v>
          </cell>
          <cell r="IK4264" t="str">
            <v>Multi-Family</v>
          </cell>
          <cell r="IL4264" t="str">
            <v>Whole Building - Prescriptive</v>
          </cell>
          <cell r="IM4264" t="str">
            <v>Pipe Insulation</v>
          </cell>
          <cell r="IN4264" t="str">
            <v>Steam Med Valve</v>
          </cell>
          <cell r="IO4264">
            <v>0</v>
          </cell>
          <cell r="IP4264" t="str">
            <v>MF</v>
          </cell>
          <cell r="IQ4264">
            <v>2023</v>
          </cell>
          <cell r="IR4264">
            <v>1</v>
          </cell>
          <cell r="IS4264">
            <v>2</v>
          </cell>
          <cell r="IY4264">
            <v>1</v>
          </cell>
          <cell r="JA4264">
            <v>135.92528049817582</v>
          </cell>
        </row>
        <row r="4265">
          <cell r="II4265" t="str">
            <v>PGL</v>
          </cell>
          <cell r="IJ4265" t="str">
            <v>Income Eligible</v>
          </cell>
          <cell r="IK4265" t="str">
            <v>Multi-Family</v>
          </cell>
          <cell r="IL4265" t="str">
            <v>Whole Building - Prescriptive</v>
          </cell>
          <cell r="IM4265" t="str">
            <v>Pipe Insulation</v>
          </cell>
          <cell r="IN4265" t="str">
            <v>Steam Med Valve</v>
          </cell>
          <cell r="IO4265">
            <v>0</v>
          </cell>
          <cell r="IP4265" t="str">
            <v>MF</v>
          </cell>
          <cell r="IQ4265">
            <v>2024</v>
          </cell>
          <cell r="IR4265">
            <v>1</v>
          </cell>
          <cell r="IS4265">
            <v>3</v>
          </cell>
          <cell r="IY4265">
            <v>1</v>
          </cell>
          <cell r="JA4265">
            <v>203.88792074726373</v>
          </cell>
        </row>
        <row r="4266">
          <cell r="II4266" t="str">
            <v>PGL</v>
          </cell>
          <cell r="IJ4266" t="str">
            <v>Income Eligible</v>
          </cell>
          <cell r="IK4266" t="str">
            <v>Multi-Family</v>
          </cell>
          <cell r="IL4266" t="str">
            <v>Whole Building - Prescriptive</v>
          </cell>
          <cell r="IM4266" t="str">
            <v>Pipe Insulation</v>
          </cell>
          <cell r="IN4266" t="str">
            <v>Steam Med Valve</v>
          </cell>
          <cell r="IO4266">
            <v>0</v>
          </cell>
          <cell r="IP4266" t="str">
            <v>MF</v>
          </cell>
          <cell r="IQ4266">
            <v>2025</v>
          </cell>
          <cell r="IR4266">
            <v>1</v>
          </cell>
          <cell r="IS4266">
            <v>3</v>
          </cell>
          <cell r="IY4266">
            <v>1</v>
          </cell>
          <cell r="JA4266">
            <v>203.88792074726373</v>
          </cell>
        </row>
        <row r="4267">
          <cell r="II4267" t="str">
            <v>PGL</v>
          </cell>
          <cell r="IJ4267" t="str">
            <v>Income Eligible</v>
          </cell>
          <cell r="IK4267" t="str">
            <v>Multi-Family</v>
          </cell>
          <cell r="IL4267" t="str">
            <v>Whole Building - Prescriptive</v>
          </cell>
          <cell r="IM4267" t="str">
            <v>Pipe Insulation</v>
          </cell>
          <cell r="IN4267" t="str">
            <v>Steam Large Valve</v>
          </cell>
          <cell r="IO4267">
            <v>0</v>
          </cell>
          <cell r="IP4267" t="str">
            <v>MF</v>
          </cell>
          <cell r="IQ4267">
            <v>2022</v>
          </cell>
          <cell r="IR4267">
            <v>1</v>
          </cell>
          <cell r="IS4267">
            <v>0</v>
          </cell>
          <cell r="IY4267">
            <v>1</v>
          </cell>
          <cell r="JA4267">
            <v>0</v>
          </cell>
        </row>
        <row r="4268">
          <cell r="II4268" t="str">
            <v>PGL</v>
          </cell>
          <cell r="IJ4268" t="str">
            <v>Income Eligible</v>
          </cell>
          <cell r="IK4268" t="str">
            <v>Multi-Family</v>
          </cell>
          <cell r="IL4268" t="str">
            <v>Whole Building - Prescriptive</v>
          </cell>
          <cell r="IM4268" t="str">
            <v>Pipe Insulation</v>
          </cell>
          <cell r="IN4268" t="str">
            <v>Steam Large Valve</v>
          </cell>
          <cell r="IO4268">
            <v>0</v>
          </cell>
          <cell r="IP4268" t="str">
            <v>MF</v>
          </cell>
          <cell r="IQ4268">
            <v>2023</v>
          </cell>
          <cell r="IR4268">
            <v>1</v>
          </cell>
          <cell r="IS4268">
            <v>0</v>
          </cell>
          <cell r="IY4268">
            <v>1</v>
          </cell>
          <cell r="JA4268">
            <v>0</v>
          </cell>
        </row>
        <row r="4269">
          <cell r="II4269" t="str">
            <v>PGL</v>
          </cell>
          <cell r="IJ4269" t="str">
            <v>Income Eligible</v>
          </cell>
          <cell r="IK4269" t="str">
            <v>Multi-Family</v>
          </cell>
          <cell r="IL4269" t="str">
            <v>Whole Building - Prescriptive</v>
          </cell>
          <cell r="IM4269" t="str">
            <v>Pipe Insulation</v>
          </cell>
          <cell r="IN4269" t="str">
            <v>Steam Large Valve</v>
          </cell>
          <cell r="IO4269">
            <v>0</v>
          </cell>
          <cell r="IP4269" t="str">
            <v>MF</v>
          </cell>
          <cell r="IQ4269">
            <v>2024</v>
          </cell>
          <cell r="IR4269">
            <v>1</v>
          </cell>
          <cell r="IS4269">
            <v>0</v>
          </cell>
          <cell r="IY4269">
            <v>1</v>
          </cell>
          <cell r="JA4269">
            <v>0</v>
          </cell>
        </row>
        <row r="4270">
          <cell r="II4270" t="str">
            <v>PGL</v>
          </cell>
          <cell r="IJ4270" t="str">
            <v>Income Eligible</v>
          </cell>
          <cell r="IK4270" t="str">
            <v>Multi-Family</v>
          </cell>
          <cell r="IL4270" t="str">
            <v>Whole Building - Prescriptive</v>
          </cell>
          <cell r="IM4270" t="str">
            <v>Pipe Insulation</v>
          </cell>
          <cell r="IN4270" t="str">
            <v>Steam Large Valve</v>
          </cell>
          <cell r="IO4270">
            <v>0</v>
          </cell>
          <cell r="IP4270" t="str">
            <v>MF</v>
          </cell>
          <cell r="IQ4270">
            <v>2025</v>
          </cell>
          <cell r="IR4270">
            <v>1</v>
          </cell>
          <cell r="IS4270">
            <v>0</v>
          </cell>
          <cell r="IY4270">
            <v>1</v>
          </cell>
          <cell r="JA4270">
            <v>0</v>
          </cell>
        </row>
        <row r="4271">
          <cell r="II4271" t="str">
            <v>PGL</v>
          </cell>
          <cell r="IJ4271" t="str">
            <v>Income Eligible</v>
          </cell>
          <cell r="IK4271" t="str">
            <v>Multi-Family</v>
          </cell>
          <cell r="IL4271" t="str">
            <v>Whole Building - Prescriptive</v>
          </cell>
          <cell r="IM4271" t="str">
            <v>Pipe Insulation</v>
          </cell>
          <cell r="IN4271" t="str">
            <v>Steam X-Large Valve</v>
          </cell>
          <cell r="IO4271">
            <v>0</v>
          </cell>
          <cell r="IP4271" t="str">
            <v>MF</v>
          </cell>
          <cell r="IQ4271">
            <v>2022</v>
          </cell>
          <cell r="IR4271">
            <v>1</v>
          </cell>
          <cell r="IS4271">
            <v>0</v>
          </cell>
          <cell r="IY4271">
            <v>1</v>
          </cell>
          <cell r="JA4271">
            <v>0</v>
          </cell>
        </row>
        <row r="4272">
          <cell r="II4272" t="str">
            <v>PGL</v>
          </cell>
          <cell r="IJ4272" t="str">
            <v>Income Eligible</v>
          </cell>
          <cell r="IK4272" t="str">
            <v>Multi-Family</v>
          </cell>
          <cell r="IL4272" t="str">
            <v>Whole Building - Prescriptive</v>
          </cell>
          <cell r="IM4272" t="str">
            <v>Pipe Insulation</v>
          </cell>
          <cell r="IN4272" t="str">
            <v>Steam X-Large Valve</v>
          </cell>
          <cell r="IO4272">
            <v>0</v>
          </cell>
          <cell r="IP4272" t="str">
            <v>MF</v>
          </cell>
          <cell r="IQ4272">
            <v>2023</v>
          </cell>
          <cell r="IR4272">
            <v>1</v>
          </cell>
          <cell r="IS4272">
            <v>0</v>
          </cell>
          <cell r="IY4272">
            <v>1</v>
          </cell>
          <cell r="JA4272">
            <v>0</v>
          </cell>
        </row>
        <row r="4273">
          <cell r="II4273" t="str">
            <v>PGL</v>
          </cell>
          <cell r="IJ4273" t="str">
            <v>Income Eligible</v>
          </cell>
          <cell r="IK4273" t="str">
            <v>Multi-Family</v>
          </cell>
          <cell r="IL4273" t="str">
            <v>Whole Building - Prescriptive</v>
          </cell>
          <cell r="IM4273" t="str">
            <v>Pipe Insulation</v>
          </cell>
          <cell r="IN4273" t="str">
            <v>Steam X-Large Valve</v>
          </cell>
          <cell r="IO4273">
            <v>0</v>
          </cell>
          <cell r="IP4273" t="str">
            <v>MF</v>
          </cell>
          <cell r="IQ4273">
            <v>2024</v>
          </cell>
          <cell r="IR4273">
            <v>1</v>
          </cell>
          <cell r="IS4273">
            <v>0</v>
          </cell>
          <cell r="IY4273">
            <v>1</v>
          </cell>
          <cell r="JA4273">
            <v>0</v>
          </cell>
        </row>
        <row r="4274">
          <cell r="II4274" t="str">
            <v>PGL</v>
          </cell>
          <cell r="IJ4274" t="str">
            <v>Income Eligible</v>
          </cell>
          <cell r="IK4274" t="str">
            <v>Multi-Family</v>
          </cell>
          <cell r="IL4274" t="str">
            <v>Whole Building - Prescriptive</v>
          </cell>
          <cell r="IM4274" t="str">
            <v>Pipe Insulation</v>
          </cell>
          <cell r="IN4274" t="str">
            <v>Steam X-Large Valve</v>
          </cell>
          <cell r="IO4274">
            <v>0</v>
          </cell>
          <cell r="IP4274" t="str">
            <v>MF</v>
          </cell>
          <cell r="IQ4274">
            <v>2025</v>
          </cell>
          <cell r="IR4274">
            <v>1</v>
          </cell>
          <cell r="IS4274">
            <v>0</v>
          </cell>
          <cell r="IY4274">
            <v>1</v>
          </cell>
          <cell r="JA4274">
            <v>0</v>
          </cell>
        </row>
        <row r="4275">
          <cell r="II4275" t="str">
            <v>PGL</v>
          </cell>
          <cell r="IJ4275" t="str">
            <v>Income Eligible</v>
          </cell>
          <cell r="IK4275" t="str">
            <v>Multi-Family</v>
          </cell>
          <cell r="IL4275" t="str">
            <v>Whole Building - Prescriptive</v>
          </cell>
          <cell r="IM4275" t="str">
            <v>Steam Boiler</v>
          </cell>
          <cell r="IN4275" t="str">
            <v>&gt;=300MBH, &lt;1,500, &gt;=81% AFUE</v>
          </cell>
          <cell r="IO4275" t="str">
            <v>CI-HVC-BOIL-V08-200101</v>
          </cell>
          <cell r="IP4275" t="str">
            <v>MF</v>
          </cell>
          <cell r="IQ4275">
            <v>2022</v>
          </cell>
          <cell r="IR4275">
            <v>450</v>
          </cell>
          <cell r="IS4275">
            <v>45</v>
          </cell>
          <cell r="IY4275">
            <v>1</v>
          </cell>
          <cell r="JA4275">
            <v>12936.634615384626</v>
          </cell>
        </row>
        <row r="4276">
          <cell r="II4276" t="str">
            <v>PGL</v>
          </cell>
          <cell r="IJ4276" t="str">
            <v>Income Eligible</v>
          </cell>
          <cell r="IK4276" t="str">
            <v>Multi-Family</v>
          </cell>
          <cell r="IL4276" t="str">
            <v>Whole Building - Prescriptive</v>
          </cell>
          <cell r="IM4276" t="str">
            <v>Steam Boiler</v>
          </cell>
          <cell r="IN4276" t="str">
            <v>&gt;=300MBH, &lt;1,500, &gt;=81% AFUE</v>
          </cell>
          <cell r="IO4276" t="str">
            <v>CI-HVC-BOIL-V08-200101</v>
          </cell>
          <cell r="IP4276" t="str">
            <v>MF</v>
          </cell>
          <cell r="IQ4276">
            <v>2023</v>
          </cell>
          <cell r="IR4276">
            <v>450</v>
          </cell>
          <cell r="IS4276">
            <v>58</v>
          </cell>
          <cell r="IY4276">
            <v>1</v>
          </cell>
          <cell r="JA4276">
            <v>16673.884615384628</v>
          </cell>
        </row>
        <row r="4277">
          <cell r="II4277" t="str">
            <v>PGL</v>
          </cell>
          <cell r="IJ4277" t="str">
            <v>Income Eligible</v>
          </cell>
          <cell r="IK4277" t="str">
            <v>Multi-Family</v>
          </cell>
          <cell r="IL4277" t="str">
            <v>Whole Building - Prescriptive</v>
          </cell>
          <cell r="IM4277" t="str">
            <v>Steam Boiler</v>
          </cell>
          <cell r="IN4277" t="str">
            <v>&gt;=300MBH, &lt;1,500, &gt;=81% AFUE</v>
          </cell>
          <cell r="IO4277" t="str">
            <v>CI-HVC-BOIL-V08-200101</v>
          </cell>
          <cell r="IP4277" t="str">
            <v>MF</v>
          </cell>
          <cell r="IQ4277">
            <v>2024</v>
          </cell>
          <cell r="IR4277">
            <v>450</v>
          </cell>
          <cell r="IS4277">
            <v>70</v>
          </cell>
          <cell r="IY4277">
            <v>1</v>
          </cell>
          <cell r="JA4277">
            <v>20123.653846153862</v>
          </cell>
        </row>
        <row r="4278">
          <cell r="II4278" t="str">
            <v>PGL</v>
          </cell>
          <cell r="IJ4278" t="str">
            <v>Income Eligible</v>
          </cell>
          <cell r="IK4278" t="str">
            <v>Multi-Family</v>
          </cell>
          <cell r="IL4278" t="str">
            <v>Whole Building - Prescriptive</v>
          </cell>
          <cell r="IM4278" t="str">
            <v>Steam Boiler</v>
          </cell>
          <cell r="IN4278" t="str">
            <v>&gt;=300MBH, &lt;1,500, &gt;=81% AFUE</v>
          </cell>
          <cell r="IO4278" t="str">
            <v>CI-HVC-BOIL-V08-200101</v>
          </cell>
          <cell r="IP4278" t="str">
            <v>MF</v>
          </cell>
          <cell r="IQ4278">
            <v>2025</v>
          </cell>
          <cell r="IR4278">
            <v>450</v>
          </cell>
          <cell r="IS4278">
            <v>83</v>
          </cell>
          <cell r="IY4278">
            <v>1</v>
          </cell>
          <cell r="JA4278">
            <v>23860.903846153866</v>
          </cell>
        </row>
        <row r="4279">
          <cell r="II4279" t="str">
            <v>PGL</v>
          </cell>
          <cell r="IJ4279" t="str">
            <v>Income Eligible</v>
          </cell>
          <cell r="IK4279" t="str">
            <v>Multi-Family</v>
          </cell>
          <cell r="IL4279" t="str">
            <v>Whole Building - Prescriptive</v>
          </cell>
          <cell r="IM4279" t="str">
            <v>Steam Boiler</v>
          </cell>
          <cell r="IN4279" t="str">
            <v xml:space="preserve"> &gt;=1500MBH, &gt;=82% TE</v>
          </cell>
          <cell r="IO4279" t="str">
            <v>CI-HVC-BOIL-V08-200101</v>
          </cell>
          <cell r="IP4279" t="str">
            <v>MF</v>
          </cell>
          <cell r="IQ4279">
            <v>2022</v>
          </cell>
          <cell r="IR4279">
            <v>1500</v>
          </cell>
          <cell r="IS4279">
            <v>18</v>
          </cell>
          <cell r="IY4279">
            <v>1</v>
          </cell>
          <cell r="JA4279">
            <v>22998.461538461492</v>
          </cell>
        </row>
        <row r="4280">
          <cell r="II4280" t="str">
            <v>PGL</v>
          </cell>
          <cell r="IJ4280" t="str">
            <v>Income Eligible</v>
          </cell>
          <cell r="IK4280" t="str">
            <v>Multi-Family</v>
          </cell>
          <cell r="IL4280" t="str">
            <v>Whole Building - Prescriptive</v>
          </cell>
          <cell r="IM4280" t="str">
            <v>Steam Boiler</v>
          </cell>
          <cell r="IN4280" t="str">
            <v xml:space="preserve"> &gt;=1500MBH, &gt;=82% TE</v>
          </cell>
          <cell r="IO4280" t="str">
            <v>CI-HVC-BOIL-V08-200101</v>
          </cell>
          <cell r="IP4280" t="str">
            <v>MF</v>
          </cell>
          <cell r="IQ4280">
            <v>2023</v>
          </cell>
          <cell r="IR4280">
            <v>1500</v>
          </cell>
          <cell r="IS4280">
            <v>23</v>
          </cell>
          <cell r="IY4280">
            <v>1</v>
          </cell>
          <cell r="JA4280">
            <v>29386.923076923016</v>
          </cell>
        </row>
        <row r="4281">
          <cell r="II4281" t="str">
            <v>PGL</v>
          </cell>
          <cell r="IJ4281" t="str">
            <v>Income Eligible</v>
          </cell>
          <cell r="IK4281" t="str">
            <v>Multi-Family</v>
          </cell>
          <cell r="IL4281" t="str">
            <v>Whole Building - Prescriptive</v>
          </cell>
          <cell r="IM4281" t="str">
            <v>Steam Boiler</v>
          </cell>
          <cell r="IN4281" t="str">
            <v xml:space="preserve"> &gt;=1500MBH, &gt;=82% TE</v>
          </cell>
          <cell r="IO4281" t="str">
            <v>CI-HVC-BOIL-V08-200101</v>
          </cell>
          <cell r="IP4281" t="str">
            <v>MF</v>
          </cell>
          <cell r="IQ4281">
            <v>2024</v>
          </cell>
          <cell r="IR4281">
            <v>1500</v>
          </cell>
          <cell r="IS4281">
            <v>28</v>
          </cell>
          <cell r="IY4281">
            <v>1</v>
          </cell>
          <cell r="JA4281">
            <v>35775.384615384544</v>
          </cell>
        </row>
        <row r="4282">
          <cell r="II4282" t="str">
            <v>PGL</v>
          </cell>
          <cell r="IJ4282" t="str">
            <v>Income Eligible</v>
          </cell>
          <cell r="IK4282" t="str">
            <v>Multi-Family</v>
          </cell>
          <cell r="IL4282" t="str">
            <v>Whole Building - Prescriptive</v>
          </cell>
          <cell r="IM4282" t="str">
            <v>Steam Boiler</v>
          </cell>
          <cell r="IN4282" t="str">
            <v xml:space="preserve"> &gt;=1500MBH, &gt;=82% TE</v>
          </cell>
          <cell r="IO4282" t="str">
            <v>CI-HVC-BOIL-V08-200101</v>
          </cell>
          <cell r="IP4282" t="str">
            <v>MF</v>
          </cell>
          <cell r="IQ4282">
            <v>2025</v>
          </cell>
          <cell r="IR4282">
            <v>1500</v>
          </cell>
          <cell r="IS4282">
            <v>33</v>
          </cell>
          <cell r="IY4282">
            <v>1</v>
          </cell>
          <cell r="JA4282">
            <v>42163.846153846069</v>
          </cell>
        </row>
        <row r="4283">
          <cell r="II4283" t="str">
            <v>PGL</v>
          </cell>
          <cell r="IJ4283" t="str">
            <v>Income Eligible</v>
          </cell>
          <cell r="IK4283" t="str">
            <v>Multi-Family</v>
          </cell>
          <cell r="IL4283" t="str">
            <v>Whole Building - Prescriptive</v>
          </cell>
          <cell r="IM4283" t="str">
            <v>Steam Boiler Averaging Controls</v>
          </cell>
          <cell r="IN4283">
            <v>0</v>
          </cell>
          <cell r="IO4283" t="str">
            <v>CI-HVC-SBAC-V02-190101</v>
          </cell>
          <cell r="IP4283" t="str">
            <v>MF</v>
          </cell>
          <cell r="IQ4283">
            <v>2022</v>
          </cell>
          <cell r="IR4283">
            <v>1</v>
          </cell>
          <cell r="IS4283">
            <v>180</v>
          </cell>
          <cell r="IY4283">
            <v>1</v>
          </cell>
          <cell r="JA4283">
            <v>14949</v>
          </cell>
        </row>
        <row r="4284">
          <cell r="II4284" t="str">
            <v>PGL</v>
          </cell>
          <cell r="IJ4284" t="str">
            <v>Income Eligible</v>
          </cell>
          <cell r="IK4284" t="str">
            <v>Multi-Family</v>
          </cell>
          <cell r="IL4284" t="str">
            <v>Whole Building - Prescriptive</v>
          </cell>
          <cell r="IM4284" t="str">
            <v>Steam Boiler Averaging Controls</v>
          </cell>
          <cell r="IN4284">
            <v>0</v>
          </cell>
          <cell r="IO4284" t="str">
            <v>CI-HVC-SBAC-V02-190101</v>
          </cell>
          <cell r="IP4284" t="str">
            <v>MF</v>
          </cell>
          <cell r="IQ4284">
            <v>2023</v>
          </cell>
          <cell r="IR4284">
            <v>1</v>
          </cell>
          <cell r="IS4284">
            <v>230</v>
          </cell>
          <cell r="IY4284">
            <v>1</v>
          </cell>
          <cell r="JA4284">
            <v>19101.5</v>
          </cell>
        </row>
        <row r="4285">
          <cell r="II4285" t="str">
            <v>PGL</v>
          </cell>
          <cell r="IJ4285" t="str">
            <v>Income Eligible</v>
          </cell>
          <cell r="IK4285" t="str">
            <v>Multi-Family</v>
          </cell>
          <cell r="IL4285" t="str">
            <v>Whole Building - Prescriptive</v>
          </cell>
          <cell r="IM4285" t="str">
            <v>Steam Boiler Averaging Controls</v>
          </cell>
          <cell r="IN4285">
            <v>0</v>
          </cell>
          <cell r="IO4285" t="str">
            <v>CI-HVC-SBAC-V02-190101</v>
          </cell>
          <cell r="IP4285" t="str">
            <v>MF</v>
          </cell>
          <cell r="IQ4285">
            <v>2024</v>
          </cell>
          <cell r="IR4285">
            <v>1</v>
          </cell>
          <cell r="IS4285">
            <v>280</v>
          </cell>
          <cell r="IY4285">
            <v>1</v>
          </cell>
          <cell r="JA4285">
            <v>23254</v>
          </cell>
        </row>
        <row r="4286">
          <cell r="II4286" t="str">
            <v>PGL</v>
          </cell>
          <cell r="IJ4286" t="str">
            <v>Income Eligible</v>
          </cell>
          <cell r="IK4286" t="str">
            <v>Multi-Family</v>
          </cell>
          <cell r="IL4286" t="str">
            <v>Whole Building - Prescriptive</v>
          </cell>
          <cell r="IM4286" t="str">
            <v>Steam Boiler Averaging Controls</v>
          </cell>
          <cell r="IN4286">
            <v>0</v>
          </cell>
          <cell r="IO4286" t="str">
            <v>CI-HVC-SBAC-V02-190101</v>
          </cell>
          <cell r="IP4286" t="str">
            <v>MF</v>
          </cell>
          <cell r="IQ4286">
            <v>2025</v>
          </cell>
          <cell r="IR4286">
            <v>1</v>
          </cell>
          <cell r="IS4286">
            <v>330</v>
          </cell>
          <cell r="IY4286">
            <v>1</v>
          </cell>
          <cell r="JA4286">
            <v>27406.5</v>
          </cell>
        </row>
        <row r="4287">
          <cell r="II4287" t="str">
            <v>PGL</v>
          </cell>
          <cell r="IJ4287" t="str">
            <v>Income Eligible</v>
          </cell>
          <cell r="IK4287" t="str">
            <v>Multi-Family</v>
          </cell>
          <cell r="IL4287" t="str">
            <v>Whole Building - Prescriptive</v>
          </cell>
          <cell r="IM4287" t="str">
            <v>Steam Traps</v>
          </cell>
          <cell r="IN4287" t="str">
            <v>HVAC Repair/Rep - Audit</v>
          </cell>
          <cell r="IO4287" t="str">
            <v>CI-HVC-STRE-V06-200101</v>
          </cell>
          <cell r="IP4287" t="str">
            <v>MF</v>
          </cell>
          <cell r="IQ4287">
            <v>2022</v>
          </cell>
          <cell r="IR4287">
            <v>1</v>
          </cell>
          <cell r="IS4287">
            <v>180</v>
          </cell>
          <cell r="IY4287">
            <v>1</v>
          </cell>
          <cell r="JA4287">
            <v>28478.2220426809</v>
          </cell>
        </row>
        <row r="4288">
          <cell r="II4288" t="str">
            <v>PGL</v>
          </cell>
          <cell r="IJ4288" t="str">
            <v>Income Eligible</v>
          </cell>
          <cell r="IK4288" t="str">
            <v>Multi-Family</v>
          </cell>
          <cell r="IL4288" t="str">
            <v>Whole Building - Prescriptive</v>
          </cell>
          <cell r="IM4288" t="str">
            <v>Steam Traps</v>
          </cell>
          <cell r="IN4288" t="str">
            <v>HVAC Repair/Rep - Audit</v>
          </cell>
          <cell r="IO4288" t="str">
            <v>CI-HVC-STRE-V06-200101</v>
          </cell>
          <cell r="IP4288" t="str">
            <v>MF</v>
          </cell>
          <cell r="IQ4288">
            <v>2023</v>
          </cell>
          <cell r="IR4288">
            <v>1</v>
          </cell>
          <cell r="IS4288">
            <v>230</v>
          </cell>
          <cell r="IY4288">
            <v>1</v>
          </cell>
          <cell r="JA4288">
            <v>36388.839276758925</v>
          </cell>
        </row>
        <row r="4289">
          <cell r="II4289" t="str">
            <v>PGL</v>
          </cell>
          <cell r="IJ4289" t="str">
            <v>Income Eligible</v>
          </cell>
          <cell r="IK4289" t="str">
            <v>Multi-Family</v>
          </cell>
          <cell r="IL4289" t="str">
            <v>Whole Building - Prescriptive</v>
          </cell>
          <cell r="IM4289" t="str">
            <v>Steam Traps</v>
          </cell>
          <cell r="IN4289" t="str">
            <v>HVAC Repair/Rep - Audit</v>
          </cell>
          <cell r="IO4289" t="str">
            <v>CI-HVC-STRE-V06-200101</v>
          </cell>
          <cell r="IP4289" t="str">
            <v>MF</v>
          </cell>
          <cell r="IQ4289">
            <v>2024</v>
          </cell>
          <cell r="IR4289">
            <v>1</v>
          </cell>
          <cell r="IS4289">
            <v>280</v>
          </cell>
          <cell r="IY4289">
            <v>1</v>
          </cell>
          <cell r="JA4289">
            <v>44299.456510836957</v>
          </cell>
        </row>
        <row r="4290">
          <cell r="II4290" t="str">
            <v>PGL</v>
          </cell>
          <cell r="IJ4290" t="str">
            <v>Income Eligible</v>
          </cell>
          <cell r="IK4290" t="str">
            <v>Multi-Family</v>
          </cell>
          <cell r="IL4290" t="str">
            <v>Whole Building - Prescriptive</v>
          </cell>
          <cell r="IM4290" t="str">
            <v>Steam Traps</v>
          </cell>
          <cell r="IN4290" t="str">
            <v>HVAC Repair/Rep - Audit</v>
          </cell>
          <cell r="IO4290" t="str">
            <v>CI-HVC-STRE-V06-200101</v>
          </cell>
          <cell r="IP4290" t="str">
            <v>MF</v>
          </cell>
          <cell r="IQ4290">
            <v>2025</v>
          </cell>
          <cell r="IR4290">
            <v>1</v>
          </cell>
          <cell r="IS4290">
            <v>330</v>
          </cell>
          <cell r="IY4290">
            <v>1</v>
          </cell>
          <cell r="JA4290">
            <v>52210.073744914982</v>
          </cell>
        </row>
        <row r="4291">
          <cell r="II4291" t="str">
            <v>PGL</v>
          </cell>
          <cell r="IJ4291" t="str">
            <v>Income Eligible</v>
          </cell>
          <cell r="IK4291" t="str">
            <v>Multi-Family</v>
          </cell>
          <cell r="IL4291" t="str">
            <v>Whole Building - Prescriptive</v>
          </cell>
          <cell r="IM4291" t="str">
            <v>Steam Traps</v>
          </cell>
          <cell r="IN4291" t="str">
            <v>HVAC Repair/Rep - No Audit</v>
          </cell>
          <cell r="IO4291" t="str">
            <v>CI-HVC-STRE-V06-200101</v>
          </cell>
          <cell r="IP4291" t="str">
            <v>MF</v>
          </cell>
          <cell r="IQ4291">
            <v>2022</v>
          </cell>
          <cell r="IR4291">
            <v>1</v>
          </cell>
          <cell r="IS4291">
            <v>270</v>
          </cell>
          <cell r="IY4291">
            <v>1</v>
          </cell>
          <cell r="JA4291">
            <v>11533.679927285766</v>
          </cell>
        </row>
        <row r="4292">
          <cell r="II4292" t="str">
            <v>PGL</v>
          </cell>
          <cell r="IJ4292" t="str">
            <v>Income Eligible</v>
          </cell>
          <cell r="IK4292" t="str">
            <v>Multi-Family</v>
          </cell>
          <cell r="IL4292" t="str">
            <v>Whole Building - Prescriptive</v>
          </cell>
          <cell r="IM4292" t="str">
            <v>Steam Traps</v>
          </cell>
          <cell r="IN4292" t="str">
            <v>HVAC Repair/Rep - No Audit</v>
          </cell>
          <cell r="IO4292" t="str">
            <v>CI-HVC-STRE-V06-200101</v>
          </cell>
          <cell r="IP4292" t="str">
            <v>MF</v>
          </cell>
          <cell r="IQ4292">
            <v>2023</v>
          </cell>
          <cell r="IR4292">
            <v>1</v>
          </cell>
          <cell r="IS4292">
            <v>345</v>
          </cell>
          <cell r="IY4292">
            <v>1</v>
          </cell>
          <cell r="JA4292">
            <v>14737.479907087367</v>
          </cell>
        </row>
        <row r="4293">
          <cell r="II4293" t="str">
            <v>PGL</v>
          </cell>
          <cell r="IJ4293" t="str">
            <v>Income Eligible</v>
          </cell>
          <cell r="IK4293" t="str">
            <v>Multi-Family</v>
          </cell>
          <cell r="IL4293" t="str">
            <v>Whole Building - Prescriptive</v>
          </cell>
          <cell r="IM4293" t="str">
            <v>Steam Traps</v>
          </cell>
          <cell r="IN4293" t="str">
            <v>HVAC Repair/Rep - No Audit</v>
          </cell>
          <cell r="IO4293" t="str">
            <v>CI-HVC-STRE-V06-200101</v>
          </cell>
          <cell r="IP4293" t="str">
            <v>MF</v>
          </cell>
          <cell r="IQ4293">
            <v>2024</v>
          </cell>
          <cell r="IR4293">
            <v>1</v>
          </cell>
          <cell r="IS4293">
            <v>420</v>
          </cell>
          <cell r="IY4293">
            <v>1</v>
          </cell>
          <cell r="JA4293">
            <v>17941.279886888969</v>
          </cell>
        </row>
        <row r="4294">
          <cell r="II4294" t="str">
            <v>PGL</v>
          </cell>
          <cell r="IJ4294" t="str">
            <v>Income Eligible</v>
          </cell>
          <cell r="IK4294" t="str">
            <v>Multi-Family</v>
          </cell>
          <cell r="IL4294" t="str">
            <v>Whole Building - Prescriptive</v>
          </cell>
          <cell r="IM4294" t="str">
            <v>Steam Traps</v>
          </cell>
          <cell r="IN4294" t="str">
            <v>HVAC Repair/Rep - No Audit</v>
          </cell>
          <cell r="IO4294" t="str">
            <v>CI-HVC-STRE-V06-200101</v>
          </cell>
          <cell r="IP4294" t="str">
            <v>MF</v>
          </cell>
          <cell r="IQ4294">
            <v>2025</v>
          </cell>
          <cell r="IR4294">
            <v>1</v>
          </cell>
          <cell r="IS4294">
            <v>495</v>
          </cell>
          <cell r="IY4294">
            <v>1</v>
          </cell>
          <cell r="JA4294">
            <v>21145.079866690568</v>
          </cell>
        </row>
        <row r="4295">
          <cell r="II4295" t="str">
            <v>PGL</v>
          </cell>
          <cell r="IJ4295" t="str">
            <v>Income Eligible</v>
          </cell>
          <cell r="IK4295" t="str">
            <v>Multi-Family</v>
          </cell>
          <cell r="IL4295" t="str">
            <v>Whole Building - Prescriptive</v>
          </cell>
          <cell r="IM4295" t="str">
            <v>Steam Traps</v>
          </cell>
          <cell r="IN4295" t="str">
            <v>Test</v>
          </cell>
          <cell r="IO4295">
            <v>0</v>
          </cell>
          <cell r="IP4295" t="str">
            <v>MF</v>
          </cell>
          <cell r="IQ4295">
            <v>2022</v>
          </cell>
          <cell r="IR4295">
            <v>1</v>
          </cell>
          <cell r="IS4295">
            <v>0</v>
          </cell>
          <cell r="IY4295">
            <v>1</v>
          </cell>
          <cell r="JA4295">
            <v>0</v>
          </cell>
        </row>
        <row r="4296">
          <cell r="II4296" t="str">
            <v>PGL</v>
          </cell>
          <cell r="IJ4296" t="str">
            <v>Income Eligible</v>
          </cell>
          <cell r="IK4296" t="str">
            <v>Multi-Family</v>
          </cell>
          <cell r="IL4296" t="str">
            <v>Whole Building - Prescriptive</v>
          </cell>
          <cell r="IM4296" t="str">
            <v>Steam Traps</v>
          </cell>
          <cell r="IN4296" t="str">
            <v>Test</v>
          </cell>
          <cell r="IO4296">
            <v>0</v>
          </cell>
          <cell r="IP4296" t="str">
            <v>MF</v>
          </cell>
          <cell r="IQ4296">
            <v>2023</v>
          </cell>
          <cell r="IR4296">
            <v>1</v>
          </cell>
          <cell r="IS4296">
            <v>0</v>
          </cell>
          <cell r="IY4296">
            <v>1</v>
          </cell>
          <cell r="JA4296">
            <v>0</v>
          </cell>
        </row>
        <row r="4297">
          <cell r="II4297" t="str">
            <v>PGL</v>
          </cell>
          <cell r="IJ4297" t="str">
            <v>Income Eligible</v>
          </cell>
          <cell r="IK4297" t="str">
            <v>Multi-Family</v>
          </cell>
          <cell r="IL4297" t="str">
            <v>Whole Building - Prescriptive</v>
          </cell>
          <cell r="IM4297" t="str">
            <v>Steam Traps</v>
          </cell>
          <cell r="IN4297" t="str">
            <v>Test</v>
          </cell>
          <cell r="IO4297">
            <v>0</v>
          </cell>
          <cell r="IP4297" t="str">
            <v>MF</v>
          </cell>
          <cell r="IQ4297">
            <v>2024</v>
          </cell>
          <cell r="IR4297">
            <v>1</v>
          </cell>
          <cell r="IS4297">
            <v>0</v>
          </cell>
          <cell r="IY4297">
            <v>1</v>
          </cell>
          <cell r="JA4297">
            <v>0</v>
          </cell>
        </row>
        <row r="4298">
          <cell r="II4298" t="str">
            <v>PGL</v>
          </cell>
          <cell r="IJ4298" t="str">
            <v>Income Eligible</v>
          </cell>
          <cell r="IK4298" t="str">
            <v>Multi-Family</v>
          </cell>
          <cell r="IL4298" t="str">
            <v>Whole Building - Prescriptive</v>
          </cell>
          <cell r="IM4298" t="str">
            <v>Steam Traps</v>
          </cell>
          <cell r="IN4298" t="str">
            <v>Test</v>
          </cell>
          <cell r="IO4298">
            <v>0</v>
          </cell>
          <cell r="IP4298" t="str">
            <v>MF</v>
          </cell>
          <cell r="IQ4298">
            <v>2025</v>
          </cell>
          <cell r="IR4298">
            <v>1</v>
          </cell>
          <cell r="IS4298">
            <v>0</v>
          </cell>
          <cell r="IY4298">
            <v>1</v>
          </cell>
          <cell r="JA4298">
            <v>0</v>
          </cell>
        </row>
        <row r="4299">
          <cell r="II4299" t="str">
            <v>PGL</v>
          </cell>
          <cell r="IJ4299" t="str">
            <v>Income Eligible</v>
          </cell>
          <cell r="IK4299" t="str">
            <v>Multi-Family</v>
          </cell>
          <cell r="IL4299" t="str">
            <v>Whole Building - Prescriptive</v>
          </cell>
          <cell r="IM4299" t="str">
            <v>On Demand DHW Circulation System</v>
          </cell>
          <cell r="IN4299">
            <v>0</v>
          </cell>
          <cell r="IO4299" t="str">
            <v>CI-HWE-CDHW-V02-180101</v>
          </cell>
          <cell r="IP4299" t="str">
            <v>MF</v>
          </cell>
          <cell r="IQ4299">
            <v>2022</v>
          </cell>
          <cell r="IR4299">
            <v>1</v>
          </cell>
          <cell r="IS4299">
            <v>0</v>
          </cell>
          <cell r="IY4299">
            <v>1</v>
          </cell>
          <cell r="JA4299">
            <v>0</v>
          </cell>
        </row>
        <row r="4300">
          <cell r="II4300" t="str">
            <v>PGL</v>
          </cell>
          <cell r="IJ4300" t="str">
            <v>Income Eligible</v>
          </cell>
          <cell r="IK4300" t="str">
            <v>Multi-Family</v>
          </cell>
          <cell r="IL4300" t="str">
            <v>Whole Building - Prescriptive</v>
          </cell>
          <cell r="IM4300" t="str">
            <v>On Demand DHW Circulation System</v>
          </cell>
          <cell r="IN4300">
            <v>0</v>
          </cell>
          <cell r="IO4300" t="str">
            <v>CI-HWE-CDHW-V02-180101</v>
          </cell>
          <cell r="IP4300" t="str">
            <v>MF</v>
          </cell>
          <cell r="IQ4300">
            <v>2023</v>
          </cell>
          <cell r="IR4300">
            <v>1</v>
          </cell>
          <cell r="IS4300">
            <v>0</v>
          </cell>
          <cell r="IY4300">
            <v>1</v>
          </cell>
          <cell r="JA4300">
            <v>0</v>
          </cell>
        </row>
        <row r="4301">
          <cell r="II4301" t="str">
            <v>PGL</v>
          </cell>
          <cell r="IJ4301" t="str">
            <v>Income Eligible</v>
          </cell>
          <cell r="IK4301" t="str">
            <v>Multi-Family</v>
          </cell>
          <cell r="IL4301" t="str">
            <v>Whole Building - Prescriptive</v>
          </cell>
          <cell r="IM4301" t="str">
            <v>On Demand DHW Circulation System</v>
          </cell>
          <cell r="IN4301">
            <v>0</v>
          </cell>
          <cell r="IO4301" t="str">
            <v>CI-HWE-CDHW-V02-180101</v>
          </cell>
          <cell r="IP4301" t="str">
            <v>MF</v>
          </cell>
          <cell r="IQ4301">
            <v>2024</v>
          </cell>
          <cell r="IR4301">
            <v>1</v>
          </cell>
          <cell r="IS4301">
            <v>0</v>
          </cell>
          <cell r="IY4301">
            <v>1</v>
          </cell>
          <cell r="JA4301">
            <v>0</v>
          </cell>
        </row>
        <row r="4302">
          <cell r="II4302" t="str">
            <v>PGL</v>
          </cell>
          <cell r="IJ4302" t="str">
            <v>Income Eligible</v>
          </cell>
          <cell r="IK4302" t="str">
            <v>Multi-Family</v>
          </cell>
          <cell r="IL4302" t="str">
            <v>Whole Building - Prescriptive</v>
          </cell>
          <cell r="IM4302" t="str">
            <v>On Demand DHW Circulation System</v>
          </cell>
          <cell r="IN4302">
            <v>0</v>
          </cell>
          <cell r="IO4302" t="str">
            <v>CI-HWE-CDHW-V02-180101</v>
          </cell>
          <cell r="IP4302" t="str">
            <v>MF</v>
          </cell>
          <cell r="IQ4302">
            <v>2025</v>
          </cell>
          <cell r="IR4302">
            <v>1</v>
          </cell>
          <cell r="IS4302">
            <v>0</v>
          </cell>
          <cell r="IY4302">
            <v>1</v>
          </cell>
          <cell r="JA4302">
            <v>0</v>
          </cell>
        </row>
        <row r="4303">
          <cell r="II4303" t="str">
            <v>PGL</v>
          </cell>
          <cell r="IJ4303" t="str">
            <v>Income Eligible</v>
          </cell>
          <cell r="IK4303" t="str">
            <v>Multi-Family</v>
          </cell>
          <cell r="IL4303" t="str">
            <v>Whole Building - Prescriptive</v>
          </cell>
          <cell r="IM4303" t="str">
            <v>Water Heater</v>
          </cell>
          <cell r="IN4303" t="str">
            <v>Central/Indirect MF ≥88% TE</v>
          </cell>
          <cell r="IO4303" t="str">
            <v>CI-HWE-MDHW-V04-200101</v>
          </cell>
          <cell r="IP4303" t="str">
            <v>MF</v>
          </cell>
          <cell r="IQ4303">
            <v>2022</v>
          </cell>
          <cell r="IR4303">
            <v>1</v>
          </cell>
          <cell r="IS4303">
            <v>0</v>
          </cell>
          <cell r="IY4303">
            <v>1</v>
          </cell>
          <cell r="JA4303">
            <v>0</v>
          </cell>
        </row>
        <row r="4304">
          <cell r="II4304" t="str">
            <v>PGL</v>
          </cell>
          <cell r="IJ4304" t="str">
            <v>Income Eligible</v>
          </cell>
          <cell r="IK4304" t="str">
            <v>Multi-Family</v>
          </cell>
          <cell r="IL4304" t="str">
            <v>Whole Building - Prescriptive</v>
          </cell>
          <cell r="IM4304" t="str">
            <v>Water Heater</v>
          </cell>
          <cell r="IN4304" t="str">
            <v>Central/Indirect MF ≥88% TE</v>
          </cell>
          <cell r="IO4304" t="str">
            <v>CI-HWE-MDHW-V04-200101</v>
          </cell>
          <cell r="IP4304" t="str">
            <v>MF</v>
          </cell>
          <cell r="IQ4304">
            <v>2023</v>
          </cell>
          <cell r="IR4304">
            <v>1</v>
          </cell>
          <cell r="IS4304">
            <v>0</v>
          </cell>
          <cell r="IY4304">
            <v>1</v>
          </cell>
          <cell r="JA4304">
            <v>0</v>
          </cell>
        </row>
        <row r="4305">
          <cell r="II4305" t="str">
            <v>PGL</v>
          </cell>
          <cell r="IJ4305" t="str">
            <v>Income Eligible</v>
          </cell>
          <cell r="IK4305" t="str">
            <v>Multi-Family</v>
          </cell>
          <cell r="IL4305" t="str">
            <v>Whole Building - Prescriptive</v>
          </cell>
          <cell r="IM4305" t="str">
            <v>Water Heater</v>
          </cell>
          <cell r="IN4305" t="str">
            <v>Central/Indirect MF ≥88% TE</v>
          </cell>
          <cell r="IO4305" t="str">
            <v>CI-HWE-MDHW-V04-200101</v>
          </cell>
          <cell r="IP4305" t="str">
            <v>MF</v>
          </cell>
          <cell r="IQ4305">
            <v>2024</v>
          </cell>
          <cell r="IR4305">
            <v>1</v>
          </cell>
          <cell r="IS4305">
            <v>0</v>
          </cell>
          <cell r="IY4305">
            <v>1</v>
          </cell>
          <cell r="JA4305">
            <v>0</v>
          </cell>
        </row>
        <row r="4306">
          <cell r="II4306" t="str">
            <v>PGL</v>
          </cell>
          <cell r="IJ4306" t="str">
            <v>Income Eligible</v>
          </cell>
          <cell r="IK4306" t="str">
            <v>Multi-Family</v>
          </cell>
          <cell r="IL4306" t="str">
            <v>Whole Building - Prescriptive</v>
          </cell>
          <cell r="IM4306" t="str">
            <v>Water Heater</v>
          </cell>
          <cell r="IN4306" t="str">
            <v>Central/Indirect MF ≥88% TE</v>
          </cell>
          <cell r="IO4306" t="str">
            <v>CI-HWE-MDHW-V04-200101</v>
          </cell>
          <cell r="IP4306" t="str">
            <v>MF</v>
          </cell>
          <cell r="IQ4306">
            <v>2025</v>
          </cell>
          <cell r="IR4306">
            <v>1</v>
          </cell>
          <cell r="IS4306">
            <v>0</v>
          </cell>
          <cell r="IY4306">
            <v>1</v>
          </cell>
          <cell r="JA4306">
            <v>0</v>
          </cell>
        </row>
        <row r="4307">
          <cell r="II4307" t="str">
            <v>PGL</v>
          </cell>
          <cell r="IJ4307" t="str">
            <v>Income Eligible</v>
          </cell>
          <cell r="IK4307" t="str">
            <v>Multi-Family</v>
          </cell>
          <cell r="IL4307" t="str">
            <v>Whole Building - Prescriptive</v>
          </cell>
          <cell r="IM4307" t="str">
            <v>Water Heater</v>
          </cell>
          <cell r="IN4307" t="str">
            <v>Storage 0.67 EF</v>
          </cell>
          <cell r="IO4307" t="str">
            <v>CI-HWE-STWH-V05-200101</v>
          </cell>
          <cell r="IP4307" t="str">
            <v>MF</v>
          </cell>
          <cell r="IQ4307">
            <v>2022</v>
          </cell>
          <cell r="IR4307">
            <v>1</v>
          </cell>
          <cell r="IS4307">
            <v>0</v>
          </cell>
          <cell r="IY4307">
            <v>1</v>
          </cell>
          <cell r="JA4307">
            <v>0</v>
          </cell>
        </row>
        <row r="4308">
          <cell r="II4308" t="str">
            <v>PGL</v>
          </cell>
          <cell r="IJ4308" t="str">
            <v>Income Eligible</v>
          </cell>
          <cell r="IK4308" t="str">
            <v>Multi-Family</v>
          </cell>
          <cell r="IL4308" t="str">
            <v>Whole Building - Prescriptive</v>
          </cell>
          <cell r="IM4308" t="str">
            <v>Water Heater</v>
          </cell>
          <cell r="IN4308" t="str">
            <v>Storage 0.67 EF</v>
          </cell>
          <cell r="IO4308" t="str">
            <v>CI-HWE-STWH-V05-200101</v>
          </cell>
          <cell r="IP4308" t="str">
            <v>MF</v>
          </cell>
          <cell r="IQ4308">
            <v>2023</v>
          </cell>
          <cell r="IR4308">
            <v>1</v>
          </cell>
          <cell r="IS4308">
            <v>0</v>
          </cell>
          <cell r="IY4308">
            <v>1</v>
          </cell>
          <cell r="JA4308">
            <v>0</v>
          </cell>
        </row>
        <row r="4309">
          <cell r="II4309" t="str">
            <v>PGL</v>
          </cell>
          <cell r="IJ4309" t="str">
            <v>Income Eligible</v>
          </cell>
          <cell r="IK4309" t="str">
            <v>Multi-Family</v>
          </cell>
          <cell r="IL4309" t="str">
            <v>Whole Building - Prescriptive</v>
          </cell>
          <cell r="IM4309" t="str">
            <v>Water Heater</v>
          </cell>
          <cell r="IN4309" t="str">
            <v>Storage 0.67 EF</v>
          </cell>
          <cell r="IO4309" t="str">
            <v>CI-HWE-STWH-V05-200101</v>
          </cell>
          <cell r="IP4309" t="str">
            <v>MF</v>
          </cell>
          <cell r="IQ4309">
            <v>2024</v>
          </cell>
          <cell r="IR4309">
            <v>1</v>
          </cell>
          <cell r="IS4309">
            <v>0</v>
          </cell>
          <cell r="IY4309">
            <v>1</v>
          </cell>
          <cell r="JA4309">
            <v>0</v>
          </cell>
        </row>
        <row r="4310">
          <cell r="II4310" t="str">
            <v>PGL</v>
          </cell>
          <cell r="IJ4310" t="str">
            <v>Income Eligible</v>
          </cell>
          <cell r="IK4310" t="str">
            <v>Multi-Family</v>
          </cell>
          <cell r="IL4310" t="str">
            <v>Whole Building - Prescriptive</v>
          </cell>
          <cell r="IM4310" t="str">
            <v>Water Heater</v>
          </cell>
          <cell r="IN4310" t="str">
            <v>Storage 0.67 EF</v>
          </cell>
          <cell r="IO4310" t="str">
            <v>CI-HWE-STWH-V05-200101</v>
          </cell>
          <cell r="IP4310" t="str">
            <v>MF</v>
          </cell>
          <cell r="IQ4310">
            <v>2025</v>
          </cell>
          <cell r="IR4310">
            <v>1</v>
          </cell>
          <cell r="IS4310">
            <v>0</v>
          </cell>
          <cell r="IY4310">
            <v>1</v>
          </cell>
          <cell r="JA4310">
            <v>0</v>
          </cell>
        </row>
        <row r="4311">
          <cell r="II4311" t="str">
            <v>PGL</v>
          </cell>
          <cell r="IJ4311" t="str">
            <v>Income Eligible</v>
          </cell>
          <cell r="IK4311" t="str">
            <v>Multi-Family</v>
          </cell>
          <cell r="IL4311" t="str">
            <v>Whole Building - Prescriptive</v>
          </cell>
          <cell r="IM4311" t="str">
            <v>Water Heater</v>
          </cell>
          <cell r="IN4311" t="str">
            <v>Tankless</v>
          </cell>
          <cell r="IO4311" t="str">
            <v>n/a</v>
          </cell>
          <cell r="IP4311" t="str">
            <v>MF</v>
          </cell>
          <cell r="IQ4311">
            <v>2022</v>
          </cell>
          <cell r="IR4311">
            <v>1</v>
          </cell>
          <cell r="IS4311">
            <v>0</v>
          </cell>
          <cell r="IY4311">
            <v>1</v>
          </cell>
          <cell r="JA4311">
            <v>0</v>
          </cell>
        </row>
        <row r="4312">
          <cell r="II4312" t="str">
            <v>PGL</v>
          </cell>
          <cell r="IJ4312" t="str">
            <v>Income Eligible</v>
          </cell>
          <cell r="IK4312" t="str">
            <v>Multi-Family</v>
          </cell>
          <cell r="IL4312" t="str">
            <v>Whole Building - Prescriptive</v>
          </cell>
          <cell r="IM4312" t="str">
            <v>Water Heater</v>
          </cell>
          <cell r="IN4312" t="str">
            <v>Tankless</v>
          </cell>
          <cell r="IO4312" t="str">
            <v>n/a</v>
          </cell>
          <cell r="IP4312" t="str">
            <v>MF</v>
          </cell>
          <cell r="IQ4312">
            <v>2023</v>
          </cell>
          <cell r="IR4312">
            <v>1</v>
          </cell>
          <cell r="IS4312">
            <v>0</v>
          </cell>
          <cell r="IY4312">
            <v>1</v>
          </cell>
          <cell r="JA4312">
            <v>0</v>
          </cell>
        </row>
        <row r="4313">
          <cell r="II4313" t="str">
            <v>PGL</v>
          </cell>
          <cell r="IJ4313" t="str">
            <v>Income Eligible</v>
          </cell>
          <cell r="IK4313" t="str">
            <v>Multi-Family</v>
          </cell>
          <cell r="IL4313" t="str">
            <v>Whole Building - Prescriptive</v>
          </cell>
          <cell r="IM4313" t="str">
            <v>Water Heater</v>
          </cell>
          <cell r="IN4313" t="str">
            <v>Tankless</v>
          </cell>
          <cell r="IO4313" t="str">
            <v>n/a</v>
          </cell>
          <cell r="IP4313" t="str">
            <v>MF</v>
          </cell>
          <cell r="IQ4313">
            <v>2024</v>
          </cell>
          <cell r="IR4313">
            <v>1</v>
          </cell>
          <cell r="IS4313">
            <v>0</v>
          </cell>
          <cell r="IY4313">
            <v>1</v>
          </cell>
          <cell r="JA4313">
            <v>0</v>
          </cell>
        </row>
        <row r="4314">
          <cell r="II4314" t="str">
            <v>PGL</v>
          </cell>
          <cell r="IJ4314" t="str">
            <v>Income Eligible</v>
          </cell>
          <cell r="IK4314" t="str">
            <v>Multi-Family</v>
          </cell>
          <cell r="IL4314" t="str">
            <v>Whole Building - Prescriptive</v>
          </cell>
          <cell r="IM4314" t="str">
            <v>Water Heater</v>
          </cell>
          <cell r="IN4314" t="str">
            <v>Tankless</v>
          </cell>
          <cell r="IO4314" t="str">
            <v>n/a</v>
          </cell>
          <cell r="IP4314" t="str">
            <v>MF</v>
          </cell>
          <cell r="IQ4314">
            <v>2025</v>
          </cell>
          <cell r="IR4314">
            <v>1</v>
          </cell>
          <cell r="IS4314">
            <v>0</v>
          </cell>
          <cell r="IY4314">
            <v>1</v>
          </cell>
          <cell r="JA4314">
            <v>0</v>
          </cell>
        </row>
        <row r="4315">
          <cell r="II4315" t="str">
            <v>PGL</v>
          </cell>
          <cell r="IJ4315" t="str">
            <v>Income Eligible</v>
          </cell>
          <cell r="IK4315" t="str">
            <v>Multi-Family</v>
          </cell>
          <cell r="IL4315" t="str">
            <v>Whole Building - Prescriptive</v>
          </cell>
          <cell r="IM4315" t="str">
            <v>Energy Recovery Ventilator</v>
          </cell>
          <cell r="IN4315">
            <v>0</v>
          </cell>
          <cell r="IO4315" t="str">
            <v>CI-HVC-ERVE-V04-200101</v>
          </cell>
          <cell r="IP4315" t="str">
            <v>CI</v>
          </cell>
          <cell r="IQ4315">
            <v>2022</v>
          </cell>
          <cell r="IR4315">
            <v>1</v>
          </cell>
          <cell r="IS4315">
            <v>0</v>
          </cell>
          <cell r="IY4315">
            <v>1</v>
          </cell>
          <cell r="JA4315">
            <v>0</v>
          </cell>
        </row>
        <row r="4316">
          <cell r="II4316" t="str">
            <v>PGL</v>
          </cell>
          <cell r="IJ4316" t="str">
            <v>Income Eligible</v>
          </cell>
          <cell r="IK4316" t="str">
            <v>Multi-Family</v>
          </cell>
          <cell r="IL4316" t="str">
            <v>Whole Building - Prescriptive</v>
          </cell>
          <cell r="IM4316" t="str">
            <v>Energy Recovery Ventilator</v>
          </cell>
          <cell r="IN4316">
            <v>0</v>
          </cell>
          <cell r="IO4316" t="str">
            <v>CI-HVC-ERVE-V04-200101</v>
          </cell>
          <cell r="IP4316" t="str">
            <v>CI</v>
          </cell>
          <cell r="IQ4316">
            <v>2023</v>
          </cell>
          <cell r="IR4316">
            <v>1</v>
          </cell>
          <cell r="IS4316">
            <v>0</v>
          </cell>
          <cell r="IY4316">
            <v>1</v>
          </cell>
          <cell r="JA4316">
            <v>0</v>
          </cell>
        </row>
        <row r="4317">
          <cell r="II4317" t="str">
            <v>PGL</v>
          </cell>
          <cell r="IJ4317" t="str">
            <v>Income Eligible</v>
          </cell>
          <cell r="IK4317" t="str">
            <v>Multi-Family</v>
          </cell>
          <cell r="IL4317" t="str">
            <v>Whole Building - Prescriptive</v>
          </cell>
          <cell r="IM4317" t="str">
            <v>Energy Recovery Ventilator</v>
          </cell>
          <cell r="IN4317">
            <v>0</v>
          </cell>
          <cell r="IO4317" t="str">
            <v>CI-HVC-ERVE-V04-200101</v>
          </cell>
          <cell r="IP4317" t="str">
            <v>CI</v>
          </cell>
          <cell r="IQ4317">
            <v>2024</v>
          </cell>
          <cell r="IR4317">
            <v>1</v>
          </cell>
          <cell r="IS4317">
            <v>0</v>
          </cell>
          <cell r="IY4317">
            <v>1</v>
          </cell>
          <cell r="JA4317">
            <v>0</v>
          </cell>
        </row>
        <row r="4318">
          <cell r="II4318" t="str">
            <v>PGL</v>
          </cell>
          <cell r="IJ4318" t="str">
            <v>Income Eligible</v>
          </cell>
          <cell r="IK4318" t="str">
            <v>Multi-Family</v>
          </cell>
          <cell r="IL4318" t="str">
            <v>Whole Building - Prescriptive</v>
          </cell>
          <cell r="IM4318" t="str">
            <v>Energy Recovery Ventilator</v>
          </cell>
          <cell r="IN4318">
            <v>0</v>
          </cell>
          <cell r="IO4318" t="str">
            <v>CI-HVC-ERVE-V04-200101</v>
          </cell>
          <cell r="IP4318" t="str">
            <v>CI</v>
          </cell>
          <cell r="IQ4318">
            <v>2025</v>
          </cell>
          <cell r="IR4318">
            <v>1</v>
          </cell>
          <cell r="IS4318">
            <v>0</v>
          </cell>
          <cell r="IY4318">
            <v>1</v>
          </cell>
          <cell r="JA4318">
            <v>0</v>
          </cell>
        </row>
        <row r="4319">
          <cell r="II4319" t="str">
            <v>PGL</v>
          </cell>
          <cell r="IJ4319" t="str">
            <v>Income Eligible</v>
          </cell>
          <cell r="IK4319" t="str">
            <v>Multi-Family</v>
          </cell>
          <cell r="IL4319" t="str">
            <v>MF IHWAP</v>
          </cell>
          <cell r="IM4319" t="str">
            <v>Unit Visit</v>
          </cell>
          <cell r="IN4319">
            <v>0</v>
          </cell>
          <cell r="IO4319">
            <v>0</v>
          </cell>
          <cell r="IP4319" t="str">
            <v>MF</v>
          </cell>
          <cell r="IQ4319">
            <v>2022</v>
          </cell>
          <cell r="IR4319">
            <v>1</v>
          </cell>
          <cell r="IS4319">
            <v>150</v>
          </cell>
          <cell r="IY4319">
            <v>1</v>
          </cell>
          <cell r="JA4319">
            <v>0</v>
          </cell>
        </row>
        <row r="4320">
          <cell r="II4320" t="str">
            <v>PGL</v>
          </cell>
          <cell r="IJ4320" t="str">
            <v>Income Eligible</v>
          </cell>
          <cell r="IK4320" t="str">
            <v>Multi-Family</v>
          </cell>
          <cell r="IL4320" t="str">
            <v>MF IHWAP</v>
          </cell>
          <cell r="IM4320" t="str">
            <v>Unit Visit</v>
          </cell>
          <cell r="IN4320">
            <v>0</v>
          </cell>
          <cell r="IO4320">
            <v>0</v>
          </cell>
          <cell r="IP4320" t="str">
            <v>MF</v>
          </cell>
          <cell r="IQ4320">
            <v>2023</v>
          </cell>
          <cell r="IR4320">
            <v>1</v>
          </cell>
          <cell r="IS4320">
            <v>250</v>
          </cell>
          <cell r="IY4320">
            <v>1</v>
          </cell>
          <cell r="JA4320">
            <v>0</v>
          </cell>
        </row>
        <row r="4321">
          <cell r="II4321" t="str">
            <v>PGL</v>
          </cell>
          <cell r="IJ4321" t="str">
            <v>Income Eligible</v>
          </cell>
          <cell r="IK4321" t="str">
            <v>Multi-Family</v>
          </cell>
          <cell r="IL4321" t="str">
            <v>MF IHWAP</v>
          </cell>
          <cell r="IM4321" t="str">
            <v>Unit Visit</v>
          </cell>
          <cell r="IN4321">
            <v>0</v>
          </cell>
          <cell r="IO4321">
            <v>0</v>
          </cell>
          <cell r="IP4321" t="str">
            <v>MF</v>
          </cell>
          <cell r="IQ4321">
            <v>2024</v>
          </cell>
          <cell r="IR4321">
            <v>1</v>
          </cell>
          <cell r="IS4321">
            <v>450</v>
          </cell>
          <cell r="IY4321">
            <v>1</v>
          </cell>
          <cell r="JA4321">
            <v>0</v>
          </cell>
        </row>
        <row r="4322">
          <cell r="II4322" t="str">
            <v>PGL</v>
          </cell>
          <cell r="IJ4322" t="str">
            <v>Income Eligible</v>
          </cell>
          <cell r="IK4322" t="str">
            <v>Multi-Family</v>
          </cell>
          <cell r="IL4322" t="str">
            <v>MF IHWAP</v>
          </cell>
          <cell r="IM4322" t="str">
            <v>Unit Visit</v>
          </cell>
          <cell r="IN4322">
            <v>0</v>
          </cell>
          <cell r="IO4322">
            <v>0</v>
          </cell>
          <cell r="IP4322" t="str">
            <v>MF</v>
          </cell>
          <cell r="IQ4322">
            <v>2025</v>
          </cell>
          <cell r="IR4322">
            <v>1</v>
          </cell>
          <cell r="IS4322">
            <v>600</v>
          </cell>
          <cell r="IY4322">
            <v>1</v>
          </cell>
          <cell r="JA4322">
            <v>0</v>
          </cell>
        </row>
        <row r="4323">
          <cell r="II4323" t="str">
            <v>PGL</v>
          </cell>
          <cell r="IJ4323" t="str">
            <v>Income Eligible</v>
          </cell>
          <cell r="IK4323" t="str">
            <v>Multi-Family</v>
          </cell>
          <cell r="IL4323" t="str">
            <v>MF IHWAP</v>
          </cell>
          <cell r="IM4323" t="str">
            <v>Low Flow Bathroom Aerator</v>
          </cell>
          <cell r="IN4323">
            <v>0</v>
          </cell>
          <cell r="IO4323" t="str">
            <v>RS-HWE-LFFA-V09-200101</v>
          </cell>
          <cell r="IP4323" t="str">
            <v>MF</v>
          </cell>
          <cell r="IQ4323">
            <v>2022</v>
          </cell>
          <cell r="IR4323">
            <v>1</v>
          </cell>
          <cell r="IS4323">
            <v>75</v>
          </cell>
          <cell r="IY4323">
            <v>1</v>
          </cell>
          <cell r="JA4323">
            <v>117.71340611940002</v>
          </cell>
        </row>
        <row r="4324">
          <cell r="II4324" t="str">
            <v>PGL</v>
          </cell>
          <cell r="IJ4324" t="str">
            <v>Income Eligible</v>
          </cell>
          <cell r="IK4324" t="str">
            <v>Multi-Family</v>
          </cell>
          <cell r="IL4324" t="str">
            <v>MF IHWAP</v>
          </cell>
          <cell r="IM4324" t="str">
            <v>Low Flow Bathroom Aerator</v>
          </cell>
          <cell r="IN4324">
            <v>0</v>
          </cell>
          <cell r="IO4324" t="str">
            <v>RS-HWE-LFFA-V09-200101</v>
          </cell>
          <cell r="IP4324" t="str">
            <v>MF</v>
          </cell>
          <cell r="IQ4324">
            <v>2023</v>
          </cell>
          <cell r="IR4324">
            <v>1</v>
          </cell>
          <cell r="IS4324">
            <v>125</v>
          </cell>
          <cell r="IY4324">
            <v>1</v>
          </cell>
          <cell r="JA4324">
            <v>196.18901019900002</v>
          </cell>
        </row>
        <row r="4325">
          <cell r="II4325" t="str">
            <v>PGL</v>
          </cell>
          <cell r="IJ4325" t="str">
            <v>Income Eligible</v>
          </cell>
          <cell r="IK4325" t="str">
            <v>Multi-Family</v>
          </cell>
          <cell r="IL4325" t="str">
            <v>MF IHWAP</v>
          </cell>
          <cell r="IM4325" t="str">
            <v>Low Flow Bathroom Aerator</v>
          </cell>
          <cell r="IN4325">
            <v>0</v>
          </cell>
          <cell r="IO4325" t="str">
            <v>RS-HWE-LFFA-V09-200101</v>
          </cell>
          <cell r="IP4325" t="str">
            <v>MF</v>
          </cell>
          <cell r="IQ4325">
            <v>2024</v>
          </cell>
          <cell r="IR4325">
            <v>1</v>
          </cell>
          <cell r="IS4325">
            <v>225</v>
          </cell>
          <cell r="IY4325">
            <v>1</v>
          </cell>
          <cell r="JA4325">
            <v>353.14021835820006</v>
          </cell>
        </row>
        <row r="4326">
          <cell r="II4326" t="str">
            <v>PGL</v>
          </cell>
          <cell r="IJ4326" t="str">
            <v>Income Eligible</v>
          </cell>
          <cell r="IK4326" t="str">
            <v>Multi-Family</v>
          </cell>
          <cell r="IL4326" t="str">
            <v>MF IHWAP</v>
          </cell>
          <cell r="IM4326" t="str">
            <v>Low Flow Bathroom Aerator</v>
          </cell>
          <cell r="IN4326">
            <v>0</v>
          </cell>
          <cell r="IO4326" t="str">
            <v>RS-HWE-LFFA-V09-200101</v>
          </cell>
          <cell r="IP4326" t="str">
            <v>MF</v>
          </cell>
          <cell r="IQ4326">
            <v>2025</v>
          </cell>
          <cell r="IR4326">
            <v>1</v>
          </cell>
          <cell r="IS4326">
            <v>300</v>
          </cell>
          <cell r="IY4326">
            <v>1</v>
          </cell>
          <cell r="JA4326">
            <v>470.85362447760008</v>
          </cell>
        </row>
        <row r="4327">
          <cell r="II4327" t="str">
            <v>PGL</v>
          </cell>
          <cell r="IJ4327" t="str">
            <v>Income Eligible</v>
          </cell>
          <cell r="IK4327" t="str">
            <v>Multi-Family</v>
          </cell>
          <cell r="IL4327" t="str">
            <v>MF IHWAP</v>
          </cell>
          <cell r="IM4327" t="str">
            <v>Low Flow Kitchen Aerator</v>
          </cell>
          <cell r="IN4327">
            <v>0</v>
          </cell>
          <cell r="IO4327" t="str">
            <v>RS-HWE-LFFA-V09-200101</v>
          </cell>
          <cell r="IP4327" t="str">
            <v>MF</v>
          </cell>
          <cell r="IQ4327">
            <v>2022</v>
          </cell>
          <cell r="IR4327">
            <v>1</v>
          </cell>
          <cell r="IS4327">
            <v>75</v>
          </cell>
          <cell r="IY4327">
            <v>1</v>
          </cell>
          <cell r="JA4327">
            <v>589.59642698402547</v>
          </cell>
        </row>
        <row r="4328">
          <cell r="II4328" t="str">
            <v>PGL</v>
          </cell>
          <cell r="IJ4328" t="str">
            <v>Income Eligible</v>
          </cell>
          <cell r="IK4328" t="str">
            <v>Multi-Family</v>
          </cell>
          <cell r="IL4328" t="str">
            <v>MF IHWAP</v>
          </cell>
          <cell r="IM4328" t="str">
            <v>Low Flow Kitchen Aerator</v>
          </cell>
          <cell r="IN4328">
            <v>0</v>
          </cell>
          <cell r="IO4328" t="str">
            <v>RS-HWE-LFFA-V09-200101</v>
          </cell>
          <cell r="IP4328" t="str">
            <v>MF</v>
          </cell>
          <cell r="IQ4328">
            <v>2023</v>
          </cell>
          <cell r="IR4328">
            <v>1</v>
          </cell>
          <cell r="IS4328">
            <v>125</v>
          </cell>
          <cell r="IY4328">
            <v>1</v>
          </cell>
          <cell r="JA4328">
            <v>982.66071164004256</v>
          </cell>
        </row>
        <row r="4329">
          <cell r="II4329" t="str">
            <v>PGL</v>
          </cell>
          <cell r="IJ4329" t="str">
            <v>Income Eligible</v>
          </cell>
          <cell r="IK4329" t="str">
            <v>Multi-Family</v>
          </cell>
          <cell r="IL4329" t="str">
            <v>MF IHWAP</v>
          </cell>
          <cell r="IM4329" t="str">
            <v>Low Flow Kitchen Aerator</v>
          </cell>
          <cell r="IN4329">
            <v>0</v>
          </cell>
          <cell r="IO4329" t="str">
            <v>RS-HWE-LFFA-V09-200101</v>
          </cell>
          <cell r="IP4329" t="str">
            <v>MF</v>
          </cell>
          <cell r="IQ4329">
            <v>2024</v>
          </cell>
          <cell r="IR4329">
            <v>1</v>
          </cell>
          <cell r="IS4329">
            <v>225</v>
          </cell>
          <cell r="IY4329">
            <v>1</v>
          </cell>
          <cell r="JA4329">
            <v>1768.7892809520765</v>
          </cell>
        </row>
        <row r="4330">
          <cell r="II4330" t="str">
            <v>PGL</v>
          </cell>
          <cell r="IJ4330" t="str">
            <v>Income Eligible</v>
          </cell>
          <cell r="IK4330" t="str">
            <v>Multi-Family</v>
          </cell>
          <cell r="IL4330" t="str">
            <v>MF IHWAP</v>
          </cell>
          <cell r="IM4330" t="str">
            <v>Low Flow Kitchen Aerator</v>
          </cell>
          <cell r="IN4330">
            <v>0</v>
          </cell>
          <cell r="IO4330" t="str">
            <v>RS-HWE-LFFA-V09-200101</v>
          </cell>
          <cell r="IP4330" t="str">
            <v>MF</v>
          </cell>
          <cell r="IQ4330">
            <v>2025</v>
          </cell>
          <cell r="IR4330">
            <v>1</v>
          </cell>
          <cell r="IS4330">
            <v>300</v>
          </cell>
          <cell r="IY4330">
            <v>1</v>
          </cell>
          <cell r="JA4330">
            <v>2358.3857079361019</v>
          </cell>
        </row>
        <row r="4331">
          <cell r="II4331" t="str">
            <v>PGL</v>
          </cell>
          <cell r="IJ4331" t="str">
            <v>Income Eligible</v>
          </cell>
          <cell r="IK4331" t="str">
            <v>Multi-Family</v>
          </cell>
          <cell r="IL4331" t="str">
            <v>MF IHWAP</v>
          </cell>
          <cell r="IM4331" t="str">
            <v>Low Flow Showerhead</v>
          </cell>
          <cell r="IN4331">
            <v>0</v>
          </cell>
          <cell r="IO4331" t="str">
            <v>RS-HWE-LFSH-V08-200101</v>
          </cell>
          <cell r="IP4331" t="str">
            <v>MF</v>
          </cell>
          <cell r="IQ4331">
            <v>2022</v>
          </cell>
          <cell r="IR4331">
            <v>1</v>
          </cell>
          <cell r="IS4331">
            <v>75</v>
          </cell>
          <cell r="IY4331">
            <v>1</v>
          </cell>
          <cell r="JA4331">
            <v>848.92954792274998</v>
          </cell>
        </row>
        <row r="4332">
          <cell r="II4332" t="str">
            <v>PGL</v>
          </cell>
          <cell r="IJ4332" t="str">
            <v>Income Eligible</v>
          </cell>
          <cell r="IK4332" t="str">
            <v>Multi-Family</v>
          </cell>
          <cell r="IL4332" t="str">
            <v>MF IHWAP</v>
          </cell>
          <cell r="IM4332" t="str">
            <v>Low Flow Showerhead</v>
          </cell>
          <cell r="IN4332">
            <v>0</v>
          </cell>
          <cell r="IO4332" t="str">
            <v>RS-HWE-LFSH-V08-200101</v>
          </cell>
          <cell r="IP4332" t="str">
            <v>MF</v>
          </cell>
          <cell r="IQ4332">
            <v>2023</v>
          </cell>
          <cell r="IR4332">
            <v>1</v>
          </cell>
          <cell r="IS4332">
            <v>125</v>
          </cell>
          <cell r="IY4332">
            <v>1</v>
          </cell>
          <cell r="JA4332">
            <v>1414.8825798712498</v>
          </cell>
        </row>
        <row r="4333">
          <cell r="II4333" t="str">
            <v>PGL</v>
          </cell>
          <cell r="IJ4333" t="str">
            <v>Income Eligible</v>
          </cell>
          <cell r="IK4333" t="str">
            <v>Multi-Family</v>
          </cell>
          <cell r="IL4333" t="str">
            <v>MF IHWAP</v>
          </cell>
          <cell r="IM4333" t="str">
            <v>Low Flow Showerhead</v>
          </cell>
          <cell r="IN4333">
            <v>0</v>
          </cell>
          <cell r="IO4333" t="str">
            <v>RS-HWE-LFSH-V08-200101</v>
          </cell>
          <cell r="IP4333" t="str">
            <v>MF</v>
          </cell>
          <cell r="IQ4333">
            <v>2024</v>
          </cell>
          <cell r="IR4333">
            <v>1</v>
          </cell>
          <cell r="IS4333">
            <v>225</v>
          </cell>
          <cell r="IY4333">
            <v>1</v>
          </cell>
          <cell r="JA4333">
            <v>2546.7886437682496</v>
          </cell>
        </row>
        <row r="4334">
          <cell r="II4334" t="str">
            <v>PGL</v>
          </cell>
          <cell r="IJ4334" t="str">
            <v>Income Eligible</v>
          </cell>
          <cell r="IK4334" t="str">
            <v>Multi-Family</v>
          </cell>
          <cell r="IL4334" t="str">
            <v>MF IHWAP</v>
          </cell>
          <cell r="IM4334" t="str">
            <v>Low Flow Showerhead</v>
          </cell>
          <cell r="IN4334">
            <v>0</v>
          </cell>
          <cell r="IO4334" t="str">
            <v>RS-HWE-LFSH-V08-200101</v>
          </cell>
          <cell r="IP4334" t="str">
            <v>MF</v>
          </cell>
          <cell r="IQ4334">
            <v>2025</v>
          </cell>
          <cell r="IR4334">
            <v>1</v>
          </cell>
          <cell r="IS4334">
            <v>300</v>
          </cell>
          <cell r="IY4334">
            <v>1</v>
          </cell>
          <cell r="JA4334">
            <v>3395.7181916909999</v>
          </cell>
        </row>
        <row r="4335">
          <cell r="II4335" t="str">
            <v>PGL</v>
          </cell>
          <cell r="IJ4335" t="str">
            <v>Income Eligible</v>
          </cell>
          <cell r="IK4335" t="str">
            <v>Multi-Family</v>
          </cell>
          <cell r="IL4335" t="str">
            <v>MF IHWAP</v>
          </cell>
          <cell r="IM4335" t="str">
            <v>Advanced Thermostat</v>
          </cell>
          <cell r="IN4335" t="str">
            <v>Furnace (Replace Manual)</v>
          </cell>
          <cell r="IO4335" t="str">
            <v>RS-HVC-ADTH-V04-200101</v>
          </cell>
          <cell r="IP4335" t="str">
            <v>MF</v>
          </cell>
          <cell r="IQ4335">
            <v>2022</v>
          </cell>
          <cell r="IR4335">
            <v>1</v>
          </cell>
          <cell r="IS4335">
            <v>8</v>
          </cell>
          <cell r="IY4335">
            <v>1</v>
          </cell>
          <cell r="JA4335">
            <v>543.50400000000002</v>
          </cell>
        </row>
        <row r="4336">
          <cell r="II4336" t="str">
            <v>PGL</v>
          </cell>
          <cell r="IJ4336" t="str">
            <v>Income Eligible</v>
          </cell>
          <cell r="IK4336" t="str">
            <v>Multi-Family</v>
          </cell>
          <cell r="IL4336" t="str">
            <v>MF IHWAP</v>
          </cell>
          <cell r="IM4336" t="str">
            <v>Advanced Thermostat</v>
          </cell>
          <cell r="IN4336" t="str">
            <v>Furnace (Replace Manual)</v>
          </cell>
          <cell r="IO4336" t="str">
            <v>RS-HVC-ADTH-V04-200101</v>
          </cell>
          <cell r="IP4336" t="str">
            <v>MF</v>
          </cell>
          <cell r="IQ4336">
            <v>2023</v>
          </cell>
          <cell r="IR4336">
            <v>1</v>
          </cell>
          <cell r="IS4336">
            <v>13</v>
          </cell>
          <cell r="IY4336">
            <v>1</v>
          </cell>
          <cell r="JA4336">
            <v>883.19400000000007</v>
          </cell>
        </row>
        <row r="4337">
          <cell r="II4337" t="str">
            <v>PGL</v>
          </cell>
          <cell r="IJ4337" t="str">
            <v>Income Eligible</v>
          </cell>
          <cell r="IK4337" t="str">
            <v>Multi-Family</v>
          </cell>
          <cell r="IL4337" t="str">
            <v>MF IHWAP</v>
          </cell>
          <cell r="IM4337" t="str">
            <v>Advanced Thermostat</v>
          </cell>
          <cell r="IN4337" t="str">
            <v>Furnace (Replace Manual)</v>
          </cell>
          <cell r="IO4337" t="str">
            <v>RS-HVC-ADTH-V04-200101</v>
          </cell>
          <cell r="IP4337" t="str">
            <v>MF</v>
          </cell>
          <cell r="IQ4337">
            <v>2024</v>
          </cell>
          <cell r="IR4337">
            <v>1</v>
          </cell>
          <cell r="IS4337">
            <v>23</v>
          </cell>
          <cell r="IY4337">
            <v>1</v>
          </cell>
          <cell r="JA4337">
            <v>1562.5740000000001</v>
          </cell>
        </row>
        <row r="4338">
          <cell r="II4338" t="str">
            <v>PGL</v>
          </cell>
          <cell r="IJ4338" t="str">
            <v>Income Eligible</v>
          </cell>
          <cell r="IK4338" t="str">
            <v>Multi-Family</v>
          </cell>
          <cell r="IL4338" t="str">
            <v>MF IHWAP</v>
          </cell>
          <cell r="IM4338" t="str">
            <v>Advanced Thermostat</v>
          </cell>
          <cell r="IN4338" t="str">
            <v>Furnace (Replace Manual)</v>
          </cell>
          <cell r="IO4338" t="str">
            <v>RS-HVC-ADTH-V04-200101</v>
          </cell>
          <cell r="IP4338" t="str">
            <v>MF</v>
          </cell>
          <cell r="IQ4338">
            <v>2025</v>
          </cell>
          <cell r="IR4338">
            <v>1</v>
          </cell>
          <cell r="IS4338">
            <v>30</v>
          </cell>
          <cell r="IY4338">
            <v>1</v>
          </cell>
          <cell r="JA4338">
            <v>2038.14</v>
          </cell>
        </row>
        <row r="4339">
          <cell r="II4339" t="str">
            <v>PGL</v>
          </cell>
          <cell r="IJ4339" t="str">
            <v>Income Eligible</v>
          </cell>
          <cell r="IK4339" t="str">
            <v>Multi-Family</v>
          </cell>
          <cell r="IL4339" t="str">
            <v>MF IHWAP</v>
          </cell>
          <cell r="IM4339" t="str">
            <v>Advanced Thermostat</v>
          </cell>
          <cell r="IN4339" t="str">
            <v>Boiler (Replace Manual)</v>
          </cell>
          <cell r="IO4339" t="str">
            <v>RS-HVC-ADTH-V04-200101</v>
          </cell>
          <cell r="IP4339" t="str">
            <v>MF</v>
          </cell>
          <cell r="IQ4339">
            <v>2022</v>
          </cell>
          <cell r="IR4339">
            <v>1</v>
          </cell>
          <cell r="IS4339">
            <v>8</v>
          </cell>
          <cell r="IY4339">
            <v>1</v>
          </cell>
          <cell r="JA4339">
            <v>803.08799999999997</v>
          </cell>
        </row>
        <row r="4340">
          <cell r="II4340" t="str">
            <v>PGL</v>
          </cell>
          <cell r="IJ4340" t="str">
            <v>Income Eligible</v>
          </cell>
          <cell r="IK4340" t="str">
            <v>Multi-Family</v>
          </cell>
          <cell r="IL4340" t="str">
            <v>MF IHWAP</v>
          </cell>
          <cell r="IM4340" t="str">
            <v>Advanced Thermostat</v>
          </cell>
          <cell r="IN4340" t="str">
            <v>Boiler (Replace Manual)</v>
          </cell>
          <cell r="IO4340" t="str">
            <v>RS-HVC-ADTH-V04-200101</v>
          </cell>
          <cell r="IP4340" t="str">
            <v>MF</v>
          </cell>
          <cell r="IQ4340">
            <v>2023</v>
          </cell>
          <cell r="IR4340">
            <v>1</v>
          </cell>
          <cell r="IS4340">
            <v>13</v>
          </cell>
          <cell r="IY4340">
            <v>1</v>
          </cell>
          <cell r="JA4340">
            <v>1305.018</v>
          </cell>
        </row>
        <row r="4341">
          <cell r="II4341" t="str">
            <v>PGL</v>
          </cell>
          <cell r="IJ4341" t="str">
            <v>Income Eligible</v>
          </cell>
          <cell r="IK4341" t="str">
            <v>Multi-Family</v>
          </cell>
          <cell r="IL4341" t="str">
            <v>MF IHWAP</v>
          </cell>
          <cell r="IM4341" t="str">
            <v>Advanced Thermostat</v>
          </cell>
          <cell r="IN4341" t="str">
            <v>Boiler (Replace Manual)</v>
          </cell>
          <cell r="IO4341" t="str">
            <v>RS-HVC-ADTH-V04-200101</v>
          </cell>
          <cell r="IP4341" t="str">
            <v>MF</v>
          </cell>
          <cell r="IQ4341">
            <v>2024</v>
          </cell>
          <cell r="IR4341">
            <v>1</v>
          </cell>
          <cell r="IS4341">
            <v>23</v>
          </cell>
          <cell r="IY4341">
            <v>1</v>
          </cell>
          <cell r="JA4341">
            <v>2308.8779999999997</v>
          </cell>
        </row>
        <row r="4342">
          <cell r="II4342" t="str">
            <v>PGL</v>
          </cell>
          <cell r="IJ4342" t="str">
            <v>Income Eligible</v>
          </cell>
          <cell r="IK4342" t="str">
            <v>Multi-Family</v>
          </cell>
          <cell r="IL4342" t="str">
            <v>MF IHWAP</v>
          </cell>
          <cell r="IM4342" t="str">
            <v>Advanced Thermostat</v>
          </cell>
          <cell r="IN4342" t="str">
            <v>Boiler (Replace Manual)</v>
          </cell>
          <cell r="IO4342" t="str">
            <v>RS-HVC-ADTH-V04-200101</v>
          </cell>
          <cell r="IP4342" t="str">
            <v>MF</v>
          </cell>
          <cell r="IQ4342">
            <v>2025</v>
          </cell>
          <cell r="IR4342">
            <v>1</v>
          </cell>
          <cell r="IS4342">
            <v>30</v>
          </cell>
          <cell r="IY4342">
            <v>1</v>
          </cell>
          <cell r="JA4342">
            <v>3011.58</v>
          </cell>
        </row>
        <row r="4343">
          <cell r="II4343" t="str">
            <v>PGL</v>
          </cell>
          <cell r="IJ4343" t="str">
            <v>Income Eligible</v>
          </cell>
          <cell r="IK4343" t="str">
            <v>Multi-Family</v>
          </cell>
          <cell r="IL4343" t="str">
            <v>MF IHWAP</v>
          </cell>
          <cell r="IM4343" t="str">
            <v>Advanced Thermostat</v>
          </cell>
          <cell r="IN4343" t="str">
            <v>Furnace (Replace Programmable)</v>
          </cell>
          <cell r="IO4343" t="str">
            <v>RS-HVC-ADTH-V04-200101</v>
          </cell>
          <cell r="IP4343" t="str">
            <v>MF</v>
          </cell>
          <cell r="IQ4343">
            <v>2022</v>
          </cell>
          <cell r="IR4343">
            <v>1</v>
          </cell>
          <cell r="IS4343">
            <v>8</v>
          </cell>
          <cell r="IY4343">
            <v>1</v>
          </cell>
          <cell r="JA4343">
            <v>381.49799999999999</v>
          </cell>
        </row>
        <row r="4344">
          <cell r="II4344" t="str">
            <v>PGL</v>
          </cell>
          <cell r="IJ4344" t="str">
            <v>Income Eligible</v>
          </cell>
          <cell r="IK4344" t="str">
            <v>Multi-Family</v>
          </cell>
          <cell r="IL4344" t="str">
            <v>MF IHWAP</v>
          </cell>
          <cell r="IM4344" t="str">
            <v>Advanced Thermostat</v>
          </cell>
          <cell r="IN4344" t="str">
            <v>Furnace (Replace Programmable)</v>
          </cell>
          <cell r="IO4344" t="str">
            <v>RS-HVC-ADTH-V04-200101</v>
          </cell>
          <cell r="IP4344" t="str">
            <v>MF</v>
          </cell>
          <cell r="IQ4344">
            <v>2023</v>
          </cell>
          <cell r="IR4344">
            <v>1</v>
          </cell>
          <cell r="IS4344">
            <v>13</v>
          </cell>
          <cell r="IY4344">
            <v>1</v>
          </cell>
          <cell r="JA4344">
            <v>619.93425000000002</v>
          </cell>
        </row>
        <row r="4345">
          <cell r="II4345" t="str">
            <v>PGL</v>
          </cell>
          <cell r="IJ4345" t="str">
            <v>Income Eligible</v>
          </cell>
          <cell r="IK4345" t="str">
            <v>Multi-Family</v>
          </cell>
          <cell r="IL4345" t="str">
            <v>MF IHWAP</v>
          </cell>
          <cell r="IM4345" t="str">
            <v>Advanced Thermostat</v>
          </cell>
          <cell r="IN4345" t="str">
            <v>Furnace (Replace Programmable)</v>
          </cell>
          <cell r="IO4345" t="str">
            <v>RS-HVC-ADTH-V04-200101</v>
          </cell>
          <cell r="IP4345" t="str">
            <v>MF</v>
          </cell>
          <cell r="IQ4345">
            <v>2024</v>
          </cell>
          <cell r="IR4345">
            <v>1</v>
          </cell>
          <cell r="IS4345">
            <v>23</v>
          </cell>
          <cell r="IY4345">
            <v>1</v>
          </cell>
          <cell r="JA4345">
            <v>1096.80675</v>
          </cell>
        </row>
        <row r="4346">
          <cell r="II4346" t="str">
            <v>PGL</v>
          </cell>
          <cell r="IJ4346" t="str">
            <v>Income Eligible</v>
          </cell>
          <cell r="IK4346" t="str">
            <v>Multi-Family</v>
          </cell>
          <cell r="IL4346" t="str">
            <v>MF IHWAP</v>
          </cell>
          <cell r="IM4346" t="str">
            <v>Advanced Thermostat</v>
          </cell>
          <cell r="IN4346" t="str">
            <v>Furnace (Replace Programmable)</v>
          </cell>
          <cell r="IO4346" t="str">
            <v>RS-HVC-ADTH-V04-200101</v>
          </cell>
          <cell r="IP4346" t="str">
            <v>MF</v>
          </cell>
          <cell r="IQ4346">
            <v>2025</v>
          </cell>
          <cell r="IR4346">
            <v>1</v>
          </cell>
          <cell r="IS4346">
            <v>30</v>
          </cell>
          <cell r="IY4346">
            <v>1</v>
          </cell>
          <cell r="JA4346">
            <v>1430.6175000000001</v>
          </cell>
        </row>
        <row r="4347">
          <cell r="II4347" t="str">
            <v>PGL</v>
          </cell>
          <cell r="IJ4347" t="str">
            <v>Income Eligible</v>
          </cell>
          <cell r="IK4347" t="str">
            <v>Multi-Family</v>
          </cell>
          <cell r="IL4347" t="str">
            <v>MF IHWAP</v>
          </cell>
          <cell r="IM4347" t="str">
            <v>Advanced Thermostat</v>
          </cell>
          <cell r="IN4347" t="str">
            <v>Boiler (Replace Programmable)</v>
          </cell>
          <cell r="IO4347" t="str">
            <v>RS-HVC-ADTH-V04-200101</v>
          </cell>
          <cell r="IP4347" t="str">
            <v>MF</v>
          </cell>
          <cell r="IQ4347">
            <v>2022</v>
          </cell>
          <cell r="IR4347">
            <v>1</v>
          </cell>
          <cell r="IS4347">
            <v>8</v>
          </cell>
          <cell r="IY4347">
            <v>1</v>
          </cell>
          <cell r="JA4347">
            <v>563.7059999999999</v>
          </cell>
        </row>
        <row r="4348">
          <cell r="II4348" t="str">
            <v>PGL</v>
          </cell>
          <cell r="IJ4348" t="str">
            <v>Income Eligible</v>
          </cell>
          <cell r="IK4348" t="str">
            <v>Multi-Family</v>
          </cell>
          <cell r="IL4348" t="str">
            <v>MF IHWAP</v>
          </cell>
          <cell r="IM4348" t="str">
            <v>Advanced Thermostat</v>
          </cell>
          <cell r="IN4348" t="str">
            <v>Boiler (Replace Programmable)</v>
          </cell>
          <cell r="IO4348" t="str">
            <v>RS-HVC-ADTH-V04-200101</v>
          </cell>
          <cell r="IP4348" t="str">
            <v>MF</v>
          </cell>
          <cell r="IQ4348">
            <v>2023</v>
          </cell>
          <cell r="IR4348">
            <v>1</v>
          </cell>
          <cell r="IS4348">
            <v>13</v>
          </cell>
          <cell r="IY4348">
            <v>1</v>
          </cell>
          <cell r="JA4348">
            <v>916.02224999999987</v>
          </cell>
        </row>
        <row r="4349">
          <cell r="II4349" t="str">
            <v>PGL</v>
          </cell>
          <cell r="IJ4349" t="str">
            <v>Income Eligible</v>
          </cell>
          <cell r="IK4349" t="str">
            <v>Multi-Family</v>
          </cell>
          <cell r="IL4349" t="str">
            <v>MF IHWAP</v>
          </cell>
          <cell r="IM4349" t="str">
            <v>Advanced Thermostat</v>
          </cell>
          <cell r="IN4349" t="str">
            <v>Boiler (Replace Programmable)</v>
          </cell>
          <cell r="IO4349" t="str">
            <v>RS-HVC-ADTH-V04-200101</v>
          </cell>
          <cell r="IP4349" t="str">
            <v>MF</v>
          </cell>
          <cell r="IQ4349">
            <v>2024</v>
          </cell>
          <cell r="IR4349">
            <v>1</v>
          </cell>
          <cell r="IS4349">
            <v>23</v>
          </cell>
          <cell r="IY4349">
            <v>1</v>
          </cell>
          <cell r="JA4349">
            <v>1620.6547499999997</v>
          </cell>
        </row>
        <row r="4350">
          <cell r="II4350" t="str">
            <v>PGL</v>
          </cell>
          <cell r="IJ4350" t="str">
            <v>Income Eligible</v>
          </cell>
          <cell r="IK4350" t="str">
            <v>Multi-Family</v>
          </cell>
          <cell r="IL4350" t="str">
            <v>MF IHWAP</v>
          </cell>
          <cell r="IM4350" t="str">
            <v>Advanced Thermostat</v>
          </cell>
          <cell r="IN4350" t="str">
            <v>Boiler (Replace Programmable)</v>
          </cell>
          <cell r="IO4350" t="str">
            <v>RS-HVC-ADTH-V04-200101</v>
          </cell>
          <cell r="IP4350" t="str">
            <v>MF</v>
          </cell>
          <cell r="IQ4350">
            <v>2025</v>
          </cell>
          <cell r="IR4350">
            <v>1</v>
          </cell>
          <cell r="IS4350">
            <v>30</v>
          </cell>
          <cell r="IY4350">
            <v>1</v>
          </cell>
          <cell r="JA4350">
            <v>2113.8974999999996</v>
          </cell>
        </row>
        <row r="4351">
          <cell r="II4351" t="str">
            <v>PGL</v>
          </cell>
          <cell r="IJ4351" t="str">
            <v>Income Eligible</v>
          </cell>
          <cell r="IK4351" t="str">
            <v>Multi-Family</v>
          </cell>
          <cell r="IL4351" t="str">
            <v>MF IHWAP</v>
          </cell>
          <cell r="IM4351" t="str">
            <v>Pipe Insulation</v>
          </cell>
          <cell r="IN4351" t="str">
            <v>DHW</v>
          </cell>
          <cell r="IO4351" t="str">
            <v>RS-HWE-PINS-V03-190101</v>
          </cell>
          <cell r="IP4351" t="str">
            <v>MF</v>
          </cell>
          <cell r="IQ4351">
            <v>2022</v>
          </cell>
          <cell r="IR4351">
            <v>3</v>
          </cell>
          <cell r="IS4351">
            <v>120</v>
          </cell>
          <cell r="IY4351">
            <v>1</v>
          </cell>
          <cell r="JA4351">
            <v>317.76001386193991</v>
          </cell>
        </row>
        <row r="4352">
          <cell r="II4352" t="str">
            <v>PGL</v>
          </cell>
          <cell r="IJ4352" t="str">
            <v>Income Eligible</v>
          </cell>
          <cell r="IK4352" t="str">
            <v>Multi-Family</v>
          </cell>
          <cell r="IL4352" t="str">
            <v>MF IHWAP</v>
          </cell>
          <cell r="IM4352" t="str">
            <v>Pipe Insulation</v>
          </cell>
          <cell r="IN4352" t="str">
            <v>DHW</v>
          </cell>
          <cell r="IO4352" t="str">
            <v>RS-HWE-PINS-V03-190101</v>
          </cell>
          <cell r="IP4352" t="str">
            <v>MF</v>
          </cell>
          <cell r="IQ4352">
            <v>2023</v>
          </cell>
          <cell r="IR4352">
            <v>3</v>
          </cell>
          <cell r="IS4352">
            <v>200</v>
          </cell>
          <cell r="IY4352">
            <v>1</v>
          </cell>
          <cell r="JA4352">
            <v>529.60002310323318</v>
          </cell>
        </row>
        <row r="4353">
          <cell r="II4353" t="str">
            <v>PGL</v>
          </cell>
          <cell r="IJ4353" t="str">
            <v>Income Eligible</v>
          </cell>
          <cell r="IK4353" t="str">
            <v>Multi-Family</v>
          </cell>
          <cell r="IL4353" t="str">
            <v>MF IHWAP</v>
          </cell>
          <cell r="IM4353" t="str">
            <v>Pipe Insulation</v>
          </cell>
          <cell r="IN4353" t="str">
            <v>DHW</v>
          </cell>
          <cell r="IO4353" t="str">
            <v>RS-HWE-PINS-V03-190101</v>
          </cell>
          <cell r="IP4353" t="str">
            <v>MF</v>
          </cell>
          <cell r="IQ4353">
            <v>2024</v>
          </cell>
          <cell r="IR4353">
            <v>3</v>
          </cell>
          <cell r="IS4353">
            <v>360</v>
          </cell>
          <cell r="IY4353">
            <v>1</v>
          </cell>
          <cell r="JA4353">
            <v>953.28004158581984</v>
          </cell>
        </row>
        <row r="4354">
          <cell r="II4354" t="str">
            <v>PGL</v>
          </cell>
          <cell r="IJ4354" t="str">
            <v>Income Eligible</v>
          </cell>
          <cell r="IK4354" t="str">
            <v>Multi-Family</v>
          </cell>
          <cell r="IL4354" t="str">
            <v>MF IHWAP</v>
          </cell>
          <cell r="IM4354" t="str">
            <v>Pipe Insulation</v>
          </cell>
          <cell r="IN4354" t="str">
            <v>DHW</v>
          </cell>
          <cell r="IO4354" t="str">
            <v>RS-HWE-PINS-V03-190101</v>
          </cell>
          <cell r="IP4354" t="str">
            <v>MF</v>
          </cell>
          <cell r="IQ4354">
            <v>2025</v>
          </cell>
          <cell r="IR4354">
            <v>3</v>
          </cell>
          <cell r="IS4354">
            <v>480</v>
          </cell>
          <cell r="IY4354">
            <v>1</v>
          </cell>
          <cell r="JA4354">
            <v>1271.0400554477596</v>
          </cell>
        </row>
        <row r="4355">
          <cell r="II4355" t="str">
            <v>PGL</v>
          </cell>
          <cell r="IJ4355" t="str">
            <v>Income Eligible</v>
          </cell>
          <cell r="IK4355" t="str">
            <v>Multi-Family</v>
          </cell>
          <cell r="IL4355" t="str">
            <v>MF IHWAP</v>
          </cell>
          <cell r="IM4355" t="str">
            <v>Furnace</v>
          </cell>
          <cell r="IN4355" t="str">
            <v>&gt;95% AFUE</v>
          </cell>
          <cell r="IO4355" t="str">
            <v>CI-HVC-FRNC-V10-200101</v>
          </cell>
          <cell r="IP4355" t="str">
            <v>MF</v>
          </cell>
          <cell r="IQ4355">
            <v>2022</v>
          </cell>
          <cell r="IR4355">
            <v>1</v>
          </cell>
          <cell r="IS4355">
            <v>15</v>
          </cell>
          <cell r="IY4355">
            <v>1</v>
          </cell>
          <cell r="JA4355">
            <v>3550.387499999998</v>
          </cell>
        </row>
        <row r="4356">
          <cell r="II4356" t="str">
            <v>PGL</v>
          </cell>
          <cell r="IJ4356" t="str">
            <v>Income Eligible</v>
          </cell>
          <cell r="IK4356" t="str">
            <v>Multi-Family</v>
          </cell>
          <cell r="IL4356" t="str">
            <v>MF IHWAP</v>
          </cell>
          <cell r="IM4356" t="str">
            <v>Furnace</v>
          </cell>
          <cell r="IN4356" t="str">
            <v>&gt;95% AFUE</v>
          </cell>
          <cell r="IO4356" t="str">
            <v>CI-HVC-FRNC-V10-200101</v>
          </cell>
          <cell r="IP4356" t="str">
            <v>MF</v>
          </cell>
          <cell r="IQ4356">
            <v>2023</v>
          </cell>
          <cell r="IR4356">
            <v>1</v>
          </cell>
          <cell r="IS4356">
            <v>25</v>
          </cell>
          <cell r="IY4356">
            <v>1</v>
          </cell>
          <cell r="JA4356">
            <v>5917.3124999999964</v>
          </cell>
        </row>
        <row r="4357">
          <cell r="II4357" t="str">
            <v>PGL</v>
          </cell>
          <cell r="IJ4357" t="str">
            <v>Income Eligible</v>
          </cell>
          <cell r="IK4357" t="str">
            <v>Multi-Family</v>
          </cell>
          <cell r="IL4357" t="str">
            <v>MF IHWAP</v>
          </cell>
          <cell r="IM4357" t="str">
            <v>Furnace</v>
          </cell>
          <cell r="IN4357" t="str">
            <v>&gt;95% AFUE</v>
          </cell>
          <cell r="IO4357" t="str">
            <v>CI-HVC-FRNC-V10-200101</v>
          </cell>
          <cell r="IP4357" t="str">
            <v>MF</v>
          </cell>
          <cell r="IQ4357">
            <v>2024</v>
          </cell>
          <cell r="IR4357">
            <v>1</v>
          </cell>
          <cell r="IS4357">
            <v>45</v>
          </cell>
          <cell r="IY4357">
            <v>1</v>
          </cell>
          <cell r="JA4357">
            <v>10651.162499999993</v>
          </cell>
        </row>
        <row r="4358">
          <cell r="II4358" t="str">
            <v>PGL</v>
          </cell>
          <cell r="IJ4358" t="str">
            <v>Income Eligible</v>
          </cell>
          <cell r="IK4358" t="str">
            <v>Multi-Family</v>
          </cell>
          <cell r="IL4358" t="str">
            <v>MF IHWAP</v>
          </cell>
          <cell r="IM4358" t="str">
            <v>Furnace</v>
          </cell>
          <cell r="IN4358" t="str">
            <v>&gt;95% AFUE</v>
          </cell>
          <cell r="IO4358" t="str">
            <v>CI-HVC-FRNC-V10-200101</v>
          </cell>
          <cell r="IP4358" t="str">
            <v>MF</v>
          </cell>
          <cell r="IQ4358">
            <v>2025</v>
          </cell>
          <cell r="IR4358">
            <v>1</v>
          </cell>
          <cell r="IS4358">
            <v>60</v>
          </cell>
          <cell r="IY4358">
            <v>1</v>
          </cell>
          <cell r="JA4358">
            <v>14201.549999999992</v>
          </cell>
        </row>
        <row r="4359">
          <cell r="II4359" t="str">
            <v>PGL</v>
          </cell>
          <cell r="IJ4359" t="str">
            <v>Income Eligible</v>
          </cell>
          <cell r="IK4359" t="str">
            <v>Multi-Family</v>
          </cell>
          <cell r="IL4359" t="str">
            <v>MF IHWAP</v>
          </cell>
          <cell r="IM4359" t="str">
            <v>Attic Insulation</v>
          </cell>
          <cell r="IN4359">
            <v>0</v>
          </cell>
          <cell r="IO4359" t="str">
            <v>RS-SHL-AINS-V02-200101</v>
          </cell>
          <cell r="IP4359" t="str">
            <v>SF</v>
          </cell>
          <cell r="IQ4359">
            <v>2022</v>
          </cell>
          <cell r="IR4359">
            <v>571.34801762114535</v>
          </cell>
          <cell r="IS4359">
            <v>15</v>
          </cell>
          <cell r="IY4359">
            <v>1</v>
          </cell>
          <cell r="JA4359">
            <v>689.53576684798895</v>
          </cell>
        </row>
        <row r="4360">
          <cell r="II4360" t="str">
            <v>PGL</v>
          </cell>
          <cell r="IJ4360" t="str">
            <v>Income Eligible</v>
          </cell>
          <cell r="IK4360" t="str">
            <v>Multi-Family</v>
          </cell>
          <cell r="IL4360" t="str">
            <v>MF IHWAP</v>
          </cell>
          <cell r="IM4360" t="str">
            <v>Attic Insulation</v>
          </cell>
          <cell r="IN4360">
            <v>0</v>
          </cell>
          <cell r="IO4360" t="str">
            <v>RS-SHL-AINS-V02-200101</v>
          </cell>
          <cell r="IP4360" t="str">
            <v>SF</v>
          </cell>
          <cell r="IQ4360">
            <v>2023</v>
          </cell>
          <cell r="IR4360">
            <v>571.34801762114535</v>
          </cell>
          <cell r="IS4360">
            <v>25</v>
          </cell>
          <cell r="IY4360">
            <v>1</v>
          </cell>
          <cell r="JA4360">
            <v>1149.2262780799815</v>
          </cell>
        </row>
        <row r="4361">
          <cell r="II4361" t="str">
            <v>PGL</v>
          </cell>
          <cell r="IJ4361" t="str">
            <v>Income Eligible</v>
          </cell>
          <cell r="IK4361" t="str">
            <v>Multi-Family</v>
          </cell>
          <cell r="IL4361" t="str">
            <v>MF IHWAP</v>
          </cell>
          <cell r="IM4361" t="str">
            <v>Attic Insulation</v>
          </cell>
          <cell r="IN4361">
            <v>0</v>
          </cell>
          <cell r="IO4361" t="str">
            <v>RS-SHL-AINS-V02-200101</v>
          </cell>
          <cell r="IP4361" t="str">
            <v>SF</v>
          </cell>
          <cell r="IQ4361">
            <v>2024</v>
          </cell>
          <cell r="IR4361">
            <v>571.34801762114535</v>
          </cell>
          <cell r="IS4361">
            <v>45</v>
          </cell>
          <cell r="IY4361">
            <v>1</v>
          </cell>
          <cell r="JA4361">
            <v>2068.6073005439671</v>
          </cell>
        </row>
        <row r="4362">
          <cell r="II4362" t="str">
            <v>PGL</v>
          </cell>
          <cell r="IJ4362" t="str">
            <v>Income Eligible</v>
          </cell>
          <cell r="IK4362" t="str">
            <v>Multi-Family</v>
          </cell>
          <cell r="IL4362" t="str">
            <v>MF IHWAP</v>
          </cell>
          <cell r="IM4362" t="str">
            <v>Attic Insulation</v>
          </cell>
          <cell r="IN4362">
            <v>0</v>
          </cell>
          <cell r="IO4362" t="str">
            <v>RS-SHL-AINS-V02-200101</v>
          </cell>
          <cell r="IP4362" t="str">
            <v>SF</v>
          </cell>
          <cell r="IQ4362">
            <v>2025</v>
          </cell>
          <cell r="IR4362">
            <v>571.34801762114535</v>
          </cell>
          <cell r="IS4362">
            <v>60</v>
          </cell>
          <cell r="IY4362">
            <v>1</v>
          </cell>
          <cell r="JA4362">
            <v>2758.1430673919558</v>
          </cell>
        </row>
        <row r="4363">
          <cell r="II4363" t="str">
            <v>PGL</v>
          </cell>
          <cell r="IJ4363" t="str">
            <v>Income Eligible</v>
          </cell>
          <cell r="IK4363" t="str">
            <v>Multi-Family</v>
          </cell>
          <cell r="IL4363" t="str">
            <v>MF IHWAP</v>
          </cell>
          <cell r="IM4363" t="str">
            <v>Wall Insulation</v>
          </cell>
          <cell r="IN4363">
            <v>0</v>
          </cell>
          <cell r="IO4363" t="str">
            <v>RS-SHL-WINS-V09-200101</v>
          </cell>
          <cell r="IP4363" t="str">
            <v>SF</v>
          </cell>
          <cell r="IQ4363">
            <v>2022</v>
          </cell>
          <cell r="IR4363">
            <v>600</v>
          </cell>
          <cell r="IS4363">
            <v>15</v>
          </cell>
          <cell r="IY4363">
            <v>1</v>
          </cell>
          <cell r="JA4363">
            <v>974.47764705882355</v>
          </cell>
        </row>
        <row r="4364">
          <cell r="II4364" t="str">
            <v>PGL</v>
          </cell>
          <cell r="IJ4364" t="str">
            <v>Income Eligible</v>
          </cell>
          <cell r="IK4364" t="str">
            <v>Multi-Family</v>
          </cell>
          <cell r="IL4364" t="str">
            <v>MF IHWAP</v>
          </cell>
          <cell r="IM4364" t="str">
            <v>Wall Insulation</v>
          </cell>
          <cell r="IN4364">
            <v>0</v>
          </cell>
          <cell r="IO4364" t="str">
            <v>RS-SHL-WINS-V09-200101</v>
          </cell>
          <cell r="IP4364" t="str">
            <v>SF</v>
          </cell>
          <cell r="IQ4364">
            <v>2023</v>
          </cell>
          <cell r="IR4364">
            <v>600</v>
          </cell>
          <cell r="IS4364">
            <v>25</v>
          </cell>
          <cell r="IY4364">
            <v>1</v>
          </cell>
          <cell r="JA4364">
            <v>1624.1294117647058</v>
          </cell>
        </row>
        <row r="4365">
          <cell r="II4365" t="str">
            <v>PGL</v>
          </cell>
          <cell r="IJ4365" t="str">
            <v>Income Eligible</v>
          </cell>
          <cell r="IK4365" t="str">
            <v>Multi-Family</v>
          </cell>
          <cell r="IL4365" t="str">
            <v>MF IHWAP</v>
          </cell>
          <cell r="IM4365" t="str">
            <v>Wall Insulation</v>
          </cell>
          <cell r="IN4365">
            <v>0</v>
          </cell>
          <cell r="IO4365" t="str">
            <v>RS-SHL-WINS-V09-200101</v>
          </cell>
          <cell r="IP4365" t="str">
            <v>SF</v>
          </cell>
          <cell r="IQ4365">
            <v>2024</v>
          </cell>
          <cell r="IR4365">
            <v>600</v>
          </cell>
          <cell r="IS4365">
            <v>45</v>
          </cell>
          <cell r="IY4365">
            <v>1</v>
          </cell>
          <cell r="JA4365">
            <v>2923.4329411764706</v>
          </cell>
        </row>
        <row r="4366">
          <cell r="II4366" t="str">
            <v>PGL</v>
          </cell>
          <cell r="IJ4366" t="str">
            <v>Income Eligible</v>
          </cell>
          <cell r="IK4366" t="str">
            <v>Multi-Family</v>
          </cell>
          <cell r="IL4366" t="str">
            <v>MF IHWAP</v>
          </cell>
          <cell r="IM4366" t="str">
            <v>Wall Insulation</v>
          </cell>
          <cell r="IN4366">
            <v>0</v>
          </cell>
          <cell r="IO4366" t="str">
            <v>RS-SHL-WINS-V09-200101</v>
          </cell>
          <cell r="IP4366" t="str">
            <v>SF</v>
          </cell>
          <cell r="IQ4366">
            <v>2025</v>
          </cell>
          <cell r="IR4366">
            <v>600</v>
          </cell>
          <cell r="IS4366">
            <v>60</v>
          </cell>
          <cell r="IY4366">
            <v>1</v>
          </cell>
          <cell r="JA4366">
            <v>3897.9105882352942</v>
          </cell>
        </row>
        <row r="4367">
          <cell r="II4367" t="str">
            <v>PGL</v>
          </cell>
          <cell r="IJ4367" t="str">
            <v>Income Eligible</v>
          </cell>
          <cell r="IK4367" t="str">
            <v>Multi-Family</v>
          </cell>
          <cell r="IL4367" t="str">
            <v>MF IHWAP</v>
          </cell>
          <cell r="IM4367" t="str">
            <v>Water Heater</v>
          </cell>
          <cell r="IN4367" t="str">
            <v>Storage 0.67 EF</v>
          </cell>
          <cell r="IO4367" t="str">
            <v>CI-HWE-STWH-V05-200101</v>
          </cell>
          <cell r="IP4367" t="str">
            <v>MF</v>
          </cell>
          <cell r="IQ4367">
            <v>2022</v>
          </cell>
          <cell r="IR4367">
            <v>1</v>
          </cell>
          <cell r="IS4367">
            <v>8</v>
          </cell>
          <cell r="IY4367">
            <v>1</v>
          </cell>
          <cell r="JA4367">
            <v>283.48414267900995</v>
          </cell>
        </row>
        <row r="4368">
          <cell r="II4368" t="str">
            <v>PGL</v>
          </cell>
          <cell r="IJ4368" t="str">
            <v>Income Eligible</v>
          </cell>
          <cell r="IK4368" t="str">
            <v>Multi-Family</v>
          </cell>
          <cell r="IL4368" t="str">
            <v>MF IHWAP</v>
          </cell>
          <cell r="IM4368" t="str">
            <v>Water Heater</v>
          </cell>
          <cell r="IN4368" t="str">
            <v>Storage 0.67 EF</v>
          </cell>
          <cell r="IO4368" t="str">
            <v>CI-HWE-STWH-V05-200101</v>
          </cell>
          <cell r="IP4368" t="str">
            <v>MF</v>
          </cell>
          <cell r="IQ4368">
            <v>2023</v>
          </cell>
          <cell r="IR4368">
            <v>1</v>
          </cell>
          <cell r="IS4368">
            <v>13</v>
          </cell>
          <cell r="IY4368">
            <v>1</v>
          </cell>
          <cell r="JA4368">
            <v>460.66173185339119</v>
          </cell>
        </row>
        <row r="4369">
          <cell r="II4369" t="str">
            <v>PGL</v>
          </cell>
          <cell r="IJ4369" t="str">
            <v>Income Eligible</v>
          </cell>
          <cell r="IK4369" t="str">
            <v>Multi-Family</v>
          </cell>
          <cell r="IL4369" t="str">
            <v>MF IHWAP</v>
          </cell>
          <cell r="IM4369" t="str">
            <v>Water Heater</v>
          </cell>
          <cell r="IN4369" t="str">
            <v>Storage 0.67 EF</v>
          </cell>
          <cell r="IO4369" t="str">
            <v>CI-HWE-STWH-V05-200101</v>
          </cell>
          <cell r="IP4369" t="str">
            <v>MF</v>
          </cell>
          <cell r="IQ4369">
            <v>2024</v>
          </cell>
          <cell r="IR4369">
            <v>1</v>
          </cell>
          <cell r="IS4369">
            <v>23</v>
          </cell>
          <cell r="IY4369">
            <v>1</v>
          </cell>
          <cell r="JA4369">
            <v>815.01691020215355</v>
          </cell>
        </row>
        <row r="4370">
          <cell r="II4370" t="str">
            <v>PGL</v>
          </cell>
          <cell r="IJ4370" t="str">
            <v>Income Eligible</v>
          </cell>
          <cell r="IK4370" t="str">
            <v>Multi-Family</v>
          </cell>
          <cell r="IL4370" t="str">
            <v>MF IHWAP</v>
          </cell>
          <cell r="IM4370" t="str">
            <v>Water Heater</v>
          </cell>
          <cell r="IN4370" t="str">
            <v>Storage 0.67 EF</v>
          </cell>
          <cell r="IO4370" t="str">
            <v>CI-HWE-STWH-V05-200101</v>
          </cell>
          <cell r="IP4370" t="str">
            <v>MF</v>
          </cell>
          <cell r="IQ4370">
            <v>2025</v>
          </cell>
          <cell r="IR4370">
            <v>1</v>
          </cell>
          <cell r="IS4370">
            <v>30</v>
          </cell>
          <cell r="IY4370">
            <v>1</v>
          </cell>
          <cell r="JA4370">
            <v>1063.0655350462873</v>
          </cell>
        </row>
        <row r="4371">
          <cell r="II4371" t="str">
            <v>PGL</v>
          </cell>
          <cell r="IJ4371" t="str">
            <v>Income Eligible</v>
          </cell>
          <cell r="IK4371" t="str">
            <v>Multi-Family</v>
          </cell>
          <cell r="IL4371" t="str">
            <v>MF IHWAP</v>
          </cell>
          <cell r="IM4371" t="str">
            <v>Health &amp; Safety</v>
          </cell>
          <cell r="IN4371">
            <v>0</v>
          </cell>
          <cell r="IO4371" t="str">
            <v>n/a</v>
          </cell>
          <cell r="IP4371" t="str">
            <v>MF</v>
          </cell>
          <cell r="IQ4371">
            <v>2022</v>
          </cell>
          <cell r="IR4371">
            <v>1</v>
          </cell>
          <cell r="IS4371">
            <v>150</v>
          </cell>
          <cell r="IY4371">
            <v>1</v>
          </cell>
          <cell r="JA4371">
            <v>0</v>
          </cell>
        </row>
        <row r="4372">
          <cell r="II4372" t="str">
            <v>PGL</v>
          </cell>
          <cell r="IJ4372" t="str">
            <v>Income Eligible</v>
          </cell>
          <cell r="IK4372" t="str">
            <v>Multi-Family</v>
          </cell>
          <cell r="IL4372" t="str">
            <v>MF IHWAP</v>
          </cell>
          <cell r="IM4372" t="str">
            <v>Health &amp; Safety</v>
          </cell>
          <cell r="IN4372">
            <v>0</v>
          </cell>
          <cell r="IO4372" t="str">
            <v>n/a</v>
          </cell>
          <cell r="IP4372" t="str">
            <v>MF</v>
          </cell>
          <cell r="IQ4372">
            <v>2023</v>
          </cell>
          <cell r="IR4372">
            <v>1</v>
          </cell>
          <cell r="IS4372">
            <v>250</v>
          </cell>
          <cell r="IY4372">
            <v>1</v>
          </cell>
          <cell r="JA4372">
            <v>0</v>
          </cell>
        </row>
        <row r="4373">
          <cell r="II4373" t="str">
            <v>PGL</v>
          </cell>
          <cell r="IJ4373" t="str">
            <v>Income Eligible</v>
          </cell>
          <cell r="IK4373" t="str">
            <v>Multi-Family</v>
          </cell>
          <cell r="IL4373" t="str">
            <v>MF IHWAP</v>
          </cell>
          <cell r="IM4373" t="str">
            <v>Health &amp; Safety</v>
          </cell>
          <cell r="IN4373">
            <v>0</v>
          </cell>
          <cell r="IO4373" t="str">
            <v>n/a</v>
          </cell>
          <cell r="IP4373" t="str">
            <v>MF</v>
          </cell>
          <cell r="IQ4373">
            <v>2024</v>
          </cell>
          <cell r="IR4373">
            <v>1</v>
          </cell>
          <cell r="IS4373">
            <v>450</v>
          </cell>
          <cell r="IY4373">
            <v>1</v>
          </cell>
          <cell r="JA4373">
            <v>0</v>
          </cell>
        </row>
        <row r="4374">
          <cell r="II4374" t="str">
            <v>PGL</v>
          </cell>
          <cell r="IJ4374" t="str">
            <v>Income Eligible</v>
          </cell>
          <cell r="IK4374" t="str">
            <v>Multi-Family</v>
          </cell>
          <cell r="IL4374" t="str">
            <v>MF IHWAP</v>
          </cell>
          <cell r="IM4374" t="str">
            <v>Health &amp; Safety</v>
          </cell>
          <cell r="IN4374">
            <v>0</v>
          </cell>
          <cell r="IO4374" t="str">
            <v>n/a</v>
          </cell>
          <cell r="IP4374" t="str">
            <v>MF</v>
          </cell>
          <cell r="IQ4374">
            <v>2025</v>
          </cell>
          <cell r="IR4374">
            <v>1</v>
          </cell>
          <cell r="IS4374">
            <v>600</v>
          </cell>
          <cell r="IY4374">
            <v>1</v>
          </cell>
          <cell r="JA4374">
            <v>0</v>
          </cell>
        </row>
        <row r="4375">
          <cell r="II4375" t="str">
            <v>PGL</v>
          </cell>
          <cell r="IJ4375" t="str">
            <v>Income Eligible</v>
          </cell>
          <cell r="IK4375" t="str">
            <v>Multi-Family</v>
          </cell>
          <cell r="IL4375" t="str">
            <v>MF IHWAP</v>
          </cell>
          <cell r="IM4375" t="str">
            <v>Custom</v>
          </cell>
          <cell r="IN4375">
            <v>0</v>
          </cell>
          <cell r="IO4375">
            <v>0</v>
          </cell>
          <cell r="IP4375" t="str">
            <v>MF</v>
          </cell>
          <cell r="IQ4375">
            <v>2022</v>
          </cell>
          <cell r="IR4375">
            <v>1700</v>
          </cell>
          <cell r="IS4375">
            <v>10</v>
          </cell>
          <cell r="IY4375">
            <v>1</v>
          </cell>
          <cell r="JA4375">
            <v>17000</v>
          </cell>
        </row>
        <row r="4376">
          <cell r="II4376" t="str">
            <v>PGL</v>
          </cell>
          <cell r="IJ4376" t="str">
            <v>Income Eligible</v>
          </cell>
          <cell r="IK4376" t="str">
            <v>Multi-Family</v>
          </cell>
          <cell r="IL4376" t="str">
            <v>MF IHWAP</v>
          </cell>
          <cell r="IM4376" t="str">
            <v>Custom</v>
          </cell>
          <cell r="IN4376">
            <v>0</v>
          </cell>
          <cell r="IO4376">
            <v>0</v>
          </cell>
          <cell r="IP4376" t="str">
            <v>MF</v>
          </cell>
          <cell r="IQ4376">
            <v>2023</v>
          </cell>
          <cell r="IR4376">
            <v>1700</v>
          </cell>
          <cell r="IS4376">
            <v>10</v>
          </cell>
          <cell r="IY4376">
            <v>1</v>
          </cell>
          <cell r="JA4376">
            <v>17000</v>
          </cell>
        </row>
        <row r="4377">
          <cell r="II4377" t="str">
            <v>PGL</v>
          </cell>
          <cell r="IJ4377" t="str">
            <v>Income Eligible</v>
          </cell>
          <cell r="IK4377" t="str">
            <v>Multi-Family</v>
          </cell>
          <cell r="IL4377" t="str">
            <v>MF IHWAP</v>
          </cell>
          <cell r="IM4377" t="str">
            <v>Custom</v>
          </cell>
          <cell r="IN4377">
            <v>0</v>
          </cell>
          <cell r="IO4377">
            <v>0</v>
          </cell>
          <cell r="IP4377" t="str">
            <v>MF</v>
          </cell>
          <cell r="IQ4377">
            <v>2024</v>
          </cell>
          <cell r="IR4377">
            <v>1700</v>
          </cell>
          <cell r="IS4377">
            <v>10</v>
          </cell>
          <cell r="IY4377">
            <v>1</v>
          </cell>
          <cell r="JA4377">
            <v>17000</v>
          </cell>
        </row>
        <row r="4378">
          <cell r="II4378" t="str">
            <v>PGL</v>
          </cell>
          <cell r="IJ4378" t="str">
            <v>Income Eligible</v>
          </cell>
          <cell r="IK4378" t="str">
            <v>Multi-Family</v>
          </cell>
          <cell r="IL4378" t="str">
            <v>MF IHWAP</v>
          </cell>
          <cell r="IM4378" t="str">
            <v>Custom</v>
          </cell>
          <cell r="IN4378">
            <v>0</v>
          </cell>
          <cell r="IO4378">
            <v>0</v>
          </cell>
          <cell r="IP4378" t="str">
            <v>MF</v>
          </cell>
          <cell r="IQ4378">
            <v>2025</v>
          </cell>
          <cell r="IR4378">
            <v>1700</v>
          </cell>
          <cell r="IS4378">
            <v>10</v>
          </cell>
          <cell r="IY4378">
            <v>1</v>
          </cell>
          <cell r="JA4378">
            <v>17000</v>
          </cell>
        </row>
        <row r="4379">
          <cell r="II4379" t="str">
            <v>PGL</v>
          </cell>
          <cell r="IJ4379" t="str">
            <v>Income Eligible</v>
          </cell>
          <cell r="IK4379" t="str">
            <v>Multi-Family</v>
          </cell>
          <cell r="IL4379" t="str">
            <v>Whole Building - Public Housing</v>
          </cell>
          <cell r="IM4379" t="str">
            <v>Unit Visit</v>
          </cell>
          <cell r="IN4379">
            <v>0</v>
          </cell>
          <cell r="IO4379">
            <v>0</v>
          </cell>
          <cell r="IP4379" t="str">
            <v>MF</v>
          </cell>
          <cell r="IQ4379">
            <v>2022</v>
          </cell>
          <cell r="IR4379">
            <v>1</v>
          </cell>
          <cell r="IS4379">
            <v>1500</v>
          </cell>
          <cell r="IY4379">
            <v>1</v>
          </cell>
          <cell r="JA4379">
            <v>0</v>
          </cell>
        </row>
        <row r="4380">
          <cell r="II4380" t="str">
            <v>PGL</v>
          </cell>
          <cell r="IJ4380" t="str">
            <v>Income Eligible</v>
          </cell>
          <cell r="IK4380" t="str">
            <v>Multi-Family</v>
          </cell>
          <cell r="IL4380" t="str">
            <v>Whole Building - Public Housing</v>
          </cell>
          <cell r="IM4380" t="str">
            <v>Unit Visit</v>
          </cell>
          <cell r="IN4380">
            <v>0</v>
          </cell>
          <cell r="IO4380">
            <v>0</v>
          </cell>
          <cell r="IP4380" t="str">
            <v>MF</v>
          </cell>
          <cell r="IQ4380">
            <v>2023</v>
          </cell>
          <cell r="IR4380">
            <v>1</v>
          </cell>
          <cell r="IS4380">
            <v>1500</v>
          </cell>
          <cell r="IY4380">
            <v>1</v>
          </cell>
          <cell r="JA4380">
            <v>0</v>
          </cell>
        </row>
        <row r="4381">
          <cell r="II4381" t="str">
            <v>PGL</v>
          </cell>
          <cell r="IJ4381" t="str">
            <v>Income Eligible</v>
          </cell>
          <cell r="IK4381" t="str">
            <v>Multi-Family</v>
          </cell>
          <cell r="IL4381" t="str">
            <v>Whole Building - Public Housing</v>
          </cell>
          <cell r="IM4381" t="str">
            <v>Unit Visit</v>
          </cell>
          <cell r="IN4381">
            <v>0</v>
          </cell>
          <cell r="IO4381">
            <v>0</v>
          </cell>
          <cell r="IP4381" t="str">
            <v>MF</v>
          </cell>
          <cell r="IQ4381">
            <v>2024</v>
          </cell>
          <cell r="IR4381">
            <v>1</v>
          </cell>
          <cell r="IS4381">
            <v>1500</v>
          </cell>
          <cell r="IY4381">
            <v>1</v>
          </cell>
          <cell r="JA4381">
            <v>0</v>
          </cell>
        </row>
        <row r="4382">
          <cell r="II4382" t="str">
            <v>PGL</v>
          </cell>
          <cell r="IJ4382" t="str">
            <v>Income Eligible</v>
          </cell>
          <cell r="IK4382" t="str">
            <v>Multi-Family</v>
          </cell>
          <cell r="IL4382" t="str">
            <v>Whole Building - Public Housing</v>
          </cell>
          <cell r="IM4382" t="str">
            <v>Unit Visit</v>
          </cell>
          <cell r="IN4382">
            <v>0</v>
          </cell>
          <cell r="IO4382">
            <v>0</v>
          </cell>
          <cell r="IP4382" t="str">
            <v>MF</v>
          </cell>
          <cell r="IQ4382">
            <v>2025</v>
          </cell>
          <cell r="IR4382">
            <v>1</v>
          </cell>
          <cell r="IS4382">
            <v>1500</v>
          </cell>
          <cell r="IY4382">
            <v>1</v>
          </cell>
          <cell r="JA4382">
            <v>0</v>
          </cell>
        </row>
        <row r="4383">
          <cell r="II4383" t="str">
            <v>PGL</v>
          </cell>
          <cell r="IJ4383" t="str">
            <v>Income Eligible</v>
          </cell>
          <cell r="IK4383" t="str">
            <v>Multi-Family</v>
          </cell>
          <cell r="IL4383" t="str">
            <v>Whole Building - Public Housing</v>
          </cell>
          <cell r="IM4383" t="str">
            <v>Low Flow Bathroom Aerator</v>
          </cell>
          <cell r="IN4383">
            <v>0</v>
          </cell>
          <cell r="IO4383" t="str">
            <v>RS-HWE-LFFA-V09-200101</v>
          </cell>
          <cell r="IP4383" t="str">
            <v>MF</v>
          </cell>
          <cell r="IQ4383">
            <v>2022</v>
          </cell>
          <cell r="IR4383">
            <v>1</v>
          </cell>
          <cell r="IS4383">
            <v>238</v>
          </cell>
          <cell r="IY4383">
            <v>1</v>
          </cell>
          <cell r="JA4383">
            <v>373.54387541889605</v>
          </cell>
        </row>
        <row r="4384">
          <cell r="II4384" t="str">
            <v>PGL</v>
          </cell>
          <cell r="IJ4384" t="str">
            <v>Income Eligible</v>
          </cell>
          <cell r="IK4384" t="str">
            <v>Multi-Family</v>
          </cell>
          <cell r="IL4384" t="str">
            <v>Whole Building - Public Housing</v>
          </cell>
          <cell r="IM4384" t="str">
            <v>Low Flow Bathroom Aerator</v>
          </cell>
          <cell r="IN4384">
            <v>0</v>
          </cell>
          <cell r="IO4384" t="str">
            <v>RS-HWE-LFFA-V09-200101</v>
          </cell>
          <cell r="IP4384" t="str">
            <v>MF</v>
          </cell>
          <cell r="IQ4384">
            <v>2023</v>
          </cell>
          <cell r="IR4384">
            <v>1</v>
          </cell>
          <cell r="IS4384">
            <v>238</v>
          </cell>
          <cell r="IY4384">
            <v>1</v>
          </cell>
          <cell r="JA4384">
            <v>373.54387541889605</v>
          </cell>
        </row>
        <row r="4385">
          <cell r="II4385" t="str">
            <v>PGL</v>
          </cell>
          <cell r="IJ4385" t="str">
            <v>Income Eligible</v>
          </cell>
          <cell r="IK4385" t="str">
            <v>Multi-Family</v>
          </cell>
          <cell r="IL4385" t="str">
            <v>Whole Building - Public Housing</v>
          </cell>
          <cell r="IM4385" t="str">
            <v>Low Flow Bathroom Aerator</v>
          </cell>
          <cell r="IN4385">
            <v>0</v>
          </cell>
          <cell r="IO4385" t="str">
            <v>RS-HWE-LFFA-V09-200101</v>
          </cell>
          <cell r="IP4385" t="str">
            <v>MF</v>
          </cell>
          <cell r="IQ4385">
            <v>2024</v>
          </cell>
          <cell r="IR4385">
            <v>1</v>
          </cell>
          <cell r="IS4385">
            <v>238</v>
          </cell>
          <cell r="IY4385">
            <v>1</v>
          </cell>
          <cell r="JA4385">
            <v>373.54387541889605</v>
          </cell>
        </row>
        <row r="4386">
          <cell r="II4386" t="str">
            <v>PGL</v>
          </cell>
          <cell r="IJ4386" t="str">
            <v>Income Eligible</v>
          </cell>
          <cell r="IK4386" t="str">
            <v>Multi-Family</v>
          </cell>
          <cell r="IL4386" t="str">
            <v>Whole Building - Public Housing</v>
          </cell>
          <cell r="IM4386" t="str">
            <v>Low Flow Bathroom Aerator</v>
          </cell>
          <cell r="IN4386">
            <v>0</v>
          </cell>
          <cell r="IO4386" t="str">
            <v>RS-HWE-LFFA-V09-200101</v>
          </cell>
          <cell r="IP4386" t="str">
            <v>MF</v>
          </cell>
          <cell r="IQ4386">
            <v>2025</v>
          </cell>
          <cell r="IR4386">
            <v>1</v>
          </cell>
          <cell r="IS4386">
            <v>238</v>
          </cell>
          <cell r="IY4386">
            <v>1</v>
          </cell>
          <cell r="JA4386">
            <v>373.54387541889605</v>
          </cell>
        </row>
        <row r="4387">
          <cell r="II4387" t="str">
            <v>PGL</v>
          </cell>
          <cell r="IJ4387" t="str">
            <v>Income Eligible</v>
          </cell>
          <cell r="IK4387" t="str">
            <v>Multi-Family</v>
          </cell>
          <cell r="IL4387" t="str">
            <v>Whole Building - Public Housing</v>
          </cell>
          <cell r="IM4387" t="str">
            <v>Low Flow Kitchen Aerator</v>
          </cell>
          <cell r="IN4387">
            <v>0</v>
          </cell>
          <cell r="IO4387" t="str">
            <v>RS-HWE-LFFA-V09-200101</v>
          </cell>
          <cell r="IP4387" t="str">
            <v>MF</v>
          </cell>
          <cell r="IQ4387">
            <v>2022</v>
          </cell>
          <cell r="IR4387">
            <v>1</v>
          </cell>
          <cell r="IS4387">
            <v>613</v>
          </cell>
          <cell r="IY4387">
            <v>1</v>
          </cell>
          <cell r="JA4387">
            <v>4818.9681298827691</v>
          </cell>
        </row>
        <row r="4388">
          <cell r="II4388" t="str">
            <v>PGL</v>
          </cell>
          <cell r="IJ4388" t="str">
            <v>Income Eligible</v>
          </cell>
          <cell r="IK4388" t="str">
            <v>Multi-Family</v>
          </cell>
          <cell r="IL4388" t="str">
            <v>Whole Building - Public Housing</v>
          </cell>
          <cell r="IM4388" t="str">
            <v>Low Flow Kitchen Aerator</v>
          </cell>
          <cell r="IN4388">
            <v>0</v>
          </cell>
          <cell r="IO4388" t="str">
            <v>RS-HWE-LFFA-V09-200101</v>
          </cell>
          <cell r="IP4388" t="str">
            <v>MF</v>
          </cell>
          <cell r="IQ4388">
            <v>2023</v>
          </cell>
          <cell r="IR4388">
            <v>1</v>
          </cell>
          <cell r="IS4388">
            <v>613</v>
          </cell>
          <cell r="IY4388">
            <v>1</v>
          </cell>
          <cell r="JA4388">
            <v>4818.9681298827691</v>
          </cell>
        </row>
        <row r="4389">
          <cell r="II4389" t="str">
            <v>PGL</v>
          </cell>
          <cell r="IJ4389" t="str">
            <v>Income Eligible</v>
          </cell>
          <cell r="IK4389" t="str">
            <v>Multi-Family</v>
          </cell>
          <cell r="IL4389" t="str">
            <v>Whole Building - Public Housing</v>
          </cell>
          <cell r="IM4389" t="str">
            <v>Low Flow Kitchen Aerator</v>
          </cell>
          <cell r="IN4389">
            <v>0</v>
          </cell>
          <cell r="IO4389" t="str">
            <v>RS-HWE-LFFA-V09-200101</v>
          </cell>
          <cell r="IP4389" t="str">
            <v>MF</v>
          </cell>
          <cell r="IQ4389">
            <v>2024</v>
          </cell>
          <cell r="IR4389">
            <v>1</v>
          </cell>
          <cell r="IS4389">
            <v>613</v>
          </cell>
          <cell r="IY4389">
            <v>1</v>
          </cell>
          <cell r="JA4389">
            <v>4818.9681298827691</v>
          </cell>
        </row>
        <row r="4390">
          <cell r="II4390" t="str">
            <v>PGL</v>
          </cell>
          <cell r="IJ4390" t="str">
            <v>Income Eligible</v>
          </cell>
          <cell r="IK4390" t="str">
            <v>Multi-Family</v>
          </cell>
          <cell r="IL4390" t="str">
            <v>Whole Building - Public Housing</v>
          </cell>
          <cell r="IM4390" t="str">
            <v>Low Flow Kitchen Aerator</v>
          </cell>
          <cell r="IN4390">
            <v>0</v>
          </cell>
          <cell r="IO4390" t="str">
            <v>RS-HWE-LFFA-V09-200101</v>
          </cell>
          <cell r="IP4390" t="str">
            <v>MF</v>
          </cell>
          <cell r="IQ4390">
            <v>2025</v>
          </cell>
          <cell r="IR4390">
            <v>1</v>
          </cell>
          <cell r="IS4390">
            <v>613</v>
          </cell>
          <cell r="IY4390">
            <v>1</v>
          </cell>
          <cell r="JA4390">
            <v>4818.9681298827691</v>
          </cell>
        </row>
        <row r="4391">
          <cell r="II4391" t="str">
            <v>PGL</v>
          </cell>
          <cell r="IJ4391" t="str">
            <v>Income Eligible</v>
          </cell>
          <cell r="IK4391" t="str">
            <v>Multi-Family</v>
          </cell>
          <cell r="IL4391" t="str">
            <v>Whole Building - Public Housing</v>
          </cell>
          <cell r="IM4391" t="str">
            <v>Low Flow Showerhead</v>
          </cell>
          <cell r="IN4391">
            <v>0</v>
          </cell>
          <cell r="IO4391" t="str">
            <v>RS-HWE-LFSH-V08-200101</v>
          </cell>
          <cell r="IP4391" t="str">
            <v>MF</v>
          </cell>
          <cell r="IQ4391">
            <v>2022</v>
          </cell>
          <cell r="IR4391">
            <v>3</v>
          </cell>
          <cell r="IS4391">
            <v>610</v>
          </cell>
          <cell r="IY4391">
            <v>1</v>
          </cell>
          <cell r="JA4391">
            <v>20713.880969315098</v>
          </cell>
        </row>
        <row r="4392">
          <cell r="II4392" t="str">
            <v>PGL</v>
          </cell>
          <cell r="IJ4392" t="str">
            <v>Income Eligible</v>
          </cell>
          <cell r="IK4392" t="str">
            <v>Multi-Family</v>
          </cell>
          <cell r="IL4392" t="str">
            <v>Whole Building - Public Housing</v>
          </cell>
          <cell r="IM4392" t="str">
            <v>Low Flow Showerhead</v>
          </cell>
          <cell r="IN4392">
            <v>0</v>
          </cell>
          <cell r="IO4392" t="str">
            <v>RS-HWE-LFSH-V08-200101</v>
          </cell>
          <cell r="IP4392" t="str">
            <v>MF</v>
          </cell>
          <cell r="IQ4392">
            <v>2023</v>
          </cell>
          <cell r="IR4392">
            <v>3</v>
          </cell>
          <cell r="IS4392">
            <v>610</v>
          </cell>
          <cell r="IY4392">
            <v>1</v>
          </cell>
          <cell r="JA4392">
            <v>20713.880969315098</v>
          </cell>
        </row>
        <row r="4393">
          <cell r="II4393" t="str">
            <v>PGL</v>
          </cell>
          <cell r="IJ4393" t="str">
            <v>Income Eligible</v>
          </cell>
          <cell r="IK4393" t="str">
            <v>Multi-Family</v>
          </cell>
          <cell r="IL4393" t="str">
            <v>Whole Building - Public Housing</v>
          </cell>
          <cell r="IM4393" t="str">
            <v>Low Flow Showerhead</v>
          </cell>
          <cell r="IN4393">
            <v>0</v>
          </cell>
          <cell r="IO4393" t="str">
            <v>RS-HWE-LFSH-V08-200101</v>
          </cell>
          <cell r="IP4393" t="str">
            <v>MF</v>
          </cell>
          <cell r="IQ4393">
            <v>2024</v>
          </cell>
          <cell r="IR4393">
            <v>3</v>
          </cell>
          <cell r="IS4393">
            <v>610</v>
          </cell>
          <cell r="IY4393">
            <v>1</v>
          </cell>
          <cell r="JA4393">
            <v>20713.880969315098</v>
          </cell>
        </row>
        <row r="4394">
          <cell r="II4394" t="str">
            <v>PGL</v>
          </cell>
          <cell r="IJ4394" t="str">
            <v>Income Eligible</v>
          </cell>
          <cell r="IK4394" t="str">
            <v>Multi-Family</v>
          </cell>
          <cell r="IL4394" t="str">
            <v>Whole Building - Public Housing</v>
          </cell>
          <cell r="IM4394" t="str">
            <v>Low Flow Showerhead</v>
          </cell>
          <cell r="IN4394">
            <v>0</v>
          </cell>
          <cell r="IO4394" t="str">
            <v>RS-HWE-LFSH-V08-200101</v>
          </cell>
          <cell r="IP4394" t="str">
            <v>MF</v>
          </cell>
          <cell r="IQ4394">
            <v>2025</v>
          </cell>
          <cell r="IR4394">
            <v>3</v>
          </cell>
          <cell r="IS4394">
            <v>610</v>
          </cell>
          <cell r="IY4394">
            <v>1</v>
          </cell>
          <cell r="JA4394">
            <v>20713.880969315098</v>
          </cell>
        </row>
        <row r="4395">
          <cell r="II4395" t="str">
            <v>PGL</v>
          </cell>
          <cell r="IJ4395" t="str">
            <v>Income Eligible</v>
          </cell>
          <cell r="IK4395" t="str">
            <v>Multi-Family</v>
          </cell>
          <cell r="IL4395" t="str">
            <v>Whole Building - Public Housing</v>
          </cell>
          <cell r="IM4395" t="str">
            <v>Pipe Insulation</v>
          </cell>
          <cell r="IN4395" t="str">
            <v>DHW</v>
          </cell>
          <cell r="IO4395" t="str">
            <v>RS-HWE-PINS-V03-190101</v>
          </cell>
          <cell r="IP4395" t="str">
            <v>MF</v>
          </cell>
          <cell r="IQ4395">
            <v>2022</v>
          </cell>
          <cell r="IR4395">
            <v>3</v>
          </cell>
          <cell r="IS4395">
            <v>765</v>
          </cell>
          <cell r="IY4395">
            <v>1</v>
          </cell>
          <cell r="JA4395">
            <v>2025.720088369867</v>
          </cell>
        </row>
        <row r="4396">
          <cell r="II4396" t="str">
            <v>PGL</v>
          </cell>
          <cell r="IJ4396" t="str">
            <v>Income Eligible</v>
          </cell>
          <cell r="IK4396" t="str">
            <v>Multi-Family</v>
          </cell>
          <cell r="IL4396" t="str">
            <v>Whole Building - Public Housing</v>
          </cell>
          <cell r="IM4396" t="str">
            <v>Pipe Insulation</v>
          </cell>
          <cell r="IN4396" t="str">
            <v>DHW</v>
          </cell>
          <cell r="IO4396" t="str">
            <v>RS-HWE-PINS-V03-190101</v>
          </cell>
          <cell r="IP4396" t="str">
            <v>MF</v>
          </cell>
          <cell r="IQ4396">
            <v>2023</v>
          </cell>
          <cell r="IR4396">
            <v>3</v>
          </cell>
          <cell r="IS4396">
            <v>765</v>
          </cell>
          <cell r="IY4396">
            <v>1</v>
          </cell>
          <cell r="JA4396">
            <v>2025.720088369867</v>
          </cell>
        </row>
        <row r="4397">
          <cell r="II4397" t="str">
            <v>PGL</v>
          </cell>
          <cell r="IJ4397" t="str">
            <v>Income Eligible</v>
          </cell>
          <cell r="IK4397" t="str">
            <v>Multi-Family</v>
          </cell>
          <cell r="IL4397" t="str">
            <v>Whole Building - Public Housing</v>
          </cell>
          <cell r="IM4397" t="str">
            <v>Pipe Insulation</v>
          </cell>
          <cell r="IN4397" t="str">
            <v>DHW</v>
          </cell>
          <cell r="IO4397" t="str">
            <v>RS-HWE-PINS-V03-190101</v>
          </cell>
          <cell r="IP4397" t="str">
            <v>MF</v>
          </cell>
          <cell r="IQ4397">
            <v>2024</v>
          </cell>
          <cell r="IR4397">
            <v>3</v>
          </cell>
          <cell r="IS4397">
            <v>765</v>
          </cell>
          <cell r="IY4397">
            <v>1</v>
          </cell>
          <cell r="JA4397">
            <v>2025.720088369867</v>
          </cell>
        </row>
        <row r="4398">
          <cell r="II4398" t="str">
            <v>PGL</v>
          </cell>
          <cell r="IJ4398" t="str">
            <v>Income Eligible</v>
          </cell>
          <cell r="IK4398" t="str">
            <v>Multi-Family</v>
          </cell>
          <cell r="IL4398" t="str">
            <v>Whole Building - Public Housing</v>
          </cell>
          <cell r="IM4398" t="str">
            <v>Pipe Insulation</v>
          </cell>
          <cell r="IN4398" t="str">
            <v>DHW</v>
          </cell>
          <cell r="IO4398" t="str">
            <v>RS-HWE-PINS-V03-190101</v>
          </cell>
          <cell r="IP4398" t="str">
            <v>MF</v>
          </cell>
          <cell r="IQ4398">
            <v>2025</v>
          </cell>
          <cell r="IR4398">
            <v>3</v>
          </cell>
          <cell r="IS4398">
            <v>765</v>
          </cell>
          <cell r="IY4398">
            <v>1</v>
          </cell>
          <cell r="JA4398">
            <v>2025.720088369867</v>
          </cell>
        </row>
        <row r="4399">
          <cell r="II4399" t="str">
            <v>PGL</v>
          </cell>
          <cell r="IJ4399" t="str">
            <v>Income Eligible</v>
          </cell>
          <cell r="IK4399" t="str">
            <v>Multi-Family</v>
          </cell>
          <cell r="IL4399" t="str">
            <v>Whole Building - Public Housing</v>
          </cell>
          <cell r="IM4399" t="str">
            <v>Pipe Insulation</v>
          </cell>
          <cell r="IN4399" t="str">
            <v>Boiler</v>
          </cell>
          <cell r="IO4399" t="str">
            <v>RS-HWE-PINS-V03-190101</v>
          </cell>
          <cell r="IP4399" t="str">
            <v>MF</v>
          </cell>
          <cell r="IQ4399">
            <v>2022</v>
          </cell>
          <cell r="IR4399">
            <v>1</v>
          </cell>
          <cell r="IS4399">
            <v>0</v>
          </cell>
          <cell r="IY4399">
            <v>1</v>
          </cell>
          <cell r="JA4399">
            <v>0</v>
          </cell>
        </row>
        <row r="4400">
          <cell r="II4400" t="str">
            <v>PGL</v>
          </cell>
          <cell r="IJ4400" t="str">
            <v>Income Eligible</v>
          </cell>
          <cell r="IK4400" t="str">
            <v>Multi-Family</v>
          </cell>
          <cell r="IL4400" t="str">
            <v>Whole Building - Public Housing</v>
          </cell>
          <cell r="IM4400" t="str">
            <v>Pipe Insulation</v>
          </cell>
          <cell r="IN4400" t="str">
            <v>Boiler</v>
          </cell>
          <cell r="IO4400" t="str">
            <v>RS-HWE-PINS-V03-190101</v>
          </cell>
          <cell r="IP4400" t="str">
            <v>MF</v>
          </cell>
          <cell r="IQ4400">
            <v>2023</v>
          </cell>
          <cell r="IR4400">
            <v>1</v>
          </cell>
          <cell r="IS4400">
            <v>0</v>
          </cell>
          <cell r="IY4400">
            <v>1</v>
          </cell>
          <cell r="JA4400">
            <v>0</v>
          </cell>
        </row>
        <row r="4401">
          <cell r="II4401" t="str">
            <v>PGL</v>
          </cell>
          <cell r="IJ4401" t="str">
            <v>Income Eligible</v>
          </cell>
          <cell r="IK4401" t="str">
            <v>Multi-Family</v>
          </cell>
          <cell r="IL4401" t="str">
            <v>Whole Building - Public Housing</v>
          </cell>
          <cell r="IM4401" t="str">
            <v>Pipe Insulation</v>
          </cell>
          <cell r="IN4401" t="str">
            <v>Boiler</v>
          </cell>
          <cell r="IO4401" t="str">
            <v>RS-HWE-PINS-V03-190101</v>
          </cell>
          <cell r="IP4401" t="str">
            <v>MF</v>
          </cell>
          <cell r="IQ4401">
            <v>2024</v>
          </cell>
          <cell r="IR4401">
            <v>1</v>
          </cell>
          <cell r="IS4401">
            <v>0</v>
          </cell>
          <cell r="IY4401">
            <v>1</v>
          </cell>
          <cell r="JA4401">
            <v>0</v>
          </cell>
        </row>
        <row r="4402">
          <cell r="II4402" t="str">
            <v>PGL</v>
          </cell>
          <cell r="IJ4402" t="str">
            <v>Income Eligible</v>
          </cell>
          <cell r="IK4402" t="str">
            <v>Multi-Family</v>
          </cell>
          <cell r="IL4402" t="str">
            <v>Whole Building - Public Housing</v>
          </cell>
          <cell r="IM4402" t="str">
            <v>Pipe Insulation</v>
          </cell>
          <cell r="IN4402" t="str">
            <v>Boiler</v>
          </cell>
          <cell r="IO4402" t="str">
            <v>RS-HWE-PINS-V03-190101</v>
          </cell>
          <cell r="IP4402" t="str">
            <v>MF</v>
          </cell>
          <cell r="IQ4402">
            <v>2025</v>
          </cell>
          <cell r="IR4402">
            <v>1</v>
          </cell>
          <cell r="IS4402">
            <v>0</v>
          </cell>
          <cell r="IY4402">
            <v>1</v>
          </cell>
          <cell r="JA4402">
            <v>0</v>
          </cell>
        </row>
        <row r="4403">
          <cell r="II4403" t="str">
            <v>PGL</v>
          </cell>
          <cell r="IJ4403" t="str">
            <v>Income Eligible</v>
          </cell>
          <cell r="IK4403" t="str">
            <v>Multi-Family</v>
          </cell>
          <cell r="IL4403" t="str">
            <v>Whole Building - Public Housing</v>
          </cell>
          <cell r="IM4403" t="str">
            <v>Programmable Thermostat</v>
          </cell>
          <cell r="IN4403" t="str">
            <v>Furnace (DI)</v>
          </cell>
          <cell r="IO4403" t="str">
            <v>RS-HVC-ADTH-V04-200101</v>
          </cell>
          <cell r="IP4403" t="str">
            <v>MF</v>
          </cell>
          <cell r="IQ4403">
            <v>2022</v>
          </cell>
          <cell r="IR4403">
            <v>1</v>
          </cell>
          <cell r="IS4403">
            <v>83</v>
          </cell>
          <cell r="IY4403">
            <v>1</v>
          </cell>
          <cell r="JA4403">
            <v>3361.6244999999999</v>
          </cell>
        </row>
        <row r="4404">
          <cell r="II4404" t="str">
            <v>PGL</v>
          </cell>
          <cell r="IJ4404" t="str">
            <v>Income Eligible</v>
          </cell>
          <cell r="IK4404" t="str">
            <v>Multi-Family</v>
          </cell>
          <cell r="IL4404" t="str">
            <v>Whole Building - Public Housing</v>
          </cell>
          <cell r="IM4404" t="str">
            <v>Programmable Thermostat</v>
          </cell>
          <cell r="IN4404" t="str">
            <v>Furnace (DI)</v>
          </cell>
          <cell r="IO4404" t="str">
            <v>RS-HVC-ADTH-V04-200101</v>
          </cell>
          <cell r="IP4404" t="str">
            <v>MF</v>
          </cell>
          <cell r="IQ4404">
            <v>2023</v>
          </cell>
          <cell r="IR4404">
            <v>1</v>
          </cell>
          <cell r="IS4404">
            <v>83</v>
          </cell>
          <cell r="IY4404">
            <v>1</v>
          </cell>
          <cell r="JA4404">
            <v>3361.6244999999999</v>
          </cell>
        </row>
        <row r="4405">
          <cell r="II4405" t="str">
            <v>PGL</v>
          </cell>
          <cell r="IJ4405" t="str">
            <v>Income Eligible</v>
          </cell>
          <cell r="IK4405" t="str">
            <v>Multi-Family</v>
          </cell>
          <cell r="IL4405" t="str">
            <v>Whole Building - Public Housing</v>
          </cell>
          <cell r="IM4405" t="str">
            <v>Programmable Thermostat</v>
          </cell>
          <cell r="IN4405" t="str">
            <v>Furnace (DI)</v>
          </cell>
          <cell r="IO4405" t="str">
            <v>RS-HVC-ADTH-V04-200101</v>
          </cell>
          <cell r="IP4405" t="str">
            <v>MF</v>
          </cell>
          <cell r="IQ4405">
            <v>2024</v>
          </cell>
          <cell r="IR4405">
            <v>1</v>
          </cell>
          <cell r="IS4405">
            <v>83</v>
          </cell>
          <cell r="IY4405">
            <v>1</v>
          </cell>
          <cell r="JA4405">
            <v>3361.6244999999999</v>
          </cell>
        </row>
        <row r="4406">
          <cell r="II4406" t="str">
            <v>PGL</v>
          </cell>
          <cell r="IJ4406" t="str">
            <v>Income Eligible</v>
          </cell>
          <cell r="IK4406" t="str">
            <v>Multi-Family</v>
          </cell>
          <cell r="IL4406" t="str">
            <v>Whole Building - Public Housing</v>
          </cell>
          <cell r="IM4406" t="str">
            <v>Programmable Thermostat</v>
          </cell>
          <cell r="IN4406" t="str">
            <v>Furnace (DI)</v>
          </cell>
          <cell r="IO4406" t="str">
            <v>RS-HVC-ADTH-V04-200101</v>
          </cell>
          <cell r="IP4406" t="str">
            <v>MF</v>
          </cell>
          <cell r="IQ4406">
            <v>2025</v>
          </cell>
          <cell r="IR4406">
            <v>1</v>
          </cell>
          <cell r="IS4406">
            <v>83</v>
          </cell>
          <cell r="IY4406">
            <v>1</v>
          </cell>
          <cell r="JA4406">
            <v>3361.6244999999999</v>
          </cell>
        </row>
        <row r="4407">
          <cell r="II4407" t="str">
            <v>PGL</v>
          </cell>
          <cell r="IJ4407" t="str">
            <v>Income Eligible</v>
          </cell>
          <cell r="IK4407" t="str">
            <v>Multi-Family</v>
          </cell>
          <cell r="IL4407" t="str">
            <v>Whole Building - Public Housing</v>
          </cell>
          <cell r="IM4407" t="str">
            <v>Programmable Thermostat</v>
          </cell>
          <cell r="IN4407" t="str">
            <v>Boiler (DI)</v>
          </cell>
          <cell r="IO4407" t="str">
            <v>RS-HVC-ADTH-V04-200101</v>
          </cell>
          <cell r="IP4407" t="str">
            <v>MF</v>
          </cell>
          <cell r="IQ4407">
            <v>2022</v>
          </cell>
          <cell r="IR4407">
            <v>1</v>
          </cell>
          <cell r="IS4407">
            <v>0</v>
          </cell>
          <cell r="IY4407">
            <v>1</v>
          </cell>
          <cell r="JA4407">
            <v>0</v>
          </cell>
        </row>
        <row r="4408">
          <cell r="II4408" t="str">
            <v>PGL</v>
          </cell>
          <cell r="IJ4408" t="str">
            <v>Income Eligible</v>
          </cell>
          <cell r="IK4408" t="str">
            <v>Multi-Family</v>
          </cell>
          <cell r="IL4408" t="str">
            <v>Whole Building - Public Housing</v>
          </cell>
          <cell r="IM4408" t="str">
            <v>Programmable Thermostat</v>
          </cell>
          <cell r="IN4408" t="str">
            <v>Boiler (DI)</v>
          </cell>
          <cell r="IO4408" t="str">
            <v>RS-HVC-ADTH-V04-200101</v>
          </cell>
          <cell r="IP4408" t="str">
            <v>MF</v>
          </cell>
          <cell r="IQ4408">
            <v>2023</v>
          </cell>
          <cell r="IR4408">
            <v>1</v>
          </cell>
          <cell r="IS4408">
            <v>0</v>
          </cell>
          <cell r="IY4408">
            <v>1</v>
          </cell>
          <cell r="JA4408">
            <v>0</v>
          </cell>
        </row>
        <row r="4409">
          <cell r="II4409" t="str">
            <v>PGL</v>
          </cell>
          <cell r="IJ4409" t="str">
            <v>Income Eligible</v>
          </cell>
          <cell r="IK4409" t="str">
            <v>Multi-Family</v>
          </cell>
          <cell r="IL4409" t="str">
            <v>Whole Building - Public Housing</v>
          </cell>
          <cell r="IM4409" t="str">
            <v>Programmable Thermostat</v>
          </cell>
          <cell r="IN4409" t="str">
            <v>Boiler (DI)</v>
          </cell>
          <cell r="IO4409" t="str">
            <v>RS-HVC-ADTH-V04-200101</v>
          </cell>
          <cell r="IP4409" t="str">
            <v>MF</v>
          </cell>
          <cell r="IQ4409">
            <v>2024</v>
          </cell>
          <cell r="IR4409">
            <v>1</v>
          </cell>
          <cell r="IS4409">
            <v>0</v>
          </cell>
          <cell r="IY4409">
            <v>1</v>
          </cell>
          <cell r="JA4409">
            <v>0</v>
          </cell>
        </row>
        <row r="4410">
          <cell r="II4410" t="str">
            <v>PGL</v>
          </cell>
          <cell r="IJ4410" t="str">
            <v>Income Eligible</v>
          </cell>
          <cell r="IK4410" t="str">
            <v>Multi-Family</v>
          </cell>
          <cell r="IL4410" t="str">
            <v>Whole Building - Public Housing</v>
          </cell>
          <cell r="IM4410" t="str">
            <v>Programmable Thermostat</v>
          </cell>
          <cell r="IN4410" t="str">
            <v>Boiler (DI)</v>
          </cell>
          <cell r="IO4410" t="str">
            <v>RS-HVC-ADTH-V04-200101</v>
          </cell>
          <cell r="IP4410" t="str">
            <v>MF</v>
          </cell>
          <cell r="IQ4410">
            <v>2025</v>
          </cell>
          <cell r="IR4410">
            <v>1</v>
          </cell>
          <cell r="IS4410">
            <v>0</v>
          </cell>
          <cell r="IY4410">
            <v>1</v>
          </cell>
          <cell r="JA4410">
            <v>0</v>
          </cell>
        </row>
        <row r="4411">
          <cell r="II4411" t="str">
            <v>PGL</v>
          </cell>
          <cell r="IJ4411" t="str">
            <v>Income Eligible</v>
          </cell>
          <cell r="IK4411" t="str">
            <v>Multi-Family</v>
          </cell>
          <cell r="IL4411" t="str">
            <v>Whole Building - Public Housing</v>
          </cell>
          <cell r="IM4411" t="str">
            <v>Advanced Thermostat</v>
          </cell>
          <cell r="IN4411" t="str">
            <v>Furnace (Replace Manual)</v>
          </cell>
          <cell r="IO4411" t="str">
            <v>RS-HVC-ADTH-V04-200101</v>
          </cell>
          <cell r="IP4411" t="str">
            <v>MF</v>
          </cell>
          <cell r="IQ4411">
            <v>2022</v>
          </cell>
          <cell r="IR4411">
            <v>1</v>
          </cell>
          <cell r="IS4411">
            <v>3</v>
          </cell>
          <cell r="IY4411">
            <v>1</v>
          </cell>
          <cell r="JA4411">
            <v>203.81400000000002</v>
          </cell>
        </row>
        <row r="4412">
          <cell r="II4412" t="str">
            <v>PGL</v>
          </cell>
          <cell r="IJ4412" t="str">
            <v>Income Eligible</v>
          </cell>
          <cell r="IK4412" t="str">
            <v>Multi-Family</v>
          </cell>
          <cell r="IL4412" t="str">
            <v>Whole Building - Public Housing</v>
          </cell>
          <cell r="IM4412" t="str">
            <v>Advanced Thermostat</v>
          </cell>
          <cell r="IN4412" t="str">
            <v>Furnace (Replace Manual)</v>
          </cell>
          <cell r="IO4412" t="str">
            <v>RS-HVC-ADTH-V04-200101</v>
          </cell>
          <cell r="IP4412" t="str">
            <v>MF</v>
          </cell>
          <cell r="IQ4412">
            <v>2023</v>
          </cell>
          <cell r="IR4412">
            <v>1</v>
          </cell>
          <cell r="IS4412">
            <v>3</v>
          </cell>
          <cell r="IY4412">
            <v>1</v>
          </cell>
          <cell r="JA4412">
            <v>203.81400000000002</v>
          </cell>
        </row>
        <row r="4413">
          <cell r="II4413" t="str">
            <v>PGL</v>
          </cell>
          <cell r="IJ4413" t="str">
            <v>Income Eligible</v>
          </cell>
          <cell r="IK4413" t="str">
            <v>Multi-Family</v>
          </cell>
          <cell r="IL4413" t="str">
            <v>Whole Building - Public Housing</v>
          </cell>
          <cell r="IM4413" t="str">
            <v>Advanced Thermostat</v>
          </cell>
          <cell r="IN4413" t="str">
            <v>Furnace (Replace Manual)</v>
          </cell>
          <cell r="IO4413" t="str">
            <v>RS-HVC-ADTH-V04-200101</v>
          </cell>
          <cell r="IP4413" t="str">
            <v>MF</v>
          </cell>
          <cell r="IQ4413">
            <v>2024</v>
          </cell>
          <cell r="IR4413">
            <v>1</v>
          </cell>
          <cell r="IS4413">
            <v>3</v>
          </cell>
          <cell r="IY4413">
            <v>1</v>
          </cell>
          <cell r="JA4413">
            <v>203.81400000000002</v>
          </cell>
        </row>
        <row r="4414">
          <cell r="II4414" t="str">
            <v>PGL</v>
          </cell>
          <cell r="IJ4414" t="str">
            <v>Income Eligible</v>
          </cell>
          <cell r="IK4414" t="str">
            <v>Multi-Family</v>
          </cell>
          <cell r="IL4414" t="str">
            <v>Whole Building - Public Housing</v>
          </cell>
          <cell r="IM4414" t="str">
            <v>Advanced Thermostat</v>
          </cell>
          <cell r="IN4414" t="str">
            <v>Furnace (Replace Manual)</v>
          </cell>
          <cell r="IO4414" t="str">
            <v>RS-HVC-ADTH-V04-200101</v>
          </cell>
          <cell r="IP4414" t="str">
            <v>MF</v>
          </cell>
          <cell r="IQ4414">
            <v>2025</v>
          </cell>
          <cell r="IR4414">
            <v>1</v>
          </cell>
          <cell r="IS4414">
            <v>3</v>
          </cell>
          <cell r="IY4414">
            <v>1</v>
          </cell>
          <cell r="JA4414">
            <v>203.81400000000002</v>
          </cell>
        </row>
        <row r="4415">
          <cell r="II4415" t="str">
            <v>PGL</v>
          </cell>
          <cell r="IJ4415" t="str">
            <v>Income Eligible</v>
          </cell>
          <cell r="IK4415" t="str">
            <v>Multi-Family</v>
          </cell>
          <cell r="IL4415" t="str">
            <v>Whole Building - Public Housing</v>
          </cell>
          <cell r="IM4415" t="str">
            <v>Advanced Thermostat</v>
          </cell>
          <cell r="IN4415" t="str">
            <v>Boiler (Replace Manual)</v>
          </cell>
          <cell r="IO4415" t="str">
            <v>RS-HVC-ADTH-V04-200101</v>
          </cell>
          <cell r="IP4415" t="str">
            <v>MF</v>
          </cell>
          <cell r="IQ4415">
            <v>2022</v>
          </cell>
          <cell r="IR4415">
            <v>1</v>
          </cell>
          <cell r="IS4415">
            <v>0</v>
          </cell>
          <cell r="IY4415">
            <v>1</v>
          </cell>
          <cell r="JA4415">
            <v>0</v>
          </cell>
        </row>
        <row r="4416">
          <cell r="II4416" t="str">
            <v>PGL</v>
          </cell>
          <cell r="IJ4416" t="str">
            <v>Income Eligible</v>
          </cell>
          <cell r="IK4416" t="str">
            <v>Multi-Family</v>
          </cell>
          <cell r="IL4416" t="str">
            <v>Whole Building - Public Housing</v>
          </cell>
          <cell r="IM4416" t="str">
            <v>Advanced Thermostat</v>
          </cell>
          <cell r="IN4416" t="str">
            <v>Boiler (Replace Manual)</v>
          </cell>
          <cell r="IO4416" t="str">
            <v>RS-HVC-ADTH-V04-200101</v>
          </cell>
          <cell r="IP4416" t="str">
            <v>MF</v>
          </cell>
          <cell r="IQ4416">
            <v>2023</v>
          </cell>
          <cell r="IR4416">
            <v>1</v>
          </cell>
          <cell r="IS4416">
            <v>0</v>
          </cell>
          <cell r="IY4416">
            <v>1</v>
          </cell>
          <cell r="JA4416">
            <v>0</v>
          </cell>
        </row>
        <row r="4417">
          <cell r="II4417" t="str">
            <v>PGL</v>
          </cell>
          <cell r="IJ4417" t="str">
            <v>Income Eligible</v>
          </cell>
          <cell r="IK4417" t="str">
            <v>Multi-Family</v>
          </cell>
          <cell r="IL4417" t="str">
            <v>Whole Building - Public Housing</v>
          </cell>
          <cell r="IM4417" t="str">
            <v>Advanced Thermostat</v>
          </cell>
          <cell r="IN4417" t="str">
            <v>Boiler (Replace Manual)</v>
          </cell>
          <cell r="IO4417" t="str">
            <v>RS-HVC-ADTH-V04-200101</v>
          </cell>
          <cell r="IP4417" t="str">
            <v>MF</v>
          </cell>
          <cell r="IQ4417">
            <v>2024</v>
          </cell>
          <cell r="IR4417">
            <v>1</v>
          </cell>
          <cell r="IS4417">
            <v>0</v>
          </cell>
          <cell r="IY4417">
            <v>1</v>
          </cell>
          <cell r="JA4417">
            <v>0</v>
          </cell>
        </row>
        <row r="4418">
          <cell r="II4418" t="str">
            <v>PGL</v>
          </cell>
          <cell r="IJ4418" t="str">
            <v>Income Eligible</v>
          </cell>
          <cell r="IK4418" t="str">
            <v>Multi-Family</v>
          </cell>
          <cell r="IL4418" t="str">
            <v>Whole Building - Public Housing</v>
          </cell>
          <cell r="IM4418" t="str">
            <v>Advanced Thermostat</v>
          </cell>
          <cell r="IN4418" t="str">
            <v>Boiler (Replace Manual)</v>
          </cell>
          <cell r="IO4418" t="str">
            <v>RS-HVC-ADTH-V04-200101</v>
          </cell>
          <cell r="IP4418" t="str">
            <v>MF</v>
          </cell>
          <cell r="IQ4418">
            <v>2025</v>
          </cell>
          <cell r="IR4418">
            <v>1</v>
          </cell>
          <cell r="IS4418">
            <v>0</v>
          </cell>
          <cell r="IY4418">
            <v>1</v>
          </cell>
          <cell r="JA4418">
            <v>0</v>
          </cell>
        </row>
        <row r="4419">
          <cell r="II4419" t="str">
            <v>PGL</v>
          </cell>
          <cell r="IJ4419" t="str">
            <v>Income Eligible</v>
          </cell>
          <cell r="IK4419" t="str">
            <v>Multi-Family</v>
          </cell>
          <cell r="IL4419" t="str">
            <v>Whole Building - Public Housing</v>
          </cell>
          <cell r="IM4419" t="str">
            <v>Advanced Thermostat</v>
          </cell>
          <cell r="IN4419" t="str">
            <v>Furnace (Replace Programmable)</v>
          </cell>
          <cell r="IO4419" t="str">
            <v>RS-HVC-ADTH-V04-200101</v>
          </cell>
          <cell r="IP4419" t="str">
            <v>MF</v>
          </cell>
          <cell r="IQ4419">
            <v>2022</v>
          </cell>
          <cell r="IR4419">
            <v>1</v>
          </cell>
          <cell r="IS4419">
            <v>3</v>
          </cell>
          <cell r="IY4419">
            <v>1</v>
          </cell>
          <cell r="JA4419">
            <v>143.06174999999999</v>
          </cell>
        </row>
        <row r="4420">
          <cell r="II4420" t="str">
            <v>PGL</v>
          </cell>
          <cell r="IJ4420" t="str">
            <v>Income Eligible</v>
          </cell>
          <cell r="IK4420" t="str">
            <v>Multi-Family</v>
          </cell>
          <cell r="IL4420" t="str">
            <v>Whole Building - Public Housing</v>
          </cell>
          <cell r="IM4420" t="str">
            <v>Advanced Thermostat</v>
          </cell>
          <cell r="IN4420" t="str">
            <v>Furnace (Replace Programmable)</v>
          </cell>
          <cell r="IO4420" t="str">
            <v>RS-HVC-ADTH-V04-200101</v>
          </cell>
          <cell r="IP4420" t="str">
            <v>MF</v>
          </cell>
          <cell r="IQ4420">
            <v>2023</v>
          </cell>
          <cell r="IR4420">
            <v>1</v>
          </cell>
          <cell r="IS4420">
            <v>3</v>
          </cell>
          <cell r="IY4420">
            <v>1</v>
          </cell>
          <cell r="JA4420">
            <v>143.06174999999999</v>
          </cell>
        </row>
        <row r="4421">
          <cell r="II4421" t="str">
            <v>PGL</v>
          </cell>
          <cell r="IJ4421" t="str">
            <v>Income Eligible</v>
          </cell>
          <cell r="IK4421" t="str">
            <v>Multi-Family</v>
          </cell>
          <cell r="IL4421" t="str">
            <v>Whole Building - Public Housing</v>
          </cell>
          <cell r="IM4421" t="str">
            <v>Advanced Thermostat</v>
          </cell>
          <cell r="IN4421" t="str">
            <v>Furnace (Replace Programmable)</v>
          </cell>
          <cell r="IO4421" t="str">
            <v>RS-HVC-ADTH-V04-200101</v>
          </cell>
          <cell r="IP4421" t="str">
            <v>MF</v>
          </cell>
          <cell r="IQ4421">
            <v>2024</v>
          </cell>
          <cell r="IR4421">
            <v>1</v>
          </cell>
          <cell r="IS4421">
            <v>3</v>
          </cell>
          <cell r="IY4421">
            <v>1</v>
          </cell>
          <cell r="JA4421">
            <v>143.06174999999999</v>
          </cell>
        </row>
        <row r="4422">
          <cell r="II4422" t="str">
            <v>PGL</v>
          </cell>
          <cell r="IJ4422" t="str">
            <v>Income Eligible</v>
          </cell>
          <cell r="IK4422" t="str">
            <v>Multi-Family</v>
          </cell>
          <cell r="IL4422" t="str">
            <v>Whole Building - Public Housing</v>
          </cell>
          <cell r="IM4422" t="str">
            <v>Advanced Thermostat</v>
          </cell>
          <cell r="IN4422" t="str">
            <v>Furnace (Replace Programmable)</v>
          </cell>
          <cell r="IO4422" t="str">
            <v>RS-HVC-ADTH-V04-200101</v>
          </cell>
          <cell r="IP4422" t="str">
            <v>MF</v>
          </cell>
          <cell r="IQ4422">
            <v>2025</v>
          </cell>
          <cell r="IR4422">
            <v>1</v>
          </cell>
          <cell r="IS4422">
            <v>3</v>
          </cell>
          <cell r="IY4422">
            <v>1</v>
          </cell>
          <cell r="JA4422">
            <v>143.06174999999999</v>
          </cell>
        </row>
        <row r="4423">
          <cell r="II4423" t="str">
            <v>PGL</v>
          </cell>
          <cell r="IJ4423" t="str">
            <v>Income Eligible</v>
          </cell>
          <cell r="IK4423" t="str">
            <v>Multi-Family</v>
          </cell>
          <cell r="IL4423" t="str">
            <v>Whole Building - Public Housing</v>
          </cell>
          <cell r="IM4423" t="str">
            <v>Advanced Thermostat</v>
          </cell>
          <cell r="IN4423" t="str">
            <v>Boiler (Replace Programmable)</v>
          </cell>
          <cell r="IO4423" t="str">
            <v>RS-HVC-ADTH-V04-200101</v>
          </cell>
          <cell r="IP4423" t="str">
            <v>MF</v>
          </cell>
          <cell r="IQ4423">
            <v>2022</v>
          </cell>
          <cell r="IR4423">
            <v>1</v>
          </cell>
          <cell r="IS4423">
            <v>0</v>
          </cell>
          <cell r="IY4423">
            <v>1</v>
          </cell>
          <cell r="JA4423">
            <v>0</v>
          </cell>
        </row>
        <row r="4424">
          <cell r="II4424" t="str">
            <v>PGL</v>
          </cell>
          <cell r="IJ4424" t="str">
            <v>Income Eligible</v>
          </cell>
          <cell r="IK4424" t="str">
            <v>Multi-Family</v>
          </cell>
          <cell r="IL4424" t="str">
            <v>Whole Building - Public Housing</v>
          </cell>
          <cell r="IM4424" t="str">
            <v>Advanced Thermostat</v>
          </cell>
          <cell r="IN4424" t="str">
            <v>Boiler (Replace Programmable)</v>
          </cell>
          <cell r="IO4424" t="str">
            <v>RS-HVC-ADTH-V04-200101</v>
          </cell>
          <cell r="IP4424" t="str">
            <v>MF</v>
          </cell>
          <cell r="IQ4424">
            <v>2023</v>
          </cell>
          <cell r="IR4424">
            <v>1</v>
          </cell>
          <cell r="IS4424">
            <v>0</v>
          </cell>
          <cell r="IY4424">
            <v>1</v>
          </cell>
          <cell r="JA4424">
            <v>0</v>
          </cell>
        </row>
        <row r="4425">
          <cell r="II4425" t="str">
            <v>PGL</v>
          </cell>
          <cell r="IJ4425" t="str">
            <v>Income Eligible</v>
          </cell>
          <cell r="IK4425" t="str">
            <v>Multi-Family</v>
          </cell>
          <cell r="IL4425" t="str">
            <v>Whole Building - Public Housing</v>
          </cell>
          <cell r="IM4425" t="str">
            <v>Advanced Thermostat</v>
          </cell>
          <cell r="IN4425" t="str">
            <v>Boiler (Replace Programmable)</v>
          </cell>
          <cell r="IO4425" t="str">
            <v>RS-HVC-ADTH-V04-200101</v>
          </cell>
          <cell r="IP4425" t="str">
            <v>MF</v>
          </cell>
          <cell r="IQ4425">
            <v>2024</v>
          </cell>
          <cell r="IR4425">
            <v>1</v>
          </cell>
          <cell r="IS4425">
            <v>0</v>
          </cell>
          <cell r="IY4425">
            <v>1</v>
          </cell>
          <cell r="JA4425">
            <v>0</v>
          </cell>
        </row>
        <row r="4426">
          <cell r="II4426" t="str">
            <v>PGL</v>
          </cell>
          <cell r="IJ4426" t="str">
            <v>Income Eligible</v>
          </cell>
          <cell r="IK4426" t="str">
            <v>Multi-Family</v>
          </cell>
          <cell r="IL4426" t="str">
            <v>Whole Building - Public Housing</v>
          </cell>
          <cell r="IM4426" t="str">
            <v>Advanced Thermostat</v>
          </cell>
          <cell r="IN4426" t="str">
            <v>Boiler (Replace Programmable)</v>
          </cell>
          <cell r="IO4426" t="str">
            <v>RS-HVC-ADTH-V04-200101</v>
          </cell>
          <cell r="IP4426" t="str">
            <v>MF</v>
          </cell>
          <cell r="IQ4426">
            <v>2025</v>
          </cell>
          <cell r="IR4426">
            <v>1</v>
          </cell>
          <cell r="IS4426">
            <v>0</v>
          </cell>
          <cell r="IY4426">
            <v>1</v>
          </cell>
          <cell r="JA4426">
            <v>0</v>
          </cell>
        </row>
        <row r="4427">
          <cell r="II4427" t="str">
            <v>PGL</v>
          </cell>
          <cell r="IJ4427" t="str">
            <v>Income Eligible</v>
          </cell>
          <cell r="IK4427" t="str">
            <v>Multi-Family</v>
          </cell>
          <cell r="IL4427" t="str">
            <v>Whole Building - Public Housing</v>
          </cell>
          <cell r="IM4427" t="str">
            <v>Thermostat - Reprogram</v>
          </cell>
          <cell r="IN4427" t="str">
            <v>Boiler (DI)</v>
          </cell>
          <cell r="IO4427" t="str">
            <v>RS-HVC-ADTH-V04-200101</v>
          </cell>
          <cell r="IP4427" t="str">
            <v>MF</v>
          </cell>
          <cell r="IQ4427">
            <v>2022</v>
          </cell>
          <cell r="IR4427">
            <v>1</v>
          </cell>
          <cell r="IS4427">
            <v>0</v>
          </cell>
          <cell r="IY4427">
            <v>1</v>
          </cell>
          <cell r="JA4427">
            <v>0</v>
          </cell>
        </row>
        <row r="4428">
          <cell r="II4428" t="str">
            <v>PGL</v>
          </cell>
          <cell r="IJ4428" t="str">
            <v>Income Eligible</v>
          </cell>
          <cell r="IK4428" t="str">
            <v>Multi-Family</v>
          </cell>
          <cell r="IL4428" t="str">
            <v>Whole Building - Public Housing</v>
          </cell>
          <cell r="IM4428" t="str">
            <v>Thermostat - Reprogram</v>
          </cell>
          <cell r="IN4428" t="str">
            <v>Boiler (DI)</v>
          </cell>
          <cell r="IO4428" t="str">
            <v>RS-HVC-ADTH-V04-200101</v>
          </cell>
          <cell r="IP4428" t="str">
            <v>MF</v>
          </cell>
          <cell r="IQ4428">
            <v>2023</v>
          </cell>
          <cell r="IR4428">
            <v>1</v>
          </cell>
          <cell r="IS4428">
            <v>0</v>
          </cell>
          <cell r="IY4428">
            <v>1</v>
          </cell>
          <cell r="JA4428">
            <v>0</v>
          </cell>
        </row>
        <row r="4429">
          <cell r="II4429" t="str">
            <v>PGL</v>
          </cell>
          <cell r="IJ4429" t="str">
            <v>Income Eligible</v>
          </cell>
          <cell r="IK4429" t="str">
            <v>Multi-Family</v>
          </cell>
          <cell r="IL4429" t="str">
            <v>Whole Building - Public Housing</v>
          </cell>
          <cell r="IM4429" t="str">
            <v>Thermostat - Reprogram</v>
          </cell>
          <cell r="IN4429" t="str">
            <v>Boiler (DI)</v>
          </cell>
          <cell r="IO4429" t="str">
            <v>RS-HVC-ADTH-V04-200101</v>
          </cell>
          <cell r="IP4429" t="str">
            <v>MF</v>
          </cell>
          <cell r="IQ4429">
            <v>2024</v>
          </cell>
          <cell r="IR4429">
            <v>1</v>
          </cell>
          <cell r="IS4429">
            <v>0</v>
          </cell>
          <cell r="IY4429">
            <v>1</v>
          </cell>
          <cell r="JA4429">
            <v>0</v>
          </cell>
        </row>
        <row r="4430">
          <cell r="II4430" t="str">
            <v>PGL</v>
          </cell>
          <cell r="IJ4430" t="str">
            <v>Income Eligible</v>
          </cell>
          <cell r="IK4430" t="str">
            <v>Multi-Family</v>
          </cell>
          <cell r="IL4430" t="str">
            <v>Whole Building - Public Housing</v>
          </cell>
          <cell r="IM4430" t="str">
            <v>Thermostat - Reprogram</v>
          </cell>
          <cell r="IN4430" t="str">
            <v>Boiler (DI)</v>
          </cell>
          <cell r="IO4430" t="str">
            <v>RS-HVC-ADTH-V04-200101</v>
          </cell>
          <cell r="IP4430" t="str">
            <v>MF</v>
          </cell>
          <cell r="IQ4430">
            <v>2025</v>
          </cell>
          <cell r="IR4430">
            <v>1</v>
          </cell>
          <cell r="IS4430">
            <v>0</v>
          </cell>
          <cell r="IY4430">
            <v>1</v>
          </cell>
          <cell r="JA4430">
            <v>0</v>
          </cell>
        </row>
        <row r="4431">
          <cell r="II4431" t="str">
            <v>PGL</v>
          </cell>
          <cell r="IJ4431" t="str">
            <v>Income Eligible</v>
          </cell>
          <cell r="IK4431" t="str">
            <v>Multi-Family</v>
          </cell>
          <cell r="IL4431" t="str">
            <v>Whole Building - Public Housing</v>
          </cell>
          <cell r="IM4431" t="str">
            <v>Thermostat - Reprogram</v>
          </cell>
          <cell r="IN4431" t="str">
            <v>Furnace (DI)</v>
          </cell>
          <cell r="IO4431" t="str">
            <v>RS-HVC-ADTH-V04-200101</v>
          </cell>
          <cell r="IP4431" t="str">
            <v>MF</v>
          </cell>
          <cell r="IQ4431">
            <v>2022</v>
          </cell>
          <cell r="IR4431">
            <v>1</v>
          </cell>
          <cell r="IS4431">
            <v>0</v>
          </cell>
          <cell r="IY4431">
            <v>1</v>
          </cell>
          <cell r="JA4431">
            <v>0</v>
          </cell>
        </row>
        <row r="4432">
          <cell r="II4432" t="str">
            <v>PGL</v>
          </cell>
          <cell r="IJ4432" t="str">
            <v>Income Eligible</v>
          </cell>
          <cell r="IK4432" t="str">
            <v>Multi-Family</v>
          </cell>
          <cell r="IL4432" t="str">
            <v>Whole Building - Public Housing</v>
          </cell>
          <cell r="IM4432" t="str">
            <v>Thermostat - Reprogram</v>
          </cell>
          <cell r="IN4432" t="str">
            <v>Furnace (DI)</v>
          </cell>
          <cell r="IO4432" t="str">
            <v>RS-HVC-ADTH-V04-200101</v>
          </cell>
          <cell r="IP4432" t="str">
            <v>MF</v>
          </cell>
          <cell r="IQ4432">
            <v>2023</v>
          </cell>
          <cell r="IR4432">
            <v>1</v>
          </cell>
          <cell r="IS4432">
            <v>0</v>
          </cell>
          <cell r="IY4432">
            <v>1</v>
          </cell>
          <cell r="JA4432">
            <v>0</v>
          </cell>
        </row>
        <row r="4433">
          <cell r="II4433" t="str">
            <v>PGL</v>
          </cell>
          <cell r="IJ4433" t="str">
            <v>Income Eligible</v>
          </cell>
          <cell r="IK4433" t="str">
            <v>Multi-Family</v>
          </cell>
          <cell r="IL4433" t="str">
            <v>Whole Building - Public Housing</v>
          </cell>
          <cell r="IM4433" t="str">
            <v>Thermostat - Reprogram</v>
          </cell>
          <cell r="IN4433" t="str">
            <v>Furnace (DI)</v>
          </cell>
          <cell r="IO4433" t="str">
            <v>RS-HVC-ADTH-V04-200101</v>
          </cell>
          <cell r="IP4433" t="str">
            <v>MF</v>
          </cell>
          <cell r="IQ4433">
            <v>2024</v>
          </cell>
          <cell r="IR4433">
            <v>1</v>
          </cell>
          <cell r="IS4433">
            <v>0</v>
          </cell>
          <cell r="IY4433">
            <v>1</v>
          </cell>
          <cell r="JA4433">
            <v>0</v>
          </cell>
        </row>
        <row r="4434">
          <cell r="II4434" t="str">
            <v>PGL</v>
          </cell>
          <cell r="IJ4434" t="str">
            <v>Income Eligible</v>
          </cell>
          <cell r="IK4434" t="str">
            <v>Multi-Family</v>
          </cell>
          <cell r="IL4434" t="str">
            <v>Whole Building - Public Housing</v>
          </cell>
          <cell r="IM4434" t="str">
            <v>Thermostat - Reprogram</v>
          </cell>
          <cell r="IN4434" t="str">
            <v>Furnace (DI)</v>
          </cell>
          <cell r="IO4434" t="str">
            <v>RS-HVC-ADTH-V04-200101</v>
          </cell>
          <cell r="IP4434" t="str">
            <v>MF</v>
          </cell>
          <cell r="IQ4434">
            <v>2025</v>
          </cell>
          <cell r="IR4434">
            <v>1</v>
          </cell>
          <cell r="IS4434">
            <v>0</v>
          </cell>
          <cell r="IY4434">
            <v>1</v>
          </cell>
          <cell r="JA4434">
            <v>0</v>
          </cell>
        </row>
        <row r="4435">
          <cell r="II4435" t="str">
            <v>PGL</v>
          </cell>
          <cell r="IJ4435" t="str">
            <v>Income Eligible</v>
          </cell>
          <cell r="IK4435" t="str">
            <v>Multi-Family</v>
          </cell>
          <cell r="IL4435" t="str">
            <v>Whole Building - Public Housing</v>
          </cell>
          <cell r="IM4435" t="str">
            <v>Air Sealing</v>
          </cell>
          <cell r="IN4435">
            <v>0</v>
          </cell>
          <cell r="IO4435" t="str">
            <v>RS-SHL-AIRS-V08-200101</v>
          </cell>
          <cell r="IP4435" t="str">
            <v>MF</v>
          </cell>
          <cell r="IQ4435">
            <v>2022</v>
          </cell>
          <cell r="IR4435">
            <v>1</v>
          </cell>
          <cell r="IS4435">
            <v>150</v>
          </cell>
          <cell r="IY4435">
            <v>1</v>
          </cell>
          <cell r="JA4435">
            <v>6542.7014218009472</v>
          </cell>
        </row>
        <row r="4436">
          <cell r="II4436" t="str">
            <v>PGL</v>
          </cell>
          <cell r="IJ4436" t="str">
            <v>Income Eligible</v>
          </cell>
          <cell r="IK4436" t="str">
            <v>Multi-Family</v>
          </cell>
          <cell r="IL4436" t="str">
            <v>Whole Building - Public Housing</v>
          </cell>
          <cell r="IM4436" t="str">
            <v>Air Sealing</v>
          </cell>
          <cell r="IN4436">
            <v>0</v>
          </cell>
          <cell r="IO4436" t="str">
            <v>RS-SHL-AIRS-V08-200101</v>
          </cell>
          <cell r="IP4436" t="str">
            <v>MF</v>
          </cell>
          <cell r="IQ4436">
            <v>2023</v>
          </cell>
          <cell r="IR4436">
            <v>1</v>
          </cell>
          <cell r="IS4436">
            <v>150</v>
          </cell>
          <cell r="IY4436">
            <v>1</v>
          </cell>
          <cell r="JA4436">
            <v>6542.7014218009472</v>
          </cell>
        </row>
        <row r="4437">
          <cell r="II4437" t="str">
            <v>PGL</v>
          </cell>
          <cell r="IJ4437" t="str">
            <v>Income Eligible</v>
          </cell>
          <cell r="IK4437" t="str">
            <v>Multi-Family</v>
          </cell>
          <cell r="IL4437" t="str">
            <v>Whole Building - Public Housing</v>
          </cell>
          <cell r="IM4437" t="str">
            <v>Air Sealing</v>
          </cell>
          <cell r="IN4437">
            <v>0</v>
          </cell>
          <cell r="IO4437" t="str">
            <v>RS-SHL-AIRS-V08-200101</v>
          </cell>
          <cell r="IP4437" t="str">
            <v>MF</v>
          </cell>
          <cell r="IQ4437">
            <v>2024</v>
          </cell>
          <cell r="IR4437">
            <v>1</v>
          </cell>
          <cell r="IS4437">
            <v>150</v>
          </cell>
          <cell r="IY4437">
            <v>1</v>
          </cell>
          <cell r="JA4437">
            <v>6542.7014218009472</v>
          </cell>
        </row>
        <row r="4438">
          <cell r="II4438" t="str">
            <v>PGL</v>
          </cell>
          <cell r="IJ4438" t="str">
            <v>Income Eligible</v>
          </cell>
          <cell r="IK4438" t="str">
            <v>Multi-Family</v>
          </cell>
          <cell r="IL4438" t="str">
            <v>Whole Building - Public Housing</v>
          </cell>
          <cell r="IM4438" t="str">
            <v>Air Sealing</v>
          </cell>
          <cell r="IN4438">
            <v>0</v>
          </cell>
          <cell r="IO4438" t="str">
            <v>RS-SHL-AIRS-V08-200101</v>
          </cell>
          <cell r="IP4438" t="str">
            <v>MF</v>
          </cell>
          <cell r="IQ4438">
            <v>2025</v>
          </cell>
          <cell r="IR4438">
            <v>1</v>
          </cell>
          <cell r="IS4438">
            <v>150</v>
          </cell>
          <cell r="IY4438">
            <v>1</v>
          </cell>
          <cell r="JA4438">
            <v>6542.7014218009472</v>
          </cell>
        </row>
        <row r="4439">
          <cell r="II4439" t="str">
            <v>PGL</v>
          </cell>
          <cell r="IJ4439" t="str">
            <v>Income Eligible</v>
          </cell>
          <cell r="IK4439" t="str">
            <v>Multi-Family</v>
          </cell>
          <cell r="IL4439" t="str">
            <v>Whole Building - Public Housing</v>
          </cell>
          <cell r="IM4439" t="str">
            <v>Air Sealing w/ Attic Insulation</v>
          </cell>
          <cell r="IN4439">
            <v>0</v>
          </cell>
          <cell r="IO4439" t="str">
            <v>n/a</v>
          </cell>
          <cell r="IP4439" t="str">
            <v>IE MF</v>
          </cell>
          <cell r="IQ4439">
            <v>2022</v>
          </cell>
          <cell r="IR4439">
            <v>1</v>
          </cell>
          <cell r="IS4439">
            <v>300</v>
          </cell>
          <cell r="IY4439">
            <v>1</v>
          </cell>
          <cell r="JA4439">
            <v>10363.639052132701</v>
          </cell>
        </row>
        <row r="4440">
          <cell r="II4440" t="str">
            <v>PGL</v>
          </cell>
          <cell r="IJ4440" t="str">
            <v>Income Eligible</v>
          </cell>
          <cell r="IK4440" t="str">
            <v>Multi-Family</v>
          </cell>
          <cell r="IL4440" t="str">
            <v>Whole Building - Public Housing</v>
          </cell>
          <cell r="IM4440" t="str">
            <v>Air Sealing w/ Attic Insulation</v>
          </cell>
          <cell r="IN4440">
            <v>0</v>
          </cell>
          <cell r="IO4440" t="str">
            <v>n/a</v>
          </cell>
          <cell r="IP4440" t="str">
            <v>IE MF</v>
          </cell>
          <cell r="IQ4440">
            <v>2023</v>
          </cell>
          <cell r="IR4440">
            <v>1</v>
          </cell>
          <cell r="IS4440">
            <v>300</v>
          </cell>
          <cell r="IY4440">
            <v>1</v>
          </cell>
          <cell r="JA4440">
            <v>10363.639052132701</v>
          </cell>
        </row>
        <row r="4441">
          <cell r="II4441" t="str">
            <v>PGL</v>
          </cell>
          <cell r="IJ4441" t="str">
            <v>Income Eligible</v>
          </cell>
          <cell r="IK4441" t="str">
            <v>Multi-Family</v>
          </cell>
          <cell r="IL4441" t="str">
            <v>Whole Building - Public Housing</v>
          </cell>
          <cell r="IM4441" t="str">
            <v>Air Sealing w/ Attic Insulation</v>
          </cell>
          <cell r="IN4441">
            <v>0</v>
          </cell>
          <cell r="IO4441" t="str">
            <v>n/a</v>
          </cell>
          <cell r="IP4441" t="str">
            <v>IE MF</v>
          </cell>
          <cell r="IQ4441">
            <v>2024</v>
          </cell>
          <cell r="IR4441">
            <v>1</v>
          </cell>
          <cell r="IS4441">
            <v>300</v>
          </cell>
          <cell r="IY4441">
            <v>1</v>
          </cell>
          <cell r="JA4441">
            <v>10363.639052132701</v>
          </cell>
        </row>
        <row r="4442">
          <cell r="II4442" t="str">
            <v>PGL</v>
          </cell>
          <cell r="IJ4442" t="str">
            <v>Income Eligible</v>
          </cell>
          <cell r="IK4442" t="str">
            <v>Multi-Family</v>
          </cell>
          <cell r="IL4442" t="str">
            <v>Whole Building - Public Housing</v>
          </cell>
          <cell r="IM4442" t="str">
            <v>Air Sealing w/ Attic Insulation</v>
          </cell>
          <cell r="IN4442">
            <v>0</v>
          </cell>
          <cell r="IO4442" t="str">
            <v>n/a</v>
          </cell>
          <cell r="IP4442" t="str">
            <v>IE MF</v>
          </cell>
          <cell r="IQ4442">
            <v>2025</v>
          </cell>
          <cell r="IR4442">
            <v>1</v>
          </cell>
          <cell r="IS4442">
            <v>300</v>
          </cell>
          <cell r="IY4442">
            <v>1</v>
          </cell>
          <cell r="JA4442">
            <v>10363.639052132701</v>
          </cell>
        </row>
        <row r="4443">
          <cell r="II4443" t="str">
            <v>PGL</v>
          </cell>
          <cell r="IJ4443" t="str">
            <v>Income Eligible</v>
          </cell>
          <cell r="IK4443" t="str">
            <v>Multi-Family</v>
          </cell>
          <cell r="IL4443" t="str">
            <v>Whole Building - Public Housing</v>
          </cell>
          <cell r="IM4443" t="str">
            <v>Attic Insulation</v>
          </cell>
          <cell r="IN4443">
            <v>0</v>
          </cell>
          <cell r="IO4443" t="str">
            <v>RS-SHL-AINS-V02-200101</v>
          </cell>
          <cell r="IP4443" t="str">
            <v>SF</v>
          </cell>
          <cell r="IQ4443">
            <v>2022</v>
          </cell>
          <cell r="IR4443">
            <v>571.34801762114535</v>
          </cell>
          <cell r="IS4443">
            <v>300</v>
          </cell>
          <cell r="IY4443">
            <v>1</v>
          </cell>
          <cell r="JA4443">
            <v>13790.71533695978</v>
          </cell>
        </row>
        <row r="4444">
          <cell r="II4444" t="str">
            <v>PGL</v>
          </cell>
          <cell r="IJ4444" t="str">
            <v>Income Eligible</v>
          </cell>
          <cell r="IK4444" t="str">
            <v>Multi-Family</v>
          </cell>
          <cell r="IL4444" t="str">
            <v>Whole Building - Public Housing</v>
          </cell>
          <cell r="IM4444" t="str">
            <v>Attic Insulation</v>
          </cell>
          <cell r="IN4444">
            <v>0</v>
          </cell>
          <cell r="IO4444" t="str">
            <v>RS-SHL-AINS-V02-200101</v>
          </cell>
          <cell r="IP4444" t="str">
            <v>SF</v>
          </cell>
          <cell r="IQ4444">
            <v>2023</v>
          </cell>
          <cell r="IR4444">
            <v>571.34801762114535</v>
          </cell>
          <cell r="IS4444">
            <v>300</v>
          </cell>
          <cell r="IY4444">
            <v>1</v>
          </cell>
          <cell r="JA4444">
            <v>13790.71533695978</v>
          </cell>
        </row>
        <row r="4445">
          <cell r="II4445" t="str">
            <v>PGL</v>
          </cell>
          <cell r="IJ4445" t="str">
            <v>Income Eligible</v>
          </cell>
          <cell r="IK4445" t="str">
            <v>Multi-Family</v>
          </cell>
          <cell r="IL4445" t="str">
            <v>Whole Building - Public Housing</v>
          </cell>
          <cell r="IM4445" t="str">
            <v>Attic Insulation</v>
          </cell>
          <cell r="IN4445">
            <v>0</v>
          </cell>
          <cell r="IO4445" t="str">
            <v>RS-SHL-AINS-V02-200101</v>
          </cell>
          <cell r="IP4445" t="str">
            <v>SF</v>
          </cell>
          <cell r="IQ4445">
            <v>2024</v>
          </cell>
          <cell r="IR4445">
            <v>571.34801762114535</v>
          </cell>
          <cell r="IS4445">
            <v>300</v>
          </cell>
          <cell r="IY4445">
            <v>1</v>
          </cell>
          <cell r="JA4445">
            <v>13790.71533695978</v>
          </cell>
        </row>
        <row r="4446">
          <cell r="II4446" t="str">
            <v>PGL</v>
          </cell>
          <cell r="IJ4446" t="str">
            <v>Income Eligible</v>
          </cell>
          <cell r="IK4446" t="str">
            <v>Multi-Family</v>
          </cell>
          <cell r="IL4446" t="str">
            <v>Whole Building - Public Housing</v>
          </cell>
          <cell r="IM4446" t="str">
            <v>Attic Insulation</v>
          </cell>
          <cell r="IN4446">
            <v>0</v>
          </cell>
          <cell r="IO4446" t="str">
            <v>RS-SHL-AINS-V02-200101</v>
          </cell>
          <cell r="IP4446" t="str">
            <v>SF</v>
          </cell>
          <cell r="IQ4446">
            <v>2025</v>
          </cell>
          <cell r="IR4446">
            <v>571.34801762114535</v>
          </cell>
          <cell r="IS4446">
            <v>300</v>
          </cell>
          <cell r="IY4446">
            <v>1</v>
          </cell>
          <cell r="JA4446">
            <v>13790.71533695978</v>
          </cell>
        </row>
        <row r="4447">
          <cell r="II4447" t="str">
            <v>PGL</v>
          </cell>
          <cell r="IJ4447" t="str">
            <v>Income Eligible</v>
          </cell>
          <cell r="IK4447" t="str">
            <v>Multi-Family</v>
          </cell>
          <cell r="IL4447" t="str">
            <v>Whole Building - Public Housing</v>
          </cell>
          <cell r="IM4447" t="str">
            <v>Door Sweep</v>
          </cell>
          <cell r="IN4447">
            <v>0</v>
          </cell>
          <cell r="IO4447" t="str">
            <v>n/a</v>
          </cell>
          <cell r="IP4447" t="str">
            <v>IE MF</v>
          </cell>
          <cell r="IQ4447">
            <v>2022</v>
          </cell>
          <cell r="IR4447">
            <v>1</v>
          </cell>
          <cell r="IS4447">
            <v>7</v>
          </cell>
          <cell r="IY4447">
            <v>1</v>
          </cell>
          <cell r="JA4447">
            <v>51.128000000000007</v>
          </cell>
        </row>
        <row r="4448">
          <cell r="II4448" t="str">
            <v>PGL</v>
          </cell>
          <cell r="IJ4448" t="str">
            <v>Income Eligible</v>
          </cell>
          <cell r="IK4448" t="str">
            <v>Multi-Family</v>
          </cell>
          <cell r="IL4448" t="str">
            <v>Whole Building - Public Housing</v>
          </cell>
          <cell r="IM4448" t="str">
            <v>Door Sweep</v>
          </cell>
          <cell r="IN4448">
            <v>0</v>
          </cell>
          <cell r="IO4448" t="str">
            <v>n/a</v>
          </cell>
          <cell r="IP4448" t="str">
            <v>IE MF</v>
          </cell>
          <cell r="IQ4448">
            <v>2023</v>
          </cell>
          <cell r="IR4448">
            <v>1</v>
          </cell>
          <cell r="IS4448">
            <v>7</v>
          </cell>
          <cell r="IY4448">
            <v>1</v>
          </cell>
          <cell r="JA4448">
            <v>51.128000000000007</v>
          </cell>
        </row>
        <row r="4449">
          <cell r="II4449" t="str">
            <v>PGL</v>
          </cell>
          <cell r="IJ4449" t="str">
            <v>Income Eligible</v>
          </cell>
          <cell r="IK4449" t="str">
            <v>Multi-Family</v>
          </cell>
          <cell r="IL4449" t="str">
            <v>Whole Building - Public Housing</v>
          </cell>
          <cell r="IM4449" t="str">
            <v>Door Sweep</v>
          </cell>
          <cell r="IN4449">
            <v>0</v>
          </cell>
          <cell r="IO4449" t="str">
            <v>n/a</v>
          </cell>
          <cell r="IP4449" t="str">
            <v>IE MF</v>
          </cell>
          <cell r="IQ4449">
            <v>2024</v>
          </cell>
          <cell r="IR4449">
            <v>1</v>
          </cell>
          <cell r="IS4449">
            <v>7</v>
          </cell>
          <cell r="IY4449">
            <v>1</v>
          </cell>
          <cell r="JA4449">
            <v>51.128000000000007</v>
          </cell>
        </row>
        <row r="4450">
          <cell r="II4450" t="str">
            <v>PGL</v>
          </cell>
          <cell r="IJ4450" t="str">
            <v>Income Eligible</v>
          </cell>
          <cell r="IK4450" t="str">
            <v>Multi-Family</v>
          </cell>
          <cell r="IL4450" t="str">
            <v>Whole Building - Public Housing</v>
          </cell>
          <cell r="IM4450" t="str">
            <v>Door Sweep</v>
          </cell>
          <cell r="IN4450">
            <v>0</v>
          </cell>
          <cell r="IO4450" t="str">
            <v>n/a</v>
          </cell>
          <cell r="IP4450" t="str">
            <v>IE MF</v>
          </cell>
          <cell r="IQ4450">
            <v>2025</v>
          </cell>
          <cell r="IR4450">
            <v>1</v>
          </cell>
          <cell r="IS4450">
            <v>7</v>
          </cell>
          <cell r="IY4450">
            <v>1</v>
          </cell>
          <cell r="JA4450">
            <v>51.128000000000007</v>
          </cell>
        </row>
        <row r="4451">
          <cell r="II4451" t="str">
            <v>PGL</v>
          </cell>
          <cell r="IJ4451" t="str">
            <v>Income Eligible</v>
          </cell>
          <cell r="IK4451" t="str">
            <v>Multi-Family</v>
          </cell>
          <cell r="IL4451" t="str">
            <v>Whole Building - Public Housing</v>
          </cell>
          <cell r="IM4451" t="str">
            <v>Weatherstripping</v>
          </cell>
          <cell r="IN4451">
            <v>0</v>
          </cell>
          <cell r="IO4451" t="str">
            <v>n/a</v>
          </cell>
          <cell r="IP4451" t="str">
            <v>IE MF</v>
          </cell>
          <cell r="IQ4451">
            <v>2022</v>
          </cell>
          <cell r="IR4451">
            <v>17</v>
          </cell>
          <cell r="IS4451">
            <v>7</v>
          </cell>
          <cell r="IY4451">
            <v>1</v>
          </cell>
          <cell r="JA4451">
            <v>58.071999999999996</v>
          </cell>
        </row>
        <row r="4452">
          <cell r="II4452" t="str">
            <v>PGL</v>
          </cell>
          <cell r="IJ4452" t="str">
            <v>Income Eligible</v>
          </cell>
          <cell r="IK4452" t="str">
            <v>Multi-Family</v>
          </cell>
          <cell r="IL4452" t="str">
            <v>Whole Building - Public Housing</v>
          </cell>
          <cell r="IM4452" t="str">
            <v>Weatherstripping</v>
          </cell>
          <cell r="IN4452">
            <v>0</v>
          </cell>
          <cell r="IO4452" t="str">
            <v>n/a</v>
          </cell>
          <cell r="IP4452" t="str">
            <v>IE MF</v>
          </cell>
          <cell r="IQ4452">
            <v>2023</v>
          </cell>
          <cell r="IR4452">
            <v>17</v>
          </cell>
          <cell r="IS4452">
            <v>7</v>
          </cell>
          <cell r="IY4452">
            <v>1</v>
          </cell>
          <cell r="JA4452">
            <v>58.071999999999996</v>
          </cell>
        </row>
        <row r="4453">
          <cell r="II4453" t="str">
            <v>PGL</v>
          </cell>
          <cell r="IJ4453" t="str">
            <v>Income Eligible</v>
          </cell>
          <cell r="IK4453" t="str">
            <v>Multi-Family</v>
          </cell>
          <cell r="IL4453" t="str">
            <v>Whole Building - Public Housing</v>
          </cell>
          <cell r="IM4453" t="str">
            <v>Weatherstripping</v>
          </cell>
          <cell r="IN4453">
            <v>0</v>
          </cell>
          <cell r="IO4453" t="str">
            <v>n/a</v>
          </cell>
          <cell r="IP4453" t="str">
            <v>IE MF</v>
          </cell>
          <cell r="IQ4453">
            <v>2024</v>
          </cell>
          <cell r="IR4453">
            <v>17</v>
          </cell>
          <cell r="IS4453">
            <v>7</v>
          </cell>
          <cell r="IY4453">
            <v>1</v>
          </cell>
          <cell r="JA4453">
            <v>58.071999999999996</v>
          </cell>
        </row>
        <row r="4454">
          <cell r="II4454" t="str">
            <v>PGL</v>
          </cell>
          <cell r="IJ4454" t="str">
            <v>Income Eligible</v>
          </cell>
          <cell r="IK4454" t="str">
            <v>Multi-Family</v>
          </cell>
          <cell r="IL4454" t="str">
            <v>Whole Building - Public Housing</v>
          </cell>
          <cell r="IM4454" t="str">
            <v>Weatherstripping</v>
          </cell>
          <cell r="IN4454">
            <v>0</v>
          </cell>
          <cell r="IO4454" t="str">
            <v>n/a</v>
          </cell>
          <cell r="IP4454" t="str">
            <v>IE MF</v>
          </cell>
          <cell r="IQ4454">
            <v>2025</v>
          </cell>
          <cell r="IR4454">
            <v>17</v>
          </cell>
          <cell r="IS4454">
            <v>7</v>
          </cell>
          <cell r="IY4454">
            <v>1</v>
          </cell>
          <cell r="JA4454">
            <v>58.071999999999996</v>
          </cell>
        </row>
        <row r="4455">
          <cell r="II4455" t="str">
            <v>PGL</v>
          </cell>
          <cell r="IJ4455" t="str">
            <v>Income Eligible</v>
          </cell>
          <cell r="IK4455" t="str">
            <v>Multi-Family</v>
          </cell>
          <cell r="IL4455" t="str">
            <v>Whole Building - Public Housing</v>
          </cell>
          <cell r="IM4455" t="str">
            <v>A/C Cover and Gap Sealer</v>
          </cell>
          <cell r="IN4455">
            <v>0</v>
          </cell>
          <cell r="IO4455" t="str">
            <v>n/a</v>
          </cell>
          <cell r="IP4455" t="str">
            <v>MF</v>
          </cell>
          <cell r="IQ4455">
            <v>2022</v>
          </cell>
          <cell r="IR4455">
            <v>1</v>
          </cell>
          <cell r="IS4455">
            <v>20</v>
          </cell>
          <cell r="IY4455">
            <v>1</v>
          </cell>
          <cell r="JA4455">
            <v>252.8</v>
          </cell>
        </row>
        <row r="4456">
          <cell r="II4456" t="str">
            <v>PGL</v>
          </cell>
          <cell r="IJ4456" t="str">
            <v>Income Eligible</v>
          </cell>
          <cell r="IK4456" t="str">
            <v>Multi-Family</v>
          </cell>
          <cell r="IL4456" t="str">
            <v>Whole Building - Public Housing</v>
          </cell>
          <cell r="IM4456" t="str">
            <v>A/C Cover and Gap Sealer</v>
          </cell>
          <cell r="IN4456">
            <v>0</v>
          </cell>
          <cell r="IO4456" t="str">
            <v>n/a</v>
          </cell>
          <cell r="IP4456" t="str">
            <v>MF</v>
          </cell>
          <cell r="IQ4456">
            <v>2023</v>
          </cell>
          <cell r="IR4456">
            <v>1</v>
          </cell>
          <cell r="IS4456">
            <v>20</v>
          </cell>
          <cell r="IY4456">
            <v>1</v>
          </cell>
          <cell r="JA4456">
            <v>252.8</v>
          </cell>
        </row>
        <row r="4457">
          <cell r="II4457" t="str">
            <v>PGL</v>
          </cell>
          <cell r="IJ4457" t="str">
            <v>Income Eligible</v>
          </cell>
          <cell r="IK4457" t="str">
            <v>Multi-Family</v>
          </cell>
          <cell r="IL4457" t="str">
            <v>Whole Building - Public Housing</v>
          </cell>
          <cell r="IM4457" t="str">
            <v>A/C Cover and Gap Sealer</v>
          </cell>
          <cell r="IN4457">
            <v>0</v>
          </cell>
          <cell r="IO4457" t="str">
            <v>n/a</v>
          </cell>
          <cell r="IP4457" t="str">
            <v>MF</v>
          </cell>
          <cell r="IQ4457">
            <v>2024</v>
          </cell>
          <cell r="IR4457">
            <v>1</v>
          </cell>
          <cell r="IS4457">
            <v>20</v>
          </cell>
          <cell r="IY4457">
            <v>1</v>
          </cell>
          <cell r="JA4457">
            <v>252.8</v>
          </cell>
        </row>
        <row r="4458">
          <cell r="II4458" t="str">
            <v>PGL</v>
          </cell>
          <cell r="IJ4458" t="str">
            <v>Income Eligible</v>
          </cell>
          <cell r="IK4458" t="str">
            <v>Multi-Family</v>
          </cell>
          <cell r="IL4458" t="str">
            <v>Whole Building - Public Housing</v>
          </cell>
          <cell r="IM4458" t="str">
            <v>A/C Cover and Gap Sealer</v>
          </cell>
          <cell r="IN4458">
            <v>0</v>
          </cell>
          <cell r="IO4458" t="str">
            <v>n/a</v>
          </cell>
          <cell r="IP4458" t="str">
            <v>MF</v>
          </cell>
          <cell r="IQ4458">
            <v>2025</v>
          </cell>
          <cell r="IR4458">
            <v>1</v>
          </cell>
          <cell r="IS4458">
            <v>20</v>
          </cell>
          <cell r="IY4458">
            <v>1</v>
          </cell>
          <cell r="JA4458">
            <v>252.8</v>
          </cell>
        </row>
        <row r="4459">
          <cell r="II4459" t="str">
            <v>PGL</v>
          </cell>
          <cell r="IJ4459" t="str">
            <v>Income Eligible</v>
          </cell>
          <cell r="IK4459" t="str">
            <v>Multi-Family</v>
          </cell>
          <cell r="IL4459" t="str">
            <v>Whole Building - Public Housing</v>
          </cell>
          <cell r="IM4459" t="str">
            <v>Wall Insulation</v>
          </cell>
          <cell r="IN4459">
            <v>0</v>
          </cell>
          <cell r="IO4459" t="str">
            <v>RS-SHL-WINS-V09-200101</v>
          </cell>
          <cell r="IP4459" t="str">
            <v>SF</v>
          </cell>
          <cell r="IQ4459">
            <v>2022</v>
          </cell>
          <cell r="IR4459">
            <v>600</v>
          </cell>
          <cell r="IS4459">
            <v>150</v>
          </cell>
          <cell r="IY4459">
            <v>1</v>
          </cell>
          <cell r="JA4459">
            <v>9744.7764705882346</v>
          </cell>
        </row>
        <row r="4460">
          <cell r="II4460" t="str">
            <v>PGL</v>
          </cell>
          <cell r="IJ4460" t="str">
            <v>Income Eligible</v>
          </cell>
          <cell r="IK4460" t="str">
            <v>Multi-Family</v>
          </cell>
          <cell r="IL4460" t="str">
            <v>Whole Building - Public Housing</v>
          </cell>
          <cell r="IM4460" t="str">
            <v>Wall Insulation</v>
          </cell>
          <cell r="IN4460">
            <v>0</v>
          </cell>
          <cell r="IO4460" t="str">
            <v>RS-SHL-WINS-V09-200101</v>
          </cell>
          <cell r="IP4460" t="str">
            <v>SF</v>
          </cell>
          <cell r="IQ4460">
            <v>2023</v>
          </cell>
          <cell r="IR4460">
            <v>600</v>
          </cell>
          <cell r="IS4460">
            <v>150</v>
          </cell>
          <cell r="IY4460">
            <v>1</v>
          </cell>
          <cell r="JA4460">
            <v>9744.7764705882346</v>
          </cell>
        </row>
        <row r="4461">
          <cell r="II4461" t="str">
            <v>PGL</v>
          </cell>
          <cell r="IJ4461" t="str">
            <v>Income Eligible</v>
          </cell>
          <cell r="IK4461" t="str">
            <v>Multi-Family</v>
          </cell>
          <cell r="IL4461" t="str">
            <v>Whole Building - Public Housing</v>
          </cell>
          <cell r="IM4461" t="str">
            <v>Wall Insulation</v>
          </cell>
          <cell r="IN4461">
            <v>0</v>
          </cell>
          <cell r="IO4461" t="str">
            <v>RS-SHL-WINS-V09-200101</v>
          </cell>
          <cell r="IP4461" t="str">
            <v>SF</v>
          </cell>
          <cell r="IQ4461">
            <v>2024</v>
          </cell>
          <cell r="IR4461">
            <v>600</v>
          </cell>
          <cell r="IS4461">
            <v>150</v>
          </cell>
          <cell r="IY4461">
            <v>1</v>
          </cell>
          <cell r="JA4461">
            <v>9744.7764705882346</v>
          </cell>
        </row>
        <row r="4462">
          <cell r="II4462" t="str">
            <v>PGL</v>
          </cell>
          <cell r="IJ4462" t="str">
            <v>Income Eligible</v>
          </cell>
          <cell r="IK4462" t="str">
            <v>Multi-Family</v>
          </cell>
          <cell r="IL4462" t="str">
            <v>Whole Building - Public Housing</v>
          </cell>
          <cell r="IM4462" t="str">
            <v>Wall Insulation</v>
          </cell>
          <cell r="IN4462">
            <v>0</v>
          </cell>
          <cell r="IO4462" t="str">
            <v>RS-SHL-WINS-V09-200101</v>
          </cell>
          <cell r="IP4462" t="str">
            <v>SF</v>
          </cell>
          <cell r="IQ4462">
            <v>2025</v>
          </cell>
          <cell r="IR4462">
            <v>600</v>
          </cell>
          <cell r="IS4462">
            <v>150</v>
          </cell>
          <cell r="IY4462">
            <v>1</v>
          </cell>
          <cell r="JA4462">
            <v>9744.7764705882346</v>
          </cell>
        </row>
        <row r="4463">
          <cell r="II4463" t="str">
            <v>PGL</v>
          </cell>
          <cell r="IJ4463" t="str">
            <v>Income Eligible</v>
          </cell>
          <cell r="IK4463" t="str">
            <v>Multi-Family</v>
          </cell>
          <cell r="IL4463" t="str">
            <v>Whole Building - Public Housing</v>
          </cell>
          <cell r="IM4463" t="str">
            <v>Foundation Insulation</v>
          </cell>
          <cell r="IN4463">
            <v>0</v>
          </cell>
          <cell r="IO4463" t="str">
            <v>RS-SHL-BINS-V10-200101</v>
          </cell>
          <cell r="IP4463" t="str">
            <v>SF</v>
          </cell>
          <cell r="IQ4463">
            <v>2022</v>
          </cell>
          <cell r="IR4463">
            <v>200</v>
          </cell>
          <cell r="IS4463">
            <v>30</v>
          </cell>
          <cell r="IY4463">
            <v>1</v>
          </cell>
          <cell r="JA4463">
            <v>821.73214285714289</v>
          </cell>
        </row>
        <row r="4464">
          <cell r="II4464" t="str">
            <v>PGL</v>
          </cell>
          <cell r="IJ4464" t="str">
            <v>Income Eligible</v>
          </cell>
          <cell r="IK4464" t="str">
            <v>Multi-Family</v>
          </cell>
          <cell r="IL4464" t="str">
            <v>Whole Building - Public Housing</v>
          </cell>
          <cell r="IM4464" t="str">
            <v>Foundation Insulation</v>
          </cell>
          <cell r="IN4464">
            <v>0</v>
          </cell>
          <cell r="IO4464" t="str">
            <v>RS-SHL-BINS-V10-200101</v>
          </cell>
          <cell r="IP4464" t="str">
            <v>SF</v>
          </cell>
          <cell r="IQ4464">
            <v>2023</v>
          </cell>
          <cell r="IR4464">
            <v>200</v>
          </cell>
          <cell r="IS4464">
            <v>30</v>
          </cell>
          <cell r="IY4464">
            <v>1</v>
          </cell>
          <cell r="JA4464">
            <v>821.73214285714289</v>
          </cell>
        </row>
        <row r="4465">
          <cell r="II4465" t="str">
            <v>PGL</v>
          </cell>
          <cell r="IJ4465" t="str">
            <v>Income Eligible</v>
          </cell>
          <cell r="IK4465" t="str">
            <v>Multi-Family</v>
          </cell>
          <cell r="IL4465" t="str">
            <v>Whole Building - Public Housing</v>
          </cell>
          <cell r="IM4465" t="str">
            <v>Foundation Insulation</v>
          </cell>
          <cell r="IN4465">
            <v>0</v>
          </cell>
          <cell r="IO4465" t="str">
            <v>RS-SHL-BINS-V10-200101</v>
          </cell>
          <cell r="IP4465" t="str">
            <v>SF</v>
          </cell>
          <cell r="IQ4465">
            <v>2024</v>
          </cell>
          <cell r="IR4465">
            <v>200</v>
          </cell>
          <cell r="IS4465">
            <v>30</v>
          </cell>
          <cell r="IY4465">
            <v>1</v>
          </cell>
          <cell r="JA4465">
            <v>821.73214285714289</v>
          </cell>
        </row>
        <row r="4466">
          <cell r="II4466" t="str">
            <v>PGL</v>
          </cell>
          <cell r="IJ4466" t="str">
            <v>Income Eligible</v>
          </cell>
          <cell r="IK4466" t="str">
            <v>Multi-Family</v>
          </cell>
          <cell r="IL4466" t="str">
            <v>Whole Building - Public Housing</v>
          </cell>
          <cell r="IM4466" t="str">
            <v>Foundation Insulation</v>
          </cell>
          <cell r="IN4466">
            <v>0</v>
          </cell>
          <cell r="IO4466" t="str">
            <v>RS-SHL-BINS-V10-200101</v>
          </cell>
          <cell r="IP4466" t="str">
            <v>SF</v>
          </cell>
          <cell r="IQ4466">
            <v>2025</v>
          </cell>
          <cell r="IR4466">
            <v>200</v>
          </cell>
          <cell r="IS4466">
            <v>30</v>
          </cell>
          <cell r="IY4466">
            <v>1</v>
          </cell>
          <cell r="JA4466">
            <v>821.73214285714289</v>
          </cell>
        </row>
        <row r="4467">
          <cell r="II4467" t="str">
            <v>PGL</v>
          </cell>
          <cell r="IJ4467" t="str">
            <v>Income Eligible</v>
          </cell>
          <cell r="IK4467" t="str">
            <v>Multi-Family</v>
          </cell>
          <cell r="IL4467" t="str">
            <v>Whole Building - Public Housing</v>
          </cell>
          <cell r="IM4467" t="str">
            <v>Floor Insulation Above Crawlspace</v>
          </cell>
          <cell r="IN4467">
            <v>0</v>
          </cell>
          <cell r="IO4467" t="str">
            <v>RS-SHL-FINS-V11-200101</v>
          </cell>
          <cell r="IP4467" t="str">
            <v>Sf</v>
          </cell>
          <cell r="IQ4467">
            <v>2022</v>
          </cell>
          <cell r="IR4467">
            <v>300</v>
          </cell>
          <cell r="IS4467">
            <v>30</v>
          </cell>
          <cell r="IY4467">
            <v>1</v>
          </cell>
          <cell r="JA4467">
            <v>944.03301886792474</v>
          </cell>
        </row>
        <row r="4468">
          <cell r="II4468" t="str">
            <v>PGL</v>
          </cell>
          <cell r="IJ4468" t="str">
            <v>Income Eligible</v>
          </cell>
          <cell r="IK4468" t="str">
            <v>Multi-Family</v>
          </cell>
          <cell r="IL4468" t="str">
            <v>Whole Building - Public Housing</v>
          </cell>
          <cell r="IM4468" t="str">
            <v>Floor Insulation Above Crawlspace</v>
          </cell>
          <cell r="IN4468">
            <v>0</v>
          </cell>
          <cell r="IO4468" t="str">
            <v>RS-SHL-FINS-V11-200101</v>
          </cell>
          <cell r="IP4468" t="str">
            <v>Sf</v>
          </cell>
          <cell r="IQ4468">
            <v>2023</v>
          </cell>
          <cell r="IR4468">
            <v>300</v>
          </cell>
          <cell r="IS4468">
            <v>30</v>
          </cell>
          <cell r="IY4468">
            <v>1</v>
          </cell>
          <cell r="JA4468">
            <v>944.03301886792474</v>
          </cell>
        </row>
        <row r="4469">
          <cell r="II4469" t="str">
            <v>PGL</v>
          </cell>
          <cell r="IJ4469" t="str">
            <v>Income Eligible</v>
          </cell>
          <cell r="IK4469" t="str">
            <v>Multi-Family</v>
          </cell>
          <cell r="IL4469" t="str">
            <v>Whole Building - Public Housing</v>
          </cell>
          <cell r="IM4469" t="str">
            <v>Floor Insulation Above Crawlspace</v>
          </cell>
          <cell r="IN4469">
            <v>0</v>
          </cell>
          <cell r="IO4469" t="str">
            <v>RS-SHL-FINS-V11-200101</v>
          </cell>
          <cell r="IP4469" t="str">
            <v>Sf</v>
          </cell>
          <cell r="IQ4469">
            <v>2024</v>
          </cell>
          <cell r="IR4469">
            <v>300</v>
          </cell>
          <cell r="IS4469">
            <v>30</v>
          </cell>
          <cell r="IY4469">
            <v>1</v>
          </cell>
          <cell r="JA4469">
            <v>944.03301886792474</v>
          </cell>
        </row>
        <row r="4470">
          <cell r="II4470" t="str">
            <v>PGL</v>
          </cell>
          <cell r="IJ4470" t="str">
            <v>Income Eligible</v>
          </cell>
          <cell r="IK4470" t="str">
            <v>Multi-Family</v>
          </cell>
          <cell r="IL4470" t="str">
            <v>Whole Building - Public Housing</v>
          </cell>
          <cell r="IM4470" t="str">
            <v>Floor Insulation Above Crawlspace</v>
          </cell>
          <cell r="IN4470">
            <v>0</v>
          </cell>
          <cell r="IO4470" t="str">
            <v>RS-SHL-FINS-V11-200101</v>
          </cell>
          <cell r="IP4470" t="str">
            <v>Sf</v>
          </cell>
          <cell r="IQ4470">
            <v>2025</v>
          </cell>
          <cell r="IR4470">
            <v>300</v>
          </cell>
          <cell r="IS4470">
            <v>30</v>
          </cell>
          <cell r="IY4470">
            <v>1</v>
          </cell>
          <cell r="JA4470">
            <v>944.03301886792474</v>
          </cell>
        </row>
        <row r="4471">
          <cell r="II4471" t="str">
            <v>PGL</v>
          </cell>
          <cell r="IJ4471" t="str">
            <v>Income Eligible</v>
          </cell>
          <cell r="IK4471" t="str">
            <v>Multi-Family</v>
          </cell>
          <cell r="IL4471" t="str">
            <v>Whole Building - Public Housing</v>
          </cell>
          <cell r="IM4471" t="str">
            <v>Boiler</v>
          </cell>
          <cell r="IN4471" t="str">
            <v>≥88% AFUE, &lt;300MBh</v>
          </cell>
          <cell r="IO4471" t="str">
            <v>CI-HVC-BOIL-V08-200101</v>
          </cell>
          <cell r="IP4471" t="str">
            <v>MF</v>
          </cell>
          <cell r="IQ4471">
            <v>2022</v>
          </cell>
          <cell r="IR4471">
            <v>150</v>
          </cell>
          <cell r="IS4471">
            <v>3</v>
          </cell>
          <cell r="IY4471">
            <v>1</v>
          </cell>
          <cell r="JA4471">
            <v>355.92857142857173</v>
          </cell>
        </row>
        <row r="4472">
          <cell r="II4472" t="str">
            <v>PGL</v>
          </cell>
          <cell r="IJ4472" t="str">
            <v>Income Eligible</v>
          </cell>
          <cell r="IK4472" t="str">
            <v>Multi-Family</v>
          </cell>
          <cell r="IL4472" t="str">
            <v>Whole Building - Public Housing</v>
          </cell>
          <cell r="IM4472" t="str">
            <v>Boiler</v>
          </cell>
          <cell r="IN4472" t="str">
            <v>≥88% AFUE, &lt;300MBh</v>
          </cell>
          <cell r="IO4472" t="str">
            <v>CI-HVC-BOIL-V08-200101</v>
          </cell>
          <cell r="IP4472" t="str">
            <v>MF</v>
          </cell>
          <cell r="IQ4472">
            <v>2023</v>
          </cell>
          <cell r="IR4472">
            <v>150</v>
          </cell>
          <cell r="IS4472">
            <v>3</v>
          </cell>
          <cell r="IY4472">
            <v>1</v>
          </cell>
          <cell r="JA4472">
            <v>355.92857142857173</v>
          </cell>
        </row>
        <row r="4473">
          <cell r="II4473" t="str">
            <v>PGL</v>
          </cell>
          <cell r="IJ4473" t="str">
            <v>Income Eligible</v>
          </cell>
          <cell r="IK4473" t="str">
            <v>Multi-Family</v>
          </cell>
          <cell r="IL4473" t="str">
            <v>Whole Building - Public Housing</v>
          </cell>
          <cell r="IM4473" t="str">
            <v>Boiler</v>
          </cell>
          <cell r="IN4473" t="str">
            <v>≥88% AFUE, &lt;300MBh</v>
          </cell>
          <cell r="IO4473" t="str">
            <v>CI-HVC-BOIL-V08-200101</v>
          </cell>
          <cell r="IP4473" t="str">
            <v>MF</v>
          </cell>
          <cell r="IQ4473">
            <v>2024</v>
          </cell>
          <cell r="IR4473">
            <v>150</v>
          </cell>
          <cell r="IS4473">
            <v>3</v>
          </cell>
          <cell r="IY4473">
            <v>1</v>
          </cell>
          <cell r="JA4473">
            <v>355.92857142857173</v>
          </cell>
        </row>
        <row r="4474">
          <cell r="II4474" t="str">
            <v>PGL</v>
          </cell>
          <cell r="IJ4474" t="str">
            <v>Income Eligible</v>
          </cell>
          <cell r="IK4474" t="str">
            <v>Multi-Family</v>
          </cell>
          <cell r="IL4474" t="str">
            <v>Whole Building - Public Housing</v>
          </cell>
          <cell r="IM4474" t="str">
            <v>Boiler</v>
          </cell>
          <cell r="IN4474" t="str">
            <v>≥88% AFUE, &lt;300MBh</v>
          </cell>
          <cell r="IO4474" t="str">
            <v>CI-HVC-BOIL-V08-200101</v>
          </cell>
          <cell r="IP4474" t="str">
            <v>MF</v>
          </cell>
          <cell r="IQ4474">
            <v>2025</v>
          </cell>
          <cell r="IR4474">
            <v>150</v>
          </cell>
          <cell r="IS4474">
            <v>3</v>
          </cell>
          <cell r="IY4474">
            <v>1</v>
          </cell>
          <cell r="JA4474">
            <v>355.92857142857173</v>
          </cell>
        </row>
        <row r="4475">
          <cell r="II4475" t="str">
            <v>PGL</v>
          </cell>
          <cell r="IJ4475" t="str">
            <v>Income Eligible</v>
          </cell>
          <cell r="IK4475" t="str">
            <v>Multi-Family</v>
          </cell>
          <cell r="IL4475" t="str">
            <v>Whole Building - Public Housing</v>
          </cell>
          <cell r="IM4475" t="str">
            <v>Boiler</v>
          </cell>
          <cell r="IN4475" t="str">
            <v>≥88% AFUE, ≥300MBh TE</v>
          </cell>
          <cell r="IO4475" t="str">
            <v>CI-HVC-BOIL-V08-200101</v>
          </cell>
          <cell r="IP4475" t="str">
            <v>MF</v>
          </cell>
          <cell r="IQ4475">
            <v>2022</v>
          </cell>
          <cell r="IR4475">
            <v>350</v>
          </cell>
          <cell r="IS4475">
            <v>8</v>
          </cell>
          <cell r="IY4475">
            <v>1</v>
          </cell>
          <cell r="JA4475">
            <v>4650.7999999999975</v>
          </cell>
        </row>
        <row r="4476">
          <cell r="II4476" t="str">
            <v>PGL</v>
          </cell>
          <cell r="IJ4476" t="str">
            <v>Income Eligible</v>
          </cell>
          <cell r="IK4476" t="str">
            <v>Multi-Family</v>
          </cell>
          <cell r="IL4476" t="str">
            <v>Whole Building - Public Housing</v>
          </cell>
          <cell r="IM4476" t="str">
            <v>Boiler</v>
          </cell>
          <cell r="IN4476" t="str">
            <v>≥88% AFUE, ≥300MBh TE</v>
          </cell>
          <cell r="IO4476" t="str">
            <v>CI-HVC-BOIL-V08-200101</v>
          </cell>
          <cell r="IP4476" t="str">
            <v>MF</v>
          </cell>
          <cell r="IQ4476">
            <v>2023</v>
          </cell>
          <cell r="IR4476">
            <v>350</v>
          </cell>
          <cell r="IS4476">
            <v>8</v>
          </cell>
          <cell r="IY4476">
            <v>1</v>
          </cell>
          <cell r="JA4476">
            <v>4650.7999999999975</v>
          </cell>
        </row>
        <row r="4477">
          <cell r="II4477" t="str">
            <v>PGL</v>
          </cell>
          <cell r="IJ4477" t="str">
            <v>Income Eligible</v>
          </cell>
          <cell r="IK4477" t="str">
            <v>Multi-Family</v>
          </cell>
          <cell r="IL4477" t="str">
            <v>Whole Building - Public Housing</v>
          </cell>
          <cell r="IM4477" t="str">
            <v>Boiler</v>
          </cell>
          <cell r="IN4477" t="str">
            <v>≥88% AFUE, ≥300MBh TE</v>
          </cell>
          <cell r="IO4477" t="str">
            <v>CI-HVC-BOIL-V08-200101</v>
          </cell>
          <cell r="IP4477" t="str">
            <v>MF</v>
          </cell>
          <cell r="IQ4477">
            <v>2024</v>
          </cell>
          <cell r="IR4477">
            <v>350</v>
          </cell>
          <cell r="IS4477">
            <v>8</v>
          </cell>
          <cell r="IY4477">
            <v>1</v>
          </cell>
          <cell r="JA4477">
            <v>4650.7999999999975</v>
          </cell>
        </row>
        <row r="4478">
          <cell r="II4478" t="str">
            <v>PGL</v>
          </cell>
          <cell r="IJ4478" t="str">
            <v>Income Eligible</v>
          </cell>
          <cell r="IK4478" t="str">
            <v>Multi-Family</v>
          </cell>
          <cell r="IL4478" t="str">
            <v>Whole Building - Public Housing</v>
          </cell>
          <cell r="IM4478" t="str">
            <v>Boiler</v>
          </cell>
          <cell r="IN4478" t="str">
            <v>≥88% AFUE, ≥300MBh TE</v>
          </cell>
          <cell r="IO4478" t="str">
            <v>CI-HVC-BOIL-V08-200101</v>
          </cell>
          <cell r="IP4478" t="str">
            <v>MF</v>
          </cell>
          <cell r="IQ4478">
            <v>2025</v>
          </cell>
          <cell r="IR4478">
            <v>350</v>
          </cell>
          <cell r="IS4478">
            <v>8</v>
          </cell>
          <cell r="IY4478">
            <v>1</v>
          </cell>
          <cell r="JA4478">
            <v>4650.7999999999975</v>
          </cell>
        </row>
        <row r="4479">
          <cell r="II4479" t="str">
            <v>PGL</v>
          </cell>
          <cell r="IJ4479" t="str">
            <v>Income Eligible</v>
          </cell>
          <cell r="IK4479" t="str">
            <v>Multi-Family</v>
          </cell>
          <cell r="IL4479" t="str">
            <v>Whole Building - Public Housing</v>
          </cell>
          <cell r="IM4479" t="str">
            <v>Boiler Reset Controls</v>
          </cell>
          <cell r="IN4479">
            <v>0</v>
          </cell>
          <cell r="IO4479" t="str">
            <v>CI-HVC-BLRC-V04-210101</v>
          </cell>
          <cell r="IP4479" t="str">
            <v>MF</v>
          </cell>
          <cell r="IQ4479">
            <v>2022</v>
          </cell>
          <cell r="IR4479">
            <v>200</v>
          </cell>
          <cell r="IS4479">
            <v>150</v>
          </cell>
          <cell r="IY4479">
            <v>1</v>
          </cell>
          <cell r="JA4479">
            <v>39864</v>
          </cell>
        </row>
        <row r="4480">
          <cell r="II4480" t="str">
            <v>PGL</v>
          </cell>
          <cell r="IJ4480" t="str">
            <v>Income Eligible</v>
          </cell>
          <cell r="IK4480" t="str">
            <v>Multi-Family</v>
          </cell>
          <cell r="IL4480" t="str">
            <v>Whole Building - Public Housing</v>
          </cell>
          <cell r="IM4480" t="str">
            <v>Boiler Reset Controls</v>
          </cell>
          <cell r="IN4480">
            <v>0</v>
          </cell>
          <cell r="IO4480" t="str">
            <v>CI-HVC-BLRC-V04-210101</v>
          </cell>
          <cell r="IP4480" t="str">
            <v>MF</v>
          </cell>
          <cell r="IQ4480">
            <v>2023</v>
          </cell>
          <cell r="IR4480">
            <v>200</v>
          </cell>
          <cell r="IS4480">
            <v>150</v>
          </cell>
          <cell r="IY4480">
            <v>1</v>
          </cell>
          <cell r="JA4480">
            <v>39864</v>
          </cell>
        </row>
        <row r="4481">
          <cell r="II4481" t="str">
            <v>PGL</v>
          </cell>
          <cell r="IJ4481" t="str">
            <v>Income Eligible</v>
          </cell>
          <cell r="IK4481" t="str">
            <v>Multi-Family</v>
          </cell>
          <cell r="IL4481" t="str">
            <v>Whole Building - Public Housing</v>
          </cell>
          <cell r="IM4481" t="str">
            <v>Boiler Reset Controls</v>
          </cell>
          <cell r="IN4481">
            <v>0</v>
          </cell>
          <cell r="IO4481" t="str">
            <v>CI-HVC-BLRC-V04-210101</v>
          </cell>
          <cell r="IP4481" t="str">
            <v>MF</v>
          </cell>
          <cell r="IQ4481">
            <v>2024</v>
          </cell>
          <cell r="IR4481">
            <v>200</v>
          </cell>
          <cell r="IS4481">
            <v>150</v>
          </cell>
          <cell r="IY4481">
            <v>1</v>
          </cell>
          <cell r="JA4481">
            <v>39864</v>
          </cell>
        </row>
        <row r="4482">
          <cell r="II4482" t="str">
            <v>PGL</v>
          </cell>
          <cell r="IJ4482" t="str">
            <v>Income Eligible</v>
          </cell>
          <cell r="IK4482" t="str">
            <v>Multi-Family</v>
          </cell>
          <cell r="IL4482" t="str">
            <v>Whole Building - Public Housing</v>
          </cell>
          <cell r="IM4482" t="str">
            <v>Boiler Reset Controls</v>
          </cell>
          <cell r="IN4482">
            <v>0</v>
          </cell>
          <cell r="IO4482" t="str">
            <v>CI-HVC-BLRC-V04-210101</v>
          </cell>
          <cell r="IP4482" t="str">
            <v>MF</v>
          </cell>
          <cell r="IQ4482">
            <v>2025</v>
          </cell>
          <cell r="IR4482">
            <v>200</v>
          </cell>
          <cell r="IS4482">
            <v>150</v>
          </cell>
          <cell r="IY4482">
            <v>1</v>
          </cell>
          <cell r="JA4482">
            <v>39864</v>
          </cell>
        </row>
        <row r="4483">
          <cell r="II4483" t="str">
            <v>PGL</v>
          </cell>
          <cell r="IJ4483" t="str">
            <v>Income Eligible</v>
          </cell>
          <cell r="IK4483" t="str">
            <v>Multi-Family</v>
          </cell>
          <cell r="IL4483" t="str">
            <v>Whole Building - Public Housing</v>
          </cell>
          <cell r="IM4483" t="str">
            <v>Boiler Tune Up</v>
          </cell>
          <cell r="IN4483" t="str">
            <v>Space Heating</v>
          </cell>
          <cell r="IO4483" t="str">
            <v>CI-HVC-BLRT-V06-160601</v>
          </cell>
          <cell r="IP4483" t="str">
            <v>MF</v>
          </cell>
          <cell r="IQ4483">
            <v>2022</v>
          </cell>
          <cell r="IR4483">
            <v>800</v>
          </cell>
          <cell r="IS4483">
            <v>0</v>
          </cell>
          <cell r="IY4483">
            <v>1</v>
          </cell>
          <cell r="JA4483">
            <v>0</v>
          </cell>
        </row>
        <row r="4484">
          <cell r="II4484" t="str">
            <v>PGL</v>
          </cell>
          <cell r="IJ4484" t="str">
            <v>Income Eligible</v>
          </cell>
          <cell r="IK4484" t="str">
            <v>Multi-Family</v>
          </cell>
          <cell r="IL4484" t="str">
            <v>Whole Building - Public Housing</v>
          </cell>
          <cell r="IM4484" t="str">
            <v>Boiler Tune Up</v>
          </cell>
          <cell r="IN4484" t="str">
            <v>Space Heating</v>
          </cell>
          <cell r="IO4484" t="str">
            <v>CI-HVC-BLRT-V06-160601</v>
          </cell>
          <cell r="IP4484" t="str">
            <v>MF</v>
          </cell>
          <cell r="IQ4484">
            <v>2023</v>
          </cell>
          <cell r="IR4484">
            <v>800</v>
          </cell>
          <cell r="IS4484">
            <v>0</v>
          </cell>
          <cell r="IY4484">
            <v>1</v>
          </cell>
          <cell r="JA4484">
            <v>0</v>
          </cell>
        </row>
        <row r="4485">
          <cell r="II4485" t="str">
            <v>PGL</v>
          </cell>
          <cell r="IJ4485" t="str">
            <v>Income Eligible</v>
          </cell>
          <cell r="IK4485" t="str">
            <v>Multi-Family</v>
          </cell>
          <cell r="IL4485" t="str">
            <v>Whole Building - Public Housing</v>
          </cell>
          <cell r="IM4485" t="str">
            <v>Boiler Tune Up</v>
          </cell>
          <cell r="IN4485" t="str">
            <v>Space Heating</v>
          </cell>
          <cell r="IO4485" t="str">
            <v>CI-HVC-BLRT-V06-160601</v>
          </cell>
          <cell r="IP4485" t="str">
            <v>MF</v>
          </cell>
          <cell r="IQ4485">
            <v>2024</v>
          </cell>
          <cell r="IR4485">
            <v>800</v>
          </cell>
          <cell r="IS4485">
            <v>0</v>
          </cell>
          <cell r="IY4485">
            <v>1</v>
          </cell>
          <cell r="JA4485">
            <v>0</v>
          </cell>
        </row>
        <row r="4486">
          <cell r="II4486" t="str">
            <v>PGL</v>
          </cell>
          <cell r="IJ4486" t="str">
            <v>Income Eligible</v>
          </cell>
          <cell r="IK4486" t="str">
            <v>Multi-Family</v>
          </cell>
          <cell r="IL4486" t="str">
            <v>Whole Building - Public Housing</v>
          </cell>
          <cell r="IM4486" t="str">
            <v>Boiler Tune Up</v>
          </cell>
          <cell r="IN4486" t="str">
            <v>Space Heating</v>
          </cell>
          <cell r="IO4486" t="str">
            <v>CI-HVC-BLRT-V06-160601</v>
          </cell>
          <cell r="IP4486" t="str">
            <v>MF</v>
          </cell>
          <cell r="IQ4486">
            <v>2025</v>
          </cell>
          <cell r="IR4486">
            <v>800</v>
          </cell>
          <cell r="IS4486">
            <v>0</v>
          </cell>
          <cell r="IY4486">
            <v>1</v>
          </cell>
          <cell r="JA4486">
            <v>0</v>
          </cell>
        </row>
        <row r="4487">
          <cell r="II4487" t="str">
            <v>PGL</v>
          </cell>
          <cell r="IJ4487" t="str">
            <v>Income Eligible</v>
          </cell>
          <cell r="IK4487" t="str">
            <v>Multi-Family</v>
          </cell>
          <cell r="IL4487" t="str">
            <v>Whole Building - Public Housing</v>
          </cell>
          <cell r="IM4487" t="str">
            <v>Furnace (In Unit)</v>
          </cell>
          <cell r="IN4487" t="str">
            <v>&gt;95% AFUE</v>
          </cell>
          <cell r="IO4487" t="str">
            <v>RS-HVC-GHEF-V10-200101</v>
          </cell>
          <cell r="IP4487" t="str">
            <v>MF</v>
          </cell>
          <cell r="IQ4487">
            <v>2022</v>
          </cell>
          <cell r="IR4487">
            <v>1</v>
          </cell>
          <cell r="IS4487">
            <v>0</v>
          </cell>
          <cell r="IY4487">
            <v>1</v>
          </cell>
          <cell r="JA4487">
            <v>0</v>
          </cell>
        </row>
        <row r="4488">
          <cell r="II4488" t="str">
            <v>PGL</v>
          </cell>
          <cell r="IJ4488" t="str">
            <v>Income Eligible</v>
          </cell>
          <cell r="IK4488" t="str">
            <v>Multi-Family</v>
          </cell>
          <cell r="IL4488" t="str">
            <v>Whole Building - Public Housing</v>
          </cell>
          <cell r="IM4488" t="str">
            <v>Furnace (In Unit)</v>
          </cell>
          <cell r="IN4488" t="str">
            <v>&gt;95% AFUE</v>
          </cell>
          <cell r="IO4488" t="str">
            <v>RS-HVC-GHEF-V10-200101</v>
          </cell>
          <cell r="IP4488" t="str">
            <v>MF</v>
          </cell>
          <cell r="IQ4488">
            <v>2023</v>
          </cell>
          <cell r="IR4488">
            <v>1</v>
          </cell>
          <cell r="IS4488">
            <v>0</v>
          </cell>
          <cell r="IY4488">
            <v>1</v>
          </cell>
          <cell r="JA4488">
            <v>0</v>
          </cell>
        </row>
        <row r="4489">
          <cell r="II4489" t="str">
            <v>PGL</v>
          </cell>
          <cell r="IJ4489" t="str">
            <v>Income Eligible</v>
          </cell>
          <cell r="IK4489" t="str">
            <v>Multi-Family</v>
          </cell>
          <cell r="IL4489" t="str">
            <v>Whole Building - Public Housing</v>
          </cell>
          <cell r="IM4489" t="str">
            <v>Furnace (In Unit)</v>
          </cell>
          <cell r="IN4489" t="str">
            <v>&gt;95% AFUE</v>
          </cell>
          <cell r="IO4489" t="str">
            <v>RS-HVC-GHEF-V10-200101</v>
          </cell>
          <cell r="IP4489" t="str">
            <v>MF</v>
          </cell>
          <cell r="IQ4489">
            <v>2024</v>
          </cell>
          <cell r="IR4489">
            <v>1</v>
          </cell>
          <cell r="IS4489">
            <v>0</v>
          </cell>
          <cell r="IY4489">
            <v>1</v>
          </cell>
          <cell r="JA4489">
            <v>0</v>
          </cell>
        </row>
        <row r="4490">
          <cell r="II4490" t="str">
            <v>PGL</v>
          </cell>
          <cell r="IJ4490" t="str">
            <v>Income Eligible</v>
          </cell>
          <cell r="IK4490" t="str">
            <v>Multi-Family</v>
          </cell>
          <cell r="IL4490" t="str">
            <v>Whole Building - Public Housing</v>
          </cell>
          <cell r="IM4490" t="str">
            <v>Furnace (In Unit)</v>
          </cell>
          <cell r="IN4490" t="str">
            <v>&gt;95% AFUE</v>
          </cell>
          <cell r="IO4490" t="str">
            <v>RS-HVC-GHEF-V10-200101</v>
          </cell>
          <cell r="IP4490" t="str">
            <v>MF</v>
          </cell>
          <cell r="IQ4490">
            <v>2025</v>
          </cell>
          <cell r="IR4490">
            <v>1</v>
          </cell>
          <cell r="IS4490">
            <v>0</v>
          </cell>
          <cell r="IY4490">
            <v>1</v>
          </cell>
          <cell r="JA4490">
            <v>0</v>
          </cell>
        </row>
        <row r="4491">
          <cell r="II4491" t="str">
            <v>PGL</v>
          </cell>
          <cell r="IJ4491" t="str">
            <v>Income Eligible</v>
          </cell>
          <cell r="IK4491" t="str">
            <v>Multi-Family</v>
          </cell>
          <cell r="IL4491" t="str">
            <v>Whole Building - Public Housing</v>
          </cell>
          <cell r="IM4491" t="str">
            <v>Pipe Insulation</v>
          </cell>
          <cell r="IN4491" t="str">
            <v>Hyd. Boiler Sm ≤1.25"</v>
          </cell>
          <cell r="IO4491">
            <v>0</v>
          </cell>
          <cell r="IP4491" t="str">
            <v>MF</v>
          </cell>
          <cell r="IQ4491">
            <v>2022</v>
          </cell>
          <cell r="IR4491">
            <v>75</v>
          </cell>
          <cell r="IS4491">
            <v>0</v>
          </cell>
          <cell r="IY4491">
            <v>1</v>
          </cell>
          <cell r="JA4491">
            <v>0</v>
          </cell>
        </row>
        <row r="4492">
          <cell r="II4492" t="str">
            <v>PGL</v>
          </cell>
          <cell r="IJ4492" t="str">
            <v>Income Eligible</v>
          </cell>
          <cell r="IK4492" t="str">
            <v>Multi-Family</v>
          </cell>
          <cell r="IL4492" t="str">
            <v>Whole Building - Public Housing</v>
          </cell>
          <cell r="IM4492" t="str">
            <v>Pipe Insulation</v>
          </cell>
          <cell r="IN4492" t="str">
            <v>Hyd. Boiler Sm ≤1.25"</v>
          </cell>
          <cell r="IO4492">
            <v>0</v>
          </cell>
          <cell r="IP4492" t="str">
            <v>MF</v>
          </cell>
          <cell r="IQ4492">
            <v>2023</v>
          </cell>
          <cell r="IR4492">
            <v>75</v>
          </cell>
          <cell r="IS4492">
            <v>0</v>
          </cell>
          <cell r="IY4492">
            <v>1</v>
          </cell>
          <cell r="JA4492">
            <v>0</v>
          </cell>
        </row>
        <row r="4493">
          <cell r="II4493" t="str">
            <v>PGL</v>
          </cell>
          <cell r="IJ4493" t="str">
            <v>Income Eligible</v>
          </cell>
          <cell r="IK4493" t="str">
            <v>Multi-Family</v>
          </cell>
          <cell r="IL4493" t="str">
            <v>Whole Building - Public Housing</v>
          </cell>
          <cell r="IM4493" t="str">
            <v>Pipe Insulation</v>
          </cell>
          <cell r="IN4493" t="str">
            <v>Hyd. Boiler Sm ≤1.25"</v>
          </cell>
          <cell r="IO4493">
            <v>0</v>
          </cell>
          <cell r="IP4493" t="str">
            <v>MF</v>
          </cell>
          <cell r="IQ4493">
            <v>2024</v>
          </cell>
          <cell r="IR4493">
            <v>75</v>
          </cell>
          <cell r="IS4493">
            <v>0</v>
          </cell>
          <cell r="IY4493">
            <v>1</v>
          </cell>
          <cell r="JA4493">
            <v>0</v>
          </cell>
        </row>
        <row r="4494">
          <cell r="II4494" t="str">
            <v>PGL</v>
          </cell>
          <cell r="IJ4494" t="str">
            <v>Income Eligible</v>
          </cell>
          <cell r="IK4494" t="str">
            <v>Multi-Family</v>
          </cell>
          <cell r="IL4494" t="str">
            <v>Whole Building - Public Housing</v>
          </cell>
          <cell r="IM4494" t="str">
            <v>Pipe Insulation</v>
          </cell>
          <cell r="IN4494" t="str">
            <v>Hyd. Boiler Sm ≤1.25"</v>
          </cell>
          <cell r="IO4494">
            <v>0</v>
          </cell>
          <cell r="IP4494" t="str">
            <v>MF</v>
          </cell>
          <cell r="IQ4494">
            <v>2025</v>
          </cell>
          <cell r="IR4494">
            <v>75</v>
          </cell>
          <cell r="IS4494">
            <v>0</v>
          </cell>
          <cell r="IY4494">
            <v>1</v>
          </cell>
          <cell r="JA4494">
            <v>0</v>
          </cell>
        </row>
        <row r="4495">
          <cell r="II4495" t="str">
            <v>PGL</v>
          </cell>
          <cell r="IJ4495" t="str">
            <v>Income Eligible</v>
          </cell>
          <cell r="IK4495" t="str">
            <v>Multi-Family</v>
          </cell>
          <cell r="IL4495" t="str">
            <v>Whole Building - Public Housing</v>
          </cell>
          <cell r="IM4495" t="str">
            <v>Pipe Insulation</v>
          </cell>
          <cell r="IN4495" t="str">
            <v>Hyd. Boiler Med 1.25-2"</v>
          </cell>
          <cell r="IO4495">
            <v>0</v>
          </cell>
          <cell r="IP4495" t="str">
            <v>MF</v>
          </cell>
          <cell r="IQ4495">
            <v>2022</v>
          </cell>
          <cell r="IR4495">
            <v>75</v>
          </cell>
          <cell r="IS4495">
            <v>0</v>
          </cell>
          <cell r="IY4495">
            <v>1</v>
          </cell>
          <cell r="JA4495">
            <v>0</v>
          </cell>
        </row>
        <row r="4496">
          <cell r="II4496" t="str">
            <v>PGL</v>
          </cell>
          <cell r="IJ4496" t="str">
            <v>Income Eligible</v>
          </cell>
          <cell r="IK4496" t="str">
            <v>Multi-Family</v>
          </cell>
          <cell r="IL4496" t="str">
            <v>Whole Building - Public Housing</v>
          </cell>
          <cell r="IM4496" t="str">
            <v>Pipe Insulation</v>
          </cell>
          <cell r="IN4496" t="str">
            <v>Hyd. Boiler Med 1.25-2"</v>
          </cell>
          <cell r="IO4496">
            <v>0</v>
          </cell>
          <cell r="IP4496" t="str">
            <v>MF</v>
          </cell>
          <cell r="IQ4496">
            <v>2023</v>
          </cell>
          <cell r="IR4496">
            <v>75</v>
          </cell>
          <cell r="IS4496">
            <v>0</v>
          </cell>
          <cell r="IY4496">
            <v>1</v>
          </cell>
          <cell r="JA4496">
            <v>0</v>
          </cell>
        </row>
        <row r="4497">
          <cell r="II4497" t="str">
            <v>PGL</v>
          </cell>
          <cell r="IJ4497" t="str">
            <v>Income Eligible</v>
          </cell>
          <cell r="IK4497" t="str">
            <v>Multi-Family</v>
          </cell>
          <cell r="IL4497" t="str">
            <v>Whole Building - Public Housing</v>
          </cell>
          <cell r="IM4497" t="str">
            <v>Pipe Insulation</v>
          </cell>
          <cell r="IN4497" t="str">
            <v>Hyd. Boiler Med 1.25-2"</v>
          </cell>
          <cell r="IO4497">
            <v>0</v>
          </cell>
          <cell r="IP4497" t="str">
            <v>MF</v>
          </cell>
          <cell r="IQ4497">
            <v>2024</v>
          </cell>
          <cell r="IR4497">
            <v>75</v>
          </cell>
          <cell r="IS4497">
            <v>0</v>
          </cell>
          <cell r="IY4497">
            <v>1</v>
          </cell>
          <cell r="JA4497">
            <v>0</v>
          </cell>
        </row>
        <row r="4498">
          <cell r="II4498" t="str">
            <v>PGL</v>
          </cell>
          <cell r="IJ4498" t="str">
            <v>Income Eligible</v>
          </cell>
          <cell r="IK4498" t="str">
            <v>Multi-Family</v>
          </cell>
          <cell r="IL4498" t="str">
            <v>Whole Building - Public Housing</v>
          </cell>
          <cell r="IM4498" t="str">
            <v>Pipe Insulation</v>
          </cell>
          <cell r="IN4498" t="str">
            <v>Hyd. Boiler Med 1.25-2"</v>
          </cell>
          <cell r="IO4498">
            <v>0</v>
          </cell>
          <cell r="IP4498" t="str">
            <v>MF</v>
          </cell>
          <cell r="IQ4498">
            <v>2025</v>
          </cell>
          <cell r="IR4498">
            <v>75</v>
          </cell>
          <cell r="IS4498">
            <v>0</v>
          </cell>
          <cell r="IY4498">
            <v>1</v>
          </cell>
          <cell r="JA4498">
            <v>0</v>
          </cell>
        </row>
        <row r="4499">
          <cell r="II4499" t="str">
            <v>PGL</v>
          </cell>
          <cell r="IJ4499" t="str">
            <v>Income Eligible</v>
          </cell>
          <cell r="IK4499" t="str">
            <v>Multi-Family</v>
          </cell>
          <cell r="IL4499" t="str">
            <v>Whole Building - Public Housing</v>
          </cell>
          <cell r="IM4499" t="str">
            <v>Pipe Insulation</v>
          </cell>
          <cell r="IN4499" t="str">
            <v>Hyd. Boiler Large ≥2"</v>
          </cell>
          <cell r="IO4499">
            <v>0</v>
          </cell>
          <cell r="IP4499" t="str">
            <v>MF</v>
          </cell>
          <cell r="IQ4499">
            <v>2022</v>
          </cell>
          <cell r="IR4499">
            <v>75</v>
          </cell>
          <cell r="IS4499">
            <v>0</v>
          </cell>
          <cell r="IY4499">
            <v>1</v>
          </cell>
          <cell r="JA4499">
            <v>0</v>
          </cell>
        </row>
        <row r="4500">
          <cell r="II4500" t="str">
            <v>PGL</v>
          </cell>
          <cell r="IJ4500" t="str">
            <v>Income Eligible</v>
          </cell>
          <cell r="IK4500" t="str">
            <v>Multi-Family</v>
          </cell>
          <cell r="IL4500" t="str">
            <v>Whole Building - Public Housing</v>
          </cell>
          <cell r="IM4500" t="str">
            <v>Pipe Insulation</v>
          </cell>
          <cell r="IN4500" t="str">
            <v>Hyd. Boiler Large ≥2"</v>
          </cell>
          <cell r="IO4500">
            <v>0</v>
          </cell>
          <cell r="IP4500" t="str">
            <v>MF</v>
          </cell>
          <cell r="IQ4500">
            <v>2023</v>
          </cell>
          <cell r="IR4500">
            <v>75</v>
          </cell>
          <cell r="IS4500">
            <v>0</v>
          </cell>
          <cell r="IY4500">
            <v>1</v>
          </cell>
          <cell r="JA4500">
            <v>0</v>
          </cell>
        </row>
        <row r="4501">
          <cell r="II4501" t="str">
            <v>PGL</v>
          </cell>
          <cell r="IJ4501" t="str">
            <v>Income Eligible</v>
          </cell>
          <cell r="IK4501" t="str">
            <v>Multi-Family</v>
          </cell>
          <cell r="IL4501" t="str">
            <v>Whole Building - Public Housing</v>
          </cell>
          <cell r="IM4501" t="str">
            <v>Pipe Insulation</v>
          </cell>
          <cell r="IN4501" t="str">
            <v>Hyd. Boiler Large ≥2"</v>
          </cell>
          <cell r="IO4501">
            <v>0</v>
          </cell>
          <cell r="IP4501" t="str">
            <v>MF</v>
          </cell>
          <cell r="IQ4501">
            <v>2024</v>
          </cell>
          <cell r="IR4501">
            <v>75</v>
          </cell>
          <cell r="IS4501">
            <v>0</v>
          </cell>
          <cell r="IY4501">
            <v>1</v>
          </cell>
          <cell r="JA4501">
            <v>0</v>
          </cell>
        </row>
        <row r="4502">
          <cell r="II4502" t="str">
            <v>PGL</v>
          </cell>
          <cell r="IJ4502" t="str">
            <v>Income Eligible</v>
          </cell>
          <cell r="IK4502" t="str">
            <v>Multi-Family</v>
          </cell>
          <cell r="IL4502" t="str">
            <v>Whole Building - Public Housing</v>
          </cell>
          <cell r="IM4502" t="str">
            <v>Pipe Insulation</v>
          </cell>
          <cell r="IN4502" t="str">
            <v>Hyd. Boiler Large ≥2"</v>
          </cell>
          <cell r="IO4502">
            <v>0</v>
          </cell>
          <cell r="IP4502" t="str">
            <v>MF</v>
          </cell>
          <cell r="IQ4502">
            <v>2025</v>
          </cell>
          <cell r="IR4502">
            <v>75</v>
          </cell>
          <cell r="IS4502">
            <v>0</v>
          </cell>
          <cell r="IY4502">
            <v>1</v>
          </cell>
          <cell r="JA4502">
            <v>0</v>
          </cell>
        </row>
        <row r="4503">
          <cell r="II4503" t="str">
            <v>PGL</v>
          </cell>
          <cell r="IJ4503" t="str">
            <v>Income Eligible</v>
          </cell>
          <cell r="IK4503" t="str">
            <v>Multi-Family</v>
          </cell>
          <cell r="IL4503" t="str">
            <v>Whole Building - Public Housing</v>
          </cell>
          <cell r="IM4503" t="str">
            <v>Pipe Insulation</v>
          </cell>
          <cell r="IN4503" t="str">
            <v>HW Small 1" to 2"</v>
          </cell>
          <cell r="IO4503">
            <v>0</v>
          </cell>
          <cell r="IP4503" t="str">
            <v>MF/CI/SMB</v>
          </cell>
          <cell r="IQ4503">
            <v>2022</v>
          </cell>
          <cell r="IR4503">
            <v>75</v>
          </cell>
          <cell r="IS4503">
            <v>0</v>
          </cell>
          <cell r="IY4503">
            <v>1</v>
          </cell>
          <cell r="JA4503">
            <v>0</v>
          </cell>
        </row>
        <row r="4504">
          <cell r="II4504" t="str">
            <v>PGL</v>
          </cell>
          <cell r="IJ4504" t="str">
            <v>Income Eligible</v>
          </cell>
          <cell r="IK4504" t="str">
            <v>Multi-Family</v>
          </cell>
          <cell r="IL4504" t="str">
            <v>Whole Building - Public Housing</v>
          </cell>
          <cell r="IM4504" t="str">
            <v>Pipe Insulation</v>
          </cell>
          <cell r="IN4504" t="str">
            <v>HW Small 1" to 2"</v>
          </cell>
          <cell r="IO4504">
            <v>0</v>
          </cell>
          <cell r="IP4504" t="str">
            <v>MF/CI/SMB</v>
          </cell>
          <cell r="IQ4504">
            <v>2023</v>
          </cell>
          <cell r="IR4504">
            <v>75</v>
          </cell>
          <cell r="IS4504">
            <v>0</v>
          </cell>
          <cell r="IY4504">
            <v>1</v>
          </cell>
          <cell r="JA4504">
            <v>0</v>
          </cell>
        </row>
        <row r="4505">
          <cell r="II4505" t="str">
            <v>PGL</v>
          </cell>
          <cell r="IJ4505" t="str">
            <v>Income Eligible</v>
          </cell>
          <cell r="IK4505" t="str">
            <v>Multi-Family</v>
          </cell>
          <cell r="IL4505" t="str">
            <v>Whole Building - Public Housing</v>
          </cell>
          <cell r="IM4505" t="str">
            <v>Pipe Insulation</v>
          </cell>
          <cell r="IN4505" t="str">
            <v>HW Small 1" to 2"</v>
          </cell>
          <cell r="IO4505">
            <v>0</v>
          </cell>
          <cell r="IP4505" t="str">
            <v>MF/CI/SMB</v>
          </cell>
          <cell r="IQ4505">
            <v>2024</v>
          </cell>
          <cell r="IR4505">
            <v>75</v>
          </cell>
          <cell r="IS4505">
            <v>0</v>
          </cell>
          <cell r="IY4505">
            <v>1</v>
          </cell>
          <cell r="JA4505">
            <v>0</v>
          </cell>
        </row>
        <row r="4506">
          <cell r="II4506" t="str">
            <v>PGL</v>
          </cell>
          <cell r="IJ4506" t="str">
            <v>Income Eligible</v>
          </cell>
          <cell r="IK4506" t="str">
            <v>Multi-Family</v>
          </cell>
          <cell r="IL4506" t="str">
            <v>Whole Building - Public Housing</v>
          </cell>
          <cell r="IM4506" t="str">
            <v>Pipe Insulation</v>
          </cell>
          <cell r="IN4506" t="str">
            <v>HW Small 1" to 2"</v>
          </cell>
          <cell r="IO4506">
            <v>0</v>
          </cell>
          <cell r="IP4506" t="str">
            <v>MF/CI/SMB</v>
          </cell>
          <cell r="IQ4506">
            <v>2025</v>
          </cell>
          <cell r="IR4506">
            <v>75</v>
          </cell>
          <cell r="IS4506">
            <v>0</v>
          </cell>
          <cell r="IY4506">
            <v>1</v>
          </cell>
          <cell r="JA4506">
            <v>0</v>
          </cell>
        </row>
        <row r="4507">
          <cell r="II4507" t="str">
            <v>PGL</v>
          </cell>
          <cell r="IJ4507" t="str">
            <v>Income Eligible</v>
          </cell>
          <cell r="IK4507" t="str">
            <v>Multi-Family</v>
          </cell>
          <cell r="IL4507" t="str">
            <v>Whole Building - Public Housing</v>
          </cell>
          <cell r="IM4507" t="str">
            <v>Pipe Insulation</v>
          </cell>
          <cell r="IN4507" t="str">
            <v>HW Medium 2.1" to 4"</v>
          </cell>
          <cell r="IO4507">
            <v>0</v>
          </cell>
          <cell r="IP4507" t="str">
            <v>MF/CI/SMB</v>
          </cell>
          <cell r="IQ4507">
            <v>2022</v>
          </cell>
          <cell r="IR4507">
            <v>75</v>
          </cell>
          <cell r="IS4507">
            <v>0</v>
          </cell>
          <cell r="IY4507">
            <v>1</v>
          </cell>
          <cell r="JA4507">
            <v>0</v>
          </cell>
        </row>
        <row r="4508">
          <cell r="II4508" t="str">
            <v>PGL</v>
          </cell>
          <cell r="IJ4508" t="str">
            <v>Income Eligible</v>
          </cell>
          <cell r="IK4508" t="str">
            <v>Multi-Family</v>
          </cell>
          <cell r="IL4508" t="str">
            <v>Whole Building - Public Housing</v>
          </cell>
          <cell r="IM4508" t="str">
            <v>Pipe Insulation</v>
          </cell>
          <cell r="IN4508" t="str">
            <v>HW Medium 2.1" to 4"</v>
          </cell>
          <cell r="IO4508">
            <v>0</v>
          </cell>
          <cell r="IP4508" t="str">
            <v>MF/CI/SMB</v>
          </cell>
          <cell r="IQ4508">
            <v>2023</v>
          </cell>
          <cell r="IR4508">
            <v>75</v>
          </cell>
          <cell r="IS4508">
            <v>0</v>
          </cell>
          <cell r="IY4508">
            <v>1</v>
          </cell>
          <cell r="JA4508">
            <v>0</v>
          </cell>
        </row>
        <row r="4509">
          <cell r="II4509" t="str">
            <v>PGL</v>
          </cell>
          <cell r="IJ4509" t="str">
            <v>Income Eligible</v>
          </cell>
          <cell r="IK4509" t="str">
            <v>Multi-Family</v>
          </cell>
          <cell r="IL4509" t="str">
            <v>Whole Building - Public Housing</v>
          </cell>
          <cell r="IM4509" t="str">
            <v>Pipe Insulation</v>
          </cell>
          <cell r="IN4509" t="str">
            <v>HW Medium 2.1" to 4"</v>
          </cell>
          <cell r="IO4509">
            <v>0</v>
          </cell>
          <cell r="IP4509" t="str">
            <v>MF/CI/SMB</v>
          </cell>
          <cell r="IQ4509">
            <v>2024</v>
          </cell>
          <cell r="IR4509">
            <v>75</v>
          </cell>
          <cell r="IS4509">
            <v>0</v>
          </cell>
          <cell r="IY4509">
            <v>1</v>
          </cell>
          <cell r="JA4509">
            <v>0</v>
          </cell>
        </row>
        <row r="4510">
          <cell r="II4510" t="str">
            <v>PGL</v>
          </cell>
          <cell r="IJ4510" t="str">
            <v>Income Eligible</v>
          </cell>
          <cell r="IK4510" t="str">
            <v>Multi-Family</v>
          </cell>
          <cell r="IL4510" t="str">
            <v>Whole Building - Public Housing</v>
          </cell>
          <cell r="IM4510" t="str">
            <v>Pipe Insulation</v>
          </cell>
          <cell r="IN4510" t="str">
            <v>HW Medium 2.1" to 4"</v>
          </cell>
          <cell r="IO4510">
            <v>0</v>
          </cell>
          <cell r="IP4510" t="str">
            <v>MF/CI/SMB</v>
          </cell>
          <cell r="IQ4510">
            <v>2025</v>
          </cell>
          <cell r="IR4510">
            <v>75</v>
          </cell>
          <cell r="IS4510">
            <v>0</v>
          </cell>
          <cell r="IY4510">
            <v>1</v>
          </cell>
          <cell r="JA4510">
            <v>0</v>
          </cell>
        </row>
        <row r="4511">
          <cell r="II4511" t="str">
            <v>PGL</v>
          </cell>
          <cell r="IJ4511" t="str">
            <v>Income Eligible</v>
          </cell>
          <cell r="IK4511" t="str">
            <v>Multi-Family</v>
          </cell>
          <cell r="IL4511" t="str">
            <v>Whole Building - Public Housing</v>
          </cell>
          <cell r="IM4511" t="str">
            <v>Pipe Insulation</v>
          </cell>
          <cell r="IN4511" t="str">
            <v>HW Large &gt;4"</v>
          </cell>
          <cell r="IO4511">
            <v>0</v>
          </cell>
          <cell r="IP4511" t="str">
            <v>MF/CI/SMB</v>
          </cell>
          <cell r="IQ4511">
            <v>2022</v>
          </cell>
          <cell r="IR4511">
            <v>75</v>
          </cell>
          <cell r="IS4511">
            <v>0</v>
          </cell>
          <cell r="IY4511">
            <v>1</v>
          </cell>
          <cell r="JA4511">
            <v>0</v>
          </cell>
        </row>
        <row r="4512">
          <cell r="II4512" t="str">
            <v>PGL</v>
          </cell>
          <cell r="IJ4512" t="str">
            <v>Income Eligible</v>
          </cell>
          <cell r="IK4512" t="str">
            <v>Multi-Family</v>
          </cell>
          <cell r="IL4512" t="str">
            <v>Whole Building - Public Housing</v>
          </cell>
          <cell r="IM4512" t="str">
            <v>Pipe Insulation</v>
          </cell>
          <cell r="IN4512" t="str">
            <v>HW Large &gt;4"</v>
          </cell>
          <cell r="IO4512">
            <v>0</v>
          </cell>
          <cell r="IP4512" t="str">
            <v>MF/CI/SMB</v>
          </cell>
          <cell r="IQ4512">
            <v>2023</v>
          </cell>
          <cell r="IR4512">
            <v>75</v>
          </cell>
          <cell r="IS4512">
            <v>0</v>
          </cell>
          <cell r="IY4512">
            <v>1</v>
          </cell>
          <cell r="JA4512">
            <v>0</v>
          </cell>
        </row>
        <row r="4513">
          <cell r="II4513" t="str">
            <v>PGL</v>
          </cell>
          <cell r="IJ4513" t="str">
            <v>Income Eligible</v>
          </cell>
          <cell r="IK4513" t="str">
            <v>Multi-Family</v>
          </cell>
          <cell r="IL4513" t="str">
            <v>Whole Building - Public Housing</v>
          </cell>
          <cell r="IM4513" t="str">
            <v>Pipe Insulation</v>
          </cell>
          <cell r="IN4513" t="str">
            <v>HW Large &gt;4"</v>
          </cell>
          <cell r="IO4513">
            <v>0</v>
          </cell>
          <cell r="IP4513" t="str">
            <v>MF/CI/SMB</v>
          </cell>
          <cell r="IQ4513">
            <v>2024</v>
          </cell>
          <cell r="IR4513">
            <v>75</v>
          </cell>
          <cell r="IS4513">
            <v>0</v>
          </cell>
          <cell r="IY4513">
            <v>1</v>
          </cell>
          <cell r="JA4513">
            <v>0</v>
          </cell>
        </row>
        <row r="4514">
          <cell r="II4514" t="str">
            <v>PGL</v>
          </cell>
          <cell r="IJ4514" t="str">
            <v>Income Eligible</v>
          </cell>
          <cell r="IK4514" t="str">
            <v>Multi-Family</v>
          </cell>
          <cell r="IL4514" t="str">
            <v>Whole Building - Public Housing</v>
          </cell>
          <cell r="IM4514" t="str">
            <v>Pipe Insulation</v>
          </cell>
          <cell r="IN4514" t="str">
            <v>HW Large &gt;4"</v>
          </cell>
          <cell r="IO4514">
            <v>0</v>
          </cell>
          <cell r="IP4514" t="str">
            <v>MF/CI/SMB</v>
          </cell>
          <cell r="IQ4514">
            <v>2025</v>
          </cell>
          <cell r="IR4514">
            <v>75</v>
          </cell>
          <cell r="IS4514">
            <v>0</v>
          </cell>
          <cell r="IY4514">
            <v>1</v>
          </cell>
          <cell r="JA4514">
            <v>0</v>
          </cell>
        </row>
        <row r="4515">
          <cell r="II4515" t="str">
            <v>PGL</v>
          </cell>
          <cell r="IJ4515" t="str">
            <v>Income Eligible</v>
          </cell>
          <cell r="IK4515" t="str">
            <v>Multi-Family</v>
          </cell>
          <cell r="IL4515" t="str">
            <v>Whole Building - Public Housing</v>
          </cell>
          <cell r="IM4515" t="str">
            <v>Pipe Insulation</v>
          </cell>
          <cell r="IN4515" t="str">
            <v>Steam - Small 1" to 2"</v>
          </cell>
          <cell r="IO4515">
            <v>0</v>
          </cell>
          <cell r="IP4515" t="str">
            <v>MF</v>
          </cell>
          <cell r="IQ4515">
            <v>2022</v>
          </cell>
          <cell r="IR4515">
            <v>75</v>
          </cell>
          <cell r="IS4515">
            <v>0</v>
          </cell>
          <cell r="IY4515">
            <v>1</v>
          </cell>
          <cell r="JA4515">
            <v>0</v>
          </cell>
        </row>
        <row r="4516">
          <cell r="II4516" t="str">
            <v>PGL</v>
          </cell>
          <cell r="IJ4516" t="str">
            <v>Income Eligible</v>
          </cell>
          <cell r="IK4516" t="str">
            <v>Multi-Family</v>
          </cell>
          <cell r="IL4516" t="str">
            <v>Whole Building - Public Housing</v>
          </cell>
          <cell r="IM4516" t="str">
            <v>Pipe Insulation</v>
          </cell>
          <cell r="IN4516" t="str">
            <v>Steam - Small 1" to 2"</v>
          </cell>
          <cell r="IO4516">
            <v>0</v>
          </cell>
          <cell r="IP4516" t="str">
            <v>MF</v>
          </cell>
          <cell r="IQ4516">
            <v>2023</v>
          </cell>
          <cell r="IR4516">
            <v>75</v>
          </cell>
          <cell r="IS4516">
            <v>0</v>
          </cell>
          <cell r="IY4516">
            <v>1</v>
          </cell>
          <cell r="JA4516">
            <v>0</v>
          </cell>
        </row>
        <row r="4517">
          <cell r="II4517" t="str">
            <v>PGL</v>
          </cell>
          <cell r="IJ4517" t="str">
            <v>Income Eligible</v>
          </cell>
          <cell r="IK4517" t="str">
            <v>Multi-Family</v>
          </cell>
          <cell r="IL4517" t="str">
            <v>Whole Building - Public Housing</v>
          </cell>
          <cell r="IM4517" t="str">
            <v>Pipe Insulation</v>
          </cell>
          <cell r="IN4517" t="str">
            <v>Steam - Small 1" to 2"</v>
          </cell>
          <cell r="IO4517">
            <v>0</v>
          </cell>
          <cell r="IP4517" t="str">
            <v>MF</v>
          </cell>
          <cell r="IQ4517">
            <v>2024</v>
          </cell>
          <cell r="IR4517">
            <v>75</v>
          </cell>
          <cell r="IS4517">
            <v>0</v>
          </cell>
          <cell r="IY4517">
            <v>1</v>
          </cell>
          <cell r="JA4517">
            <v>0</v>
          </cell>
        </row>
        <row r="4518">
          <cell r="II4518" t="str">
            <v>PGL</v>
          </cell>
          <cell r="IJ4518" t="str">
            <v>Income Eligible</v>
          </cell>
          <cell r="IK4518" t="str">
            <v>Multi-Family</v>
          </cell>
          <cell r="IL4518" t="str">
            <v>Whole Building - Public Housing</v>
          </cell>
          <cell r="IM4518" t="str">
            <v>Pipe Insulation</v>
          </cell>
          <cell r="IN4518" t="str">
            <v>Steam - Small 1" to 2"</v>
          </cell>
          <cell r="IO4518">
            <v>0</v>
          </cell>
          <cell r="IP4518" t="str">
            <v>MF</v>
          </cell>
          <cell r="IQ4518">
            <v>2025</v>
          </cell>
          <cell r="IR4518">
            <v>75</v>
          </cell>
          <cell r="IS4518">
            <v>0</v>
          </cell>
          <cell r="IY4518">
            <v>1</v>
          </cell>
          <cell r="JA4518">
            <v>0</v>
          </cell>
        </row>
        <row r="4519">
          <cell r="II4519" t="str">
            <v>PGL</v>
          </cell>
          <cell r="IJ4519" t="str">
            <v>Income Eligible</v>
          </cell>
          <cell r="IK4519" t="str">
            <v>Multi-Family</v>
          </cell>
          <cell r="IL4519" t="str">
            <v>Whole Building - Public Housing</v>
          </cell>
          <cell r="IM4519" t="str">
            <v>Pipe Insulation</v>
          </cell>
          <cell r="IN4519" t="str">
            <v>Steam - Med 2.1" to 5"</v>
          </cell>
          <cell r="IO4519">
            <v>0</v>
          </cell>
          <cell r="IP4519" t="str">
            <v>MF</v>
          </cell>
          <cell r="IQ4519">
            <v>2022</v>
          </cell>
          <cell r="IR4519">
            <v>75</v>
          </cell>
          <cell r="IS4519">
            <v>0</v>
          </cell>
          <cell r="IY4519">
            <v>1</v>
          </cell>
          <cell r="JA4519">
            <v>0</v>
          </cell>
        </row>
        <row r="4520">
          <cell r="II4520" t="str">
            <v>PGL</v>
          </cell>
          <cell r="IJ4520" t="str">
            <v>Income Eligible</v>
          </cell>
          <cell r="IK4520" t="str">
            <v>Multi-Family</v>
          </cell>
          <cell r="IL4520" t="str">
            <v>Whole Building - Public Housing</v>
          </cell>
          <cell r="IM4520" t="str">
            <v>Pipe Insulation</v>
          </cell>
          <cell r="IN4520" t="str">
            <v>Steam - Med 2.1" to 5"</v>
          </cell>
          <cell r="IO4520">
            <v>0</v>
          </cell>
          <cell r="IP4520" t="str">
            <v>MF</v>
          </cell>
          <cell r="IQ4520">
            <v>2023</v>
          </cell>
          <cell r="IR4520">
            <v>75</v>
          </cell>
          <cell r="IS4520">
            <v>0</v>
          </cell>
          <cell r="IY4520">
            <v>1</v>
          </cell>
          <cell r="JA4520">
            <v>0</v>
          </cell>
        </row>
        <row r="4521">
          <cell r="II4521" t="str">
            <v>PGL</v>
          </cell>
          <cell r="IJ4521" t="str">
            <v>Income Eligible</v>
          </cell>
          <cell r="IK4521" t="str">
            <v>Multi-Family</v>
          </cell>
          <cell r="IL4521" t="str">
            <v>Whole Building - Public Housing</v>
          </cell>
          <cell r="IM4521" t="str">
            <v>Pipe Insulation</v>
          </cell>
          <cell r="IN4521" t="str">
            <v>Steam - Med 2.1" to 5"</v>
          </cell>
          <cell r="IO4521">
            <v>0</v>
          </cell>
          <cell r="IP4521" t="str">
            <v>MF</v>
          </cell>
          <cell r="IQ4521">
            <v>2024</v>
          </cell>
          <cell r="IR4521">
            <v>75</v>
          </cell>
          <cell r="IS4521">
            <v>0</v>
          </cell>
          <cell r="IY4521">
            <v>1</v>
          </cell>
          <cell r="JA4521">
            <v>0</v>
          </cell>
        </row>
        <row r="4522">
          <cell r="II4522" t="str">
            <v>PGL</v>
          </cell>
          <cell r="IJ4522" t="str">
            <v>Income Eligible</v>
          </cell>
          <cell r="IK4522" t="str">
            <v>Multi-Family</v>
          </cell>
          <cell r="IL4522" t="str">
            <v>Whole Building - Public Housing</v>
          </cell>
          <cell r="IM4522" t="str">
            <v>Pipe Insulation</v>
          </cell>
          <cell r="IN4522" t="str">
            <v>Steam - Med 2.1" to 5"</v>
          </cell>
          <cell r="IO4522">
            <v>0</v>
          </cell>
          <cell r="IP4522" t="str">
            <v>MF</v>
          </cell>
          <cell r="IQ4522">
            <v>2025</v>
          </cell>
          <cell r="IR4522">
            <v>75</v>
          </cell>
          <cell r="IS4522">
            <v>0</v>
          </cell>
          <cell r="IY4522">
            <v>1</v>
          </cell>
          <cell r="JA4522">
            <v>0</v>
          </cell>
        </row>
        <row r="4523">
          <cell r="II4523" t="str">
            <v>PGL</v>
          </cell>
          <cell r="IJ4523" t="str">
            <v>Income Eligible</v>
          </cell>
          <cell r="IK4523" t="str">
            <v>Multi-Family</v>
          </cell>
          <cell r="IL4523" t="str">
            <v>Whole Building - Public Housing</v>
          </cell>
          <cell r="IM4523" t="str">
            <v>Pipe Insulation</v>
          </cell>
          <cell r="IN4523" t="str">
            <v>Steam - Large 5.1" to 8"</v>
          </cell>
          <cell r="IO4523">
            <v>0</v>
          </cell>
          <cell r="IP4523" t="str">
            <v>MF</v>
          </cell>
          <cell r="IQ4523">
            <v>2022</v>
          </cell>
          <cell r="IR4523">
            <v>75</v>
          </cell>
          <cell r="IS4523">
            <v>0</v>
          </cell>
          <cell r="IY4523">
            <v>1</v>
          </cell>
          <cell r="JA4523">
            <v>0</v>
          </cell>
        </row>
        <row r="4524">
          <cell r="II4524" t="str">
            <v>PGL</v>
          </cell>
          <cell r="IJ4524" t="str">
            <v>Income Eligible</v>
          </cell>
          <cell r="IK4524" t="str">
            <v>Multi-Family</v>
          </cell>
          <cell r="IL4524" t="str">
            <v>Whole Building - Public Housing</v>
          </cell>
          <cell r="IM4524" t="str">
            <v>Pipe Insulation</v>
          </cell>
          <cell r="IN4524" t="str">
            <v>Steam - Large 5.1" to 8"</v>
          </cell>
          <cell r="IO4524">
            <v>0</v>
          </cell>
          <cell r="IP4524" t="str">
            <v>MF</v>
          </cell>
          <cell r="IQ4524">
            <v>2023</v>
          </cell>
          <cell r="IR4524">
            <v>75</v>
          </cell>
          <cell r="IS4524">
            <v>0</v>
          </cell>
          <cell r="IY4524">
            <v>1</v>
          </cell>
          <cell r="JA4524">
            <v>0</v>
          </cell>
        </row>
        <row r="4525">
          <cell r="II4525" t="str">
            <v>PGL</v>
          </cell>
          <cell r="IJ4525" t="str">
            <v>Income Eligible</v>
          </cell>
          <cell r="IK4525" t="str">
            <v>Multi-Family</v>
          </cell>
          <cell r="IL4525" t="str">
            <v>Whole Building - Public Housing</v>
          </cell>
          <cell r="IM4525" t="str">
            <v>Pipe Insulation</v>
          </cell>
          <cell r="IN4525" t="str">
            <v>Steam - Large 5.1" to 8"</v>
          </cell>
          <cell r="IO4525">
            <v>0</v>
          </cell>
          <cell r="IP4525" t="str">
            <v>MF</v>
          </cell>
          <cell r="IQ4525">
            <v>2024</v>
          </cell>
          <cell r="IR4525">
            <v>75</v>
          </cell>
          <cell r="IS4525">
            <v>0</v>
          </cell>
          <cell r="IY4525">
            <v>1</v>
          </cell>
          <cell r="JA4525">
            <v>0</v>
          </cell>
        </row>
        <row r="4526">
          <cell r="II4526" t="str">
            <v>PGL</v>
          </cell>
          <cell r="IJ4526" t="str">
            <v>Income Eligible</v>
          </cell>
          <cell r="IK4526" t="str">
            <v>Multi-Family</v>
          </cell>
          <cell r="IL4526" t="str">
            <v>Whole Building - Public Housing</v>
          </cell>
          <cell r="IM4526" t="str">
            <v>Pipe Insulation</v>
          </cell>
          <cell r="IN4526" t="str">
            <v>Steam - Large 5.1" to 8"</v>
          </cell>
          <cell r="IO4526">
            <v>0</v>
          </cell>
          <cell r="IP4526" t="str">
            <v>MF</v>
          </cell>
          <cell r="IQ4526">
            <v>2025</v>
          </cell>
          <cell r="IR4526">
            <v>75</v>
          </cell>
          <cell r="IS4526">
            <v>0</v>
          </cell>
          <cell r="IY4526">
            <v>1</v>
          </cell>
          <cell r="JA4526">
            <v>0</v>
          </cell>
        </row>
        <row r="4527">
          <cell r="II4527" t="str">
            <v>PGL</v>
          </cell>
          <cell r="IJ4527" t="str">
            <v>Income Eligible</v>
          </cell>
          <cell r="IK4527" t="str">
            <v>Multi-Family</v>
          </cell>
          <cell r="IL4527" t="str">
            <v>Whole Building - Public Housing</v>
          </cell>
          <cell r="IM4527" t="str">
            <v>Pipe Insulation</v>
          </cell>
          <cell r="IN4527" t="str">
            <v>Steam - X-Large &gt;8"</v>
          </cell>
          <cell r="IO4527">
            <v>0</v>
          </cell>
          <cell r="IP4527" t="str">
            <v>MF</v>
          </cell>
          <cell r="IQ4527">
            <v>2022</v>
          </cell>
          <cell r="IR4527">
            <v>75</v>
          </cell>
          <cell r="IS4527">
            <v>0</v>
          </cell>
          <cell r="IY4527">
            <v>1</v>
          </cell>
          <cell r="JA4527">
            <v>0</v>
          </cell>
        </row>
        <row r="4528">
          <cell r="II4528" t="str">
            <v>PGL</v>
          </cell>
          <cell r="IJ4528" t="str">
            <v>Income Eligible</v>
          </cell>
          <cell r="IK4528" t="str">
            <v>Multi-Family</v>
          </cell>
          <cell r="IL4528" t="str">
            <v>Whole Building - Public Housing</v>
          </cell>
          <cell r="IM4528" t="str">
            <v>Pipe Insulation</v>
          </cell>
          <cell r="IN4528" t="str">
            <v>Steam - X-Large &gt;8"</v>
          </cell>
          <cell r="IO4528">
            <v>0</v>
          </cell>
          <cell r="IP4528" t="str">
            <v>MF</v>
          </cell>
          <cell r="IQ4528">
            <v>2023</v>
          </cell>
          <cell r="IR4528">
            <v>75</v>
          </cell>
          <cell r="IS4528">
            <v>0</v>
          </cell>
          <cell r="IY4528">
            <v>1</v>
          </cell>
          <cell r="JA4528">
            <v>0</v>
          </cell>
        </row>
        <row r="4529">
          <cell r="II4529" t="str">
            <v>PGL</v>
          </cell>
          <cell r="IJ4529" t="str">
            <v>Income Eligible</v>
          </cell>
          <cell r="IK4529" t="str">
            <v>Multi-Family</v>
          </cell>
          <cell r="IL4529" t="str">
            <v>Whole Building - Public Housing</v>
          </cell>
          <cell r="IM4529" t="str">
            <v>Pipe Insulation</v>
          </cell>
          <cell r="IN4529" t="str">
            <v>Steam - X-Large &gt;8"</v>
          </cell>
          <cell r="IO4529">
            <v>0</v>
          </cell>
          <cell r="IP4529" t="str">
            <v>MF</v>
          </cell>
          <cell r="IQ4529">
            <v>2024</v>
          </cell>
          <cell r="IR4529">
            <v>75</v>
          </cell>
          <cell r="IS4529">
            <v>0</v>
          </cell>
          <cell r="IY4529">
            <v>1</v>
          </cell>
          <cell r="JA4529">
            <v>0</v>
          </cell>
        </row>
        <row r="4530">
          <cell r="II4530" t="str">
            <v>PGL</v>
          </cell>
          <cell r="IJ4530" t="str">
            <v>Income Eligible</v>
          </cell>
          <cell r="IK4530" t="str">
            <v>Multi-Family</v>
          </cell>
          <cell r="IL4530" t="str">
            <v>Whole Building - Public Housing</v>
          </cell>
          <cell r="IM4530" t="str">
            <v>Pipe Insulation</v>
          </cell>
          <cell r="IN4530" t="str">
            <v>Steam - X-Large &gt;8"</v>
          </cell>
          <cell r="IO4530">
            <v>0</v>
          </cell>
          <cell r="IP4530" t="str">
            <v>MF</v>
          </cell>
          <cell r="IQ4530">
            <v>2025</v>
          </cell>
          <cell r="IR4530">
            <v>75</v>
          </cell>
          <cell r="IS4530">
            <v>0</v>
          </cell>
          <cell r="IY4530">
            <v>1</v>
          </cell>
          <cell r="JA4530">
            <v>0</v>
          </cell>
        </row>
        <row r="4531">
          <cell r="II4531" t="str">
            <v>PGL</v>
          </cell>
          <cell r="IJ4531" t="str">
            <v>Income Eligible</v>
          </cell>
          <cell r="IK4531" t="str">
            <v>Multi-Family</v>
          </cell>
          <cell r="IL4531" t="str">
            <v>Whole Building - Public Housing</v>
          </cell>
          <cell r="IM4531" t="str">
            <v>Pipe Insulation</v>
          </cell>
          <cell r="IN4531" t="str">
            <v>Steam Small Fitting</v>
          </cell>
          <cell r="IO4531">
            <v>0</v>
          </cell>
          <cell r="IP4531" t="str">
            <v>MF</v>
          </cell>
          <cell r="IQ4531">
            <v>2022</v>
          </cell>
          <cell r="IR4531">
            <v>1</v>
          </cell>
          <cell r="IS4531">
            <v>0</v>
          </cell>
          <cell r="IY4531">
            <v>1</v>
          </cell>
          <cell r="JA4531">
            <v>0</v>
          </cell>
        </row>
        <row r="4532">
          <cell r="II4532" t="str">
            <v>PGL</v>
          </cell>
          <cell r="IJ4532" t="str">
            <v>Income Eligible</v>
          </cell>
          <cell r="IK4532" t="str">
            <v>Multi-Family</v>
          </cell>
          <cell r="IL4532" t="str">
            <v>Whole Building - Public Housing</v>
          </cell>
          <cell r="IM4532" t="str">
            <v>Pipe Insulation</v>
          </cell>
          <cell r="IN4532" t="str">
            <v>Steam Small Fitting</v>
          </cell>
          <cell r="IO4532">
            <v>0</v>
          </cell>
          <cell r="IP4532" t="str">
            <v>MF</v>
          </cell>
          <cell r="IQ4532">
            <v>2023</v>
          </cell>
          <cell r="IR4532">
            <v>1</v>
          </cell>
          <cell r="IS4532">
            <v>0</v>
          </cell>
          <cell r="IY4532">
            <v>1</v>
          </cell>
          <cell r="JA4532">
            <v>0</v>
          </cell>
        </row>
        <row r="4533">
          <cell r="II4533" t="str">
            <v>PGL</v>
          </cell>
          <cell r="IJ4533" t="str">
            <v>Income Eligible</v>
          </cell>
          <cell r="IK4533" t="str">
            <v>Multi-Family</v>
          </cell>
          <cell r="IL4533" t="str">
            <v>Whole Building - Public Housing</v>
          </cell>
          <cell r="IM4533" t="str">
            <v>Pipe Insulation</v>
          </cell>
          <cell r="IN4533" t="str">
            <v>Steam Small Fitting</v>
          </cell>
          <cell r="IO4533">
            <v>0</v>
          </cell>
          <cell r="IP4533" t="str">
            <v>MF</v>
          </cell>
          <cell r="IQ4533">
            <v>2024</v>
          </cell>
          <cell r="IR4533">
            <v>1</v>
          </cell>
          <cell r="IS4533">
            <v>0</v>
          </cell>
          <cell r="IY4533">
            <v>1</v>
          </cell>
          <cell r="JA4533">
            <v>0</v>
          </cell>
        </row>
        <row r="4534">
          <cell r="II4534" t="str">
            <v>PGL</v>
          </cell>
          <cell r="IJ4534" t="str">
            <v>Income Eligible</v>
          </cell>
          <cell r="IK4534" t="str">
            <v>Multi-Family</v>
          </cell>
          <cell r="IL4534" t="str">
            <v>Whole Building - Public Housing</v>
          </cell>
          <cell r="IM4534" t="str">
            <v>Pipe Insulation</v>
          </cell>
          <cell r="IN4534" t="str">
            <v>Steam Small Fitting</v>
          </cell>
          <cell r="IO4534">
            <v>0</v>
          </cell>
          <cell r="IP4534" t="str">
            <v>MF</v>
          </cell>
          <cell r="IQ4534">
            <v>2025</v>
          </cell>
          <cell r="IR4534">
            <v>1</v>
          </cell>
          <cell r="IS4534">
            <v>0</v>
          </cell>
          <cell r="IY4534">
            <v>1</v>
          </cell>
          <cell r="JA4534">
            <v>0</v>
          </cell>
        </row>
        <row r="4535">
          <cell r="II4535" t="str">
            <v>PGL</v>
          </cell>
          <cell r="IJ4535" t="str">
            <v>Income Eligible</v>
          </cell>
          <cell r="IK4535" t="str">
            <v>Multi-Family</v>
          </cell>
          <cell r="IL4535" t="str">
            <v>Whole Building - Public Housing</v>
          </cell>
          <cell r="IM4535" t="str">
            <v>Pipe Insulation</v>
          </cell>
          <cell r="IN4535" t="str">
            <v>Steam Med Fitting</v>
          </cell>
          <cell r="IO4535">
            <v>0</v>
          </cell>
          <cell r="IP4535" t="str">
            <v>MF</v>
          </cell>
          <cell r="IQ4535">
            <v>2022</v>
          </cell>
          <cell r="IR4535">
            <v>1</v>
          </cell>
          <cell r="IS4535">
            <v>0</v>
          </cell>
          <cell r="IY4535">
            <v>1</v>
          </cell>
          <cell r="JA4535">
            <v>0</v>
          </cell>
        </row>
        <row r="4536">
          <cell r="II4536" t="str">
            <v>PGL</v>
          </cell>
          <cell r="IJ4536" t="str">
            <v>Income Eligible</v>
          </cell>
          <cell r="IK4536" t="str">
            <v>Multi-Family</v>
          </cell>
          <cell r="IL4536" t="str">
            <v>Whole Building - Public Housing</v>
          </cell>
          <cell r="IM4536" t="str">
            <v>Pipe Insulation</v>
          </cell>
          <cell r="IN4536" t="str">
            <v>Steam Med Fitting</v>
          </cell>
          <cell r="IO4536">
            <v>0</v>
          </cell>
          <cell r="IP4536" t="str">
            <v>MF</v>
          </cell>
          <cell r="IQ4536">
            <v>2023</v>
          </cell>
          <cell r="IR4536">
            <v>1</v>
          </cell>
          <cell r="IS4536">
            <v>0</v>
          </cell>
          <cell r="IY4536">
            <v>1</v>
          </cell>
          <cell r="JA4536">
            <v>0</v>
          </cell>
        </row>
        <row r="4537">
          <cell r="II4537" t="str">
            <v>PGL</v>
          </cell>
          <cell r="IJ4537" t="str">
            <v>Income Eligible</v>
          </cell>
          <cell r="IK4537" t="str">
            <v>Multi-Family</v>
          </cell>
          <cell r="IL4537" t="str">
            <v>Whole Building - Public Housing</v>
          </cell>
          <cell r="IM4537" t="str">
            <v>Pipe Insulation</v>
          </cell>
          <cell r="IN4537" t="str">
            <v>Steam Med Fitting</v>
          </cell>
          <cell r="IO4537">
            <v>0</v>
          </cell>
          <cell r="IP4537" t="str">
            <v>MF</v>
          </cell>
          <cell r="IQ4537">
            <v>2024</v>
          </cell>
          <cell r="IR4537">
            <v>1</v>
          </cell>
          <cell r="IS4537">
            <v>0</v>
          </cell>
          <cell r="IY4537">
            <v>1</v>
          </cell>
          <cell r="JA4537">
            <v>0</v>
          </cell>
        </row>
        <row r="4538">
          <cell r="II4538" t="str">
            <v>PGL</v>
          </cell>
          <cell r="IJ4538" t="str">
            <v>Income Eligible</v>
          </cell>
          <cell r="IK4538" t="str">
            <v>Multi-Family</v>
          </cell>
          <cell r="IL4538" t="str">
            <v>Whole Building - Public Housing</v>
          </cell>
          <cell r="IM4538" t="str">
            <v>Pipe Insulation</v>
          </cell>
          <cell r="IN4538" t="str">
            <v>Steam Med Fitting</v>
          </cell>
          <cell r="IO4538">
            <v>0</v>
          </cell>
          <cell r="IP4538" t="str">
            <v>MF</v>
          </cell>
          <cell r="IQ4538">
            <v>2025</v>
          </cell>
          <cell r="IR4538">
            <v>1</v>
          </cell>
          <cell r="IS4538">
            <v>0</v>
          </cell>
          <cell r="IY4538">
            <v>1</v>
          </cell>
          <cell r="JA4538">
            <v>0</v>
          </cell>
        </row>
        <row r="4539">
          <cell r="II4539" t="str">
            <v>PGL</v>
          </cell>
          <cell r="IJ4539" t="str">
            <v>Income Eligible</v>
          </cell>
          <cell r="IK4539" t="str">
            <v>Multi-Family</v>
          </cell>
          <cell r="IL4539" t="str">
            <v>Whole Building - Public Housing</v>
          </cell>
          <cell r="IM4539" t="str">
            <v>Pipe Insulation</v>
          </cell>
          <cell r="IN4539" t="str">
            <v>Steam Large Fitting</v>
          </cell>
          <cell r="IO4539">
            <v>0</v>
          </cell>
          <cell r="IP4539" t="str">
            <v>MF</v>
          </cell>
          <cell r="IQ4539">
            <v>2022</v>
          </cell>
          <cell r="IR4539">
            <v>1</v>
          </cell>
          <cell r="IS4539">
            <v>0</v>
          </cell>
          <cell r="IY4539">
            <v>1</v>
          </cell>
          <cell r="JA4539">
            <v>0</v>
          </cell>
        </row>
        <row r="4540">
          <cell r="II4540" t="str">
            <v>PGL</v>
          </cell>
          <cell r="IJ4540" t="str">
            <v>Income Eligible</v>
          </cell>
          <cell r="IK4540" t="str">
            <v>Multi-Family</v>
          </cell>
          <cell r="IL4540" t="str">
            <v>Whole Building - Public Housing</v>
          </cell>
          <cell r="IM4540" t="str">
            <v>Pipe Insulation</v>
          </cell>
          <cell r="IN4540" t="str">
            <v>Steam Large Fitting</v>
          </cell>
          <cell r="IO4540">
            <v>0</v>
          </cell>
          <cell r="IP4540" t="str">
            <v>MF</v>
          </cell>
          <cell r="IQ4540">
            <v>2023</v>
          </cell>
          <cell r="IR4540">
            <v>1</v>
          </cell>
          <cell r="IS4540">
            <v>0</v>
          </cell>
          <cell r="IY4540">
            <v>1</v>
          </cell>
          <cell r="JA4540">
            <v>0</v>
          </cell>
        </row>
        <row r="4541">
          <cell r="II4541" t="str">
            <v>PGL</v>
          </cell>
          <cell r="IJ4541" t="str">
            <v>Income Eligible</v>
          </cell>
          <cell r="IK4541" t="str">
            <v>Multi-Family</v>
          </cell>
          <cell r="IL4541" t="str">
            <v>Whole Building - Public Housing</v>
          </cell>
          <cell r="IM4541" t="str">
            <v>Pipe Insulation</v>
          </cell>
          <cell r="IN4541" t="str">
            <v>Steam Large Fitting</v>
          </cell>
          <cell r="IO4541">
            <v>0</v>
          </cell>
          <cell r="IP4541" t="str">
            <v>MF</v>
          </cell>
          <cell r="IQ4541">
            <v>2024</v>
          </cell>
          <cell r="IR4541">
            <v>1</v>
          </cell>
          <cell r="IS4541">
            <v>0</v>
          </cell>
          <cell r="IY4541">
            <v>1</v>
          </cell>
          <cell r="JA4541">
            <v>0</v>
          </cell>
        </row>
        <row r="4542">
          <cell r="II4542" t="str">
            <v>PGL</v>
          </cell>
          <cell r="IJ4542" t="str">
            <v>Income Eligible</v>
          </cell>
          <cell r="IK4542" t="str">
            <v>Multi-Family</v>
          </cell>
          <cell r="IL4542" t="str">
            <v>Whole Building - Public Housing</v>
          </cell>
          <cell r="IM4542" t="str">
            <v>Pipe Insulation</v>
          </cell>
          <cell r="IN4542" t="str">
            <v>Steam Large Fitting</v>
          </cell>
          <cell r="IO4542">
            <v>0</v>
          </cell>
          <cell r="IP4542" t="str">
            <v>MF</v>
          </cell>
          <cell r="IQ4542">
            <v>2025</v>
          </cell>
          <cell r="IR4542">
            <v>1</v>
          </cell>
          <cell r="IS4542">
            <v>0</v>
          </cell>
          <cell r="IY4542">
            <v>1</v>
          </cell>
          <cell r="JA4542">
            <v>0</v>
          </cell>
        </row>
        <row r="4543">
          <cell r="II4543" t="str">
            <v>PGL</v>
          </cell>
          <cell r="IJ4543" t="str">
            <v>Income Eligible</v>
          </cell>
          <cell r="IK4543" t="str">
            <v>Multi-Family</v>
          </cell>
          <cell r="IL4543" t="str">
            <v>Whole Building - Public Housing</v>
          </cell>
          <cell r="IM4543" t="str">
            <v>Pipe Insulation</v>
          </cell>
          <cell r="IN4543" t="str">
            <v>Steam X-Large Fitting</v>
          </cell>
          <cell r="IO4543">
            <v>0</v>
          </cell>
          <cell r="IP4543" t="str">
            <v>MF</v>
          </cell>
          <cell r="IQ4543">
            <v>2022</v>
          </cell>
          <cell r="IR4543">
            <v>1</v>
          </cell>
          <cell r="IS4543">
            <v>0</v>
          </cell>
          <cell r="IY4543">
            <v>1</v>
          </cell>
          <cell r="JA4543">
            <v>0</v>
          </cell>
        </row>
        <row r="4544">
          <cell r="II4544" t="str">
            <v>PGL</v>
          </cell>
          <cell r="IJ4544" t="str">
            <v>Income Eligible</v>
          </cell>
          <cell r="IK4544" t="str">
            <v>Multi-Family</v>
          </cell>
          <cell r="IL4544" t="str">
            <v>Whole Building - Public Housing</v>
          </cell>
          <cell r="IM4544" t="str">
            <v>Pipe Insulation</v>
          </cell>
          <cell r="IN4544" t="str">
            <v>Steam X-Large Fitting</v>
          </cell>
          <cell r="IO4544">
            <v>0</v>
          </cell>
          <cell r="IP4544" t="str">
            <v>MF</v>
          </cell>
          <cell r="IQ4544">
            <v>2023</v>
          </cell>
          <cell r="IR4544">
            <v>1</v>
          </cell>
          <cell r="IS4544">
            <v>0</v>
          </cell>
          <cell r="IY4544">
            <v>1</v>
          </cell>
          <cell r="JA4544">
            <v>0</v>
          </cell>
        </row>
        <row r="4545">
          <cell r="II4545" t="str">
            <v>PGL</v>
          </cell>
          <cell r="IJ4545" t="str">
            <v>Income Eligible</v>
          </cell>
          <cell r="IK4545" t="str">
            <v>Multi-Family</v>
          </cell>
          <cell r="IL4545" t="str">
            <v>Whole Building - Public Housing</v>
          </cell>
          <cell r="IM4545" t="str">
            <v>Pipe Insulation</v>
          </cell>
          <cell r="IN4545" t="str">
            <v>Steam X-Large Fitting</v>
          </cell>
          <cell r="IO4545">
            <v>0</v>
          </cell>
          <cell r="IP4545" t="str">
            <v>MF</v>
          </cell>
          <cell r="IQ4545">
            <v>2024</v>
          </cell>
          <cell r="IR4545">
            <v>1</v>
          </cell>
          <cell r="IS4545">
            <v>0</v>
          </cell>
          <cell r="IY4545">
            <v>1</v>
          </cell>
          <cell r="JA4545">
            <v>0</v>
          </cell>
        </row>
        <row r="4546">
          <cell r="II4546" t="str">
            <v>PGL</v>
          </cell>
          <cell r="IJ4546" t="str">
            <v>Income Eligible</v>
          </cell>
          <cell r="IK4546" t="str">
            <v>Multi-Family</v>
          </cell>
          <cell r="IL4546" t="str">
            <v>Whole Building - Public Housing</v>
          </cell>
          <cell r="IM4546" t="str">
            <v>Pipe Insulation</v>
          </cell>
          <cell r="IN4546" t="str">
            <v>Steam X-Large Fitting</v>
          </cell>
          <cell r="IO4546">
            <v>0</v>
          </cell>
          <cell r="IP4546" t="str">
            <v>MF</v>
          </cell>
          <cell r="IQ4546">
            <v>2025</v>
          </cell>
          <cell r="IR4546">
            <v>1</v>
          </cell>
          <cell r="IS4546">
            <v>0</v>
          </cell>
          <cell r="IY4546">
            <v>1</v>
          </cell>
          <cell r="JA4546">
            <v>0</v>
          </cell>
        </row>
        <row r="4547">
          <cell r="II4547" t="str">
            <v>PGL</v>
          </cell>
          <cell r="IJ4547" t="str">
            <v>Income Eligible</v>
          </cell>
          <cell r="IK4547" t="str">
            <v>Multi-Family</v>
          </cell>
          <cell r="IL4547" t="str">
            <v>Whole Building - Public Housing</v>
          </cell>
          <cell r="IM4547" t="str">
            <v>Pipe Insulation</v>
          </cell>
          <cell r="IN4547" t="str">
            <v>Steam Small Valve</v>
          </cell>
          <cell r="IO4547">
            <v>0</v>
          </cell>
          <cell r="IP4547" t="str">
            <v>MF</v>
          </cell>
          <cell r="IQ4547">
            <v>2022</v>
          </cell>
          <cell r="IR4547">
            <v>1</v>
          </cell>
          <cell r="IS4547">
            <v>0</v>
          </cell>
          <cell r="IY4547">
            <v>1</v>
          </cell>
          <cell r="JA4547">
            <v>0</v>
          </cell>
        </row>
        <row r="4548">
          <cell r="II4548" t="str">
            <v>PGL</v>
          </cell>
          <cell r="IJ4548" t="str">
            <v>Income Eligible</v>
          </cell>
          <cell r="IK4548" t="str">
            <v>Multi-Family</v>
          </cell>
          <cell r="IL4548" t="str">
            <v>Whole Building - Public Housing</v>
          </cell>
          <cell r="IM4548" t="str">
            <v>Pipe Insulation</v>
          </cell>
          <cell r="IN4548" t="str">
            <v>Steam Small Valve</v>
          </cell>
          <cell r="IO4548">
            <v>0</v>
          </cell>
          <cell r="IP4548" t="str">
            <v>MF</v>
          </cell>
          <cell r="IQ4548">
            <v>2023</v>
          </cell>
          <cell r="IR4548">
            <v>1</v>
          </cell>
          <cell r="IS4548">
            <v>0</v>
          </cell>
          <cell r="IY4548">
            <v>1</v>
          </cell>
          <cell r="JA4548">
            <v>0</v>
          </cell>
        </row>
        <row r="4549">
          <cell r="II4549" t="str">
            <v>PGL</v>
          </cell>
          <cell r="IJ4549" t="str">
            <v>Income Eligible</v>
          </cell>
          <cell r="IK4549" t="str">
            <v>Multi-Family</v>
          </cell>
          <cell r="IL4549" t="str">
            <v>Whole Building - Public Housing</v>
          </cell>
          <cell r="IM4549" t="str">
            <v>Pipe Insulation</v>
          </cell>
          <cell r="IN4549" t="str">
            <v>Steam Small Valve</v>
          </cell>
          <cell r="IO4549">
            <v>0</v>
          </cell>
          <cell r="IP4549" t="str">
            <v>MF</v>
          </cell>
          <cell r="IQ4549">
            <v>2024</v>
          </cell>
          <cell r="IR4549">
            <v>1</v>
          </cell>
          <cell r="IS4549">
            <v>0</v>
          </cell>
          <cell r="IY4549">
            <v>1</v>
          </cell>
          <cell r="JA4549">
            <v>0</v>
          </cell>
        </row>
        <row r="4550">
          <cell r="II4550" t="str">
            <v>PGL</v>
          </cell>
          <cell r="IJ4550" t="str">
            <v>Income Eligible</v>
          </cell>
          <cell r="IK4550" t="str">
            <v>Multi-Family</v>
          </cell>
          <cell r="IL4550" t="str">
            <v>Whole Building - Public Housing</v>
          </cell>
          <cell r="IM4550" t="str">
            <v>Pipe Insulation</v>
          </cell>
          <cell r="IN4550" t="str">
            <v>Steam Small Valve</v>
          </cell>
          <cell r="IO4550">
            <v>0</v>
          </cell>
          <cell r="IP4550" t="str">
            <v>MF</v>
          </cell>
          <cell r="IQ4550">
            <v>2025</v>
          </cell>
          <cell r="IR4550">
            <v>1</v>
          </cell>
          <cell r="IS4550">
            <v>0</v>
          </cell>
          <cell r="IY4550">
            <v>1</v>
          </cell>
          <cell r="JA4550">
            <v>0</v>
          </cell>
        </row>
        <row r="4551">
          <cell r="II4551" t="str">
            <v>PGL</v>
          </cell>
          <cell r="IJ4551" t="str">
            <v>Income Eligible</v>
          </cell>
          <cell r="IK4551" t="str">
            <v>Multi-Family</v>
          </cell>
          <cell r="IL4551" t="str">
            <v>Whole Building - Public Housing</v>
          </cell>
          <cell r="IM4551" t="str">
            <v>Pipe Insulation</v>
          </cell>
          <cell r="IN4551" t="str">
            <v>Steam Med Valve</v>
          </cell>
          <cell r="IO4551">
            <v>0</v>
          </cell>
          <cell r="IP4551" t="str">
            <v>MF</v>
          </cell>
          <cell r="IQ4551">
            <v>2022</v>
          </cell>
          <cell r="IR4551">
            <v>1</v>
          </cell>
          <cell r="IS4551">
            <v>0</v>
          </cell>
          <cell r="IY4551">
            <v>1</v>
          </cell>
          <cell r="JA4551">
            <v>0</v>
          </cell>
        </row>
        <row r="4552">
          <cell r="II4552" t="str">
            <v>PGL</v>
          </cell>
          <cell r="IJ4552" t="str">
            <v>Income Eligible</v>
          </cell>
          <cell r="IK4552" t="str">
            <v>Multi-Family</v>
          </cell>
          <cell r="IL4552" t="str">
            <v>Whole Building - Public Housing</v>
          </cell>
          <cell r="IM4552" t="str">
            <v>Pipe Insulation</v>
          </cell>
          <cell r="IN4552" t="str">
            <v>Steam Med Valve</v>
          </cell>
          <cell r="IO4552">
            <v>0</v>
          </cell>
          <cell r="IP4552" t="str">
            <v>MF</v>
          </cell>
          <cell r="IQ4552">
            <v>2023</v>
          </cell>
          <cell r="IR4552">
            <v>1</v>
          </cell>
          <cell r="IS4552">
            <v>0</v>
          </cell>
          <cell r="IY4552">
            <v>1</v>
          </cell>
          <cell r="JA4552">
            <v>0</v>
          </cell>
        </row>
        <row r="4553">
          <cell r="II4553" t="str">
            <v>PGL</v>
          </cell>
          <cell r="IJ4553" t="str">
            <v>Income Eligible</v>
          </cell>
          <cell r="IK4553" t="str">
            <v>Multi-Family</v>
          </cell>
          <cell r="IL4553" t="str">
            <v>Whole Building - Public Housing</v>
          </cell>
          <cell r="IM4553" t="str">
            <v>Pipe Insulation</v>
          </cell>
          <cell r="IN4553" t="str">
            <v>Steam Med Valve</v>
          </cell>
          <cell r="IO4553">
            <v>0</v>
          </cell>
          <cell r="IP4553" t="str">
            <v>MF</v>
          </cell>
          <cell r="IQ4553">
            <v>2024</v>
          </cell>
          <cell r="IR4553">
            <v>1</v>
          </cell>
          <cell r="IS4553">
            <v>0</v>
          </cell>
          <cell r="IY4553">
            <v>1</v>
          </cell>
          <cell r="JA4553">
            <v>0</v>
          </cell>
        </row>
        <row r="4554">
          <cell r="II4554" t="str">
            <v>PGL</v>
          </cell>
          <cell r="IJ4554" t="str">
            <v>Income Eligible</v>
          </cell>
          <cell r="IK4554" t="str">
            <v>Multi-Family</v>
          </cell>
          <cell r="IL4554" t="str">
            <v>Whole Building - Public Housing</v>
          </cell>
          <cell r="IM4554" t="str">
            <v>Pipe Insulation</v>
          </cell>
          <cell r="IN4554" t="str">
            <v>Steam Med Valve</v>
          </cell>
          <cell r="IO4554">
            <v>0</v>
          </cell>
          <cell r="IP4554" t="str">
            <v>MF</v>
          </cell>
          <cell r="IQ4554">
            <v>2025</v>
          </cell>
          <cell r="IR4554">
            <v>1</v>
          </cell>
          <cell r="IS4554">
            <v>0</v>
          </cell>
          <cell r="IY4554">
            <v>1</v>
          </cell>
          <cell r="JA4554">
            <v>0</v>
          </cell>
        </row>
        <row r="4555">
          <cell r="II4555" t="str">
            <v>PGL</v>
          </cell>
          <cell r="IJ4555" t="str">
            <v>Income Eligible</v>
          </cell>
          <cell r="IK4555" t="str">
            <v>Multi-Family</v>
          </cell>
          <cell r="IL4555" t="str">
            <v>Whole Building - Public Housing</v>
          </cell>
          <cell r="IM4555" t="str">
            <v>Pipe Insulation</v>
          </cell>
          <cell r="IN4555" t="str">
            <v>Steam Large Valve</v>
          </cell>
          <cell r="IO4555">
            <v>0</v>
          </cell>
          <cell r="IP4555" t="str">
            <v>MF</v>
          </cell>
          <cell r="IQ4555">
            <v>2022</v>
          </cell>
          <cell r="IR4555">
            <v>1</v>
          </cell>
          <cell r="IS4555">
            <v>0</v>
          </cell>
          <cell r="IY4555">
            <v>1</v>
          </cell>
          <cell r="JA4555">
            <v>0</v>
          </cell>
        </row>
        <row r="4556">
          <cell r="II4556" t="str">
            <v>PGL</v>
          </cell>
          <cell r="IJ4556" t="str">
            <v>Income Eligible</v>
          </cell>
          <cell r="IK4556" t="str">
            <v>Multi-Family</v>
          </cell>
          <cell r="IL4556" t="str">
            <v>Whole Building - Public Housing</v>
          </cell>
          <cell r="IM4556" t="str">
            <v>Pipe Insulation</v>
          </cell>
          <cell r="IN4556" t="str">
            <v>Steam Large Valve</v>
          </cell>
          <cell r="IO4556">
            <v>0</v>
          </cell>
          <cell r="IP4556" t="str">
            <v>MF</v>
          </cell>
          <cell r="IQ4556">
            <v>2023</v>
          </cell>
          <cell r="IR4556">
            <v>1</v>
          </cell>
          <cell r="IS4556">
            <v>0</v>
          </cell>
          <cell r="IY4556">
            <v>1</v>
          </cell>
          <cell r="JA4556">
            <v>0</v>
          </cell>
        </row>
        <row r="4557">
          <cell r="II4557" t="str">
            <v>PGL</v>
          </cell>
          <cell r="IJ4557" t="str">
            <v>Income Eligible</v>
          </cell>
          <cell r="IK4557" t="str">
            <v>Multi-Family</v>
          </cell>
          <cell r="IL4557" t="str">
            <v>Whole Building - Public Housing</v>
          </cell>
          <cell r="IM4557" t="str">
            <v>Pipe Insulation</v>
          </cell>
          <cell r="IN4557" t="str">
            <v>Steam Large Valve</v>
          </cell>
          <cell r="IO4557">
            <v>0</v>
          </cell>
          <cell r="IP4557" t="str">
            <v>MF</v>
          </cell>
          <cell r="IQ4557">
            <v>2024</v>
          </cell>
          <cell r="IR4557">
            <v>1</v>
          </cell>
          <cell r="IS4557">
            <v>0</v>
          </cell>
          <cell r="IY4557">
            <v>1</v>
          </cell>
          <cell r="JA4557">
            <v>0</v>
          </cell>
        </row>
        <row r="4558">
          <cell r="II4558" t="str">
            <v>PGL</v>
          </cell>
          <cell r="IJ4558" t="str">
            <v>Income Eligible</v>
          </cell>
          <cell r="IK4558" t="str">
            <v>Multi-Family</v>
          </cell>
          <cell r="IL4558" t="str">
            <v>Whole Building - Public Housing</v>
          </cell>
          <cell r="IM4558" t="str">
            <v>Pipe Insulation</v>
          </cell>
          <cell r="IN4558" t="str">
            <v>Steam Large Valve</v>
          </cell>
          <cell r="IO4558">
            <v>0</v>
          </cell>
          <cell r="IP4558" t="str">
            <v>MF</v>
          </cell>
          <cell r="IQ4558">
            <v>2025</v>
          </cell>
          <cell r="IR4558">
            <v>1</v>
          </cell>
          <cell r="IS4558">
            <v>0</v>
          </cell>
          <cell r="IY4558">
            <v>1</v>
          </cell>
          <cell r="JA4558">
            <v>0</v>
          </cell>
        </row>
        <row r="4559">
          <cell r="II4559" t="str">
            <v>PGL</v>
          </cell>
          <cell r="IJ4559" t="str">
            <v>Income Eligible</v>
          </cell>
          <cell r="IK4559" t="str">
            <v>Multi-Family</v>
          </cell>
          <cell r="IL4559" t="str">
            <v>Whole Building - Public Housing</v>
          </cell>
          <cell r="IM4559" t="str">
            <v>Pipe Insulation</v>
          </cell>
          <cell r="IN4559" t="str">
            <v>Steam X-Large Valve</v>
          </cell>
          <cell r="IO4559">
            <v>0</v>
          </cell>
          <cell r="IP4559" t="str">
            <v>MF</v>
          </cell>
          <cell r="IQ4559">
            <v>2022</v>
          </cell>
          <cell r="IR4559">
            <v>1</v>
          </cell>
          <cell r="IS4559">
            <v>0</v>
          </cell>
          <cell r="IY4559">
            <v>1</v>
          </cell>
          <cell r="JA4559">
            <v>0</v>
          </cell>
        </row>
        <row r="4560">
          <cell r="II4560" t="str">
            <v>PGL</v>
          </cell>
          <cell r="IJ4560" t="str">
            <v>Income Eligible</v>
          </cell>
          <cell r="IK4560" t="str">
            <v>Multi-Family</v>
          </cell>
          <cell r="IL4560" t="str">
            <v>Whole Building - Public Housing</v>
          </cell>
          <cell r="IM4560" t="str">
            <v>Pipe Insulation</v>
          </cell>
          <cell r="IN4560" t="str">
            <v>Steam X-Large Valve</v>
          </cell>
          <cell r="IO4560">
            <v>0</v>
          </cell>
          <cell r="IP4560" t="str">
            <v>MF</v>
          </cell>
          <cell r="IQ4560">
            <v>2023</v>
          </cell>
          <cell r="IR4560">
            <v>1</v>
          </cell>
          <cell r="IS4560">
            <v>0</v>
          </cell>
          <cell r="IY4560">
            <v>1</v>
          </cell>
          <cell r="JA4560">
            <v>0</v>
          </cell>
        </row>
        <row r="4561">
          <cell r="II4561" t="str">
            <v>PGL</v>
          </cell>
          <cell r="IJ4561" t="str">
            <v>Income Eligible</v>
          </cell>
          <cell r="IK4561" t="str">
            <v>Multi-Family</v>
          </cell>
          <cell r="IL4561" t="str">
            <v>Whole Building - Public Housing</v>
          </cell>
          <cell r="IM4561" t="str">
            <v>Pipe Insulation</v>
          </cell>
          <cell r="IN4561" t="str">
            <v>Steam X-Large Valve</v>
          </cell>
          <cell r="IO4561">
            <v>0</v>
          </cell>
          <cell r="IP4561" t="str">
            <v>MF</v>
          </cell>
          <cell r="IQ4561">
            <v>2024</v>
          </cell>
          <cell r="IR4561">
            <v>1</v>
          </cell>
          <cell r="IS4561">
            <v>0</v>
          </cell>
          <cell r="IY4561">
            <v>1</v>
          </cell>
          <cell r="JA4561">
            <v>0</v>
          </cell>
        </row>
        <row r="4562">
          <cell r="II4562" t="str">
            <v>PGL</v>
          </cell>
          <cell r="IJ4562" t="str">
            <v>Income Eligible</v>
          </cell>
          <cell r="IK4562" t="str">
            <v>Multi-Family</v>
          </cell>
          <cell r="IL4562" t="str">
            <v>Whole Building - Public Housing</v>
          </cell>
          <cell r="IM4562" t="str">
            <v>Pipe Insulation</v>
          </cell>
          <cell r="IN4562" t="str">
            <v>Steam X-Large Valve</v>
          </cell>
          <cell r="IO4562">
            <v>0</v>
          </cell>
          <cell r="IP4562" t="str">
            <v>MF</v>
          </cell>
          <cell r="IQ4562">
            <v>2025</v>
          </cell>
          <cell r="IR4562">
            <v>1</v>
          </cell>
          <cell r="IS4562">
            <v>0</v>
          </cell>
          <cell r="IY4562">
            <v>1</v>
          </cell>
          <cell r="JA4562">
            <v>0</v>
          </cell>
        </row>
        <row r="4563">
          <cell r="II4563" t="str">
            <v>PGL</v>
          </cell>
          <cell r="IJ4563" t="str">
            <v>Income Eligible</v>
          </cell>
          <cell r="IK4563" t="str">
            <v>Multi-Family</v>
          </cell>
          <cell r="IL4563" t="str">
            <v>Whole Building - Public Housing</v>
          </cell>
          <cell r="IM4563" t="str">
            <v>Steam Boiler</v>
          </cell>
          <cell r="IN4563" t="str">
            <v>&gt;=300MBH, &lt;1,500, &gt;=81% AFUE</v>
          </cell>
          <cell r="IO4563" t="str">
            <v>CI-HVC-BOIL-V08-200101</v>
          </cell>
          <cell r="IP4563" t="str">
            <v>MF</v>
          </cell>
          <cell r="IQ4563">
            <v>2022</v>
          </cell>
          <cell r="IR4563">
            <v>450</v>
          </cell>
          <cell r="IS4563">
            <v>0</v>
          </cell>
          <cell r="IY4563">
            <v>1</v>
          </cell>
          <cell r="JA4563">
            <v>0</v>
          </cell>
        </row>
        <row r="4564">
          <cell r="II4564" t="str">
            <v>PGL</v>
          </cell>
          <cell r="IJ4564" t="str">
            <v>Income Eligible</v>
          </cell>
          <cell r="IK4564" t="str">
            <v>Multi-Family</v>
          </cell>
          <cell r="IL4564" t="str">
            <v>Whole Building - Public Housing</v>
          </cell>
          <cell r="IM4564" t="str">
            <v>Steam Boiler</v>
          </cell>
          <cell r="IN4564" t="str">
            <v>&gt;=300MBH, &lt;1,500, &gt;=81% AFUE</v>
          </cell>
          <cell r="IO4564" t="str">
            <v>CI-HVC-BOIL-V08-200101</v>
          </cell>
          <cell r="IP4564" t="str">
            <v>MF</v>
          </cell>
          <cell r="IQ4564">
            <v>2023</v>
          </cell>
          <cell r="IR4564">
            <v>450</v>
          </cell>
          <cell r="IS4564">
            <v>0</v>
          </cell>
          <cell r="IY4564">
            <v>1</v>
          </cell>
          <cell r="JA4564">
            <v>0</v>
          </cell>
        </row>
        <row r="4565">
          <cell r="II4565" t="str">
            <v>PGL</v>
          </cell>
          <cell r="IJ4565" t="str">
            <v>Income Eligible</v>
          </cell>
          <cell r="IK4565" t="str">
            <v>Multi-Family</v>
          </cell>
          <cell r="IL4565" t="str">
            <v>Whole Building - Public Housing</v>
          </cell>
          <cell r="IM4565" t="str">
            <v>Steam Boiler</v>
          </cell>
          <cell r="IN4565" t="str">
            <v>&gt;=300MBH, &lt;1,500, &gt;=81% AFUE</v>
          </cell>
          <cell r="IO4565" t="str">
            <v>CI-HVC-BOIL-V08-200101</v>
          </cell>
          <cell r="IP4565" t="str">
            <v>MF</v>
          </cell>
          <cell r="IQ4565">
            <v>2024</v>
          </cell>
          <cell r="IR4565">
            <v>450</v>
          </cell>
          <cell r="IS4565">
            <v>0</v>
          </cell>
          <cell r="IY4565">
            <v>1</v>
          </cell>
          <cell r="JA4565">
            <v>0</v>
          </cell>
        </row>
        <row r="4566">
          <cell r="II4566" t="str">
            <v>PGL</v>
          </cell>
          <cell r="IJ4566" t="str">
            <v>Income Eligible</v>
          </cell>
          <cell r="IK4566" t="str">
            <v>Multi-Family</v>
          </cell>
          <cell r="IL4566" t="str">
            <v>Whole Building - Public Housing</v>
          </cell>
          <cell r="IM4566" t="str">
            <v>Steam Boiler</v>
          </cell>
          <cell r="IN4566" t="str">
            <v>&gt;=300MBH, &lt;1,500, &gt;=81% AFUE</v>
          </cell>
          <cell r="IO4566" t="str">
            <v>CI-HVC-BOIL-V08-200101</v>
          </cell>
          <cell r="IP4566" t="str">
            <v>MF</v>
          </cell>
          <cell r="IQ4566">
            <v>2025</v>
          </cell>
          <cell r="IR4566">
            <v>450</v>
          </cell>
          <cell r="IS4566">
            <v>0</v>
          </cell>
          <cell r="IY4566">
            <v>1</v>
          </cell>
          <cell r="JA4566">
            <v>0</v>
          </cell>
        </row>
        <row r="4567">
          <cell r="II4567" t="str">
            <v>PGL</v>
          </cell>
          <cell r="IJ4567" t="str">
            <v>Income Eligible</v>
          </cell>
          <cell r="IK4567" t="str">
            <v>Multi-Family</v>
          </cell>
          <cell r="IL4567" t="str">
            <v>Whole Building - Public Housing</v>
          </cell>
          <cell r="IM4567" t="str">
            <v>Steam Boiler</v>
          </cell>
          <cell r="IN4567" t="str">
            <v xml:space="preserve"> &gt;=1500MBH, &gt;=82% TE</v>
          </cell>
          <cell r="IO4567" t="str">
            <v>CI-HVC-BOIL-V08-200101</v>
          </cell>
          <cell r="IP4567" t="str">
            <v>MF</v>
          </cell>
          <cell r="IQ4567">
            <v>2022</v>
          </cell>
          <cell r="IR4567">
            <v>1500</v>
          </cell>
          <cell r="IS4567">
            <v>0</v>
          </cell>
          <cell r="IY4567">
            <v>1</v>
          </cell>
          <cell r="JA4567">
            <v>0</v>
          </cell>
        </row>
        <row r="4568">
          <cell r="II4568" t="str">
            <v>PGL</v>
          </cell>
          <cell r="IJ4568" t="str">
            <v>Income Eligible</v>
          </cell>
          <cell r="IK4568" t="str">
            <v>Multi-Family</v>
          </cell>
          <cell r="IL4568" t="str">
            <v>Whole Building - Public Housing</v>
          </cell>
          <cell r="IM4568" t="str">
            <v>Steam Boiler</v>
          </cell>
          <cell r="IN4568" t="str">
            <v xml:space="preserve"> &gt;=1500MBH, &gt;=82% TE</v>
          </cell>
          <cell r="IO4568" t="str">
            <v>CI-HVC-BOIL-V08-200101</v>
          </cell>
          <cell r="IP4568" t="str">
            <v>MF</v>
          </cell>
          <cell r="IQ4568">
            <v>2023</v>
          </cell>
          <cell r="IR4568">
            <v>1500</v>
          </cell>
          <cell r="IS4568">
            <v>0</v>
          </cell>
          <cell r="IY4568">
            <v>1</v>
          </cell>
          <cell r="JA4568">
            <v>0</v>
          </cell>
        </row>
        <row r="4569">
          <cell r="II4569" t="str">
            <v>PGL</v>
          </cell>
          <cell r="IJ4569" t="str">
            <v>Income Eligible</v>
          </cell>
          <cell r="IK4569" t="str">
            <v>Multi-Family</v>
          </cell>
          <cell r="IL4569" t="str">
            <v>Whole Building - Public Housing</v>
          </cell>
          <cell r="IM4569" t="str">
            <v>Steam Boiler</v>
          </cell>
          <cell r="IN4569" t="str">
            <v xml:space="preserve"> &gt;=1500MBH, &gt;=82% TE</v>
          </cell>
          <cell r="IO4569" t="str">
            <v>CI-HVC-BOIL-V08-200101</v>
          </cell>
          <cell r="IP4569" t="str">
            <v>MF</v>
          </cell>
          <cell r="IQ4569">
            <v>2024</v>
          </cell>
          <cell r="IR4569">
            <v>1500</v>
          </cell>
          <cell r="IS4569">
            <v>0</v>
          </cell>
          <cell r="IY4569">
            <v>1</v>
          </cell>
          <cell r="JA4569">
            <v>0</v>
          </cell>
        </row>
        <row r="4570">
          <cell r="II4570" t="str">
            <v>PGL</v>
          </cell>
          <cell r="IJ4570" t="str">
            <v>Income Eligible</v>
          </cell>
          <cell r="IK4570" t="str">
            <v>Multi-Family</v>
          </cell>
          <cell r="IL4570" t="str">
            <v>Whole Building - Public Housing</v>
          </cell>
          <cell r="IM4570" t="str">
            <v>Steam Boiler</v>
          </cell>
          <cell r="IN4570" t="str">
            <v xml:space="preserve"> &gt;=1500MBH, &gt;=82% TE</v>
          </cell>
          <cell r="IO4570" t="str">
            <v>CI-HVC-BOIL-V08-200101</v>
          </cell>
          <cell r="IP4570" t="str">
            <v>MF</v>
          </cell>
          <cell r="IQ4570">
            <v>2025</v>
          </cell>
          <cell r="IR4570">
            <v>1500</v>
          </cell>
          <cell r="IS4570">
            <v>0</v>
          </cell>
          <cell r="IY4570">
            <v>1</v>
          </cell>
          <cell r="JA4570">
            <v>0</v>
          </cell>
        </row>
        <row r="4571">
          <cell r="II4571" t="str">
            <v>PGL</v>
          </cell>
          <cell r="IJ4571" t="str">
            <v>Income Eligible</v>
          </cell>
          <cell r="IK4571" t="str">
            <v>Multi-Family</v>
          </cell>
          <cell r="IL4571" t="str">
            <v>Whole Building - Public Housing</v>
          </cell>
          <cell r="IM4571" t="str">
            <v>Steam Boiler Averaging Controls</v>
          </cell>
          <cell r="IN4571">
            <v>0</v>
          </cell>
          <cell r="IO4571" t="str">
            <v>CI-HVC-SBAC-V02-190101</v>
          </cell>
          <cell r="IP4571" t="str">
            <v>MF</v>
          </cell>
          <cell r="IQ4571">
            <v>2022</v>
          </cell>
          <cell r="IR4571">
            <v>1</v>
          </cell>
          <cell r="IS4571">
            <v>0</v>
          </cell>
          <cell r="IY4571">
            <v>1</v>
          </cell>
          <cell r="JA4571">
            <v>0</v>
          </cell>
        </row>
        <row r="4572">
          <cell r="II4572" t="str">
            <v>PGL</v>
          </cell>
          <cell r="IJ4572" t="str">
            <v>Income Eligible</v>
          </cell>
          <cell r="IK4572" t="str">
            <v>Multi-Family</v>
          </cell>
          <cell r="IL4572" t="str">
            <v>Whole Building - Public Housing</v>
          </cell>
          <cell r="IM4572" t="str">
            <v>Steam Boiler Averaging Controls</v>
          </cell>
          <cell r="IN4572">
            <v>0</v>
          </cell>
          <cell r="IO4572" t="str">
            <v>CI-HVC-SBAC-V02-190101</v>
          </cell>
          <cell r="IP4572" t="str">
            <v>MF</v>
          </cell>
          <cell r="IQ4572">
            <v>2023</v>
          </cell>
          <cell r="IR4572">
            <v>1</v>
          </cell>
          <cell r="IS4572">
            <v>0</v>
          </cell>
          <cell r="IY4572">
            <v>1</v>
          </cell>
          <cell r="JA4572">
            <v>0</v>
          </cell>
        </row>
        <row r="4573">
          <cell r="II4573" t="str">
            <v>PGL</v>
          </cell>
          <cell r="IJ4573" t="str">
            <v>Income Eligible</v>
          </cell>
          <cell r="IK4573" t="str">
            <v>Multi-Family</v>
          </cell>
          <cell r="IL4573" t="str">
            <v>Whole Building - Public Housing</v>
          </cell>
          <cell r="IM4573" t="str">
            <v>Steam Boiler Averaging Controls</v>
          </cell>
          <cell r="IN4573">
            <v>0</v>
          </cell>
          <cell r="IO4573" t="str">
            <v>CI-HVC-SBAC-V02-190101</v>
          </cell>
          <cell r="IP4573" t="str">
            <v>MF</v>
          </cell>
          <cell r="IQ4573">
            <v>2024</v>
          </cell>
          <cell r="IR4573">
            <v>1</v>
          </cell>
          <cell r="IS4573">
            <v>0</v>
          </cell>
          <cell r="IY4573">
            <v>1</v>
          </cell>
          <cell r="JA4573">
            <v>0</v>
          </cell>
        </row>
        <row r="4574">
          <cell r="II4574" t="str">
            <v>PGL</v>
          </cell>
          <cell r="IJ4574" t="str">
            <v>Income Eligible</v>
          </cell>
          <cell r="IK4574" t="str">
            <v>Multi-Family</v>
          </cell>
          <cell r="IL4574" t="str">
            <v>Whole Building - Public Housing</v>
          </cell>
          <cell r="IM4574" t="str">
            <v>Steam Boiler Averaging Controls</v>
          </cell>
          <cell r="IN4574">
            <v>0</v>
          </cell>
          <cell r="IO4574" t="str">
            <v>CI-HVC-SBAC-V02-190101</v>
          </cell>
          <cell r="IP4574" t="str">
            <v>MF</v>
          </cell>
          <cell r="IQ4574">
            <v>2025</v>
          </cell>
          <cell r="IR4574">
            <v>1</v>
          </cell>
          <cell r="IS4574">
            <v>0</v>
          </cell>
          <cell r="IY4574">
            <v>1</v>
          </cell>
          <cell r="JA4574">
            <v>0</v>
          </cell>
        </row>
        <row r="4575">
          <cell r="II4575" t="str">
            <v>PGL</v>
          </cell>
          <cell r="IJ4575" t="str">
            <v>Income Eligible</v>
          </cell>
          <cell r="IK4575" t="str">
            <v>Multi-Family</v>
          </cell>
          <cell r="IL4575" t="str">
            <v>Whole Building - Public Housing</v>
          </cell>
          <cell r="IM4575" t="str">
            <v>Steam Traps</v>
          </cell>
          <cell r="IN4575" t="str">
            <v>HVAC Repair/Rep - Audit</v>
          </cell>
          <cell r="IO4575" t="str">
            <v>CI-HVC-STRE-V06-200101</v>
          </cell>
          <cell r="IP4575" t="str">
            <v>MF</v>
          </cell>
          <cell r="IQ4575">
            <v>2022</v>
          </cell>
          <cell r="IR4575">
            <v>1</v>
          </cell>
          <cell r="IS4575">
            <v>0</v>
          </cell>
          <cell r="IY4575">
            <v>1</v>
          </cell>
          <cell r="JA4575">
            <v>0</v>
          </cell>
        </row>
        <row r="4576">
          <cell r="II4576" t="str">
            <v>PGL</v>
          </cell>
          <cell r="IJ4576" t="str">
            <v>Income Eligible</v>
          </cell>
          <cell r="IK4576" t="str">
            <v>Multi-Family</v>
          </cell>
          <cell r="IL4576" t="str">
            <v>Whole Building - Public Housing</v>
          </cell>
          <cell r="IM4576" t="str">
            <v>Steam Traps</v>
          </cell>
          <cell r="IN4576" t="str">
            <v>HVAC Repair/Rep - Audit</v>
          </cell>
          <cell r="IO4576" t="str">
            <v>CI-HVC-STRE-V06-200101</v>
          </cell>
          <cell r="IP4576" t="str">
            <v>MF</v>
          </cell>
          <cell r="IQ4576">
            <v>2023</v>
          </cell>
          <cell r="IR4576">
            <v>1</v>
          </cell>
          <cell r="IS4576">
            <v>0</v>
          </cell>
          <cell r="IY4576">
            <v>1</v>
          </cell>
          <cell r="JA4576">
            <v>0</v>
          </cell>
        </row>
        <row r="4577">
          <cell r="II4577" t="str">
            <v>PGL</v>
          </cell>
          <cell r="IJ4577" t="str">
            <v>Income Eligible</v>
          </cell>
          <cell r="IK4577" t="str">
            <v>Multi-Family</v>
          </cell>
          <cell r="IL4577" t="str">
            <v>Whole Building - Public Housing</v>
          </cell>
          <cell r="IM4577" t="str">
            <v>Steam Traps</v>
          </cell>
          <cell r="IN4577" t="str">
            <v>HVAC Repair/Rep - Audit</v>
          </cell>
          <cell r="IO4577" t="str">
            <v>CI-HVC-STRE-V06-200101</v>
          </cell>
          <cell r="IP4577" t="str">
            <v>MF</v>
          </cell>
          <cell r="IQ4577">
            <v>2024</v>
          </cell>
          <cell r="IR4577">
            <v>1</v>
          </cell>
          <cell r="IS4577">
            <v>0</v>
          </cell>
          <cell r="IY4577">
            <v>1</v>
          </cell>
          <cell r="JA4577">
            <v>0</v>
          </cell>
        </row>
        <row r="4578">
          <cell r="II4578" t="str">
            <v>PGL</v>
          </cell>
          <cell r="IJ4578" t="str">
            <v>Income Eligible</v>
          </cell>
          <cell r="IK4578" t="str">
            <v>Multi-Family</v>
          </cell>
          <cell r="IL4578" t="str">
            <v>Whole Building - Public Housing</v>
          </cell>
          <cell r="IM4578" t="str">
            <v>Steam Traps</v>
          </cell>
          <cell r="IN4578" t="str">
            <v>HVAC Repair/Rep - Audit</v>
          </cell>
          <cell r="IO4578" t="str">
            <v>CI-HVC-STRE-V06-200101</v>
          </cell>
          <cell r="IP4578" t="str">
            <v>MF</v>
          </cell>
          <cell r="IQ4578">
            <v>2025</v>
          </cell>
          <cell r="IR4578">
            <v>1</v>
          </cell>
          <cell r="IS4578">
            <v>0</v>
          </cell>
          <cell r="IY4578">
            <v>1</v>
          </cell>
          <cell r="JA4578">
            <v>0</v>
          </cell>
        </row>
        <row r="4579">
          <cell r="II4579" t="str">
            <v>PGL</v>
          </cell>
          <cell r="IJ4579" t="str">
            <v>Income Eligible</v>
          </cell>
          <cell r="IK4579" t="str">
            <v>Multi-Family</v>
          </cell>
          <cell r="IL4579" t="str">
            <v>Whole Building - Public Housing</v>
          </cell>
          <cell r="IM4579" t="str">
            <v>Steam Traps</v>
          </cell>
          <cell r="IN4579" t="str">
            <v>HVAC Repair/Rep - No Audit</v>
          </cell>
          <cell r="IO4579" t="str">
            <v>CI-HVC-STRE-V06-200101</v>
          </cell>
          <cell r="IP4579" t="str">
            <v>MF</v>
          </cell>
          <cell r="IQ4579">
            <v>2022</v>
          </cell>
          <cell r="IR4579">
            <v>1</v>
          </cell>
          <cell r="IS4579">
            <v>0</v>
          </cell>
          <cell r="IY4579">
            <v>1</v>
          </cell>
          <cell r="JA4579">
            <v>0</v>
          </cell>
        </row>
        <row r="4580">
          <cell r="II4580" t="str">
            <v>PGL</v>
          </cell>
          <cell r="IJ4580" t="str">
            <v>Income Eligible</v>
          </cell>
          <cell r="IK4580" t="str">
            <v>Multi-Family</v>
          </cell>
          <cell r="IL4580" t="str">
            <v>Whole Building - Public Housing</v>
          </cell>
          <cell r="IM4580" t="str">
            <v>Steam Traps</v>
          </cell>
          <cell r="IN4580" t="str">
            <v>HVAC Repair/Rep - No Audit</v>
          </cell>
          <cell r="IO4580" t="str">
            <v>CI-HVC-STRE-V06-200101</v>
          </cell>
          <cell r="IP4580" t="str">
            <v>MF</v>
          </cell>
          <cell r="IQ4580">
            <v>2023</v>
          </cell>
          <cell r="IR4580">
            <v>1</v>
          </cell>
          <cell r="IS4580">
            <v>0</v>
          </cell>
          <cell r="IY4580">
            <v>1</v>
          </cell>
          <cell r="JA4580">
            <v>0</v>
          </cell>
        </row>
        <row r="4581">
          <cell r="II4581" t="str">
            <v>PGL</v>
          </cell>
          <cell r="IJ4581" t="str">
            <v>Income Eligible</v>
          </cell>
          <cell r="IK4581" t="str">
            <v>Multi-Family</v>
          </cell>
          <cell r="IL4581" t="str">
            <v>Whole Building - Public Housing</v>
          </cell>
          <cell r="IM4581" t="str">
            <v>Steam Traps</v>
          </cell>
          <cell r="IN4581" t="str">
            <v>HVAC Repair/Rep - No Audit</v>
          </cell>
          <cell r="IO4581" t="str">
            <v>CI-HVC-STRE-V06-200101</v>
          </cell>
          <cell r="IP4581" t="str">
            <v>MF</v>
          </cell>
          <cell r="IQ4581">
            <v>2024</v>
          </cell>
          <cell r="IR4581">
            <v>1</v>
          </cell>
          <cell r="IS4581">
            <v>0</v>
          </cell>
          <cell r="IY4581">
            <v>1</v>
          </cell>
          <cell r="JA4581">
            <v>0</v>
          </cell>
        </row>
        <row r="4582">
          <cell r="II4582" t="str">
            <v>PGL</v>
          </cell>
          <cell r="IJ4582" t="str">
            <v>Income Eligible</v>
          </cell>
          <cell r="IK4582" t="str">
            <v>Multi-Family</v>
          </cell>
          <cell r="IL4582" t="str">
            <v>Whole Building - Public Housing</v>
          </cell>
          <cell r="IM4582" t="str">
            <v>Steam Traps</v>
          </cell>
          <cell r="IN4582" t="str">
            <v>HVAC Repair/Rep - No Audit</v>
          </cell>
          <cell r="IO4582" t="str">
            <v>CI-HVC-STRE-V06-200101</v>
          </cell>
          <cell r="IP4582" t="str">
            <v>MF</v>
          </cell>
          <cell r="IQ4582">
            <v>2025</v>
          </cell>
          <cell r="IR4582">
            <v>1</v>
          </cell>
          <cell r="IS4582">
            <v>0</v>
          </cell>
          <cell r="IY4582">
            <v>1</v>
          </cell>
          <cell r="JA4582">
            <v>0</v>
          </cell>
        </row>
        <row r="4583">
          <cell r="II4583" t="str">
            <v>PGL</v>
          </cell>
          <cell r="IJ4583" t="str">
            <v>Income Eligible</v>
          </cell>
          <cell r="IK4583" t="str">
            <v>Multi-Family</v>
          </cell>
          <cell r="IL4583" t="str">
            <v>Whole Building - Public Housing</v>
          </cell>
          <cell r="IM4583" t="str">
            <v>Steam Traps</v>
          </cell>
          <cell r="IN4583" t="str">
            <v>Test</v>
          </cell>
          <cell r="IO4583">
            <v>0</v>
          </cell>
          <cell r="IP4583" t="str">
            <v>MF</v>
          </cell>
          <cell r="IQ4583">
            <v>2022</v>
          </cell>
          <cell r="IR4583">
            <v>1</v>
          </cell>
          <cell r="IS4583">
            <v>0</v>
          </cell>
          <cell r="IY4583">
            <v>1</v>
          </cell>
          <cell r="JA4583">
            <v>0</v>
          </cell>
        </row>
        <row r="4584">
          <cell r="II4584" t="str">
            <v>PGL</v>
          </cell>
          <cell r="IJ4584" t="str">
            <v>Income Eligible</v>
          </cell>
          <cell r="IK4584" t="str">
            <v>Multi-Family</v>
          </cell>
          <cell r="IL4584" t="str">
            <v>Whole Building - Public Housing</v>
          </cell>
          <cell r="IM4584" t="str">
            <v>Steam Traps</v>
          </cell>
          <cell r="IN4584" t="str">
            <v>Test</v>
          </cell>
          <cell r="IO4584">
            <v>0</v>
          </cell>
          <cell r="IP4584" t="str">
            <v>MF</v>
          </cell>
          <cell r="IQ4584">
            <v>2023</v>
          </cell>
          <cell r="IR4584">
            <v>1</v>
          </cell>
          <cell r="IS4584">
            <v>0</v>
          </cell>
          <cell r="IY4584">
            <v>1</v>
          </cell>
          <cell r="JA4584">
            <v>0</v>
          </cell>
        </row>
        <row r="4585">
          <cell r="II4585" t="str">
            <v>PGL</v>
          </cell>
          <cell r="IJ4585" t="str">
            <v>Income Eligible</v>
          </cell>
          <cell r="IK4585" t="str">
            <v>Multi-Family</v>
          </cell>
          <cell r="IL4585" t="str">
            <v>Whole Building - Public Housing</v>
          </cell>
          <cell r="IM4585" t="str">
            <v>Steam Traps</v>
          </cell>
          <cell r="IN4585" t="str">
            <v>Test</v>
          </cell>
          <cell r="IO4585">
            <v>0</v>
          </cell>
          <cell r="IP4585" t="str">
            <v>MF</v>
          </cell>
          <cell r="IQ4585">
            <v>2024</v>
          </cell>
          <cell r="IR4585">
            <v>1</v>
          </cell>
          <cell r="IS4585">
            <v>0</v>
          </cell>
          <cell r="IY4585">
            <v>1</v>
          </cell>
          <cell r="JA4585">
            <v>0</v>
          </cell>
        </row>
        <row r="4586">
          <cell r="II4586" t="str">
            <v>PGL</v>
          </cell>
          <cell r="IJ4586" t="str">
            <v>Income Eligible</v>
          </cell>
          <cell r="IK4586" t="str">
            <v>Multi-Family</v>
          </cell>
          <cell r="IL4586" t="str">
            <v>Whole Building - Public Housing</v>
          </cell>
          <cell r="IM4586" t="str">
            <v>Steam Traps</v>
          </cell>
          <cell r="IN4586" t="str">
            <v>Test</v>
          </cell>
          <cell r="IO4586">
            <v>0</v>
          </cell>
          <cell r="IP4586" t="str">
            <v>MF</v>
          </cell>
          <cell r="IQ4586">
            <v>2025</v>
          </cell>
          <cell r="IR4586">
            <v>1</v>
          </cell>
          <cell r="IS4586">
            <v>0</v>
          </cell>
          <cell r="IY4586">
            <v>1</v>
          </cell>
          <cell r="JA4586">
            <v>0</v>
          </cell>
        </row>
        <row r="4587">
          <cell r="II4587" t="str">
            <v>PGL</v>
          </cell>
          <cell r="IJ4587" t="str">
            <v>Income Eligible</v>
          </cell>
          <cell r="IK4587" t="str">
            <v>Multi-Family</v>
          </cell>
          <cell r="IL4587" t="str">
            <v>Whole Building - Public Housing</v>
          </cell>
          <cell r="IM4587" t="str">
            <v>On Demand DHW Circulation System</v>
          </cell>
          <cell r="IN4587">
            <v>0</v>
          </cell>
          <cell r="IO4587" t="str">
            <v>CI-HWE-CDHW-V02-180101</v>
          </cell>
          <cell r="IP4587" t="str">
            <v>MF</v>
          </cell>
          <cell r="IQ4587">
            <v>2022</v>
          </cell>
          <cell r="IR4587">
            <v>1</v>
          </cell>
          <cell r="IS4587">
            <v>0</v>
          </cell>
          <cell r="IY4587">
            <v>1</v>
          </cell>
          <cell r="JA4587">
            <v>0</v>
          </cell>
        </row>
        <row r="4588">
          <cell r="II4588" t="str">
            <v>PGL</v>
          </cell>
          <cell r="IJ4588" t="str">
            <v>Income Eligible</v>
          </cell>
          <cell r="IK4588" t="str">
            <v>Multi-Family</v>
          </cell>
          <cell r="IL4588" t="str">
            <v>Whole Building - Public Housing</v>
          </cell>
          <cell r="IM4588" t="str">
            <v>On Demand DHW Circulation System</v>
          </cell>
          <cell r="IN4588">
            <v>0</v>
          </cell>
          <cell r="IO4588" t="str">
            <v>CI-HWE-CDHW-V02-180101</v>
          </cell>
          <cell r="IP4588" t="str">
            <v>MF</v>
          </cell>
          <cell r="IQ4588">
            <v>2023</v>
          </cell>
          <cell r="IR4588">
            <v>1</v>
          </cell>
          <cell r="IS4588">
            <v>0</v>
          </cell>
          <cell r="IY4588">
            <v>1</v>
          </cell>
          <cell r="JA4588">
            <v>0</v>
          </cell>
        </row>
        <row r="4589">
          <cell r="II4589" t="str">
            <v>PGL</v>
          </cell>
          <cell r="IJ4589" t="str">
            <v>Income Eligible</v>
          </cell>
          <cell r="IK4589" t="str">
            <v>Multi-Family</v>
          </cell>
          <cell r="IL4589" t="str">
            <v>Whole Building - Public Housing</v>
          </cell>
          <cell r="IM4589" t="str">
            <v>On Demand DHW Circulation System</v>
          </cell>
          <cell r="IN4589">
            <v>0</v>
          </cell>
          <cell r="IO4589" t="str">
            <v>CI-HWE-CDHW-V02-180101</v>
          </cell>
          <cell r="IP4589" t="str">
            <v>MF</v>
          </cell>
          <cell r="IQ4589">
            <v>2024</v>
          </cell>
          <cell r="IR4589">
            <v>1</v>
          </cell>
          <cell r="IS4589">
            <v>0</v>
          </cell>
          <cell r="IY4589">
            <v>1</v>
          </cell>
          <cell r="JA4589">
            <v>0</v>
          </cell>
        </row>
        <row r="4590">
          <cell r="II4590" t="str">
            <v>PGL</v>
          </cell>
          <cell r="IJ4590" t="str">
            <v>Income Eligible</v>
          </cell>
          <cell r="IK4590" t="str">
            <v>Multi-Family</v>
          </cell>
          <cell r="IL4590" t="str">
            <v>Whole Building - Public Housing</v>
          </cell>
          <cell r="IM4590" t="str">
            <v>On Demand DHW Circulation System</v>
          </cell>
          <cell r="IN4590">
            <v>0</v>
          </cell>
          <cell r="IO4590" t="str">
            <v>CI-HWE-CDHW-V02-180101</v>
          </cell>
          <cell r="IP4590" t="str">
            <v>MF</v>
          </cell>
          <cell r="IQ4590">
            <v>2025</v>
          </cell>
          <cell r="IR4590">
            <v>1</v>
          </cell>
          <cell r="IS4590">
            <v>0</v>
          </cell>
          <cell r="IY4590">
            <v>1</v>
          </cell>
          <cell r="JA4590">
            <v>0</v>
          </cell>
        </row>
        <row r="4591">
          <cell r="II4591" t="str">
            <v>PGL</v>
          </cell>
          <cell r="IJ4591" t="str">
            <v>Income Eligible</v>
          </cell>
          <cell r="IK4591" t="str">
            <v>Multi-Family</v>
          </cell>
          <cell r="IL4591" t="str">
            <v>Whole Building - Public Housing</v>
          </cell>
          <cell r="IM4591" t="str">
            <v>Water Heater</v>
          </cell>
          <cell r="IN4591" t="str">
            <v>Central/Indirect MF ≥88% TE</v>
          </cell>
          <cell r="IO4591" t="str">
            <v>CI-HWE-MDHW-V04-200101</v>
          </cell>
          <cell r="IP4591" t="str">
            <v>MF</v>
          </cell>
          <cell r="IQ4591">
            <v>2022</v>
          </cell>
          <cell r="IR4591">
            <v>1</v>
          </cell>
          <cell r="IS4591">
            <v>0</v>
          </cell>
          <cell r="IY4591">
            <v>1</v>
          </cell>
          <cell r="JA4591">
            <v>0</v>
          </cell>
        </row>
        <row r="4592">
          <cell r="II4592" t="str">
            <v>PGL</v>
          </cell>
          <cell r="IJ4592" t="str">
            <v>Income Eligible</v>
          </cell>
          <cell r="IK4592" t="str">
            <v>Multi-Family</v>
          </cell>
          <cell r="IL4592" t="str">
            <v>Whole Building - Public Housing</v>
          </cell>
          <cell r="IM4592" t="str">
            <v>Water Heater</v>
          </cell>
          <cell r="IN4592" t="str">
            <v>Central/Indirect MF ≥88% TE</v>
          </cell>
          <cell r="IO4592" t="str">
            <v>CI-HWE-MDHW-V04-200101</v>
          </cell>
          <cell r="IP4592" t="str">
            <v>MF</v>
          </cell>
          <cell r="IQ4592">
            <v>2023</v>
          </cell>
          <cell r="IR4592">
            <v>1</v>
          </cell>
          <cell r="IS4592">
            <v>0</v>
          </cell>
          <cell r="IY4592">
            <v>1</v>
          </cell>
          <cell r="JA4592">
            <v>0</v>
          </cell>
        </row>
        <row r="4593">
          <cell r="II4593" t="str">
            <v>PGL</v>
          </cell>
          <cell r="IJ4593" t="str">
            <v>Income Eligible</v>
          </cell>
          <cell r="IK4593" t="str">
            <v>Multi-Family</v>
          </cell>
          <cell r="IL4593" t="str">
            <v>Whole Building - Public Housing</v>
          </cell>
          <cell r="IM4593" t="str">
            <v>Water Heater</v>
          </cell>
          <cell r="IN4593" t="str">
            <v>Central/Indirect MF ≥88% TE</v>
          </cell>
          <cell r="IO4593" t="str">
            <v>CI-HWE-MDHW-V04-200101</v>
          </cell>
          <cell r="IP4593" t="str">
            <v>MF</v>
          </cell>
          <cell r="IQ4593">
            <v>2024</v>
          </cell>
          <cell r="IR4593">
            <v>1</v>
          </cell>
          <cell r="IS4593">
            <v>0</v>
          </cell>
          <cell r="IY4593">
            <v>1</v>
          </cell>
          <cell r="JA4593">
            <v>0</v>
          </cell>
        </row>
        <row r="4594">
          <cell r="II4594" t="str">
            <v>PGL</v>
          </cell>
          <cell r="IJ4594" t="str">
            <v>Income Eligible</v>
          </cell>
          <cell r="IK4594" t="str">
            <v>Multi-Family</v>
          </cell>
          <cell r="IL4594" t="str">
            <v>Whole Building - Public Housing</v>
          </cell>
          <cell r="IM4594" t="str">
            <v>Water Heater</v>
          </cell>
          <cell r="IN4594" t="str">
            <v>Central/Indirect MF ≥88% TE</v>
          </cell>
          <cell r="IO4594" t="str">
            <v>CI-HWE-MDHW-V04-200101</v>
          </cell>
          <cell r="IP4594" t="str">
            <v>MF</v>
          </cell>
          <cell r="IQ4594">
            <v>2025</v>
          </cell>
          <cell r="IR4594">
            <v>1</v>
          </cell>
          <cell r="IS4594">
            <v>0</v>
          </cell>
          <cell r="IY4594">
            <v>1</v>
          </cell>
          <cell r="JA4594">
            <v>0</v>
          </cell>
        </row>
        <row r="4595">
          <cell r="II4595" t="str">
            <v>PGL</v>
          </cell>
          <cell r="IJ4595" t="str">
            <v>Income Eligible</v>
          </cell>
          <cell r="IK4595" t="str">
            <v>Multi-Family</v>
          </cell>
          <cell r="IL4595" t="str">
            <v>Whole Building - Public Housing</v>
          </cell>
          <cell r="IM4595" t="str">
            <v>Water Heater</v>
          </cell>
          <cell r="IN4595" t="str">
            <v>Storage 0.67 EF</v>
          </cell>
          <cell r="IO4595" t="str">
            <v>CI-HWE-STWH-V05-200101</v>
          </cell>
          <cell r="IP4595" t="str">
            <v>MF</v>
          </cell>
          <cell r="IQ4595">
            <v>2022</v>
          </cell>
          <cell r="IR4595">
            <v>1</v>
          </cell>
          <cell r="IS4595">
            <v>0</v>
          </cell>
          <cell r="IY4595">
            <v>1</v>
          </cell>
          <cell r="JA4595">
            <v>0</v>
          </cell>
        </row>
        <row r="4596">
          <cell r="II4596" t="str">
            <v>PGL</v>
          </cell>
          <cell r="IJ4596" t="str">
            <v>Income Eligible</v>
          </cell>
          <cell r="IK4596" t="str">
            <v>Multi-Family</v>
          </cell>
          <cell r="IL4596" t="str">
            <v>Whole Building - Public Housing</v>
          </cell>
          <cell r="IM4596" t="str">
            <v>Water Heater</v>
          </cell>
          <cell r="IN4596" t="str">
            <v>Storage 0.67 EF</v>
          </cell>
          <cell r="IO4596" t="str">
            <v>CI-HWE-STWH-V05-200101</v>
          </cell>
          <cell r="IP4596" t="str">
            <v>MF</v>
          </cell>
          <cell r="IQ4596">
            <v>2023</v>
          </cell>
          <cell r="IR4596">
            <v>1</v>
          </cell>
          <cell r="IS4596">
            <v>0</v>
          </cell>
          <cell r="IY4596">
            <v>1</v>
          </cell>
          <cell r="JA4596">
            <v>0</v>
          </cell>
        </row>
        <row r="4597">
          <cell r="II4597" t="str">
            <v>PGL</v>
          </cell>
          <cell r="IJ4597" t="str">
            <v>Income Eligible</v>
          </cell>
          <cell r="IK4597" t="str">
            <v>Multi-Family</v>
          </cell>
          <cell r="IL4597" t="str">
            <v>Whole Building - Public Housing</v>
          </cell>
          <cell r="IM4597" t="str">
            <v>Water Heater</v>
          </cell>
          <cell r="IN4597" t="str">
            <v>Storage 0.67 EF</v>
          </cell>
          <cell r="IO4597" t="str">
            <v>CI-HWE-STWH-V05-200101</v>
          </cell>
          <cell r="IP4597" t="str">
            <v>MF</v>
          </cell>
          <cell r="IQ4597">
            <v>2024</v>
          </cell>
          <cell r="IR4597">
            <v>1</v>
          </cell>
          <cell r="IS4597">
            <v>0</v>
          </cell>
          <cell r="IY4597">
            <v>1</v>
          </cell>
          <cell r="JA4597">
            <v>0</v>
          </cell>
        </row>
        <row r="4598">
          <cell r="II4598" t="str">
            <v>PGL</v>
          </cell>
          <cell r="IJ4598" t="str">
            <v>Income Eligible</v>
          </cell>
          <cell r="IK4598" t="str">
            <v>Multi-Family</v>
          </cell>
          <cell r="IL4598" t="str">
            <v>Whole Building - Public Housing</v>
          </cell>
          <cell r="IM4598" t="str">
            <v>Water Heater</v>
          </cell>
          <cell r="IN4598" t="str">
            <v>Storage 0.67 EF</v>
          </cell>
          <cell r="IO4598" t="str">
            <v>CI-HWE-STWH-V05-200101</v>
          </cell>
          <cell r="IP4598" t="str">
            <v>MF</v>
          </cell>
          <cell r="IQ4598">
            <v>2025</v>
          </cell>
          <cell r="IR4598">
            <v>1</v>
          </cell>
          <cell r="IS4598">
            <v>0</v>
          </cell>
          <cell r="IY4598">
            <v>1</v>
          </cell>
          <cell r="JA4598">
            <v>0</v>
          </cell>
        </row>
        <row r="4599">
          <cell r="II4599" t="str">
            <v>PGL</v>
          </cell>
          <cell r="IJ4599" t="str">
            <v>Income Eligible</v>
          </cell>
          <cell r="IK4599" t="str">
            <v>Multi-Family</v>
          </cell>
          <cell r="IL4599" t="str">
            <v>Whole Building - Public Housing</v>
          </cell>
          <cell r="IM4599" t="str">
            <v>Water Heater</v>
          </cell>
          <cell r="IN4599" t="str">
            <v>Tankless</v>
          </cell>
          <cell r="IO4599" t="str">
            <v>n/a</v>
          </cell>
          <cell r="IP4599" t="str">
            <v>MF</v>
          </cell>
          <cell r="IQ4599">
            <v>2022</v>
          </cell>
          <cell r="IR4599">
            <v>1</v>
          </cell>
          <cell r="IS4599">
            <v>0</v>
          </cell>
          <cell r="IY4599">
            <v>1</v>
          </cell>
          <cell r="JA4599">
            <v>0</v>
          </cell>
        </row>
        <row r="4600">
          <cell r="II4600" t="str">
            <v>PGL</v>
          </cell>
          <cell r="IJ4600" t="str">
            <v>Income Eligible</v>
          </cell>
          <cell r="IK4600" t="str">
            <v>Multi-Family</v>
          </cell>
          <cell r="IL4600" t="str">
            <v>Whole Building - Public Housing</v>
          </cell>
          <cell r="IM4600" t="str">
            <v>Water Heater</v>
          </cell>
          <cell r="IN4600" t="str">
            <v>Tankless</v>
          </cell>
          <cell r="IO4600" t="str">
            <v>n/a</v>
          </cell>
          <cell r="IP4600" t="str">
            <v>MF</v>
          </cell>
          <cell r="IQ4600">
            <v>2023</v>
          </cell>
          <cell r="IR4600">
            <v>1</v>
          </cell>
          <cell r="IS4600">
            <v>0</v>
          </cell>
          <cell r="IY4600">
            <v>1</v>
          </cell>
          <cell r="JA4600">
            <v>0</v>
          </cell>
        </row>
        <row r="4601">
          <cell r="II4601" t="str">
            <v>PGL</v>
          </cell>
          <cell r="IJ4601" t="str">
            <v>Income Eligible</v>
          </cell>
          <cell r="IK4601" t="str">
            <v>Multi-Family</v>
          </cell>
          <cell r="IL4601" t="str">
            <v>Whole Building - Public Housing</v>
          </cell>
          <cell r="IM4601" t="str">
            <v>Water Heater</v>
          </cell>
          <cell r="IN4601" t="str">
            <v>Tankless</v>
          </cell>
          <cell r="IO4601" t="str">
            <v>n/a</v>
          </cell>
          <cell r="IP4601" t="str">
            <v>MF</v>
          </cell>
          <cell r="IQ4601">
            <v>2024</v>
          </cell>
          <cell r="IR4601">
            <v>1</v>
          </cell>
          <cell r="IS4601">
            <v>0</v>
          </cell>
          <cell r="IY4601">
            <v>1</v>
          </cell>
          <cell r="JA4601">
            <v>0</v>
          </cell>
        </row>
        <row r="4602">
          <cell r="II4602" t="str">
            <v>PGL</v>
          </cell>
          <cell r="IJ4602" t="str">
            <v>Income Eligible</v>
          </cell>
          <cell r="IK4602" t="str">
            <v>Multi-Family</v>
          </cell>
          <cell r="IL4602" t="str">
            <v>Whole Building - Public Housing</v>
          </cell>
          <cell r="IM4602" t="str">
            <v>Water Heater</v>
          </cell>
          <cell r="IN4602" t="str">
            <v>Tankless</v>
          </cell>
          <cell r="IO4602" t="str">
            <v>n/a</v>
          </cell>
          <cell r="IP4602" t="str">
            <v>MF</v>
          </cell>
          <cell r="IQ4602">
            <v>2025</v>
          </cell>
          <cell r="IR4602">
            <v>1</v>
          </cell>
          <cell r="IS4602">
            <v>0</v>
          </cell>
          <cell r="IY4602">
            <v>1</v>
          </cell>
          <cell r="JA4602">
            <v>0</v>
          </cell>
        </row>
        <row r="4603">
          <cell r="II4603" t="str">
            <v>PGL</v>
          </cell>
          <cell r="IJ4603" t="str">
            <v>Income Eligible</v>
          </cell>
          <cell r="IK4603" t="str">
            <v>Multi-Family</v>
          </cell>
          <cell r="IL4603" t="str">
            <v>Whole Building - Public Housing</v>
          </cell>
          <cell r="IM4603" t="str">
            <v>Energy Recovery Ventilator</v>
          </cell>
          <cell r="IN4603">
            <v>0</v>
          </cell>
          <cell r="IO4603" t="str">
            <v>CI-HVC-ERVE-V04-200101</v>
          </cell>
          <cell r="IP4603" t="str">
            <v>CI</v>
          </cell>
          <cell r="IQ4603">
            <v>2022</v>
          </cell>
          <cell r="IR4603">
            <v>1</v>
          </cell>
          <cell r="IS4603">
            <v>0</v>
          </cell>
          <cell r="IY4603">
            <v>1</v>
          </cell>
          <cell r="JA4603">
            <v>0</v>
          </cell>
        </row>
        <row r="4604">
          <cell r="II4604" t="str">
            <v>PGL</v>
          </cell>
          <cell r="IJ4604" t="str">
            <v>Income Eligible</v>
          </cell>
          <cell r="IK4604" t="str">
            <v>Multi-Family</v>
          </cell>
          <cell r="IL4604" t="str">
            <v>Whole Building - Public Housing</v>
          </cell>
          <cell r="IM4604" t="str">
            <v>Energy Recovery Ventilator</v>
          </cell>
          <cell r="IN4604">
            <v>0</v>
          </cell>
          <cell r="IO4604" t="str">
            <v>CI-HVC-ERVE-V04-200101</v>
          </cell>
          <cell r="IP4604" t="str">
            <v>CI</v>
          </cell>
          <cell r="IQ4604">
            <v>2023</v>
          </cell>
          <cell r="IR4604">
            <v>1</v>
          </cell>
          <cell r="IS4604">
            <v>0</v>
          </cell>
          <cell r="IY4604">
            <v>1</v>
          </cell>
          <cell r="JA4604">
            <v>0</v>
          </cell>
        </row>
        <row r="4605">
          <cell r="II4605" t="str">
            <v>PGL</v>
          </cell>
          <cell r="IJ4605" t="str">
            <v>Income Eligible</v>
          </cell>
          <cell r="IK4605" t="str">
            <v>Multi-Family</v>
          </cell>
          <cell r="IL4605" t="str">
            <v>Whole Building - Public Housing</v>
          </cell>
          <cell r="IM4605" t="str">
            <v>Energy Recovery Ventilator</v>
          </cell>
          <cell r="IN4605">
            <v>0</v>
          </cell>
          <cell r="IO4605" t="str">
            <v>CI-HVC-ERVE-V04-200101</v>
          </cell>
          <cell r="IP4605" t="str">
            <v>CI</v>
          </cell>
          <cell r="IQ4605">
            <v>2024</v>
          </cell>
          <cell r="IR4605">
            <v>1</v>
          </cell>
          <cell r="IS4605">
            <v>0</v>
          </cell>
          <cell r="IY4605">
            <v>1</v>
          </cell>
          <cell r="JA4605">
            <v>0</v>
          </cell>
        </row>
        <row r="4606">
          <cell r="II4606" t="str">
            <v>PGL</v>
          </cell>
          <cell r="IJ4606" t="str">
            <v>Income Eligible</v>
          </cell>
          <cell r="IK4606" t="str">
            <v>Multi-Family</v>
          </cell>
          <cell r="IL4606" t="str">
            <v>Whole Building - Public Housing</v>
          </cell>
          <cell r="IM4606" t="str">
            <v>Energy Recovery Ventilator</v>
          </cell>
          <cell r="IN4606">
            <v>0</v>
          </cell>
          <cell r="IO4606" t="str">
            <v>CI-HVC-ERVE-V04-200101</v>
          </cell>
          <cell r="IP4606" t="str">
            <v>CI</v>
          </cell>
          <cell r="IQ4606">
            <v>2025</v>
          </cell>
          <cell r="IR4606">
            <v>1</v>
          </cell>
          <cell r="IS4606">
            <v>0</v>
          </cell>
          <cell r="IY4606">
            <v>1</v>
          </cell>
          <cell r="JA4606">
            <v>0</v>
          </cell>
        </row>
        <row r="4607">
          <cell r="II4607" t="str">
            <v>PGL</v>
          </cell>
          <cell r="IJ4607" t="str">
            <v>Income Eligible</v>
          </cell>
          <cell r="IK4607" t="str">
            <v>Multi-Family</v>
          </cell>
          <cell r="IL4607" t="str">
            <v>Partner Trade Ally Rebate</v>
          </cell>
          <cell r="IM4607" t="str">
            <v>Steam Traps</v>
          </cell>
          <cell r="IN4607" t="str">
            <v>Test</v>
          </cell>
          <cell r="IO4607">
            <v>0</v>
          </cell>
          <cell r="IP4607" t="str">
            <v>MF</v>
          </cell>
          <cell r="IQ4607">
            <v>2022</v>
          </cell>
          <cell r="IR4607">
            <v>1</v>
          </cell>
          <cell r="IS4607">
            <v>0</v>
          </cell>
          <cell r="IY4607">
            <v>1</v>
          </cell>
          <cell r="JA4607">
            <v>0</v>
          </cell>
        </row>
        <row r="4608">
          <cell r="II4608" t="str">
            <v>PGL</v>
          </cell>
          <cell r="IJ4608" t="str">
            <v>Income Eligible</v>
          </cell>
          <cell r="IK4608" t="str">
            <v>Multi-Family</v>
          </cell>
          <cell r="IL4608" t="str">
            <v>Partner Trade Ally Rebate</v>
          </cell>
          <cell r="IM4608" t="str">
            <v>Steam Traps</v>
          </cell>
          <cell r="IN4608" t="str">
            <v>Test</v>
          </cell>
          <cell r="IO4608">
            <v>0</v>
          </cell>
          <cell r="IP4608" t="str">
            <v>MF</v>
          </cell>
          <cell r="IQ4608">
            <v>2023</v>
          </cell>
          <cell r="IR4608">
            <v>1</v>
          </cell>
          <cell r="IS4608">
            <v>0</v>
          </cell>
          <cell r="IY4608">
            <v>1</v>
          </cell>
          <cell r="JA4608">
            <v>0</v>
          </cell>
        </row>
        <row r="4609">
          <cell r="II4609" t="str">
            <v>PGL</v>
          </cell>
          <cell r="IJ4609" t="str">
            <v>Income Eligible</v>
          </cell>
          <cell r="IK4609" t="str">
            <v>Multi-Family</v>
          </cell>
          <cell r="IL4609" t="str">
            <v>Partner Trade Ally Rebate</v>
          </cell>
          <cell r="IM4609" t="str">
            <v>Steam Traps</v>
          </cell>
          <cell r="IN4609" t="str">
            <v>Test</v>
          </cell>
          <cell r="IO4609">
            <v>0</v>
          </cell>
          <cell r="IP4609" t="str">
            <v>MF</v>
          </cell>
          <cell r="IQ4609">
            <v>2024</v>
          </cell>
          <cell r="IR4609">
            <v>1</v>
          </cell>
          <cell r="IS4609">
            <v>0</v>
          </cell>
          <cell r="IY4609">
            <v>1</v>
          </cell>
          <cell r="JA4609">
            <v>0</v>
          </cell>
        </row>
        <row r="4610">
          <cell r="II4610" t="str">
            <v>PGL</v>
          </cell>
          <cell r="IJ4610" t="str">
            <v>Income Eligible</v>
          </cell>
          <cell r="IK4610" t="str">
            <v>Multi-Family</v>
          </cell>
          <cell r="IL4610" t="str">
            <v>Partner Trade Ally Rebate</v>
          </cell>
          <cell r="IM4610" t="str">
            <v>Steam Traps</v>
          </cell>
          <cell r="IN4610" t="str">
            <v>Test</v>
          </cell>
          <cell r="IO4610">
            <v>0</v>
          </cell>
          <cell r="IP4610" t="str">
            <v>MF</v>
          </cell>
          <cell r="IQ4610">
            <v>2025</v>
          </cell>
          <cell r="IR4610">
            <v>1</v>
          </cell>
          <cell r="IS4610">
            <v>0</v>
          </cell>
          <cell r="IY4610">
            <v>1</v>
          </cell>
          <cell r="JA4610">
            <v>0</v>
          </cell>
        </row>
        <row r="4611">
          <cell r="II4611" t="str">
            <v>PGL</v>
          </cell>
          <cell r="IJ4611" t="str">
            <v>Income Eligible</v>
          </cell>
          <cell r="IK4611" t="str">
            <v>Multi-Family</v>
          </cell>
          <cell r="IL4611" t="str">
            <v>Partner Trade Ally Rebate</v>
          </cell>
          <cell r="IM4611" t="str">
            <v>Steam Traps</v>
          </cell>
          <cell r="IN4611" t="str">
            <v>HVAC Repair/Rep - Audit</v>
          </cell>
          <cell r="IO4611" t="str">
            <v>CI-HVC-STRE-V06-200101</v>
          </cell>
          <cell r="IP4611" t="str">
            <v>MF</v>
          </cell>
          <cell r="IQ4611">
            <v>2022</v>
          </cell>
          <cell r="IR4611">
            <v>1</v>
          </cell>
          <cell r="IS4611">
            <v>50</v>
          </cell>
          <cell r="IY4611">
            <v>1</v>
          </cell>
          <cell r="JA4611">
            <v>7910.6172340780276</v>
          </cell>
        </row>
        <row r="4612">
          <cell r="II4612" t="str">
            <v>PGL</v>
          </cell>
          <cell r="IJ4612" t="str">
            <v>Income Eligible</v>
          </cell>
          <cell r="IK4612" t="str">
            <v>Multi-Family</v>
          </cell>
          <cell r="IL4612" t="str">
            <v>Partner Trade Ally Rebate</v>
          </cell>
          <cell r="IM4612" t="str">
            <v>Steam Traps</v>
          </cell>
          <cell r="IN4612" t="str">
            <v>HVAC Repair/Rep - Audit</v>
          </cell>
          <cell r="IO4612" t="str">
            <v>CI-HVC-STRE-V06-200101</v>
          </cell>
          <cell r="IP4612" t="str">
            <v>MF</v>
          </cell>
          <cell r="IQ4612">
            <v>2023</v>
          </cell>
          <cell r="IR4612">
            <v>1</v>
          </cell>
          <cell r="IS4612">
            <v>50</v>
          </cell>
          <cell r="IY4612">
            <v>1</v>
          </cell>
          <cell r="JA4612">
            <v>7910.6172340780276</v>
          </cell>
        </row>
        <row r="4613">
          <cell r="II4613" t="str">
            <v>PGL</v>
          </cell>
          <cell r="IJ4613" t="str">
            <v>Income Eligible</v>
          </cell>
          <cell r="IK4613" t="str">
            <v>Multi-Family</v>
          </cell>
          <cell r="IL4613" t="str">
            <v>Partner Trade Ally Rebate</v>
          </cell>
          <cell r="IM4613" t="str">
            <v>Steam Traps</v>
          </cell>
          <cell r="IN4613" t="str">
            <v>HVAC Repair/Rep - Audit</v>
          </cell>
          <cell r="IO4613" t="str">
            <v>CI-HVC-STRE-V06-200101</v>
          </cell>
          <cell r="IP4613" t="str">
            <v>MF</v>
          </cell>
          <cell r="IQ4613">
            <v>2024</v>
          </cell>
          <cell r="IR4613">
            <v>1</v>
          </cell>
          <cell r="IS4613">
            <v>50</v>
          </cell>
          <cell r="IY4613">
            <v>1</v>
          </cell>
          <cell r="JA4613">
            <v>7910.6172340780276</v>
          </cell>
        </row>
        <row r="4614">
          <cell r="II4614" t="str">
            <v>PGL</v>
          </cell>
          <cell r="IJ4614" t="str">
            <v>Income Eligible</v>
          </cell>
          <cell r="IK4614" t="str">
            <v>Multi-Family</v>
          </cell>
          <cell r="IL4614" t="str">
            <v>Partner Trade Ally Rebate</v>
          </cell>
          <cell r="IM4614" t="str">
            <v>Steam Traps</v>
          </cell>
          <cell r="IN4614" t="str">
            <v>HVAC Repair/Rep - Audit</v>
          </cell>
          <cell r="IO4614" t="str">
            <v>CI-HVC-STRE-V06-200101</v>
          </cell>
          <cell r="IP4614" t="str">
            <v>MF</v>
          </cell>
          <cell r="IQ4614">
            <v>2025</v>
          </cell>
          <cell r="IR4614">
            <v>1</v>
          </cell>
          <cell r="IS4614">
            <v>50</v>
          </cell>
          <cell r="IY4614">
            <v>1</v>
          </cell>
          <cell r="JA4614">
            <v>7910.6172340780276</v>
          </cell>
        </row>
        <row r="4615">
          <cell r="II4615" t="str">
            <v>PGL</v>
          </cell>
          <cell r="IJ4615" t="str">
            <v>Income Eligible</v>
          </cell>
          <cell r="IK4615" t="str">
            <v>Multi-Family</v>
          </cell>
          <cell r="IL4615" t="str">
            <v>Partner Trade Ally Rebate</v>
          </cell>
          <cell r="IM4615" t="str">
            <v>Steam Traps</v>
          </cell>
          <cell r="IN4615" t="str">
            <v>HVAC Repair/Rep - No Audit</v>
          </cell>
          <cell r="IO4615" t="str">
            <v>CI-HVC-STRE-V06-200101</v>
          </cell>
          <cell r="IP4615" t="str">
            <v>MF</v>
          </cell>
          <cell r="IQ4615">
            <v>2022</v>
          </cell>
          <cell r="IR4615">
            <v>1</v>
          </cell>
          <cell r="IS4615">
            <v>30</v>
          </cell>
          <cell r="IY4615">
            <v>1</v>
          </cell>
          <cell r="JA4615">
            <v>1281.5199919206407</v>
          </cell>
        </row>
        <row r="4616">
          <cell r="II4616" t="str">
            <v>PGL</v>
          </cell>
          <cell r="IJ4616" t="str">
            <v>Income Eligible</v>
          </cell>
          <cell r="IK4616" t="str">
            <v>Multi-Family</v>
          </cell>
          <cell r="IL4616" t="str">
            <v>Partner Trade Ally Rebate</v>
          </cell>
          <cell r="IM4616" t="str">
            <v>Steam Traps</v>
          </cell>
          <cell r="IN4616" t="str">
            <v>HVAC Repair/Rep - No Audit</v>
          </cell>
          <cell r="IO4616" t="str">
            <v>CI-HVC-STRE-V06-200101</v>
          </cell>
          <cell r="IP4616" t="str">
            <v>MF</v>
          </cell>
          <cell r="IQ4616">
            <v>2023</v>
          </cell>
          <cell r="IR4616">
            <v>1</v>
          </cell>
          <cell r="IS4616">
            <v>30</v>
          </cell>
          <cell r="IY4616">
            <v>1</v>
          </cell>
          <cell r="JA4616">
            <v>1281.5199919206407</v>
          </cell>
        </row>
        <row r="4617">
          <cell r="II4617" t="str">
            <v>PGL</v>
          </cell>
          <cell r="IJ4617" t="str">
            <v>Income Eligible</v>
          </cell>
          <cell r="IK4617" t="str">
            <v>Multi-Family</v>
          </cell>
          <cell r="IL4617" t="str">
            <v>Partner Trade Ally Rebate</v>
          </cell>
          <cell r="IM4617" t="str">
            <v>Steam Traps</v>
          </cell>
          <cell r="IN4617" t="str">
            <v>HVAC Repair/Rep - No Audit</v>
          </cell>
          <cell r="IO4617" t="str">
            <v>CI-HVC-STRE-V06-200101</v>
          </cell>
          <cell r="IP4617" t="str">
            <v>MF</v>
          </cell>
          <cell r="IQ4617">
            <v>2024</v>
          </cell>
          <cell r="IR4617">
            <v>1</v>
          </cell>
          <cell r="IS4617">
            <v>30</v>
          </cell>
          <cell r="IY4617">
            <v>1</v>
          </cell>
          <cell r="JA4617">
            <v>1281.5199919206407</v>
          </cell>
        </row>
        <row r="4618">
          <cell r="II4618" t="str">
            <v>PGL</v>
          </cell>
          <cell r="IJ4618" t="str">
            <v>Income Eligible</v>
          </cell>
          <cell r="IK4618" t="str">
            <v>Multi-Family</v>
          </cell>
          <cell r="IL4618" t="str">
            <v>Partner Trade Ally Rebate</v>
          </cell>
          <cell r="IM4618" t="str">
            <v>Steam Traps</v>
          </cell>
          <cell r="IN4618" t="str">
            <v>HVAC Repair/Rep - No Audit</v>
          </cell>
          <cell r="IO4618" t="str">
            <v>CI-HVC-STRE-V06-200101</v>
          </cell>
          <cell r="IP4618" t="str">
            <v>MF</v>
          </cell>
          <cell r="IQ4618">
            <v>2025</v>
          </cell>
          <cell r="IR4618">
            <v>1</v>
          </cell>
          <cell r="IS4618">
            <v>30</v>
          </cell>
          <cell r="IY4618">
            <v>1</v>
          </cell>
          <cell r="JA4618">
            <v>1281.5199919206407</v>
          </cell>
        </row>
        <row r="4619">
          <cell r="II4619" t="str">
            <v>PGL</v>
          </cell>
          <cell r="IJ4619" t="str">
            <v>Income Eligible</v>
          </cell>
          <cell r="IK4619" t="str">
            <v>Multi-Family</v>
          </cell>
          <cell r="IL4619" t="str">
            <v>Partner Trade Ally Rebate</v>
          </cell>
          <cell r="IM4619" t="str">
            <v>Pipe Insulation</v>
          </cell>
          <cell r="IN4619" t="str">
            <v>Hyd. Boiler Sm ≤1.25"</v>
          </cell>
          <cell r="IO4619">
            <v>0</v>
          </cell>
          <cell r="IP4619" t="str">
            <v>MF</v>
          </cell>
          <cell r="IQ4619">
            <v>2022</v>
          </cell>
          <cell r="IR4619">
            <v>75</v>
          </cell>
          <cell r="IS4619">
            <v>40</v>
          </cell>
          <cell r="IY4619">
            <v>1</v>
          </cell>
          <cell r="JA4619">
            <v>6204.7044230769234</v>
          </cell>
        </row>
        <row r="4620">
          <cell r="II4620" t="str">
            <v>PGL</v>
          </cell>
          <cell r="IJ4620" t="str">
            <v>Income Eligible</v>
          </cell>
          <cell r="IK4620" t="str">
            <v>Multi-Family</v>
          </cell>
          <cell r="IL4620" t="str">
            <v>Partner Trade Ally Rebate</v>
          </cell>
          <cell r="IM4620" t="str">
            <v>Pipe Insulation</v>
          </cell>
          <cell r="IN4620" t="str">
            <v>Hyd. Boiler Sm ≤1.25"</v>
          </cell>
          <cell r="IO4620">
            <v>0</v>
          </cell>
          <cell r="IP4620" t="str">
            <v>MF</v>
          </cell>
          <cell r="IQ4620">
            <v>2023</v>
          </cell>
          <cell r="IR4620">
            <v>75</v>
          </cell>
          <cell r="IS4620">
            <v>40</v>
          </cell>
          <cell r="IY4620">
            <v>1</v>
          </cell>
          <cell r="JA4620">
            <v>6204.7044230769234</v>
          </cell>
        </row>
        <row r="4621">
          <cell r="II4621" t="str">
            <v>PGL</v>
          </cell>
          <cell r="IJ4621" t="str">
            <v>Income Eligible</v>
          </cell>
          <cell r="IK4621" t="str">
            <v>Multi-Family</v>
          </cell>
          <cell r="IL4621" t="str">
            <v>Partner Trade Ally Rebate</v>
          </cell>
          <cell r="IM4621" t="str">
            <v>Pipe Insulation</v>
          </cell>
          <cell r="IN4621" t="str">
            <v>Hyd. Boiler Sm ≤1.25"</v>
          </cell>
          <cell r="IO4621">
            <v>0</v>
          </cell>
          <cell r="IP4621" t="str">
            <v>MF</v>
          </cell>
          <cell r="IQ4621">
            <v>2024</v>
          </cell>
          <cell r="IR4621">
            <v>75</v>
          </cell>
          <cell r="IS4621">
            <v>40</v>
          </cell>
          <cell r="IY4621">
            <v>1</v>
          </cell>
          <cell r="JA4621">
            <v>6204.7044230769234</v>
          </cell>
        </row>
        <row r="4622">
          <cell r="II4622" t="str">
            <v>PGL</v>
          </cell>
          <cell r="IJ4622" t="str">
            <v>Income Eligible</v>
          </cell>
          <cell r="IK4622" t="str">
            <v>Multi-Family</v>
          </cell>
          <cell r="IL4622" t="str">
            <v>Partner Trade Ally Rebate</v>
          </cell>
          <cell r="IM4622" t="str">
            <v>Pipe Insulation</v>
          </cell>
          <cell r="IN4622" t="str">
            <v>Hyd. Boiler Sm ≤1.25"</v>
          </cell>
          <cell r="IO4622">
            <v>0</v>
          </cell>
          <cell r="IP4622" t="str">
            <v>MF</v>
          </cell>
          <cell r="IQ4622">
            <v>2025</v>
          </cell>
          <cell r="IR4622">
            <v>75</v>
          </cell>
          <cell r="IS4622">
            <v>40</v>
          </cell>
          <cell r="IY4622">
            <v>1</v>
          </cell>
          <cell r="JA4622">
            <v>6204.7044230769234</v>
          </cell>
        </row>
        <row r="4623">
          <cell r="II4623" t="str">
            <v>PGL</v>
          </cell>
          <cell r="IJ4623" t="str">
            <v>Income Eligible</v>
          </cell>
          <cell r="IK4623" t="str">
            <v>Multi-Family</v>
          </cell>
          <cell r="IL4623" t="str">
            <v>Partner Trade Ally Rebate</v>
          </cell>
          <cell r="IM4623" t="str">
            <v>Pipe Insulation</v>
          </cell>
          <cell r="IN4623" t="str">
            <v>Hyd. Boiler Med 1.25-2"</v>
          </cell>
          <cell r="IO4623">
            <v>0</v>
          </cell>
          <cell r="IP4623" t="str">
            <v>MF</v>
          </cell>
          <cell r="IQ4623">
            <v>2022</v>
          </cell>
          <cell r="IR4623">
            <v>75</v>
          </cell>
          <cell r="IS4623">
            <v>20</v>
          </cell>
          <cell r="IY4623">
            <v>1</v>
          </cell>
          <cell r="JA4623">
            <v>5405.2160256410252</v>
          </cell>
        </row>
        <row r="4624">
          <cell r="II4624" t="str">
            <v>PGL</v>
          </cell>
          <cell r="IJ4624" t="str">
            <v>Income Eligible</v>
          </cell>
          <cell r="IK4624" t="str">
            <v>Multi-Family</v>
          </cell>
          <cell r="IL4624" t="str">
            <v>Partner Trade Ally Rebate</v>
          </cell>
          <cell r="IM4624" t="str">
            <v>Pipe Insulation</v>
          </cell>
          <cell r="IN4624" t="str">
            <v>Hyd. Boiler Med 1.25-2"</v>
          </cell>
          <cell r="IO4624">
            <v>0</v>
          </cell>
          <cell r="IP4624" t="str">
            <v>MF</v>
          </cell>
          <cell r="IQ4624">
            <v>2023</v>
          </cell>
          <cell r="IR4624">
            <v>75</v>
          </cell>
          <cell r="IS4624">
            <v>20</v>
          </cell>
          <cell r="IY4624">
            <v>1</v>
          </cell>
          <cell r="JA4624">
            <v>5405.2160256410252</v>
          </cell>
        </row>
        <row r="4625">
          <cell r="II4625" t="str">
            <v>PGL</v>
          </cell>
          <cell r="IJ4625" t="str">
            <v>Income Eligible</v>
          </cell>
          <cell r="IK4625" t="str">
            <v>Multi-Family</v>
          </cell>
          <cell r="IL4625" t="str">
            <v>Partner Trade Ally Rebate</v>
          </cell>
          <cell r="IM4625" t="str">
            <v>Pipe Insulation</v>
          </cell>
          <cell r="IN4625" t="str">
            <v>Hyd. Boiler Med 1.25-2"</v>
          </cell>
          <cell r="IO4625">
            <v>0</v>
          </cell>
          <cell r="IP4625" t="str">
            <v>MF</v>
          </cell>
          <cell r="IQ4625">
            <v>2024</v>
          </cell>
          <cell r="IR4625">
            <v>75</v>
          </cell>
          <cell r="IS4625">
            <v>20</v>
          </cell>
          <cell r="IY4625">
            <v>1</v>
          </cell>
          <cell r="JA4625">
            <v>5405.2160256410252</v>
          </cell>
        </row>
        <row r="4626">
          <cell r="II4626" t="str">
            <v>PGL</v>
          </cell>
          <cell r="IJ4626" t="str">
            <v>Income Eligible</v>
          </cell>
          <cell r="IK4626" t="str">
            <v>Multi-Family</v>
          </cell>
          <cell r="IL4626" t="str">
            <v>Partner Trade Ally Rebate</v>
          </cell>
          <cell r="IM4626" t="str">
            <v>Pipe Insulation</v>
          </cell>
          <cell r="IN4626" t="str">
            <v>Hyd. Boiler Med 1.25-2"</v>
          </cell>
          <cell r="IO4626">
            <v>0</v>
          </cell>
          <cell r="IP4626" t="str">
            <v>MF</v>
          </cell>
          <cell r="IQ4626">
            <v>2025</v>
          </cell>
          <cell r="IR4626">
            <v>75</v>
          </cell>
          <cell r="IS4626">
            <v>20</v>
          </cell>
          <cell r="IY4626">
            <v>1</v>
          </cell>
          <cell r="JA4626">
            <v>5405.2160256410252</v>
          </cell>
        </row>
        <row r="4627">
          <cell r="II4627" t="str">
            <v>PGL</v>
          </cell>
          <cell r="IJ4627" t="str">
            <v>Income Eligible</v>
          </cell>
          <cell r="IK4627" t="str">
            <v>Multi-Family</v>
          </cell>
          <cell r="IL4627" t="str">
            <v>Partner Trade Ally Rebate</v>
          </cell>
          <cell r="IM4627" t="str">
            <v>Pipe Insulation</v>
          </cell>
          <cell r="IN4627" t="str">
            <v>Hyd. Boiler Large ≥2"</v>
          </cell>
          <cell r="IO4627">
            <v>0</v>
          </cell>
          <cell r="IP4627" t="str">
            <v>MF</v>
          </cell>
          <cell r="IQ4627">
            <v>2022</v>
          </cell>
          <cell r="IR4627">
            <v>75</v>
          </cell>
          <cell r="IS4627">
            <v>25</v>
          </cell>
          <cell r="IY4627">
            <v>1</v>
          </cell>
          <cell r="JA4627">
            <v>11600.217147435897</v>
          </cell>
        </row>
        <row r="4628">
          <cell r="II4628" t="str">
            <v>PGL</v>
          </cell>
          <cell r="IJ4628" t="str">
            <v>Income Eligible</v>
          </cell>
          <cell r="IK4628" t="str">
            <v>Multi-Family</v>
          </cell>
          <cell r="IL4628" t="str">
            <v>Partner Trade Ally Rebate</v>
          </cell>
          <cell r="IM4628" t="str">
            <v>Pipe Insulation</v>
          </cell>
          <cell r="IN4628" t="str">
            <v>Hyd. Boiler Large ≥2"</v>
          </cell>
          <cell r="IO4628">
            <v>0</v>
          </cell>
          <cell r="IP4628" t="str">
            <v>MF</v>
          </cell>
          <cell r="IQ4628">
            <v>2023</v>
          </cell>
          <cell r="IR4628">
            <v>75</v>
          </cell>
          <cell r="IS4628">
            <v>25</v>
          </cell>
          <cell r="IY4628">
            <v>1</v>
          </cell>
          <cell r="JA4628">
            <v>11600.217147435897</v>
          </cell>
        </row>
        <row r="4629">
          <cell r="II4629" t="str">
            <v>PGL</v>
          </cell>
          <cell r="IJ4629" t="str">
            <v>Income Eligible</v>
          </cell>
          <cell r="IK4629" t="str">
            <v>Multi-Family</v>
          </cell>
          <cell r="IL4629" t="str">
            <v>Partner Trade Ally Rebate</v>
          </cell>
          <cell r="IM4629" t="str">
            <v>Pipe Insulation</v>
          </cell>
          <cell r="IN4629" t="str">
            <v>Hyd. Boiler Large ≥2"</v>
          </cell>
          <cell r="IO4629">
            <v>0</v>
          </cell>
          <cell r="IP4629" t="str">
            <v>MF</v>
          </cell>
          <cell r="IQ4629">
            <v>2024</v>
          </cell>
          <cell r="IR4629">
            <v>75</v>
          </cell>
          <cell r="IS4629">
            <v>25</v>
          </cell>
          <cell r="IY4629">
            <v>1</v>
          </cell>
          <cell r="JA4629">
            <v>11600.217147435897</v>
          </cell>
        </row>
        <row r="4630">
          <cell r="II4630" t="str">
            <v>PGL</v>
          </cell>
          <cell r="IJ4630" t="str">
            <v>Income Eligible</v>
          </cell>
          <cell r="IK4630" t="str">
            <v>Multi-Family</v>
          </cell>
          <cell r="IL4630" t="str">
            <v>Partner Trade Ally Rebate</v>
          </cell>
          <cell r="IM4630" t="str">
            <v>Pipe Insulation</v>
          </cell>
          <cell r="IN4630" t="str">
            <v>Hyd. Boiler Large ≥2"</v>
          </cell>
          <cell r="IO4630">
            <v>0</v>
          </cell>
          <cell r="IP4630" t="str">
            <v>MF</v>
          </cell>
          <cell r="IQ4630">
            <v>2025</v>
          </cell>
          <cell r="IR4630">
            <v>75</v>
          </cell>
          <cell r="IS4630">
            <v>25</v>
          </cell>
          <cell r="IY4630">
            <v>1</v>
          </cell>
          <cell r="JA4630">
            <v>11600.217147435897</v>
          </cell>
        </row>
        <row r="4631">
          <cell r="II4631" t="str">
            <v>PGL</v>
          </cell>
          <cell r="IJ4631" t="str">
            <v>Income Eligible</v>
          </cell>
          <cell r="IK4631" t="str">
            <v>Multi-Family</v>
          </cell>
          <cell r="IL4631" t="str">
            <v>Partner Trade Ally Rebate</v>
          </cell>
          <cell r="IM4631" t="str">
            <v>Pipe Insulation</v>
          </cell>
          <cell r="IN4631" t="str">
            <v>HW Small 1" to 2"</v>
          </cell>
          <cell r="IO4631">
            <v>0</v>
          </cell>
          <cell r="IP4631" t="str">
            <v>MF/CI/SMB</v>
          </cell>
          <cell r="IQ4631">
            <v>2022</v>
          </cell>
          <cell r="IR4631">
            <v>75</v>
          </cell>
          <cell r="IS4631">
            <v>35</v>
          </cell>
          <cell r="IY4631">
            <v>1</v>
          </cell>
          <cell r="JA4631">
            <v>6979.3869931453155</v>
          </cell>
        </row>
        <row r="4632">
          <cell r="II4632" t="str">
            <v>PGL</v>
          </cell>
          <cell r="IJ4632" t="str">
            <v>Income Eligible</v>
          </cell>
          <cell r="IK4632" t="str">
            <v>Multi-Family</v>
          </cell>
          <cell r="IL4632" t="str">
            <v>Partner Trade Ally Rebate</v>
          </cell>
          <cell r="IM4632" t="str">
            <v>Pipe Insulation</v>
          </cell>
          <cell r="IN4632" t="str">
            <v>HW Small 1" to 2"</v>
          </cell>
          <cell r="IO4632">
            <v>0</v>
          </cell>
          <cell r="IP4632" t="str">
            <v>MF/CI/SMB</v>
          </cell>
          <cell r="IQ4632">
            <v>2023</v>
          </cell>
          <cell r="IR4632">
            <v>75</v>
          </cell>
          <cell r="IS4632">
            <v>35</v>
          </cell>
          <cell r="IY4632">
            <v>1</v>
          </cell>
          <cell r="JA4632">
            <v>6979.3869931453155</v>
          </cell>
        </row>
        <row r="4633">
          <cell r="II4633" t="str">
            <v>PGL</v>
          </cell>
          <cell r="IJ4633" t="str">
            <v>Income Eligible</v>
          </cell>
          <cell r="IK4633" t="str">
            <v>Multi-Family</v>
          </cell>
          <cell r="IL4633" t="str">
            <v>Partner Trade Ally Rebate</v>
          </cell>
          <cell r="IM4633" t="str">
            <v>Pipe Insulation</v>
          </cell>
          <cell r="IN4633" t="str">
            <v>HW Small 1" to 2"</v>
          </cell>
          <cell r="IO4633">
            <v>0</v>
          </cell>
          <cell r="IP4633" t="str">
            <v>MF/CI/SMB</v>
          </cell>
          <cell r="IQ4633">
            <v>2024</v>
          </cell>
          <cell r="IR4633">
            <v>75</v>
          </cell>
          <cell r="IS4633">
            <v>35</v>
          </cell>
          <cell r="IY4633">
            <v>1</v>
          </cell>
          <cell r="JA4633">
            <v>6979.3869931453155</v>
          </cell>
        </row>
        <row r="4634">
          <cell r="II4634" t="str">
            <v>PGL</v>
          </cell>
          <cell r="IJ4634" t="str">
            <v>Income Eligible</v>
          </cell>
          <cell r="IK4634" t="str">
            <v>Multi-Family</v>
          </cell>
          <cell r="IL4634" t="str">
            <v>Partner Trade Ally Rebate</v>
          </cell>
          <cell r="IM4634" t="str">
            <v>Pipe Insulation</v>
          </cell>
          <cell r="IN4634" t="str">
            <v>HW Small 1" to 2"</v>
          </cell>
          <cell r="IO4634">
            <v>0</v>
          </cell>
          <cell r="IP4634" t="str">
            <v>MF/CI/SMB</v>
          </cell>
          <cell r="IQ4634">
            <v>2025</v>
          </cell>
          <cell r="IR4634">
            <v>75</v>
          </cell>
          <cell r="IS4634">
            <v>35</v>
          </cell>
          <cell r="IY4634">
            <v>1</v>
          </cell>
          <cell r="JA4634">
            <v>6979.3869931453155</v>
          </cell>
        </row>
        <row r="4635">
          <cell r="II4635" t="str">
            <v>PGL</v>
          </cell>
          <cell r="IJ4635" t="str">
            <v>Income Eligible</v>
          </cell>
          <cell r="IK4635" t="str">
            <v>Multi-Family</v>
          </cell>
          <cell r="IL4635" t="str">
            <v>Partner Trade Ally Rebate</v>
          </cell>
          <cell r="IM4635" t="str">
            <v>Pipe Insulation</v>
          </cell>
          <cell r="IN4635" t="str">
            <v>HW Medium 2.1" to 4"</v>
          </cell>
          <cell r="IO4635">
            <v>0</v>
          </cell>
          <cell r="IP4635" t="str">
            <v>MF/CI/SMB</v>
          </cell>
          <cell r="IQ4635">
            <v>2022</v>
          </cell>
          <cell r="IR4635">
            <v>75</v>
          </cell>
          <cell r="IS4635">
            <v>20</v>
          </cell>
          <cell r="IY4635">
            <v>1</v>
          </cell>
          <cell r="JA4635">
            <v>7873.8047240646029</v>
          </cell>
        </row>
        <row r="4636">
          <cell r="II4636" t="str">
            <v>PGL</v>
          </cell>
          <cell r="IJ4636" t="str">
            <v>Income Eligible</v>
          </cell>
          <cell r="IK4636" t="str">
            <v>Multi-Family</v>
          </cell>
          <cell r="IL4636" t="str">
            <v>Partner Trade Ally Rebate</v>
          </cell>
          <cell r="IM4636" t="str">
            <v>Pipe Insulation</v>
          </cell>
          <cell r="IN4636" t="str">
            <v>HW Medium 2.1" to 4"</v>
          </cell>
          <cell r="IO4636">
            <v>0</v>
          </cell>
          <cell r="IP4636" t="str">
            <v>MF/CI/SMB</v>
          </cell>
          <cell r="IQ4636">
            <v>2023</v>
          </cell>
          <cell r="IR4636">
            <v>75</v>
          </cell>
          <cell r="IS4636">
            <v>20</v>
          </cell>
          <cell r="IY4636">
            <v>1</v>
          </cell>
          <cell r="JA4636">
            <v>7873.8047240646029</v>
          </cell>
        </row>
        <row r="4637">
          <cell r="II4637" t="str">
            <v>PGL</v>
          </cell>
          <cell r="IJ4637" t="str">
            <v>Income Eligible</v>
          </cell>
          <cell r="IK4637" t="str">
            <v>Multi-Family</v>
          </cell>
          <cell r="IL4637" t="str">
            <v>Partner Trade Ally Rebate</v>
          </cell>
          <cell r="IM4637" t="str">
            <v>Pipe Insulation</v>
          </cell>
          <cell r="IN4637" t="str">
            <v>HW Medium 2.1" to 4"</v>
          </cell>
          <cell r="IO4637">
            <v>0</v>
          </cell>
          <cell r="IP4637" t="str">
            <v>MF/CI/SMB</v>
          </cell>
          <cell r="IQ4637">
            <v>2024</v>
          </cell>
          <cell r="IR4637">
            <v>75</v>
          </cell>
          <cell r="IS4637">
            <v>20</v>
          </cell>
          <cell r="IY4637">
            <v>1</v>
          </cell>
          <cell r="JA4637">
            <v>7873.8047240646029</v>
          </cell>
        </row>
        <row r="4638">
          <cell r="II4638" t="str">
            <v>PGL</v>
          </cell>
          <cell r="IJ4638" t="str">
            <v>Income Eligible</v>
          </cell>
          <cell r="IK4638" t="str">
            <v>Multi-Family</v>
          </cell>
          <cell r="IL4638" t="str">
            <v>Partner Trade Ally Rebate</v>
          </cell>
          <cell r="IM4638" t="str">
            <v>Pipe Insulation</v>
          </cell>
          <cell r="IN4638" t="str">
            <v>HW Medium 2.1" to 4"</v>
          </cell>
          <cell r="IO4638">
            <v>0</v>
          </cell>
          <cell r="IP4638" t="str">
            <v>MF/CI/SMB</v>
          </cell>
          <cell r="IQ4638">
            <v>2025</v>
          </cell>
          <cell r="IR4638">
            <v>75</v>
          </cell>
          <cell r="IS4638">
            <v>20</v>
          </cell>
          <cell r="IY4638">
            <v>1</v>
          </cell>
          <cell r="JA4638">
            <v>7873.8047240646029</v>
          </cell>
        </row>
        <row r="4639">
          <cell r="II4639" t="str">
            <v>PGL</v>
          </cell>
          <cell r="IJ4639" t="str">
            <v>Income Eligible</v>
          </cell>
          <cell r="IK4639" t="str">
            <v>Multi-Family</v>
          </cell>
          <cell r="IL4639" t="str">
            <v>Partner Trade Ally Rebate</v>
          </cell>
          <cell r="IM4639" t="str">
            <v>Pipe Insulation</v>
          </cell>
          <cell r="IN4639" t="str">
            <v>HW Large &gt;4"</v>
          </cell>
          <cell r="IO4639">
            <v>0</v>
          </cell>
          <cell r="IP4639" t="str">
            <v>MF/CI/SMB</v>
          </cell>
          <cell r="IQ4639">
            <v>2022</v>
          </cell>
          <cell r="IR4639">
            <v>75</v>
          </cell>
          <cell r="IS4639">
            <v>32</v>
          </cell>
          <cell r="IY4639">
            <v>1</v>
          </cell>
          <cell r="JA4639">
            <v>21697.827140618083</v>
          </cell>
        </row>
        <row r="4640">
          <cell r="II4640" t="str">
            <v>PGL</v>
          </cell>
          <cell r="IJ4640" t="str">
            <v>Income Eligible</v>
          </cell>
          <cell r="IK4640" t="str">
            <v>Multi-Family</v>
          </cell>
          <cell r="IL4640" t="str">
            <v>Partner Trade Ally Rebate</v>
          </cell>
          <cell r="IM4640" t="str">
            <v>Pipe Insulation</v>
          </cell>
          <cell r="IN4640" t="str">
            <v>HW Large &gt;4"</v>
          </cell>
          <cell r="IO4640">
            <v>0</v>
          </cell>
          <cell r="IP4640" t="str">
            <v>MF/CI/SMB</v>
          </cell>
          <cell r="IQ4640">
            <v>2023</v>
          </cell>
          <cell r="IR4640">
            <v>75</v>
          </cell>
          <cell r="IS4640">
            <v>32</v>
          </cell>
          <cell r="IY4640">
            <v>1</v>
          </cell>
          <cell r="JA4640">
            <v>21697.827140618083</v>
          </cell>
        </row>
        <row r="4641">
          <cell r="II4641" t="str">
            <v>PGL</v>
          </cell>
          <cell r="IJ4641" t="str">
            <v>Income Eligible</v>
          </cell>
          <cell r="IK4641" t="str">
            <v>Multi-Family</v>
          </cell>
          <cell r="IL4641" t="str">
            <v>Partner Trade Ally Rebate</v>
          </cell>
          <cell r="IM4641" t="str">
            <v>Pipe Insulation</v>
          </cell>
          <cell r="IN4641" t="str">
            <v>HW Large &gt;4"</v>
          </cell>
          <cell r="IO4641">
            <v>0</v>
          </cell>
          <cell r="IP4641" t="str">
            <v>MF/CI/SMB</v>
          </cell>
          <cell r="IQ4641">
            <v>2024</v>
          </cell>
          <cell r="IR4641">
            <v>75</v>
          </cell>
          <cell r="IS4641">
            <v>32</v>
          </cell>
          <cell r="IY4641">
            <v>1</v>
          </cell>
          <cell r="JA4641">
            <v>21697.827140618083</v>
          </cell>
        </row>
        <row r="4642">
          <cell r="II4642" t="str">
            <v>PGL</v>
          </cell>
          <cell r="IJ4642" t="str">
            <v>Income Eligible</v>
          </cell>
          <cell r="IK4642" t="str">
            <v>Multi-Family</v>
          </cell>
          <cell r="IL4642" t="str">
            <v>Partner Trade Ally Rebate</v>
          </cell>
          <cell r="IM4642" t="str">
            <v>Pipe Insulation</v>
          </cell>
          <cell r="IN4642" t="str">
            <v>HW Large &gt;4"</v>
          </cell>
          <cell r="IO4642">
            <v>0</v>
          </cell>
          <cell r="IP4642" t="str">
            <v>MF/CI/SMB</v>
          </cell>
          <cell r="IQ4642">
            <v>2025</v>
          </cell>
          <cell r="IR4642">
            <v>75</v>
          </cell>
          <cell r="IS4642">
            <v>32</v>
          </cell>
          <cell r="IY4642">
            <v>1</v>
          </cell>
          <cell r="JA4642">
            <v>21697.827140618083</v>
          </cell>
        </row>
        <row r="4643">
          <cell r="II4643" t="str">
            <v>PGL</v>
          </cell>
          <cell r="IJ4643" t="str">
            <v>Income Eligible</v>
          </cell>
          <cell r="IK4643" t="str">
            <v>Multi-Family</v>
          </cell>
          <cell r="IL4643" t="str">
            <v>Partner Trade Ally Rebate</v>
          </cell>
          <cell r="IM4643" t="str">
            <v>Pipe Insulation</v>
          </cell>
          <cell r="IN4643" t="str">
            <v>Steam - Small 1" to 2"</v>
          </cell>
          <cell r="IO4643">
            <v>0</v>
          </cell>
          <cell r="IP4643" t="str">
            <v>MF</v>
          </cell>
          <cell r="IQ4643">
            <v>2022</v>
          </cell>
          <cell r="IR4643">
            <v>75</v>
          </cell>
          <cell r="IS4643">
            <v>9</v>
          </cell>
          <cell r="IY4643">
            <v>1</v>
          </cell>
          <cell r="JA4643">
            <v>2677.7905143447438</v>
          </cell>
        </row>
        <row r="4644">
          <cell r="II4644" t="str">
            <v>PGL</v>
          </cell>
          <cell r="IJ4644" t="str">
            <v>Income Eligible</v>
          </cell>
          <cell r="IK4644" t="str">
            <v>Multi-Family</v>
          </cell>
          <cell r="IL4644" t="str">
            <v>Partner Trade Ally Rebate</v>
          </cell>
          <cell r="IM4644" t="str">
            <v>Pipe Insulation</v>
          </cell>
          <cell r="IN4644" t="str">
            <v>Steam - Small 1" to 2"</v>
          </cell>
          <cell r="IO4644">
            <v>0</v>
          </cell>
          <cell r="IP4644" t="str">
            <v>MF</v>
          </cell>
          <cell r="IQ4644">
            <v>2023</v>
          </cell>
          <cell r="IR4644">
            <v>75</v>
          </cell>
          <cell r="IS4644">
            <v>9</v>
          </cell>
          <cell r="IY4644">
            <v>1</v>
          </cell>
          <cell r="JA4644">
            <v>2677.7905143447438</v>
          </cell>
        </row>
        <row r="4645">
          <cell r="II4645" t="str">
            <v>PGL</v>
          </cell>
          <cell r="IJ4645" t="str">
            <v>Income Eligible</v>
          </cell>
          <cell r="IK4645" t="str">
            <v>Multi-Family</v>
          </cell>
          <cell r="IL4645" t="str">
            <v>Partner Trade Ally Rebate</v>
          </cell>
          <cell r="IM4645" t="str">
            <v>Pipe Insulation</v>
          </cell>
          <cell r="IN4645" t="str">
            <v>Steam - Small 1" to 2"</v>
          </cell>
          <cell r="IO4645">
            <v>0</v>
          </cell>
          <cell r="IP4645" t="str">
            <v>MF</v>
          </cell>
          <cell r="IQ4645">
            <v>2024</v>
          </cell>
          <cell r="IR4645">
            <v>75</v>
          </cell>
          <cell r="IS4645">
            <v>9</v>
          </cell>
          <cell r="IY4645">
            <v>1</v>
          </cell>
          <cell r="JA4645">
            <v>2677.7905143447438</v>
          </cell>
        </row>
        <row r="4646">
          <cell r="II4646" t="str">
            <v>PGL</v>
          </cell>
          <cell r="IJ4646" t="str">
            <v>Income Eligible</v>
          </cell>
          <cell r="IK4646" t="str">
            <v>Multi-Family</v>
          </cell>
          <cell r="IL4646" t="str">
            <v>Partner Trade Ally Rebate</v>
          </cell>
          <cell r="IM4646" t="str">
            <v>Pipe Insulation</v>
          </cell>
          <cell r="IN4646" t="str">
            <v>Steam - Small 1" to 2"</v>
          </cell>
          <cell r="IO4646">
            <v>0</v>
          </cell>
          <cell r="IP4646" t="str">
            <v>MF</v>
          </cell>
          <cell r="IQ4646">
            <v>2025</v>
          </cell>
          <cell r="IR4646">
            <v>75</v>
          </cell>
          <cell r="IS4646">
            <v>9</v>
          </cell>
          <cell r="IY4646">
            <v>1</v>
          </cell>
          <cell r="JA4646">
            <v>2677.7905143447438</v>
          </cell>
        </row>
        <row r="4647">
          <cell r="II4647" t="str">
            <v>PGL</v>
          </cell>
          <cell r="IJ4647" t="str">
            <v>Income Eligible</v>
          </cell>
          <cell r="IK4647" t="str">
            <v>Multi-Family</v>
          </cell>
          <cell r="IL4647" t="str">
            <v>Partner Trade Ally Rebate</v>
          </cell>
          <cell r="IM4647" t="str">
            <v>Pipe Insulation</v>
          </cell>
          <cell r="IN4647" t="str">
            <v>Steam - Med 2.1" to 5"</v>
          </cell>
          <cell r="IO4647">
            <v>0</v>
          </cell>
          <cell r="IP4647" t="str">
            <v>MF</v>
          </cell>
          <cell r="IQ4647">
            <v>2022</v>
          </cell>
          <cell r="IR4647">
            <v>75</v>
          </cell>
          <cell r="IS4647">
            <v>20</v>
          </cell>
          <cell r="IY4647">
            <v>1</v>
          </cell>
          <cell r="JA4647">
            <v>23931.745810531396</v>
          </cell>
        </row>
        <row r="4648">
          <cell r="II4648" t="str">
            <v>PGL</v>
          </cell>
          <cell r="IJ4648" t="str">
            <v>Income Eligible</v>
          </cell>
          <cell r="IK4648" t="str">
            <v>Multi-Family</v>
          </cell>
          <cell r="IL4648" t="str">
            <v>Partner Trade Ally Rebate</v>
          </cell>
          <cell r="IM4648" t="str">
            <v>Pipe Insulation</v>
          </cell>
          <cell r="IN4648" t="str">
            <v>Steam - Med 2.1" to 5"</v>
          </cell>
          <cell r="IO4648">
            <v>0</v>
          </cell>
          <cell r="IP4648" t="str">
            <v>MF</v>
          </cell>
          <cell r="IQ4648">
            <v>2023</v>
          </cell>
          <cell r="IR4648">
            <v>75</v>
          </cell>
          <cell r="IS4648">
            <v>20</v>
          </cell>
          <cell r="IY4648">
            <v>1</v>
          </cell>
          <cell r="JA4648">
            <v>23931.745810531396</v>
          </cell>
        </row>
        <row r="4649">
          <cell r="II4649" t="str">
            <v>PGL</v>
          </cell>
          <cell r="IJ4649" t="str">
            <v>Income Eligible</v>
          </cell>
          <cell r="IK4649" t="str">
            <v>Multi-Family</v>
          </cell>
          <cell r="IL4649" t="str">
            <v>Partner Trade Ally Rebate</v>
          </cell>
          <cell r="IM4649" t="str">
            <v>Pipe Insulation</v>
          </cell>
          <cell r="IN4649" t="str">
            <v>Steam - Med 2.1" to 5"</v>
          </cell>
          <cell r="IO4649">
            <v>0</v>
          </cell>
          <cell r="IP4649" t="str">
            <v>MF</v>
          </cell>
          <cell r="IQ4649">
            <v>2024</v>
          </cell>
          <cell r="IR4649">
            <v>75</v>
          </cell>
          <cell r="IS4649">
            <v>20</v>
          </cell>
          <cell r="IY4649">
            <v>1</v>
          </cell>
          <cell r="JA4649">
            <v>23931.745810531396</v>
          </cell>
        </row>
        <row r="4650">
          <cell r="II4650" t="str">
            <v>PGL</v>
          </cell>
          <cell r="IJ4650" t="str">
            <v>Income Eligible</v>
          </cell>
          <cell r="IK4650" t="str">
            <v>Multi-Family</v>
          </cell>
          <cell r="IL4650" t="str">
            <v>Partner Trade Ally Rebate</v>
          </cell>
          <cell r="IM4650" t="str">
            <v>Pipe Insulation</v>
          </cell>
          <cell r="IN4650" t="str">
            <v>Steam - Med 2.1" to 5"</v>
          </cell>
          <cell r="IO4650">
            <v>0</v>
          </cell>
          <cell r="IP4650" t="str">
            <v>MF</v>
          </cell>
          <cell r="IQ4650">
            <v>2025</v>
          </cell>
          <cell r="IR4650">
            <v>75</v>
          </cell>
          <cell r="IS4650">
            <v>20</v>
          </cell>
          <cell r="IY4650">
            <v>1</v>
          </cell>
          <cell r="JA4650">
            <v>23931.745810531396</v>
          </cell>
        </row>
        <row r="4651">
          <cell r="II4651" t="str">
            <v>PGL</v>
          </cell>
          <cell r="IJ4651" t="str">
            <v>Income Eligible</v>
          </cell>
          <cell r="IK4651" t="str">
            <v>Multi-Family</v>
          </cell>
          <cell r="IL4651" t="str">
            <v>Partner Trade Ally Rebate</v>
          </cell>
          <cell r="IM4651" t="str">
            <v>Pipe Insulation</v>
          </cell>
          <cell r="IN4651" t="str">
            <v>Steam - Large 5.1" to 8"</v>
          </cell>
          <cell r="IO4651">
            <v>0</v>
          </cell>
          <cell r="IP4651" t="str">
            <v>MF</v>
          </cell>
          <cell r="IQ4651">
            <v>2022</v>
          </cell>
          <cell r="IR4651">
            <v>75</v>
          </cell>
          <cell r="IS4651">
            <v>4</v>
          </cell>
          <cell r="IY4651">
            <v>1</v>
          </cell>
          <cell r="JA4651">
            <v>9340.1894562310481</v>
          </cell>
        </row>
        <row r="4652">
          <cell r="II4652" t="str">
            <v>PGL</v>
          </cell>
          <cell r="IJ4652" t="str">
            <v>Income Eligible</v>
          </cell>
          <cell r="IK4652" t="str">
            <v>Multi-Family</v>
          </cell>
          <cell r="IL4652" t="str">
            <v>Partner Trade Ally Rebate</v>
          </cell>
          <cell r="IM4652" t="str">
            <v>Pipe Insulation</v>
          </cell>
          <cell r="IN4652" t="str">
            <v>Steam - Large 5.1" to 8"</v>
          </cell>
          <cell r="IO4652">
            <v>0</v>
          </cell>
          <cell r="IP4652" t="str">
            <v>MF</v>
          </cell>
          <cell r="IQ4652">
            <v>2023</v>
          </cell>
          <cell r="IR4652">
            <v>75</v>
          </cell>
          <cell r="IS4652">
            <v>4</v>
          </cell>
          <cell r="IY4652">
            <v>1</v>
          </cell>
          <cell r="JA4652">
            <v>9340.1894562310481</v>
          </cell>
        </row>
        <row r="4653">
          <cell r="II4653" t="str">
            <v>PGL</v>
          </cell>
          <cell r="IJ4653" t="str">
            <v>Income Eligible</v>
          </cell>
          <cell r="IK4653" t="str">
            <v>Multi-Family</v>
          </cell>
          <cell r="IL4653" t="str">
            <v>Partner Trade Ally Rebate</v>
          </cell>
          <cell r="IM4653" t="str">
            <v>Pipe Insulation</v>
          </cell>
          <cell r="IN4653" t="str">
            <v>Steam - Large 5.1" to 8"</v>
          </cell>
          <cell r="IO4653">
            <v>0</v>
          </cell>
          <cell r="IP4653" t="str">
            <v>MF</v>
          </cell>
          <cell r="IQ4653">
            <v>2024</v>
          </cell>
          <cell r="IR4653">
            <v>75</v>
          </cell>
          <cell r="IS4653">
            <v>4</v>
          </cell>
          <cell r="IY4653">
            <v>1</v>
          </cell>
          <cell r="JA4653">
            <v>9340.1894562310481</v>
          </cell>
        </row>
        <row r="4654">
          <cell r="II4654" t="str">
            <v>PGL</v>
          </cell>
          <cell r="IJ4654" t="str">
            <v>Income Eligible</v>
          </cell>
          <cell r="IK4654" t="str">
            <v>Multi-Family</v>
          </cell>
          <cell r="IL4654" t="str">
            <v>Partner Trade Ally Rebate</v>
          </cell>
          <cell r="IM4654" t="str">
            <v>Pipe Insulation</v>
          </cell>
          <cell r="IN4654" t="str">
            <v>Steam - Large 5.1" to 8"</v>
          </cell>
          <cell r="IO4654">
            <v>0</v>
          </cell>
          <cell r="IP4654" t="str">
            <v>MF</v>
          </cell>
          <cell r="IQ4654">
            <v>2025</v>
          </cell>
          <cell r="IR4654">
            <v>75</v>
          </cell>
          <cell r="IS4654">
            <v>4</v>
          </cell>
          <cell r="IY4654">
            <v>1</v>
          </cell>
          <cell r="JA4654">
            <v>9340.1894562310481</v>
          </cell>
        </row>
        <row r="4655">
          <cell r="II4655" t="str">
            <v>PGL</v>
          </cell>
          <cell r="IJ4655" t="str">
            <v>Income Eligible</v>
          </cell>
          <cell r="IK4655" t="str">
            <v>Multi-Family</v>
          </cell>
          <cell r="IL4655" t="str">
            <v>Partner Trade Ally Rebate</v>
          </cell>
          <cell r="IM4655" t="str">
            <v>Pipe Insulation</v>
          </cell>
          <cell r="IN4655" t="str">
            <v>Steam - X-Large &gt;8"</v>
          </cell>
          <cell r="IO4655">
            <v>0</v>
          </cell>
          <cell r="IP4655" t="str">
            <v>MF</v>
          </cell>
          <cell r="IQ4655">
            <v>2022</v>
          </cell>
          <cell r="IR4655">
            <v>75</v>
          </cell>
          <cell r="IS4655">
            <v>10</v>
          </cell>
          <cell r="IY4655">
            <v>1</v>
          </cell>
          <cell r="JA4655">
            <v>33610.80087867986</v>
          </cell>
        </row>
        <row r="4656">
          <cell r="II4656" t="str">
            <v>PGL</v>
          </cell>
          <cell r="IJ4656" t="str">
            <v>Income Eligible</v>
          </cell>
          <cell r="IK4656" t="str">
            <v>Multi-Family</v>
          </cell>
          <cell r="IL4656" t="str">
            <v>Partner Trade Ally Rebate</v>
          </cell>
          <cell r="IM4656" t="str">
            <v>Pipe Insulation</v>
          </cell>
          <cell r="IN4656" t="str">
            <v>Steam - X-Large &gt;8"</v>
          </cell>
          <cell r="IO4656">
            <v>0</v>
          </cell>
          <cell r="IP4656" t="str">
            <v>MF</v>
          </cell>
          <cell r="IQ4656">
            <v>2023</v>
          </cell>
          <cell r="IR4656">
            <v>75</v>
          </cell>
          <cell r="IS4656">
            <v>10</v>
          </cell>
          <cell r="IY4656">
            <v>1</v>
          </cell>
          <cell r="JA4656">
            <v>33610.80087867986</v>
          </cell>
        </row>
        <row r="4657">
          <cell r="II4657" t="str">
            <v>PGL</v>
          </cell>
          <cell r="IJ4657" t="str">
            <v>Income Eligible</v>
          </cell>
          <cell r="IK4657" t="str">
            <v>Multi-Family</v>
          </cell>
          <cell r="IL4657" t="str">
            <v>Partner Trade Ally Rebate</v>
          </cell>
          <cell r="IM4657" t="str">
            <v>Pipe Insulation</v>
          </cell>
          <cell r="IN4657" t="str">
            <v>Steam - X-Large &gt;8"</v>
          </cell>
          <cell r="IO4657">
            <v>0</v>
          </cell>
          <cell r="IP4657" t="str">
            <v>MF</v>
          </cell>
          <cell r="IQ4657">
            <v>2024</v>
          </cell>
          <cell r="IR4657">
            <v>75</v>
          </cell>
          <cell r="IS4657">
            <v>10</v>
          </cell>
          <cell r="IY4657">
            <v>1</v>
          </cell>
          <cell r="JA4657">
            <v>33610.80087867986</v>
          </cell>
        </row>
        <row r="4658">
          <cell r="II4658" t="str">
            <v>PGL</v>
          </cell>
          <cell r="IJ4658" t="str">
            <v>Income Eligible</v>
          </cell>
          <cell r="IK4658" t="str">
            <v>Multi-Family</v>
          </cell>
          <cell r="IL4658" t="str">
            <v>Partner Trade Ally Rebate</v>
          </cell>
          <cell r="IM4658" t="str">
            <v>Pipe Insulation</v>
          </cell>
          <cell r="IN4658" t="str">
            <v>Steam - X-Large &gt;8"</v>
          </cell>
          <cell r="IO4658">
            <v>0</v>
          </cell>
          <cell r="IP4658" t="str">
            <v>MF</v>
          </cell>
          <cell r="IQ4658">
            <v>2025</v>
          </cell>
          <cell r="IR4658">
            <v>75</v>
          </cell>
          <cell r="IS4658">
            <v>10</v>
          </cell>
          <cell r="IY4658">
            <v>1</v>
          </cell>
          <cell r="JA4658">
            <v>33610.80087867986</v>
          </cell>
        </row>
        <row r="4659">
          <cell r="II4659" t="str">
            <v>PGL</v>
          </cell>
          <cell r="IJ4659" t="str">
            <v>Income Eligible</v>
          </cell>
          <cell r="IK4659" t="str">
            <v>Multi-Family</v>
          </cell>
          <cell r="IL4659" t="str">
            <v>Partner Trade Ally Rebate</v>
          </cell>
          <cell r="IM4659" t="str">
            <v>Pipe Insulation</v>
          </cell>
          <cell r="IN4659" t="str">
            <v>Steam Med Fitting</v>
          </cell>
          <cell r="IO4659">
            <v>0</v>
          </cell>
          <cell r="IP4659" t="str">
            <v>MF</v>
          </cell>
          <cell r="IQ4659">
            <v>2022</v>
          </cell>
          <cell r="IR4659">
            <v>1</v>
          </cell>
          <cell r="IS4659">
            <v>20</v>
          </cell>
          <cell r="IY4659">
            <v>1</v>
          </cell>
          <cell r="JA4659">
            <v>402.69150950520833</v>
          </cell>
        </row>
        <row r="4660">
          <cell r="II4660" t="str">
            <v>PGL</v>
          </cell>
          <cell r="IJ4660" t="str">
            <v>Income Eligible</v>
          </cell>
          <cell r="IK4660" t="str">
            <v>Multi-Family</v>
          </cell>
          <cell r="IL4660" t="str">
            <v>Partner Trade Ally Rebate</v>
          </cell>
          <cell r="IM4660" t="str">
            <v>Pipe Insulation</v>
          </cell>
          <cell r="IN4660" t="str">
            <v>Steam Med Fitting</v>
          </cell>
          <cell r="IO4660">
            <v>0</v>
          </cell>
          <cell r="IP4660" t="str">
            <v>MF</v>
          </cell>
          <cell r="IQ4660">
            <v>2023</v>
          </cell>
          <cell r="IR4660">
            <v>1</v>
          </cell>
          <cell r="IS4660">
            <v>20</v>
          </cell>
          <cell r="IY4660">
            <v>1</v>
          </cell>
          <cell r="JA4660">
            <v>402.69150950520833</v>
          </cell>
        </row>
        <row r="4661">
          <cell r="II4661" t="str">
            <v>PGL</v>
          </cell>
          <cell r="IJ4661" t="str">
            <v>Income Eligible</v>
          </cell>
          <cell r="IK4661" t="str">
            <v>Multi-Family</v>
          </cell>
          <cell r="IL4661" t="str">
            <v>Partner Trade Ally Rebate</v>
          </cell>
          <cell r="IM4661" t="str">
            <v>Pipe Insulation</v>
          </cell>
          <cell r="IN4661" t="str">
            <v>Steam Med Fitting</v>
          </cell>
          <cell r="IO4661">
            <v>0</v>
          </cell>
          <cell r="IP4661" t="str">
            <v>MF</v>
          </cell>
          <cell r="IQ4661">
            <v>2024</v>
          </cell>
          <cell r="IR4661">
            <v>1</v>
          </cell>
          <cell r="IS4661">
            <v>20</v>
          </cell>
          <cell r="IY4661">
            <v>1</v>
          </cell>
          <cell r="JA4661">
            <v>402.69150950520833</v>
          </cell>
        </row>
        <row r="4662">
          <cell r="II4662" t="str">
            <v>PGL</v>
          </cell>
          <cell r="IJ4662" t="str">
            <v>Income Eligible</v>
          </cell>
          <cell r="IK4662" t="str">
            <v>Multi-Family</v>
          </cell>
          <cell r="IL4662" t="str">
            <v>Partner Trade Ally Rebate</v>
          </cell>
          <cell r="IM4662" t="str">
            <v>Pipe Insulation</v>
          </cell>
          <cell r="IN4662" t="str">
            <v>Steam Med Fitting</v>
          </cell>
          <cell r="IO4662">
            <v>0</v>
          </cell>
          <cell r="IP4662" t="str">
            <v>MF</v>
          </cell>
          <cell r="IQ4662">
            <v>2025</v>
          </cell>
          <cell r="IR4662">
            <v>1</v>
          </cell>
          <cell r="IS4662">
            <v>20</v>
          </cell>
          <cell r="IY4662">
            <v>1</v>
          </cell>
          <cell r="JA4662">
            <v>402.69150950520833</v>
          </cell>
        </row>
        <row r="4663">
          <cell r="II4663" t="str">
            <v>PGL</v>
          </cell>
          <cell r="IJ4663" t="str">
            <v>Income Eligible</v>
          </cell>
          <cell r="IK4663" t="str">
            <v>Multi-Family</v>
          </cell>
          <cell r="IL4663" t="str">
            <v>Partner Trade Ally Rebate</v>
          </cell>
          <cell r="IM4663" t="str">
            <v>Pipe Insulation</v>
          </cell>
          <cell r="IN4663" t="str">
            <v>Steam Large Fitting</v>
          </cell>
          <cell r="IO4663">
            <v>0</v>
          </cell>
          <cell r="IP4663" t="str">
            <v>MF</v>
          </cell>
          <cell r="IQ4663">
            <v>2022</v>
          </cell>
          <cell r="IR4663">
            <v>1</v>
          </cell>
          <cell r="IS4663">
            <v>10</v>
          </cell>
          <cell r="IY4663">
            <v>1</v>
          </cell>
          <cell r="JA4663">
            <v>662.8427323302468</v>
          </cell>
        </row>
        <row r="4664">
          <cell r="II4664" t="str">
            <v>PGL</v>
          </cell>
          <cell r="IJ4664" t="str">
            <v>Income Eligible</v>
          </cell>
          <cell r="IK4664" t="str">
            <v>Multi-Family</v>
          </cell>
          <cell r="IL4664" t="str">
            <v>Partner Trade Ally Rebate</v>
          </cell>
          <cell r="IM4664" t="str">
            <v>Pipe Insulation</v>
          </cell>
          <cell r="IN4664" t="str">
            <v>Steam Large Fitting</v>
          </cell>
          <cell r="IO4664">
            <v>0</v>
          </cell>
          <cell r="IP4664" t="str">
            <v>MF</v>
          </cell>
          <cell r="IQ4664">
            <v>2023</v>
          </cell>
          <cell r="IR4664">
            <v>1</v>
          </cell>
          <cell r="IS4664">
            <v>10</v>
          </cell>
          <cell r="IY4664">
            <v>1</v>
          </cell>
          <cell r="JA4664">
            <v>662.8427323302468</v>
          </cell>
        </row>
        <row r="4665">
          <cell r="II4665" t="str">
            <v>PGL</v>
          </cell>
          <cell r="IJ4665" t="str">
            <v>Income Eligible</v>
          </cell>
          <cell r="IK4665" t="str">
            <v>Multi-Family</v>
          </cell>
          <cell r="IL4665" t="str">
            <v>Partner Trade Ally Rebate</v>
          </cell>
          <cell r="IM4665" t="str">
            <v>Pipe Insulation</v>
          </cell>
          <cell r="IN4665" t="str">
            <v>Steam Large Fitting</v>
          </cell>
          <cell r="IO4665">
            <v>0</v>
          </cell>
          <cell r="IP4665" t="str">
            <v>MF</v>
          </cell>
          <cell r="IQ4665">
            <v>2024</v>
          </cell>
          <cell r="IR4665">
            <v>1</v>
          </cell>
          <cell r="IS4665">
            <v>10</v>
          </cell>
          <cell r="IY4665">
            <v>1</v>
          </cell>
          <cell r="JA4665">
            <v>662.8427323302468</v>
          </cell>
        </row>
        <row r="4666">
          <cell r="II4666" t="str">
            <v>PGL</v>
          </cell>
          <cell r="IJ4666" t="str">
            <v>Income Eligible</v>
          </cell>
          <cell r="IK4666" t="str">
            <v>Multi-Family</v>
          </cell>
          <cell r="IL4666" t="str">
            <v>Partner Trade Ally Rebate</v>
          </cell>
          <cell r="IM4666" t="str">
            <v>Pipe Insulation</v>
          </cell>
          <cell r="IN4666" t="str">
            <v>Steam Large Fitting</v>
          </cell>
          <cell r="IO4666">
            <v>0</v>
          </cell>
          <cell r="IP4666" t="str">
            <v>MF</v>
          </cell>
          <cell r="IQ4666">
            <v>2025</v>
          </cell>
          <cell r="IR4666">
            <v>1</v>
          </cell>
          <cell r="IS4666">
            <v>10</v>
          </cell>
          <cell r="IY4666">
            <v>1</v>
          </cell>
          <cell r="JA4666">
            <v>662.8427323302468</v>
          </cell>
        </row>
        <row r="4667">
          <cell r="II4667" t="str">
            <v>PGL</v>
          </cell>
          <cell r="IJ4667" t="str">
            <v>Income Eligible</v>
          </cell>
          <cell r="IK4667" t="str">
            <v>Multi-Family</v>
          </cell>
          <cell r="IL4667" t="str">
            <v>Partner Trade Ally Rebate</v>
          </cell>
          <cell r="IM4667" t="str">
            <v>Pipe Insulation</v>
          </cell>
          <cell r="IN4667" t="str">
            <v>Steam X-Large Fitting</v>
          </cell>
          <cell r="IO4667">
            <v>0</v>
          </cell>
          <cell r="IP4667" t="str">
            <v>MF</v>
          </cell>
          <cell r="IQ4667">
            <v>2022</v>
          </cell>
          <cell r="IR4667">
            <v>1</v>
          </cell>
          <cell r="IS4667">
            <v>8</v>
          </cell>
          <cell r="IY4667">
            <v>1</v>
          </cell>
          <cell r="JA4667">
            <v>911.10710917832637</v>
          </cell>
        </row>
        <row r="4668">
          <cell r="II4668" t="str">
            <v>PGL</v>
          </cell>
          <cell r="IJ4668" t="str">
            <v>Income Eligible</v>
          </cell>
          <cell r="IK4668" t="str">
            <v>Multi-Family</v>
          </cell>
          <cell r="IL4668" t="str">
            <v>Partner Trade Ally Rebate</v>
          </cell>
          <cell r="IM4668" t="str">
            <v>Pipe Insulation</v>
          </cell>
          <cell r="IN4668" t="str">
            <v>Steam X-Large Fitting</v>
          </cell>
          <cell r="IO4668">
            <v>0</v>
          </cell>
          <cell r="IP4668" t="str">
            <v>MF</v>
          </cell>
          <cell r="IQ4668">
            <v>2023</v>
          </cell>
          <cell r="IR4668">
            <v>1</v>
          </cell>
          <cell r="IS4668">
            <v>8</v>
          </cell>
          <cell r="IY4668">
            <v>1</v>
          </cell>
          <cell r="JA4668">
            <v>911.10710917832637</v>
          </cell>
        </row>
        <row r="4669">
          <cell r="II4669" t="str">
            <v>PGL</v>
          </cell>
          <cell r="IJ4669" t="str">
            <v>Income Eligible</v>
          </cell>
          <cell r="IK4669" t="str">
            <v>Multi-Family</v>
          </cell>
          <cell r="IL4669" t="str">
            <v>Partner Trade Ally Rebate</v>
          </cell>
          <cell r="IM4669" t="str">
            <v>Pipe Insulation</v>
          </cell>
          <cell r="IN4669" t="str">
            <v>Steam X-Large Fitting</v>
          </cell>
          <cell r="IO4669">
            <v>0</v>
          </cell>
          <cell r="IP4669" t="str">
            <v>MF</v>
          </cell>
          <cell r="IQ4669">
            <v>2024</v>
          </cell>
          <cell r="IR4669">
            <v>1</v>
          </cell>
          <cell r="IS4669">
            <v>8</v>
          </cell>
          <cell r="IY4669">
            <v>1</v>
          </cell>
          <cell r="JA4669">
            <v>911.10710917832637</v>
          </cell>
        </row>
        <row r="4670">
          <cell r="II4670" t="str">
            <v>PGL</v>
          </cell>
          <cell r="IJ4670" t="str">
            <v>Income Eligible</v>
          </cell>
          <cell r="IK4670" t="str">
            <v>Multi-Family</v>
          </cell>
          <cell r="IL4670" t="str">
            <v>Partner Trade Ally Rebate</v>
          </cell>
          <cell r="IM4670" t="str">
            <v>Pipe Insulation</v>
          </cell>
          <cell r="IN4670" t="str">
            <v>Steam X-Large Fitting</v>
          </cell>
          <cell r="IO4670">
            <v>0</v>
          </cell>
          <cell r="IP4670" t="str">
            <v>MF</v>
          </cell>
          <cell r="IQ4670">
            <v>2025</v>
          </cell>
          <cell r="IR4670">
            <v>1</v>
          </cell>
          <cell r="IS4670">
            <v>8</v>
          </cell>
          <cell r="IY4670">
            <v>1</v>
          </cell>
          <cell r="JA4670">
            <v>911.10710917832637</v>
          </cell>
        </row>
        <row r="4671">
          <cell r="II4671" t="str">
            <v>PGL</v>
          </cell>
          <cell r="IJ4671" t="str">
            <v>Income Eligible</v>
          </cell>
          <cell r="IK4671" t="str">
            <v>Multi-Family</v>
          </cell>
          <cell r="IL4671" t="str">
            <v>Partner Trade Ally Rebate</v>
          </cell>
          <cell r="IM4671" t="str">
            <v>Pipe Insulation</v>
          </cell>
          <cell r="IN4671" t="str">
            <v>Steam Med Valve</v>
          </cell>
          <cell r="IO4671">
            <v>0</v>
          </cell>
          <cell r="IP4671" t="str">
            <v>MF</v>
          </cell>
          <cell r="IQ4671">
            <v>2022</v>
          </cell>
          <cell r="IR4671">
            <v>1</v>
          </cell>
          <cell r="IS4671">
            <v>10</v>
          </cell>
          <cell r="IY4671">
            <v>1</v>
          </cell>
          <cell r="JA4671">
            <v>679.62640249087917</v>
          </cell>
        </row>
        <row r="4672">
          <cell r="II4672" t="str">
            <v>PGL</v>
          </cell>
          <cell r="IJ4672" t="str">
            <v>Income Eligible</v>
          </cell>
          <cell r="IK4672" t="str">
            <v>Multi-Family</v>
          </cell>
          <cell r="IL4672" t="str">
            <v>Partner Trade Ally Rebate</v>
          </cell>
          <cell r="IM4672" t="str">
            <v>Pipe Insulation</v>
          </cell>
          <cell r="IN4672" t="str">
            <v>Steam Med Valve</v>
          </cell>
          <cell r="IO4672">
            <v>0</v>
          </cell>
          <cell r="IP4672" t="str">
            <v>MF</v>
          </cell>
          <cell r="IQ4672">
            <v>2023</v>
          </cell>
          <cell r="IR4672">
            <v>1</v>
          </cell>
          <cell r="IS4672">
            <v>10</v>
          </cell>
          <cell r="IY4672">
            <v>1</v>
          </cell>
          <cell r="JA4672">
            <v>679.62640249087917</v>
          </cell>
        </row>
        <row r="4673">
          <cell r="II4673" t="str">
            <v>PGL</v>
          </cell>
          <cell r="IJ4673" t="str">
            <v>Income Eligible</v>
          </cell>
          <cell r="IK4673" t="str">
            <v>Multi-Family</v>
          </cell>
          <cell r="IL4673" t="str">
            <v>Partner Trade Ally Rebate</v>
          </cell>
          <cell r="IM4673" t="str">
            <v>Pipe Insulation</v>
          </cell>
          <cell r="IN4673" t="str">
            <v>Steam Med Valve</v>
          </cell>
          <cell r="IO4673">
            <v>0</v>
          </cell>
          <cell r="IP4673" t="str">
            <v>MF</v>
          </cell>
          <cell r="IQ4673">
            <v>2024</v>
          </cell>
          <cell r="IR4673">
            <v>1</v>
          </cell>
          <cell r="IS4673">
            <v>10</v>
          </cell>
          <cell r="IY4673">
            <v>1</v>
          </cell>
          <cell r="JA4673">
            <v>679.62640249087917</v>
          </cell>
        </row>
        <row r="4674">
          <cell r="II4674" t="str">
            <v>PGL</v>
          </cell>
          <cell r="IJ4674" t="str">
            <v>Income Eligible</v>
          </cell>
          <cell r="IK4674" t="str">
            <v>Multi-Family</v>
          </cell>
          <cell r="IL4674" t="str">
            <v>Partner Trade Ally Rebate</v>
          </cell>
          <cell r="IM4674" t="str">
            <v>Pipe Insulation</v>
          </cell>
          <cell r="IN4674" t="str">
            <v>Steam Med Valve</v>
          </cell>
          <cell r="IO4674">
            <v>0</v>
          </cell>
          <cell r="IP4674" t="str">
            <v>MF</v>
          </cell>
          <cell r="IQ4674">
            <v>2025</v>
          </cell>
          <cell r="IR4674">
            <v>1</v>
          </cell>
          <cell r="IS4674">
            <v>10</v>
          </cell>
          <cell r="IY4674">
            <v>1</v>
          </cell>
          <cell r="JA4674">
            <v>679.62640249087917</v>
          </cell>
        </row>
        <row r="4675">
          <cell r="II4675" t="str">
            <v>PGL</v>
          </cell>
          <cell r="IJ4675" t="str">
            <v>Income Eligible</v>
          </cell>
          <cell r="IK4675" t="str">
            <v>Multi-Family</v>
          </cell>
          <cell r="IL4675" t="str">
            <v>Partner Trade Ally Rebate</v>
          </cell>
          <cell r="IM4675" t="str">
            <v>Pipe Insulation</v>
          </cell>
          <cell r="IN4675" t="str">
            <v>Steam Large Valve</v>
          </cell>
          <cell r="IO4675">
            <v>0</v>
          </cell>
          <cell r="IP4675" t="str">
            <v>MF</v>
          </cell>
          <cell r="IQ4675">
            <v>2022</v>
          </cell>
          <cell r="IR4675">
            <v>1</v>
          </cell>
          <cell r="IS4675">
            <v>2</v>
          </cell>
          <cell r="IY4675">
            <v>1</v>
          </cell>
          <cell r="JA4675">
            <v>267.81957044115927</v>
          </cell>
        </row>
        <row r="4676">
          <cell r="II4676" t="str">
            <v>PGL</v>
          </cell>
          <cell r="IJ4676" t="str">
            <v>Income Eligible</v>
          </cell>
          <cell r="IK4676" t="str">
            <v>Multi-Family</v>
          </cell>
          <cell r="IL4676" t="str">
            <v>Partner Trade Ally Rebate</v>
          </cell>
          <cell r="IM4676" t="str">
            <v>Pipe Insulation</v>
          </cell>
          <cell r="IN4676" t="str">
            <v>Steam Large Valve</v>
          </cell>
          <cell r="IO4676">
            <v>0</v>
          </cell>
          <cell r="IP4676" t="str">
            <v>MF</v>
          </cell>
          <cell r="IQ4676">
            <v>2023</v>
          </cell>
          <cell r="IR4676">
            <v>1</v>
          </cell>
          <cell r="IS4676">
            <v>2</v>
          </cell>
          <cell r="IY4676">
            <v>1</v>
          </cell>
          <cell r="JA4676">
            <v>267.81957044115927</v>
          </cell>
        </row>
        <row r="4677">
          <cell r="II4677" t="str">
            <v>PGL</v>
          </cell>
          <cell r="IJ4677" t="str">
            <v>Income Eligible</v>
          </cell>
          <cell r="IK4677" t="str">
            <v>Multi-Family</v>
          </cell>
          <cell r="IL4677" t="str">
            <v>Partner Trade Ally Rebate</v>
          </cell>
          <cell r="IM4677" t="str">
            <v>Pipe Insulation</v>
          </cell>
          <cell r="IN4677" t="str">
            <v>Steam Large Valve</v>
          </cell>
          <cell r="IO4677">
            <v>0</v>
          </cell>
          <cell r="IP4677" t="str">
            <v>MF</v>
          </cell>
          <cell r="IQ4677">
            <v>2024</v>
          </cell>
          <cell r="IR4677">
            <v>1</v>
          </cell>
          <cell r="IS4677">
            <v>2</v>
          </cell>
          <cell r="IY4677">
            <v>1</v>
          </cell>
          <cell r="JA4677">
            <v>267.81957044115927</v>
          </cell>
        </row>
        <row r="4678">
          <cell r="II4678" t="str">
            <v>PGL</v>
          </cell>
          <cell r="IJ4678" t="str">
            <v>Income Eligible</v>
          </cell>
          <cell r="IK4678" t="str">
            <v>Multi-Family</v>
          </cell>
          <cell r="IL4678" t="str">
            <v>Partner Trade Ally Rebate</v>
          </cell>
          <cell r="IM4678" t="str">
            <v>Pipe Insulation</v>
          </cell>
          <cell r="IN4678" t="str">
            <v>Steam Large Valve</v>
          </cell>
          <cell r="IO4678">
            <v>0</v>
          </cell>
          <cell r="IP4678" t="str">
            <v>MF</v>
          </cell>
          <cell r="IQ4678">
            <v>2025</v>
          </cell>
          <cell r="IR4678">
            <v>1</v>
          </cell>
          <cell r="IS4678">
            <v>2</v>
          </cell>
          <cell r="IY4678">
            <v>1</v>
          </cell>
          <cell r="JA4678">
            <v>267.81957044115927</v>
          </cell>
        </row>
        <row r="4679">
          <cell r="II4679" t="str">
            <v>PGL</v>
          </cell>
          <cell r="IJ4679" t="str">
            <v>Income Eligible</v>
          </cell>
          <cell r="IK4679" t="str">
            <v>Multi-Family</v>
          </cell>
          <cell r="IL4679" t="str">
            <v>Partner Trade Ally Rebate</v>
          </cell>
          <cell r="IM4679" t="str">
            <v>Pipe Insulation</v>
          </cell>
          <cell r="IN4679" t="str">
            <v>Steam X-Large Valve</v>
          </cell>
          <cell r="IO4679">
            <v>0</v>
          </cell>
          <cell r="IP4679" t="str">
            <v>MF</v>
          </cell>
          <cell r="IQ4679">
            <v>2022</v>
          </cell>
          <cell r="IR4679">
            <v>1</v>
          </cell>
          <cell r="IS4679">
            <v>0</v>
          </cell>
          <cell r="IY4679">
            <v>1</v>
          </cell>
          <cell r="JA4679">
            <v>0</v>
          </cell>
        </row>
        <row r="4680">
          <cell r="II4680" t="str">
            <v>PGL</v>
          </cell>
          <cell r="IJ4680" t="str">
            <v>Income Eligible</v>
          </cell>
          <cell r="IK4680" t="str">
            <v>Multi-Family</v>
          </cell>
          <cell r="IL4680" t="str">
            <v>Partner Trade Ally Rebate</v>
          </cell>
          <cell r="IM4680" t="str">
            <v>Pipe Insulation</v>
          </cell>
          <cell r="IN4680" t="str">
            <v>Steam X-Large Valve</v>
          </cell>
          <cell r="IO4680">
            <v>0</v>
          </cell>
          <cell r="IP4680" t="str">
            <v>MF</v>
          </cell>
          <cell r="IQ4680">
            <v>2023</v>
          </cell>
          <cell r="IR4680">
            <v>1</v>
          </cell>
          <cell r="IS4680">
            <v>0</v>
          </cell>
          <cell r="IY4680">
            <v>1</v>
          </cell>
          <cell r="JA4680">
            <v>0</v>
          </cell>
        </row>
        <row r="4681">
          <cell r="II4681" t="str">
            <v>PGL</v>
          </cell>
          <cell r="IJ4681" t="str">
            <v>Income Eligible</v>
          </cell>
          <cell r="IK4681" t="str">
            <v>Multi-Family</v>
          </cell>
          <cell r="IL4681" t="str">
            <v>Partner Trade Ally Rebate</v>
          </cell>
          <cell r="IM4681" t="str">
            <v>Pipe Insulation</v>
          </cell>
          <cell r="IN4681" t="str">
            <v>Steam X-Large Valve</v>
          </cell>
          <cell r="IO4681">
            <v>0</v>
          </cell>
          <cell r="IP4681" t="str">
            <v>MF</v>
          </cell>
          <cell r="IQ4681">
            <v>2024</v>
          </cell>
          <cell r="IR4681">
            <v>1</v>
          </cell>
          <cell r="IS4681">
            <v>0</v>
          </cell>
          <cell r="IY4681">
            <v>1</v>
          </cell>
          <cell r="JA4681">
            <v>0</v>
          </cell>
        </row>
        <row r="4682">
          <cell r="II4682" t="str">
            <v>PGL</v>
          </cell>
          <cell r="IJ4682" t="str">
            <v>Income Eligible</v>
          </cell>
          <cell r="IK4682" t="str">
            <v>Multi-Family</v>
          </cell>
          <cell r="IL4682" t="str">
            <v>Partner Trade Ally Rebate</v>
          </cell>
          <cell r="IM4682" t="str">
            <v>Pipe Insulation</v>
          </cell>
          <cell r="IN4682" t="str">
            <v>Steam X-Large Valve</v>
          </cell>
          <cell r="IO4682">
            <v>0</v>
          </cell>
          <cell r="IP4682" t="str">
            <v>MF</v>
          </cell>
          <cell r="IQ4682">
            <v>2025</v>
          </cell>
          <cell r="IR4682">
            <v>1</v>
          </cell>
          <cell r="IS4682">
            <v>0</v>
          </cell>
          <cell r="IY4682">
            <v>1</v>
          </cell>
          <cell r="JA4682">
            <v>0</v>
          </cell>
        </row>
        <row r="4683">
          <cell r="II4683" t="str">
            <v>PGL</v>
          </cell>
          <cell r="IJ4683" t="str">
            <v>Income Eligible</v>
          </cell>
          <cell r="IK4683" t="str">
            <v>Multi-Family</v>
          </cell>
          <cell r="IL4683" t="str">
            <v>Partner Trade Ally Rebate</v>
          </cell>
          <cell r="IM4683" t="str">
            <v>Condensate Tank Insulation</v>
          </cell>
          <cell r="IN4683">
            <v>0</v>
          </cell>
          <cell r="IO4683" t="str">
            <v>CI-HWE-TKIN-V01-210101</v>
          </cell>
          <cell r="IP4683" t="str">
            <v>MF/CI/SMB</v>
          </cell>
          <cell r="IQ4683">
            <v>2022</v>
          </cell>
          <cell r="IR4683">
            <v>250</v>
          </cell>
          <cell r="IS4683">
            <v>0</v>
          </cell>
          <cell r="IY4683">
            <v>1</v>
          </cell>
          <cell r="JA4683">
            <v>0</v>
          </cell>
        </row>
        <row r="4684">
          <cell r="II4684" t="str">
            <v>PGL</v>
          </cell>
          <cell r="IJ4684" t="str">
            <v>Income Eligible</v>
          </cell>
          <cell r="IK4684" t="str">
            <v>Multi-Family</v>
          </cell>
          <cell r="IL4684" t="str">
            <v>Partner Trade Ally Rebate</v>
          </cell>
          <cell r="IM4684" t="str">
            <v>Condensate Tank Insulation</v>
          </cell>
          <cell r="IN4684">
            <v>0</v>
          </cell>
          <cell r="IO4684" t="str">
            <v>CI-HWE-TKIN-V01-210101</v>
          </cell>
          <cell r="IP4684" t="str">
            <v>MF/CI/SMB</v>
          </cell>
          <cell r="IQ4684">
            <v>2023</v>
          </cell>
          <cell r="IR4684">
            <v>250</v>
          </cell>
          <cell r="IS4684">
            <v>0</v>
          </cell>
          <cell r="IY4684">
            <v>1</v>
          </cell>
          <cell r="JA4684">
            <v>0</v>
          </cell>
        </row>
        <row r="4685">
          <cell r="II4685" t="str">
            <v>PGL</v>
          </cell>
          <cell r="IJ4685" t="str">
            <v>Income Eligible</v>
          </cell>
          <cell r="IK4685" t="str">
            <v>Multi-Family</v>
          </cell>
          <cell r="IL4685" t="str">
            <v>Partner Trade Ally Rebate</v>
          </cell>
          <cell r="IM4685" t="str">
            <v>Condensate Tank Insulation</v>
          </cell>
          <cell r="IN4685">
            <v>0</v>
          </cell>
          <cell r="IO4685" t="str">
            <v>CI-HWE-TKIN-V01-210101</v>
          </cell>
          <cell r="IP4685" t="str">
            <v>MF/CI/SMB</v>
          </cell>
          <cell r="IQ4685">
            <v>2024</v>
          </cell>
          <cell r="IR4685">
            <v>250</v>
          </cell>
          <cell r="IS4685">
            <v>0</v>
          </cell>
          <cell r="IY4685">
            <v>1</v>
          </cell>
          <cell r="JA4685">
            <v>0</v>
          </cell>
        </row>
        <row r="4686">
          <cell r="II4686" t="str">
            <v>PGL</v>
          </cell>
          <cell r="IJ4686" t="str">
            <v>Income Eligible</v>
          </cell>
          <cell r="IK4686" t="str">
            <v>Multi-Family</v>
          </cell>
          <cell r="IL4686" t="str">
            <v>Partner Trade Ally Rebate</v>
          </cell>
          <cell r="IM4686" t="str">
            <v>Condensate Tank Insulation</v>
          </cell>
          <cell r="IN4686">
            <v>0</v>
          </cell>
          <cell r="IO4686" t="str">
            <v>CI-HWE-TKIN-V01-210101</v>
          </cell>
          <cell r="IP4686" t="str">
            <v>MF/CI/SMB</v>
          </cell>
          <cell r="IQ4686">
            <v>2025</v>
          </cell>
          <cell r="IR4686">
            <v>250</v>
          </cell>
          <cell r="IS4686">
            <v>0</v>
          </cell>
          <cell r="IY4686">
            <v>1</v>
          </cell>
          <cell r="JA4686">
            <v>0</v>
          </cell>
        </row>
        <row r="4687">
          <cell r="II4687" t="str">
            <v>PGL</v>
          </cell>
          <cell r="IJ4687" t="str">
            <v>Income Eligible</v>
          </cell>
          <cell r="IK4687" t="str">
            <v>Multi-Family</v>
          </cell>
          <cell r="IL4687" t="str">
            <v>Partner Trade Ally Rebate</v>
          </cell>
          <cell r="IM4687" t="str">
            <v>DHW Storage Tank Insulation</v>
          </cell>
          <cell r="IN4687">
            <v>0</v>
          </cell>
          <cell r="IO4687" t="str">
            <v>CI-HWE-TKIN-V01-210101</v>
          </cell>
          <cell r="IP4687" t="str">
            <v>MF/CI/SMB</v>
          </cell>
          <cell r="IQ4687">
            <v>2022</v>
          </cell>
          <cell r="IR4687">
            <v>148</v>
          </cell>
          <cell r="IS4687">
            <v>0</v>
          </cell>
          <cell r="IY4687">
            <v>1</v>
          </cell>
          <cell r="JA4687">
            <v>0</v>
          </cell>
        </row>
        <row r="4688">
          <cell r="II4688" t="str">
            <v>PGL</v>
          </cell>
          <cell r="IJ4688" t="str">
            <v>Income Eligible</v>
          </cell>
          <cell r="IK4688" t="str">
            <v>Multi-Family</v>
          </cell>
          <cell r="IL4688" t="str">
            <v>Partner Trade Ally Rebate</v>
          </cell>
          <cell r="IM4688" t="str">
            <v>DHW Storage Tank Insulation</v>
          </cell>
          <cell r="IN4688">
            <v>0</v>
          </cell>
          <cell r="IO4688" t="str">
            <v>CI-HWE-TKIN-V01-210101</v>
          </cell>
          <cell r="IP4688" t="str">
            <v>MF/CI/SMB</v>
          </cell>
          <cell r="IQ4688">
            <v>2023</v>
          </cell>
          <cell r="IR4688">
            <v>148</v>
          </cell>
          <cell r="IS4688">
            <v>0</v>
          </cell>
          <cell r="IY4688">
            <v>1</v>
          </cell>
          <cell r="JA4688">
            <v>0</v>
          </cell>
        </row>
        <row r="4689">
          <cell r="II4689" t="str">
            <v>PGL</v>
          </cell>
          <cell r="IJ4689" t="str">
            <v>Income Eligible</v>
          </cell>
          <cell r="IK4689" t="str">
            <v>Multi-Family</v>
          </cell>
          <cell r="IL4689" t="str">
            <v>Partner Trade Ally Rebate</v>
          </cell>
          <cell r="IM4689" t="str">
            <v>DHW Storage Tank Insulation</v>
          </cell>
          <cell r="IN4689">
            <v>0</v>
          </cell>
          <cell r="IO4689" t="str">
            <v>CI-HWE-TKIN-V01-210101</v>
          </cell>
          <cell r="IP4689" t="str">
            <v>MF/CI/SMB</v>
          </cell>
          <cell r="IQ4689">
            <v>2024</v>
          </cell>
          <cell r="IR4689">
            <v>148</v>
          </cell>
          <cell r="IS4689">
            <v>0</v>
          </cell>
          <cell r="IY4689">
            <v>1</v>
          </cell>
          <cell r="JA4689">
            <v>0</v>
          </cell>
        </row>
        <row r="4690">
          <cell r="II4690" t="str">
            <v>PGL</v>
          </cell>
          <cell r="IJ4690" t="str">
            <v>Income Eligible</v>
          </cell>
          <cell r="IK4690" t="str">
            <v>Multi-Family</v>
          </cell>
          <cell r="IL4690" t="str">
            <v>Partner Trade Ally Rebate</v>
          </cell>
          <cell r="IM4690" t="str">
            <v>DHW Storage Tank Insulation</v>
          </cell>
          <cell r="IN4690">
            <v>0</v>
          </cell>
          <cell r="IO4690" t="str">
            <v>CI-HWE-TKIN-V01-210101</v>
          </cell>
          <cell r="IP4690" t="str">
            <v>MF/CI/SMB</v>
          </cell>
          <cell r="IQ4690">
            <v>2025</v>
          </cell>
          <cell r="IR4690">
            <v>148</v>
          </cell>
          <cell r="IS4690">
            <v>0</v>
          </cell>
          <cell r="IY4690">
            <v>1</v>
          </cell>
          <cell r="JA4690">
            <v>0</v>
          </cell>
        </row>
        <row r="4691">
          <cell r="II4691" t="str">
            <v>PGL</v>
          </cell>
          <cell r="IJ4691" t="str">
            <v>Income Eligible</v>
          </cell>
          <cell r="IK4691" t="str">
            <v>Multi-Family</v>
          </cell>
          <cell r="IL4691" t="str">
            <v>Partner Trade Ally Rebate</v>
          </cell>
          <cell r="IM4691" t="str">
            <v>Steam Boiler Averaging Controls</v>
          </cell>
          <cell r="IN4691">
            <v>0</v>
          </cell>
          <cell r="IO4691" t="str">
            <v>CI-HVC-SBAC-V02-190101</v>
          </cell>
          <cell r="IP4691" t="str">
            <v>MF</v>
          </cell>
          <cell r="IQ4691">
            <v>2022</v>
          </cell>
          <cell r="IR4691">
            <v>1</v>
          </cell>
          <cell r="IS4691">
            <v>0</v>
          </cell>
          <cell r="IY4691">
            <v>1</v>
          </cell>
          <cell r="JA4691">
            <v>0</v>
          </cell>
        </row>
        <row r="4692">
          <cell r="II4692" t="str">
            <v>PGL</v>
          </cell>
          <cell r="IJ4692" t="str">
            <v>Income Eligible</v>
          </cell>
          <cell r="IK4692" t="str">
            <v>Multi-Family</v>
          </cell>
          <cell r="IL4692" t="str">
            <v>Partner Trade Ally Rebate</v>
          </cell>
          <cell r="IM4692" t="str">
            <v>Steam Boiler Averaging Controls</v>
          </cell>
          <cell r="IN4692">
            <v>0</v>
          </cell>
          <cell r="IO4692" t="str">
            <v>CI-HVC-SBAC-V02-190101</v>
          </cell>
          <cell r="IP4692" t="str">
            <v>MF</v>
          </cell>
          <cell r="IQ4692">
            <v>2023</v>
          </cell>
          <cell r="IR4692">
            <v>1</v>
          </cell>
          <cell r="IS4692">
            <v>0</v>
          </cell>
          <cell r="IY4692">
            <v>1</v>
          </cell>
          <cell r="JA4692">
            <v>0</v>
          </cell>
        </row>
        <row r="4693">
          <cell r="II4693" t="str">
            <v>PGL</v>
          </cell>
          <cell r="IJ4693" t="str">
            <v>Income Eligible</v>
          </cell>
          <cell r="IK4693" t="str">
            <v>Multi-Family</v>
          </cell>
          <cell r="IL4693" t="str">
            <v>Partner Trade Ally Rebate</v>
          </cell>
          <cell r="IM4693" t="str">
            <v>Steam Boiler Averaging Controls</v>
          </cell>
          <cell r="IN4693">
            <v>0</v>
          </cell>
          <cell r="IO4693" t="str">
            <v>CI-HVC-SBAC-V02-190101</v>
          </cell>
          <cell r="IP4693" t="str">
            <v>MF</v>
          </cell>
          <cell r="IQ4693">
            <v>2024</v>
          </cell>
          <cell r="IR4693">
            <v>1</v>
          </cell>
          <cell r="IS4693">
            <v>0</v>
          </cell>
          <cell r="IY4693">
            <v>1</v>
          </cell>
          <cell r="JA4693">
            <v>0</v>
          </cell>
        </row>
        <row r="4694">
          <cell r="II4694" t="str">
            <v>PGL</v>
          </cell>
          <cell r="IJ4694" t="str">
            <v>Income Eligible</v>
          </cell>
          <cell r="IK4694" t="str">
            <v>Multi-Family</v>
          </cell>
          <cell r="IL4694" t="str">
            <v>Partner Trade Ally Rebate</v>
          </cell>
          <cell r="IM4694" t="str">
            <v>Steam Boiler Averaging Controls</v>
          </cell>
          <cell r="IN4694">
            <v>0</v>
          </cell>
          <cell r="IO4694" t="str">
            <v>CI-HVC-SBAC-V02-190101</v>
          </cell>
          <cell r="IP4694" t="str">
            <v>MF</v>
          </cell>
          <cell r="IQ4694">
            <v>2025</v>
          </cell>
          <cell r="IR4694">
            <v>1</v>
          </cell>
          <cell r="IS4694">
            <v>0</v>
          </cell>
          <cell r="IY4694">
            <v>1</v>
          </cell>
          <cell r="JA4694">
            <v>0</v>
          </cell>
        </row>
        <row r="4695">
          <cell r="II4695" t="str">
            <v>PGL</v>
          </cell>
          <cell r="IJ4695" t="str">
            <v>Income Eligible</v>
          </cell>
          <cell r="IK4695" t="str">
            <v>Multi-Family</v>
          </cell>
          <cell r="IL4695" t="str">
            <v>Partner Trade Ally Rebate</v>
          </cell>
          <cell r="IM4695" t="str">
            <v>Boiler Reset Controls</v>
          </cell>
          <cell r="IN4695">
            <v>0</v>
          </cell>
          <cell r="IO4695" t="str">
            <v>CI-HVC-BLRC-V04-210101</v>
          </cell>
          <cell r="IP4695" t="str">
            <v>MF</v>
          </cell>
          <cell r="IQ4695">
            <v>2022</v>
          </cell>
          <cell r="IR4695">
            <v>200</v>
          </cell>
          <cell r="IS4695">
            <v>0</v>
          </cell>
          <cell r="IY4695">
            <v>1</v>
          </cell>
          <cell r="JA4695">
            <v>0</v>
          </cell>
        </row>
        <row r="4696">
          <cell r="II4696" t="str">
            <v>PGL</v>
          </cell>
          <cell r="IJ4696" t="str">
            <v>Income Eligible</v>
          </cell>
          <cell r="IK4696" t="str">
            <v>Multi-Family</v>
          </cell>
          <cell r="IL4696" t="str">
            <v>Partner Trade Ally Rebate</v>
          </cell>
          <cell r="IM4696" t="str">
            <v>Boiler Reset Controls</v>
          </cell>
          <cell r="IN4696">
            <v>0</v>
          </cell>
          <cell r="IO4696" t="str">
            <v>CI-HVC-BLRC-V04-210101</v>
          </cell>
          <cell r="IP4696" t="str">
            <v>MF</v>
          </cell>
          <cell r="IQ4696">
            <v>2023</v>
          </cell>
          <cell r="IR4696">
            <v>200</v>
          </cell>
          <cell r="IS4696">
            <v>0</v>
          </cell>
          <cell r="IY4696">
            <v>1</v>
          </cell>
          <cell r="JA4696">
            <v>0</v>
          </cell>
        </row>
        <row r="4697">
          <cell r="II4697" t="str">
            <v>PGL</v>
          </cell>
          <cell r="IJ4697" t="str">
            <v>Income Eligible</v>
          </cell>
          <cell r="IK4697" t="str">
            <v>Multi-Family</v>
          </cell>
          <cell r="IL4697" t="str">
            <v>Partner Trade Ally Rebate</v>
          </cell>
          <cell r="IM4697" t="str">
            <v>Boiler Reset Controls</v>
          </cell>
          <cell r="IN4697">
            <v>0</v>
          </cell>
          <cell r="IO4697" t="str">
            <v>CI-HVC-BLRC-V04-210101</v>
          </cell>
          <cell r="IP4697" t="str">
            <v>MF</v>
          </cell>
          <cell r="IQ4697">
            <v>2024</v>
          </cell>
          <cell r="IR4697">
            <v>200</v>
          </cell>
          <cell r="IS4697">
            <v>0</v>
          </cell>
          <cell r="IY4697">
            <v>1</v>
          </cell>
          <cell r="JA4697">
            <v>0</v>
          </cell>
        </row>
        <row r="4698">
          <cell r="II4698" t="str">
            <v>PGL</v>
          </cell>
          <cell r="IJ4698" t="str">
            <v>Income Eligible</v>
          </cell>
          <cell r="IK4698" t="str">
            <v>Multi-Family</v>
          </cell>
          <cell r="IL4698" t="str">
            <v>Partner Trade Ally Rebate</v>
          </cell>
          <cell r="IM4698" t="str">
            <v>Boiler Reset Controls</v>
          </cell>
          <cell r="IN4698">
            <v>0</v>
          </cell>
          <cell r="IO4698" t="str">
            <v>CI-HVC-BLRC-V04-210101</v>
          </cell>
          <cell r="IP4698" t="str">
            <v>MF</v>
          </cell>
          <cell r="IQ4698">
            <v>2025</v>
          </cell>
          <cell r="IR4698">
            <v>200</v>
          </cell>
          <cell r="IS4698">
            <v>0</v>
          </cell>
          <cell r="IY4698">
            <v>1</v>
          </cell>
          <cell r="JA4698">
            <v>0</v>
          </cell>
        </row>
        <row r="4699">
          <cell r="II4699" t="str">
            <v>PGL</v>
          </cell>
          <cell r="IJ4699" t="str">
            <v>Income Eligible</v>
          </cell>
          <cell r="IK4699" t="str">
            <v>Multi-Family</v>
          </cell>
          <cell r="IL4699" t="str">
            <v>Partner Trade Ally Rebate</v>
          </cell>
          <cell r="IM4699" t="str">
            <v>Boiler Tune Up</v>
          </cell>
          <cell r="IN4699" t="str">
            <v>Space Heating</v>
          </cell>
          <cell r="IO4699" t="str">
            <v>CI-HVC-BLRT-V06-160601</v>
          </cell>
          <cell r="IP4699" t="str">
            <v>MF</v>
          </cell>
          <cell r="IQ4699">
            <v>2022</v>
          </cell>
          <cell r="IR4699">
            <v>800</v>
          </cell>
          <cell r="IS4699">
            <v>0</v>
          </cell>
          <cell r="IY4699">
            <v>1</v>
          </cell>
          <cell r="JA4699">
            <v>0</v>
          </cell>
        </row>
        <row r="4700">
          <cell r="II4700" t="str">
            <v>PGL</v>
          </cell>
          <cell r="IJ4700" t="str">
            <v>Income Eligible</v>
          </cell>
          <cell r="IK4700" t="str">
            <v>Multi-Family</v>
          </cell>
          <cell r="IL4700" t="str">
            <v>Partner Trade Ally Rebate</v>
          </cell>
          <cell r="IM4700" t="str">
            <v>Boiler Tune Up</v>
          </cell>
          <cell r="IN4700" t="str">
            <v>Space Heating</v>
          </cell>
          <cell r="IO4700" t="str">
            <v>CI-HVC-BLRT-V06-160601</v>
          </cell>
          <cell r="IP4700" t="str">
            <v>MF</v>
          </cell>
          <cell r="IQ4700">
            <v>2023</v>
          </cell>
          <cell r="IR4700">
            <v>800</v>
          </cell>
          <cell r="IS4700">
            <v>0</v>
          </cell>
          <cell r="IY4700">
            <v>1</v>
          </cell>
          <cell r="JA4700">
            <v>0</v>
          </cell>
        </row>
        <row r="4701">
          <cell r="II4701" t="str">
            <v>PGL</v>
          </cell>
          <cell r="IJ4701" t="str">
            <v>Income Eligible</v>
          </cell>
          <cell r="IK4701" t="str">
            <v>Multi-Family</v>
          </cell>
          <cell r="IL4701" t="str">
            <v>Partner Trade Ally Rebate</v>
          </cell>
          <cell r="IM4701" t="str">
            <v>Boiler Tune Up</v>
          </cell>
          <cell r="IN4701" t="str">
            <v>Space Heating</v>
          </cell>
          <cell r="IO4701" t="str">
            <v>CI-HVC-BLRT-V06-160601</v>
          </cell>
          <cell r="IP4701" t="str">
            <v>MF</v>
          </cell>
          <cell r="IQ4701">
            <v>2024</v>
          </cell>
          <cell r="IR4701">
            <v>800</v>
          </cell>
          <cell r="IS4701">
            <v>0</v>
          </cell>
          <cell r="IY4701">
            <v>1</v>
          </cell>
          <cell r="JA4701">
            <v>0</v>
          </cell>
        </row>
        <row r="4702">
          <cell r="II4702" t="str">
            <v>PGL</v>
          </cell>
          <cell r="IJ4702" t="str">
            <v>Income Eligible</v>
          </cell>
          <cell r="IK4702" t="str">
            <v>Multi-Family</v>
          </cell>
          <cell r="IL4702" t="str">
            <v>Partner Trade Ally Rebate</v>
          </cell>
          <cell r="IM4702" t="str">
            <v>Boiler Tune Up</v>
          </cell>
          <cell r="IN4702" t="str">
            <v>Space Heating</v>
          </cell>
          <cell r="IO4702" t="str">
            <v>CI-HVC-BLRT-V06-160601</v>
          </cell>
          <cell r="IP4702" t="str">
            <v>MF</v>
          </cell>
          <cell r="IQ4702">
            <v>2025</v>
          </cell>
          <cell r="IR4702">
            <v>800</v>
          </cell>
          <cell r="IS4702">
            <v>0</v>
          </cell>
          <cell r="IY4702">
            <v>1</v>
          </cell>
          <cell r="JA4702">
            <v>0</v>
          </cell>
        </row>
        <row r="4703">
          <cell r="II4703" t="str">
            <v>PGL</v>
          </cell>
          <cell r="IJ4703" t="str">
            <v>Income Eligible</v>
          </cell>
          <cell r="IK4703" t="str">
            <v>Multi-Family</v>
          </cell>
          <cell r="IL4703" t="str">
            <v>Partner Trade Ally Rebate</v>
          </cell>
          <cell r="IM4703" t="str">
            <v>Linkageless Controls</v>
          </cell>
          <cell r="IN4703">
            <v>0</v>
          </cell>
          <cell r="IO4703" t="str">
            <v>CI-HVC-LBC-V05-160601</v>
          </cell>
          <cell r="IP4703" t="str">
            <v>MF</v>
          </cell>
          <cell r="IQ4703">
            <v>2022</v>
          </cell>
          <cell r="IR4703">
            <v>5000</v>
          </cell>
          <cell r="IS4703">
            <v>2</v>
          </cell>
          <cell r="IY4703">
            <v>1</v>
          </cell>
          <cell r="JA4703">
            <v>6318.1333333333332</v>
          </cell>
        </row>
        <row r="4704">
          <cell r="II4704" t="str">
            <v>PGL</v>
          </cell>
          <cell r="IJ4704" t="str">
            <v>Income Eligible</v>
          </cell>
          <cell r="IK4704" t="str">
            <v>Multi-Family</v>
          </cell>
          <cell r="IL4704" t="str">
            <v>Partner Trade Ally Rebate</v>
          </cell>
          <cell r="IM4704" t="str">
            <v>Linkageless Controls</v>
          </cell>
          <cell r="IN4704">
            <v>0</v>
          </cell>
          <cell r="IO4704" t="str">
            <v>CI-HVC-LBC-V05-160601</v>
          </cell>
          <cell r="IP4704" t="str">
            <v>MF</v>
          </cell>
          <cell r="IQ4704">
            <v>2023</v>
          </cell>
          <cell r="IR4704">
            <v>5000</v>
          </cell>
          <cell r="IS4704">
            <v>2</v>
          </cell>
          <cell r="IY4704">
            <v>1</v>
          </cell>
          <cell r="JA4704">
            <v>6318.1333333333332</v>
          </cell>
        </row>
        <row r="4705">
          <cell r="II4705" t="str">
            <v>PGL</v>
          </cell>
          <cell r="IJ4705" t="str">
            <v>Income Eligible</v>
          </cell>
          <cell r="IK4705" t="str">
            <v>Multi-Family</v>
          </cell>
          <cell r="IL4705" t="str">
            <v>Partner Trade Ally Rebate</v>
          </cell>
          <cell r="IM4705" t="str">
            <v>Linkageless Controls</v>
          </cell>
          <cell r="IN4705">
            <v>0</v>
          </cell>
          <cell r="IO4705" t="str">
            <v>CI-HVC-LBC-V05-160601</v>
          </cell>
          <cell r="IP4705" t="str">
            <v>MF</v>
          </cell>
          <cell r="IQ4705">
            <v>2024</v>
          </cell>
          <cell r="IR4705">
            <v>5000</v>
          </cell>
          <cell r="IS4705">
            <v>2</v>
          </cell>
          <cell r="IY4705">
            <v>1</v>
          </cell>
          <cell r="JA4705">
            <v>6318.1333333333332</v>
          </cell>
        </row>
        <row r="4706">
          <cell r="II4706" t="str">
            <v>PGL</v>
          </cell>
          <cell r="IJ4706" t="str">
            <v>Income Eligible</v>
          </cell>
          <cell r="IK4706" t="str">
            <v>Multi-Family</v>
          </cell>
          <cell r="IL4706" t="str">
            <v>Partner Trade Ally Rebate</v>
          </cell>
          <cell r="IM4706" t="str">
            <v>Linkageless Controls</v>
          </cell>
          <cell r="IN4706">
            <v>0</v>
          </cell>
          <cell r="IO4706" t="str">
            <v>CI-HVC-LBC-V05-160601</v>
          </cell>
          <cell r="IP4706" t="str">
            <v>MF</v>
          </cell>
          <cell r="IQ4706">
            <v>2025</v>
          </cell>
          <cell r="IR4706">
            <v>5000</v>
          </cell>
          <cell r="IS4706">
            <v>2</v>
          </cell>
          <cell r="IY4706">
            <v>1</v>
          </cell>
          <cell r="JA4706">
            <v>6318.1333333333332</v>
          </cell>
        </row>
        <row r="4707">
          <cell r="II4707" t="str">
            <v>PGL</v>
          </cell>
          <cell r="IJ4707" t="str">
            <v>Income Eligible</v>
          </cell>
          <cell r="IK4707" t="str">
            <v>Multi-Family</v>
          </cell>
          <cell r="IL4707" t="str">
            <v>Partner Trade Ally Rebate</v>
          </cell>
          <cell r="IM4707" t="str">
            <v>Advanced Thermostat</v>
          </cell>
          <cell r="IN4707" t="str">
            <v>Furnace (Replace Manual)</v>
          </cell>
          <cell r="IO4707" t="str">
            <v>RS-HVC-ADTH-V04-200101</v>
          </cell>
          <cell r="IP4707" t="str">
            <v>MF</v>
          </cell>
          <cell r="IQ4707">
            <v>2022</v>
          </cell>
          <cell r="IR4707">
            <v>1</v>
          </cell>
          <cell r="IS4707">
            <v>0</v>
          </cell>
          <cell r="IY4707">
            <v>1</v>
          </cell>
          <cell r="JA4707">
            <v>0</v>
          </cell>
        </row>
        <row r="4708">
          <cell r="II4708" t="str">
            <v>PGL</v>
          </cell>
          <cell r="IJ4708" t="str">
            <v>Income Eligible</v>
          </cell>
          <cell r="IK4708" t="str">
            <v>Multi-Family</v>
          </cell>
          <cell r="IL4708" t="str">
            <v>Partner Trade Ally Rebate</v>
          </cell>
          <cell r="IM4708" t="str">
            <v>Advanced Thermostat</v>
          </cell>
          <cell r="IN4708" t="str">
            <v>Furnace (Replace Manual)</v>
          </cell>
          <cell r="IO4708" t="str">
            <v>RS-HVC-ADTH-V04-200101</v>
          </cell>
          <cell r="IP4708" t="str">
            <v>MF</v>
          </cell>
          <cell r="IQ4708">
            <v>2023</v>
          </cell>
          <cell r="IR4708">
            <v>1</v>
          </cell>
          <cell r="IS4708">
            <v>0</v>
          </cell>
          <cell r="IY4708">
            <v>1</v>
          </cell>
          <cell r="JA4708">
            <v>0</v>
          </cell>
        </row>
        <row r="4709">
          <cell r="II4709" t="str">
            <v>PGL</v>
          </cell>
          <cell r="IJ4709" t="str">
            <v>Income Eligible</v>
          </cell>
          <cell r="IK4709" t="str">
            <v>Multi-Family</v>
          </cell>
          <cell r="IL4709" t="str">
            <v>Partner Trade Ally Rebate</v>
          </cell>
          <cell r="IM4709" t="str">
            <v>Advanced Thermostat</v>
          </cell>
          <cell r="IN4709" t="str">
            <v>Furnace (Replace Manual)</v>
          </cell>
          <cell r="IO4709" t="str">
            <v>RS-HVC-ADTH-V04-200101</v>
          </cell>
          <cell r="IP4709" t="str">
            <v>MF</v>
          </cell>
          <cell r="IQ4709">
            <v>2024</v>
          </cell>
          <cell r="IR4709">
            <v>1</v>
          </cell>
          <cell r="IS4709">
            <v>0</v>
          </cell>
          <cell r="IY4709">
            <v>1</v>
          </cell>
          <cell r="JA4709">
            <v>0</v>
          </cell>
        </row>
        <row r="4710">
          <cell r="II4710" t="str">
            <v>PGL</v>
          </cell>
          <cell r="IJ4710" t="str">
            <v>Income Eligible</v>
          </cell>
          <cell r="IK4710" t="str">
            <v>Multi-Family</v>
          </cell>
          <cell r="IL4710" t="str">
            <v>Partner Trade Ally Rebate</v>
          </cell>
          <cell r="IM4710" t="str">
            <v>Advanced Thermostat</v>
          </cell>
          <cell r="IN4710" t="str">
            <v>Furnace (Replace Manual)</v>
          </cell>
          <cell r="IO4710" t="str">
            <v>RS-HVC-ADTH-V04-200101</v>
          </cell>
          <cell r="IP4710" t="str">
            <v>MF</v>
          </cell>
          <cell r="IQ4710">
            <v>2025</v>
          </cell>
          <cell r="IR4710">
            <v>1</v>
          </cell>
          <cell r="IS4710">
            <v>0</v>
          </cell>
          <cell r="IY4710">
            <v>1</v>
          </cell>
          <cell r="JA4710">
            <v>0</v>
          </cell>
        </row>
        <row r="4711">
          <cell r="II4711" t="str">
            <v>PGL</v>
          </cell>
          <cell r="IJ4711" t="str">
            <v>Income Eligible</v>
          </cell>
          <cell r="IK4711" t="str">
            <v>Multi-Family</v>
          </cell>
          <cell r="IL4711" t="str">
            <v>Partner Trade Ally Rebate</v>
          </cell>
          <cell r="IM4711" t="str">
            <v>Advanced Thermostat</v>
          </cell>
          <cell r="IN4711" t="str">
            <v>Boiler (Replace Manual)</v>
          </cell>
          <cell r="IO4711" t="str">
            <v>RS-HVC-ADTH-V04-200101</v>
          </cell>
          <cell r="IP4711" t="str">
            <v>MF</v>
          </cell>
          <cell r="IQ4711">
            <v>2022</v>
          </cell>
          <cell r="IR4711">
            <v>1</v>
          </cell>
          <cell r="IS4711">
            <v>0</v>
          </cell>
          <cell r="IY4711">
            <v>1</v>
          </cell>
          <cell r="JA4711">
            <v>0</v>
          </cell>
        </row>
        <row r="4712">
          <cell r="II4712" t="str">
            <v>PGL</v>
          </cell>
          <cell r="IJ4712" t="str">
            <v>Income Eligible</v>
          </cell>
          <cell r="IK4712" t="str">
            <v>Multi-Family</v>
          </cell>
          <cell r="IL4712" t="str">
            <v>Partner Trade Ally Rebate</v>
          </cell>
          <cell r="IM4712" t="str">
            <v>Advanced Thermostat</v>
          </cell>
          <cell r="IN4712" t="str">
            <v>Boiler (Replace Manual)</v>
          </cell>
          <cell r="IO4712" t="str">
            <v>RS-HVC-ADTH-V04-200101</v>
          </cell>
          <cell r="IP4712" t="str">
            <v>MF</v>
          </cell>
          <cell r="IQ4712">
            <v>2023</v>
          </cell>
          <cell r="IR4712">
            <v>1</v>
          </cell>
          <cell r="IS4712">
            <v>0</v>
          </cell>
          <cell r="IY4712">
            <v>1</v>
          </cell>
          <cell r="JA4712">
            <v>0</v>
          </cell>
        </row>
        <row r="4713">
          <cell r="II4713" t="str">
            <v>PGL</v>
          </cell>
          <cell r="IJ4713" t="str">
            <v>Income Eligible</v>
          </cell>
          <cell r="IK4713" t="str">
            <v>Multi-Family</v>
          </cell>
          <cell r="IL4713" t="str">
            <v>Partner Trade Ally Rebate</v>
          </cell>
          <cell r="IM4713" t="str">
            <v>Advanced Thermostat</v>
          </cell>
          <cell r="IN4713" t="str">
            <v>Boiler (Replace Manual)</v>
          </cell>
          <cell r="IO4713" t="str">
            <v>RS-HVC-ADTH-V04-200101</v>
          </cell>
          <cell r="IP4713" t="str">
            <v>MF</v>
          </cell>
          <cell r="IQ4713">
            <v>2024</v>
          </cell>
          <cell r="IR4713">
            <v>1</v>
          </cell>
          <cell r="IS4713">
            <v>0</v>
          </cell>
          <cell r="IY4713">
            <v>1</v>
          </cell>
          <cell r="JA4713">
            <v>0</v>
          </cell>
        </row>
        <row r="4714">
          <cell r="II4714" t="str">
            <v>PGL</v>
          </cell>
          <cell r="IJ4714" t="str">
            <v>Income Eligible</v>
          </cell>
          <cell r="IK4714" t="str">
            <v>Multi-Family</v>
          </cell>
          <cell r="IL4714" t="str">
            <v>Partner Trade Ally Rebate</v>
          </cell>
          <cell r="IM4714" t="str">
            <v>Advanced Thermostat</v>
          </cell>
          <cell r="IN4714" t="str">
            <v>Boiler (Replace Manual)</v>
          </cell>
          <cell r="IO4714" t="str">
            <v>RS-HVC-ADTH-V04-200101</v>
          </cell>
          <cell r="IP4714" t="str">
            <v>MF</v>
          </cell>
          <cell r="IQ4714">
            <v>2025</v>
          </cell>
          <cell r="IR4714">
            <v>1</v>
          </cell>
          <cell r="IS4714">
            <v>0</v>
          </cell>
          <cell r="IY4714">
            <v>1</v>
          </cell>
          <cell r="JA4714">
            <v>0</v>
          </cell>
        </row>
        <row r="4715">
          <cell r="II4715" t="str">
            <v>PGL</v>
          </cell>
          <cell r="IJ4715" t="str">
            <v>Income Eligible</v>
          </cell>
          <cell r="IK4715" t="str">
            <v>Multi-Family</v>
          </cell>
          <cell r="IL4715" t="str">
            <v>Partner Trade Ally Rebate</v>
          </cell>
          <cell r="IM4715" t="str">
            <v>Advanced Thermostat</v>
          </cell>
          <cell r="IN4715" t="str">
            <v>Furnace (Replace Programmable)</v>
          </cell>
          <cell r="IO4715" t="str">
            <v>RS-HVC-ADTH-V04-200101</v>
          </cell>
          <cell r="IP4715" t="str">
            <v>MF</v>
          </cell>
          <cell r="IQ4715">
            <v>2022</v>
          </cell>
          <cell r="IR4715">
            <v>1</v>
          </cell>
          <cell r="IS4715">
            <v>0</v>
          </cell>
          <cell r="IY4715">
            <v>1</v>
          </cell>
          <cell r="JA4715">
            <v>0</v>
          </cell>
        </row>
        <row r="4716">
          <cell r="II4716" t="str">
            <v>PGL</v>
          </cell>
          <cell r="IJ4716" t="str">
            <v>Income Eligible</v>
          </cell>
          <cell r="IK4716" t="str">
            <v>Multi-Family</v>
          </cell>
          <cell r="IL4716" t="str">
            <v>Partner Trade Ally Rebate</v>
          </cell>
          <cell r="IM4716" t="str">
            <v>Advanced Thermostat</v>
          </cell>
          <cell r="IN4716" t="str">
            <v>Furnace (Replace Programmable)</v>
          </cell>
          <cell r="IO4716" t="str">
            <v>RS-HVC-ADTH-V04-200101</v>
          </cell>
          <cell r="IP4716" t="str">
            <v>MF</v>
          </cell>
          <cell r="IQ4716">
            <v>2023</v>
          </cell>
          <cell r="IR4716">
            <v>1</v>
          </cell>
          <cell r="IS4716">
            <v>0</v>
          </cell>
          <cell r="IY4716">
            <v>1</v>
          </cell>
          <cell r="JA4716">
            <v>0</v>
          </cell>
        </row>
        <row r="4717">
          <cell r="II4717" t="str">
            <v>PGL</v>
          </cell>
          <cell r="IJ4717" t="str">
            <v>Income Eligible</v>
          </cell>
          <cell r="IK4717" t="str">
            <v>Multi-Family</v>
          </cell>
          <cell r="IL4717" t="str">
            <v>Partner Trade Ally Rebate</v>
          </cell>
          <cell r="IM4717" t="str">
            <v>Advanced Thermostat</v>
          </cell>
          <cell r="IN4717" t="str">
            <v>Furnace (Replace Programmable)</v>
          </cell>
          <cell r="IO4717" t="str">
            <v>RS-HVC-ADTH-V04-200101</v>
          </cell>
          <cell r="IP4717" t="str">
            <v>MF</v>
          </cell>
          <cell r="IQ4717">
            <v>2024</v>
          </cell>
          <cell r="IR4717">
            <v>1</v>
          </cell>
          <cell r="IS4717">
            <v>0</v>
          </cell>
          <cell r="IY4717">
            <v>1</v>
          </cell>
          <cell r="JA4717">
            <v>0</v>
          </cell>
        </row>
        <row r="4718">
          <cell r="II4718" t="str">
            <v>PGL</v>
          </cell>
          <cell r="IJ4718" t="str">
            <v>Income Eligible</v>
          </cell>
          <cell r="IK4718" t="str">
            <v>Multi-Family</v>
          </cell>
          <cell r="IL4718" t="str">
            <v>Partner Trade Ally Rebate</v>
          </cell>
          <cell r="IM4718" t="str">
            <v>Advanced Thermostat</v>
          </cell>
          <cell r="IN4718" t="str">
            <v>Furnace (Replace Programmable)</v>
          </cell>
          <cell r="IO4718" t="str">
            <v>RS-HVC-ADTH-V04-200101</v>
          </cell>
          <cell r="IP4718" t="str">
            <v>MF</v>
          </cell>
          <cell r="IQ4718">
            <v>2025</v>
          </cell>
          <cell r="IR4718">
            <v>1</v>
          </cell>
          <cell r="IS4718">
            <v>0</v>
          </cell>
          <cell r="IY4718">
            <v>1</v>
          </cell>
          <cell r="JA4718">
            <v>0</v>
          </cell>
        </row>
        <row r="4719">
          <cell r="II4719" t="str">
            <v>PGL</v>
          </cell>
          <cell r="IJ4719" t="str">
            <v>Income Eligible</v>
          </cell>
          <cell r="IK4719" t="str">
            <v>Multi-Family</v>
          </cell>
          <cell r="IL4719" t="str">
            <v>Partner Trade Ally Rebate</v>
          </cell>
          <cell r="IM4719" t="str">
            <v>Advanced Thermostat</v>
          </cell>
          <cell r="IN4719" t="str">
            <v>Boiler (Replace Programmable)</v>
          </cell>
          <cell r="IO4719" t="str">
            <v>RS-HVC-ADTH-V04-200101</v>
          </cell>
          <cell r="IP4719" t="str">
            <v>MF</v>
          </cell>
          <cell r="IQ4719">
            <v>2022</v>
          </cell>
          <cell r="IR4719">
            <v>1</v>
          </cell>
          <cell r="IS4719">
            <v>0</v>
          </cell>
          <cell r="IY4719">
            <v>1</v>
          </cell>
          <cell r="JA4719">
            <v>0</v>
          </cell>
        </row>
        <row r="4720">
          <cell r="II4720" t="str">
            <v>PGL</v>
          </cell>
          <cell r="IJ4720" t="str">
            <v>Income Eligible</v>
          </cell>
          <cell r="IK4720" t="str">
            <v>Multi-Family</v>
          </cell>
          <cell r="IL4720" t="str">
            <v>Partner Trade Ally Rebate</v>
          </cell>
          <cell r="IM4720" t="str">
            <v>Advanced Thermostat</v>
          </cell>
          <cell r="IN4720" t="str">
            <v>Boiler (Replace Programmable)</v>
          </cell>
          <cell r="IO4720" t="str">
            <v>RS-HVC-ADTH-V04-200101</v>
          </cell>
          <cell r="IP4720" t="str">
            <v>MF</v>
          </cell>
          <cell r="IQ4720">
            <v>2023</v>
          </cell>
          <cell r="IR4720">
            <v>1</v>
          </cell>
          <cell r="IS4720">
            <v>0</v>
          </cell>
          <cell r="IY4720">
            <v>1</v>
          </cell>
          <cell r="JA4720">
            <v>0</v>
          </cell>
        </row>
        <row r="4721">
          <cell r="II4721" t="str">
            <v>PGL</v>
          </cell>
          <cell r="IJ4721" t="str">
            <v>Income Eligible</v>
          </cell>
          <cell r="IK4721" t="str">
            <v>Multi-Family</v>
          </cell>
          <cell r="IL4721" t="str">
            <v>Partner Trade Ally Rebate</v>
          </cell>
          <cell r="IM4721" t="str">
            <v>Advanced Thermostat</v>
          </cell>
          <cell r="IN4721" t="str">
            <v>Boiler (Replace Programmable)</v>
          </cell>
          <cell r="IO4721" t="str">
            <v>RS-HVC-ADTH-V04-200101</v>
          </cell>
          <cell r="IP4721" t="str">
            <v>MF</v>
          </cell>
          <cell r="IQ4721">
            <v>2024</v>
          </cell>
          <cell r="IR4721">
            <v>1</v>
          </cell>
          <cell r="IS4721">
            <v>0</v>
          </cell>
          <cell r="IY4721">
            <v>1</v>
          </cell>
          <cell r="JA4721">
            <v>0</v>
          </cell>
        </row>
        <row r="4722">
          <cell r="II4722" t="str">
            <v>PGL</v>
          </cell>
          <cell r="IJ4722" t="str">
            <v>Income Eligible</v>
          </cell>
          <cell r="IK4722" t="str">
            <v>Multi-Family</v>
          </cell>
          <cell r="IL4722" t="str">
            <v>Partner Trade Ally Rebate</v>
          </cell>
          <cell r="IM4722" t="str">
            <v>Advanced Thermostat</v>
          </cell>
          <cell r="IN4722" t="str">
            <v>Boiler (Replace Programmable)</v>
          </cell>
          <cell r="IO4722" t="str">
            <v>RS-HVC-ADTH-V04-200101</v>
          </cell>
          <cell r="IP4722" t="str">
            <v>MF</v>
          </cell>
          <cell r="IQ4722">
            <v>2025</v>
          </cell>
          <cell r="IR4722">
            <v>1</v>
          </cell>
          <cell r="IS4722">
            <v>0</v>
          </cell>
          <cell r="IY4722">
            <v>1</v>
          </cell>
          <cell r="JA4722">
            <v>0</v>
          </cell>
        </row>
        <row r="4723">
          <cell r="II4723" t="str">
            <v>PGL</v>
          </cell>
          <cell r="IJ4723" t="str">
            <v>Income Eligible</v>
          </cell>
          <cell r="IK4723" t="str">
            <v>Multi-Family</v>
          </cell>
          <cell r="IL4723" t="str">
            <v>Partner Trade Ally Rebate</v>
          </cell>
          <cell r="IM4723" t="str">
            <v>On Demand DHW Circulation System</v>
          </cell>
          <cell r="IN4723">
            <v>0</v>
          </cell>
          <cell r="IO4723" t="str">
            <v>CI-HWE-CDHW-V02-180101</v>
          </cell>
          <cell r="IP4723" t="str">
            <v>MF</v>
          </cell>
          <cell r="IQ4723">
            <v>2022</v>
          </cell>
          <cell r="IR4723">
            <v>1</v>
          </cell>
          <cell r="IS4723">
            <v>0</v>
          </cell>
          <cell r="IY4723">
            <v>1</v>
          </cell>
          <cell r="JA4723">
            <v>0</v>
          </cell>
        </row>
        <row r="4724">
          <cell r="II4724" t="str">
            <v>PGL</v>
          </cell>
          <cell r="IJ4724" t="str">
            <v>Income Eligible</v>
          </cell>
          <cell r="IK4724" t="str">
            <v>Multi-Family</v>
          </cell>
          <cell r="IL4724" t="str">
            <v>Partner Trade Ally Rebate</v>
          </cell>
          <cell r="IM4724" t="str">
            <v>On Demand DHW Circulation System</v>
          </cell>
          <cell r="IN4724">
            <v>0</v>
          </cell>
          <cell r="IO4724" t="str">
            <v>CI-HWE-CDHW-V02-180101</v>
          </cell>
          <cell r="IP4724" t="str">
            <v>MF</v>
          </cell>
          <cell r="IQ4724">
            <v>2023</v>
          </cell>
          <cell r="IR4724">
            <v>1</v>
          </cell>
          <cell r="IS4724">
            <v>0</v>
          </cell>
          <cell r="IY4724">
            <v>1</v>
          </cell>
          <cell r="JA4724">
            <v>0</v>
          </cell>
        </row>
        <row r="4725">
          <cell r="II4725" t="str">
            <v>PGL</v>
          </cell>
          <cell r="IJ4725" t="str">
            <v>Income Eligible</v>
          </cell>
          <cell r="IK4725" t="str">
            <v>Multi-Family</v>
          </cell>
          <cell r="IL4725" t="str">
            <v>Partner Trade Ally Rebate</v>
          </cell>
          <cell r="IM4725" t="str">
            <v>On Demand DHW Circulation System</v>
          </cell>
          <cell r="IN4725">
            <v>0</v>
          </cell>
          <cell r="IO4725" t="str">
            <v>CI-HWE-CDHW-V02-180101</v>
          </cell>
          <cell r="IP4725" t="str">
            <v>MF</v>
          </cell>
          <cell r="IQ4725">
            <v>2024</v>
          </cell>
          <cell r="IR4725">
            <v>1</v>
          </cell>
          <cell r="IS4725">
            <v>0</v>
          </cell>
          <cell r="IY4725">
            <v>1</v>
          </cell>
          <cell r="JA4725">
            <v>0</v>
          </cell>
        </row>
        <row r="4726">
          <cell r="II4726" t="str">
            <v>PGL</v>
          </cell>
          <cell r="IJ4726" t="str">
            <v>Income Eligible</v>
          </cell>
          <cell r="IK4726" t="str">
            <v>Multi-Family</v>
          </cell>
          <cell r="IL4726" t="str">
            <v>Partner Trade Ally Rebate</v>
          </cell>
          <cell r="IM4726" t="str">
            <v>On Demand DHW Circulation System</v>
          </cell>
          <cell r="IN4726">
            <v>0</v>
          </cell>
          <cell r="IO4726" t="str">
            <v>CI-HWE-CDHW-V02-180101</v>
          </cell>
          <cell r="IP4726" t="str">
            <v>MF</v>
          </cell>
          <cell r="IQ4726">
            <v>2025</v>
          </cell>
          <cell r="IR4726">
            <v>1</v>
          </cell>
          <cell r="IS4726">
            <v>0</v>
          </cell>
          <cell r="IY4726">
            <v>1</v>
          </cell>
          <cell r="JA4726">
            <v>0</v>
          </cell>
        </row>
        <row r="4727">
          <cell r="II4727" t="str">
            <v>PGL</v>
          </cell>
          <cell r="IJ4727" t="str">
            <v>Income Eligible</v>
          </cell>
          <cell r="IK4727" t="str">
            <v>Multi-Family</v>
          </cell>
          <cell r="IL4727" t="str">
            <v>Partner Trade Ally Rebate</v>
          </cell>
          <cell r="IM4727" t="str">
            <v>Shut Off Flue Damper</v>
          </cell>
          <cell r="IN4727">
            <v>0</v>
          </cell>
          <cell r="IO4727" t="str">
            <v>n/a</v>
          </cell>
          <cell r="IP4727" t="str">
            <v>MF</v>
          </cell>
          <cell r="IQ4727">
            <v>2022</v>
          </cell>
          <cell r="IR4727">
            <v>1</v>
          </cell>
          <cell r="IS4727">
            <v>0</v>
          </cell>
          <cell r="IY4727">
            <v>1</v>
          </cell>
          <cell r="JA4727">
            <v>0</v>
          </cell>
        </row>
        <row r="4728">
          <cell r="II4728" t="str">
            <v>PGL</v>
          </cell>
          <cell r="IJ4728" t="str">
            <v>Income Eligible</v>
          </cell>
          <cell r="IK4728" t="str">
            <v>Multi-Family</v>
          </cell>
          <cell r="IL4728" t="str">
            <v>Partner Trade Ally Rebate</v>
          </cell>
          <cell r="IM4728" t="str">
            <v>Shut Off Flue Damper</v>
          </cell>
          <cell r="IN4728">
            <v>0</v>
          </cell>
          <cell r="IO4728" t="str">
            <v>n/a</v>
          </cell>
          <cell r="IP4728" t="str">
            <v>MF</v>
          </cell>
          <cell r="IQ4728">
            <v>2023</v>
          </cell>
          <cell r="IR4728">
            <v>1</v>
          </cell>
          <cell r="IS4728">
            <v>0</v>
          </cell>
          <cell r="IY4728">
            <v>1</v>
          </cell>
          <cell r="JA4728">
            <v>0</v>
          </cell>
        </row>
        <row r="4729">
          <cell r="II4729" t="str">
            <v>PGL</v>
          </cell>
          <cell r="IJ4729" t="str">
            <v>Income Eligible</v>
          </cell>
          <cell r="IK4729" t="str">
            <v>Multi-Family</v>
          </cell>
          <cell r="IL4729" t="str">
            <v>Partner Trade Ally Rebate</v>
          </cell>
          <cell r="IM4729" t="str">
            <v>Shut Off Flue Damper</v>
          </cell>
          <cell r="IN4729">
            <v>0</v>
          </cell>
          <cell r="IO4729" t="str">
            <v>n/a</v>
          </cell>
          <cell r="IP4729" t="str">
            <v>MF</v>
          </cell>
          <cell r="IQ4729">
            <v>2024</v>
          </cell>
          <cell r="IR4729">
            <v>1</v>
          </cell>
          <cell r="IS4729">
            <v>0</v>
          </cell>
          <cell r="IY4729">
            <v>1</v>
          </cell>
          <cell r="JA4729">
            <v>0</v>
          </cell>
        </row>
        <row r="4730">
          <cell r="II4730" t="str">
            <v>PGL</v>
          </cell>
          <cell r="IJ4730" t="str">
            <v>Income Eligible</v>
          </cell>
          <cell r="IK4730" t="str">
            <v>Multi-Family</v>
          </cell>
          <cell r="IL4730" t="str">
            <v>Partner Trade Ally Rebate</v>
          </cell>
          <cell r="IM4730" t="str">
            <v>Shut Off Flue Damper</v>
          </cell>
          <cell r="IN4730">
            <v>0</v>
          </cell>
          <cell r="IO4730" t="str">
            <v>n/a</v>
          </cell>
          <cell r="IP4730" t="str">
            <v>MF</v>
          </cell>
          <cell r="IQ4730">
            <v>2025</v>
          </cell>
          <cell r="IR4730">
            <v>1</v>
          </cell>
          <cell r="IS4730">
            <v>0</v>
          </cell>
          <cell r="IY4730">
            <v>1</v>
          </cell>
          <cell r="JA4730">
            <v>0</v>
          </cell>
        </row>
        <row r="4731">
          <cell r="II4731" t="str">
            <v>PGL</v>
          </cell>
          <cell r="IJ4731" t="str">
            <v>Income Eligible</v>
          </cell>
          <cell r="IK4731" t="str">
            <v>Multi-Family</v>
          </cell>
          <cell r="IL4731" t="str">
            <v>IE Kits</v>
          </cell>
          <cell r="IM4731" t="str">
            <v>IE Kits</v>
          </cell>
          <cell r="IN4731" t="str">
            <v>IE Kit</v>
          </cell>
          <cell r="IO4731" t="str">
            <v>n/a</v>
          </cell>
          <cell r="IP4731" t="str">
            <v>IE</v>
          </cell>
          <cell r="IQ4731">
            <v>2022</v>
          </cell>
          <cell r="IR4731">
            <v>1</v>
          </cell>
          <cell r="IS4731">
            <v>4100</v>
          </cell>
          <cell r="IY4731">
            <v>1</v>
          </cell>
          <cell r="JA4731">
            <v>0</v>
          </cell>
        </row>
        <row r="4732">
          <cell r="II4732" t="str">
            <v>PGL</v>
          </cell>
          <cell r="IJ4732" t="str">
            <v>Income Eligible</v>
          </cell>
          <cell r="IK4732" t="str">
            <v>Multi-Family</v>
          </cell>
          <cell r="IL4732" t="str">
            <v>IE Kits</v>
          </cell>
          <cell r="IM4732" t="str">
            <v>IE Kits</v>
          </cell>
          <cell r="IN4732" t="str">
            <v>IE Kit</v>
          </cell>
          <cell r="IO4732" t="str">
            <v>n/a</v>
          </cell>
          <cell r="IP4732" t="str">
            <v>IE</v>
          </cell>
          <cell r="IQ4732">
            <v>2023</v>
          </cell>
          <cell r="IR4732">
            <v>1</v>
          </cell>
          <cell r="IS4732">
            <v>4000</v>
          </cell>
          <cell r="IY4732">
            <v>1</v>
          </cell>
          <cell r="JA4732">
            <v>0</v>
          </cell>
        </row>
        <row r="4733">
          <cell r="II4733" t="str">
            <v>PGL</v>
          </cell>
          <cell r="IJ4733" t="str">
            <v>Income Eligible</v>
          </cell>
          <cell r="IK4733" t="str">
            <v>Multi-Family</v>
          </cell>
          <cell r="IL4733" t="str">
            <v>IE Kits</v>
          </cell>
          <cell r="IM4733" t="str">
            <v>IE Kits</v>
          </cell>
          <cell r="IN4733" t="str">
            <v>IE Kit</v>
          </cell>
          <cell r="IO4733" t="str">
            <v>n/a</v>
          </cell>
          <cell r="IP4733" t="str">
            <v>IE</v>
          </cell>
          <cell r="IQ4733">
            <v>2024</v>
          </cell>
          <cell r="IR4733">
            <v>1</v>
          </cell>
          <cell r="IS4733">
            <v>4000</v>
          </cell>
          <cell r="IY4733">
            <v>1</v>
          </cell>
          <cell r="JA4733">
            <v>0</v>
          </cell>
        </row>
        <row r="4734">
          <cell r="II4734" t="str">
            <v>PGL</v>
          </cell>
          <cell r="IJ4734" t="str">
            <v>Income Eligible</v>
          </cell>
          <cell r="IK4734" t="str">
            <v>Multi-Family</v>
          </cell>
          <cell r="IL4734" t="str">
            <v>IE Kits</v>
          </cell>
          <cell r="IM4734" t="str">
            <v>IE Kits</v>
          </cell>
          <cell r="IN4734" t="str">
            <v>IE Kit</v>
          </cell>
          <cell r="IO4734" t="str">
            <v>n/a</v>
          </cell>
          <cell r="IP4734" t="str">
            <v>IE</v>
          </cell>
          <cell r="IQ4734">
            <v>2025</v>
          </cell>
          <cell r="IR4734">
            <v>1</v>
          </cell>
          <cell r="IS4734">
            <v>4000</v>
          </cell>
          <cell r="IY4734">
            <v>1</v>
          </cell>
          <cell r="JA4734">
            <v>0</v>
          </cell>
        </row>
        <row r="4735">
          <cell r="II4735" t="str">
            <v>PGL</v>
          </cell>
          <cell r="IJ4735" t="str">
            <v>Income Eligible</v>
          </cell>
          <cell r="IK4735" t="str">
            <v>Multi-Family</v>
          </cell>
          <cell r="IL4735" t="str">
            <v>IE Kits</v>
          </cell>
          <cell r="IM4735" t="str">
            <v>Low Flow Bathroom Aerator</v>
          </cell>
          <cell r="IN4735" t="str">
            <v>IE Kit</v>
          </cell>
          <cell r="IO4735" t="str">
            <v>RS-HWE-LFFA-V09-200101</v>
          </cell>
          <cell r="IP4735" t="str">
            <v>IE</v>
          </cell>
          <cell r="IQ4735">
            <v>2022</v>
          </cell>
          <cell r="IR4735">
            <v>1</v>
          </cell>
          <cell r="IS4735">
            <v>4100</v>
          </cell>
          <cell r="IY4735">
            <v>1</v>
          </cell>
          <cell r="JA4735">
            <v>2420.7131905736824</v>
          </cell>
        </row>
        <row r="4736">
          <cell r="II4736" t="str">
            <v>PGL</v>
          </cell>
          <cell r="IJ4736" t="str">
            <v>Income Eligible</v>
          </cell>
          <cell r="IK4736" t="str">
            <v>Multi-Family</v>
          </cell>
          <cell r="IL4736" t="str">
            <v>IE Kits</v>
          </cell>
          <cell r="IM4736" t="str">
            <v>Low Flow Bathroom Aerator</v>
          </cell>
          <cell r="IN4736" t="str">
            <v>IE Kit</v>
          </cell>
          <cell r="IO4736" t="str">
            <v>RS-HWE-LFFA-V09-200101</v>
          </cell>
          <cell r="IP4736" t="str">
            <v>IE</v>
          </cell>
          <cell r="IQ4736">
            <v>2023</v>
          </cell>
          <cell r="IR4736">
            <v>1</v>
          </cell>
          <cell r="IS4736">
            <v>4000</v>
          </cell>
          <cell r="IY4736">
            <v>1</v>
          </cell>
          <cell r="JA4736">
            <v>2361.6714054377389</v>
          </cell>
        </row>
        <row r="4737">
          <cell r="II4737" t="str">
            <v>PGL</v>
          </cell>
          <cell r="IJ4737" t="str">
            <v>Income Eligible</v>
          </cell>
          <cell r="IK4737" t="str">
            <v>Multi-Family</v>
          </cell>
          <cell r="IL4737" t="str">
            <v>IE Kits</v>
          </cell>
          <cell r="IM4737" t="str">
            <v>Low Flow Bathroom Aerator</v>
          </cell>
          <cell r="IN4737" t="str">
            <v>IE Kit</v>
          </cell>
          <cell r="IO4737" t="str">
            <v>RS-HWE-LFFA-V09-200101</v>
          </cell>
          <cell r="IP4737" t="str">
            <v>IE</v>
          </cell>
          <cell r="IQ4737">
            <v>2024</v>
          </cell>
          <cell r="IR4737">
            <v>1</v>
          </cell>
          <cell r="IS4737">
            <v>4000</v>
          </cell>
          <cell r="IY4737">
            <v>1</v>
          </cell>
          <cell r="JA4737">
            <v>2361.6714054377389</v>
          </cell>
        </row>
        <row r="4738">
          <cell r="II4738" t="str">
            <v>PGL</v>
          </cell>
          <cell r="IJ4738" t="str">
            <v>Income Eligible</v>
          </cell>
          <cell r="IK4738" t="str">
            <v>Multi-Family</v>
          </cell>
          <cell r="IL4738" t="str">
            <v>IE Kits</v>
          </cell>
          <cell r="IM4738" t="str">
            <v>Low Flow Bathroom Aerator</v>
          </cell>
          <cell r="IN4738" t="str">
            <v>IE Kit</v>
          </cell>
          <cell r="IO4738" t="str">
            <v>RS-HWE-LFFA-V09-200101</v>
          </cell>
          <cell r="IP4738" t="str">
            <v>IE</v>
          </cell>
          <cell r="IQ4738">
            <v>2025</v>
          </cell>
          <cell r="IR4738">
            <v>1</v>
          </cell>
          <cell r="IS4738">
            <v>4000</v>
          </cell>
          <cell r="IY4738">
            <v>1</v>
          </cell>
          <cell r="JA4738">
            <v>2361.6714054377389</v>
          </cell>
        </row>
        <row r="4739">
          <cell r="II4739" t="str">
            <v>PGL</v>
          </cell>
          <cell r="IJ4739" t="str">
            <v>Income Eligible</v>
          </cell>
          <cell r="IK4739" t="str">
            <v>Multi-Family</v>
          </cell>
          <cell r="IL4739" t="str">
            <v>IE Kits</v>
          </cell>
          <cell r="IM4739" t="str">
            <v>Low Flow Kitchen Aerator</v>
          </cell>
          <cell r="IN4739" t="str">
            <v>IE Kit</v>
          </cell>
          <cell r="IO4739" t="str">
            <v>RS-HWE-LFFA-V09-200101</v>
          </cell>
          <cell r="IP4739" t="str">
            <v>IE</v>
          </cell>
          <cell r="IQ4739">
            <v>2022</v>
          </cell>
          <cell r="IR4739">
            <v>1</v>
          </cell>
          <cell r="IS4739">
            <v>4100</v>
          </cell>
          <cell r="IY4739">
            <v>1</v>
          </cell>
          <cell r="JA4739">
            <v>20398.564406468769</v>
          </cell>
        </row>
        <row r="4740">
          <cell r="II4740" t="str">
            <v>PGL</v>
          </cell>
          <cell r="IJ4740" t="str">
            <v>Income Eligible</v>
          </cell>
          <cell r="IK4740" t="str">
            <v>Multi-Family</v>
          </cell>
          <cell r="IL4740" t="str">
            <v>IE Kits</v>
          </cell>
          <cell r="IM4740" t="str">
            <v>Low Flow Kitchen Aerator</v>
          </cell>
          <cell r="IN4740" t="str">
            <v>IE Kit</v>
          </cell>
          <cell r="IO4740" t="str">
            <v>RS-HWE-LFFA-V09-200101</v>
          </cell>
          <cell r="IP4740" t="str">
            <v>IE</v>
          </cell>
          <cell r="IQ4740">
            <v>2023</v>
          </cell>
          <cell r="IR4740">
            <v>1</v>
          </cell>
          <cell r="IS4740">
            <v>4000</v>
          </cell>
          <cell r="IY4740">
            <v>1</v>
          </cell>
          <cell r="JA4740">
            <v>19901.038445335384</v>
          </cell>
        </row>
        <row r="4741">
          <cell r="II4741" t="str">
            <v>PGL</v>
          </cell>
          <cell r="IJ4741" t="str">
            <v>Income Eligible</v>
          </cell>
          <cell r="IK4741" t="str">
            <v>Multi-Family</v>
          </cell>
          <cell r="IL4741" t="str">
            <v>IE Kits</v>
          </cell>
          <cell r="IM4741" t="str">
            <v>Low Flow Kitchen Aerator</v>
          </cell>
          <cell r="IN4741" t="str">
            <v>IE Kit</v>
          </cell>
          <cell r="IO4741" t="str">
            <v>RS-HWE-LFFA-V09-200101</v>
          </cell>
          <cell r="IP4741" t="str">
            <v>IE</v>
          </cell>
          <cell r="IQ4741">
            <v>2024</v>
          </cell>
          <cell r="IR4741">
            <v>1</v>
          </cell>
          <cell r="IS4741">
            <v>4000</v>
          </cell>
          <cell r="IY4741">
            <v>1</v>
          </cell>
          <cell r="JA4741">
            <v>19901.038445335384</v>
          </cell>
        </row>
        <row r="4742">
          <cell r="II4742" t="str">
            <v>PGL</v>
          </cell>
          <cell r="IJ4742" t="str">
            <v>Income Eligible</v>
          </cell>
          <cell r="IK4742" t="str">
            <v>Multi-Family</v>
          </cell>
          <cell r="IL4742" t="str">
            <v>IE Kits</v>
          </cell>
          <cell r="IM4742" t="str">
            <v>Low Flow Kitchen Aerator</v>
          </cell>
          <cell r="IN4742" t="str">
            <v>IE Kit</v>
          </cell>
          <cell r="IO4742" t="str">
            <v>RS-HWE-LFFA-V09-200101</v>
          </cell>
          <cell r="IP4742" t="str">
            <v>IE</v>
          </cell>
          <cell r="IQ4742">
            <v>2025</v>
          </cell>
          <cell r="IR4742">
            <v>1</v>
          </cell>
          <cell r="IS4742">
            <v>4000</v>
          </cell>
          <cell r="IY4742">
            <v>1</v>
          </cell>
          <cell r="JA4742">
            <v>19901.038445335384</v>
          </cell>
        </row>
        <row r="4743">
          <cell r="II4743" t="str">
            <v>PGL</v>
          </cell>
          <cell r="IJ4743" t="str">
            <v>Income Eligible</v>
          </cell>
          <cell r="IK4743" t="str">
            <v>Multi-Family</v>
          </cell>
          <cell r="IL4743" t="str">
            <v>IE Kits</v>
          </cell>
          <cell r="IM4743" t="str">
            <v>Low Flow Showerhead</v>
          </cell>
          <cell r="IN4743" t="str">
            <v>IE Kit</v>
          </cell>
          <cell r="IO4743" t="str">
            <v>RS-HWE-LFSH-V08-200101</v>
          </cell>
          <cell r="IP4743" t="str">
            <v>IE</v>
          </cell>
          <cell r="IQ4743">
            <v>2022</v>
          </cell>
          <cell r="IR4743">
            <v>1</v>
          </cell>
          <cell r="IS4743">
            <v>4100</v>
          </cell>
          <cell r="IY4743">
            <v>1</v>
          </cell>
          <cell r="JA4743">
            <v>25648.64310445694</v>
          </cell>
        </row>
        <row r="4744">
          <cell r="II4744" t="str">
            <v>PGL</v>
          </cell>
          <cell r="IJ4744" t="str">
            <v>Income Eligible</v>
          </cell>
          <cell r="IK4744" t="str">
            <v>Multi-Family</v>
          </cell>
          <cell r="IL4744" t="str">
            <v>IE Kits</v>
          </cell>
          <cell r="IM4744" t="str">
            <v>Low Flow Showerhead</v>
          </cell>
          <cell r="IN4744" t="str">
            <v>IE Kit</v>
          </cell>
          <cell r="IO4744" t="str">
            <v>RS-HWE-LFSH-V08-200101</v>
          </cell>
          <cell r="IP4744" t="str">
            <v>IE</v>
          </cell>
          <cell r="IQ4744">
            <v>2023</v>
          </cell>
          <cell r="IR4744">
            <v>1</v>
          </cell>
          <cell r="IS4744">
            <v>4000</v>
          </cell>
          <cell r="IY4744">
            <v>1</v>
          </cell>
          <cell r="JA4744">
            <v>25023.066443372623</v>
          </cell>
        </row>
        <row r="4745">
          <cell r="II4745" t="str">
            <v>PGL</v>
          </cell>
          <cell r="IJ4745" t="str">
            <v>Income Eligible</v>
          </cell>
          <cell r="IK4745" t="str">
            <v>Multi-Family</v>
          </cell>
          <cell r="IL4745" t="str">
            <v>IE Kits</v>
          </cell>
          <cell r="IM4745" t="str">
            <v>Low Flow Showerhead</v>
          </cell>
          <cell r="IN4745" t="str">
            <v>IE Kit</v>
          </cell>
          <cell r="IO4745" t="str">
            <v>RS-HWE-LFSH-V08-200101</v>
          </cell>
          <cell r="IP4745" t="str">
            <v>IE</v>
          </cell>
          <cell r="IQ4745">
            <v>2024</v>
          </cell>
          <cell r="IR4745">
            <v>1</v>
          </cell>
          <cell r="IS4745">
            <v>4000</v>
          </cell>
          <cell r="IY4745">
            <v>1</v>
          </cell>
          <cell r="JA4745">
            <v>25023.066443372623</v>
          </cell>
        </row>
        <row r="4746">
          <cell r="II4746" t="str">
            <v>PGL</v>
          </cell>
          <cell r="IJ4746" t="str">
            <v>Income Eligible</v>
          </cell>
          <cell r="IK4746" t="str">
            <v>Multi-Family</v>
          </cell>
          <cell r="IL4746" t="str">
            <v>IE Kits</v>
          </cell>
          <cell r="IM4746" t="str">
            <v>Low Flow Showerhead</v>
          </cell>
          <cell r="IN4746" t="str">
            <v>IE Kit</v>
          </cell>
          <cell r="IO4746" t="str">
            <v>RS-HWE-LFSH-V08-200101</v>
          </cell>
          <cell r="IP4746" t="str">
            <v>IE</v>
          </cell>
          <cell r="IQ4746">
            <v>2025</v>
          </cell>
          <cell r="IR4746">
            <v>1</v>
          </cell>
          <cell r="IS4746">
            <v>4000</v>
          </cell>
          <cell r="IY4746">
            <v>1</v>
          </cell>
          <cell r="JA4746">
            <v>25023.066443372623</v>
          </cell>
        </row>
        <row r="4747">
          <cell r="II4747" t="str">
            <v>PGL</v>
          </cell>
          <cell r="IJ4747" t="str">
            <v>Income Eligible</v>
          </cell>
          <cell r="IK4747" t="str">
            <v>Multi-Family</v>
          </cell>
          <cell r="IL4747" t="str">
            <v>IE Kits</v>
          </cell>
          <cell r="IM4747" t="str">
            <v>Shower Timer</v>
          </cell>
          <cell r="IN4747" t="str">
            <v>IE Kit</v>
          </cell>
          <cell r="IO4747" t="str">
            <v>RS-DHW-SHTM-V03-190101</v>
          </cell>
          <cell r="IP4747" t="str">
            <v>IE</v>
          </cell>
          <cell r="IQ4747">
            <v>2022</v>
          </cell>
          <cell r="IR4747">
            <v>1</v>
          </cell>
          <cell r="IS4747">
            <v>4100</v>
          </cell>
          <cell r="IY4747">
            <v>1</v>
          </cell>
          <cell r="JA4747">
            <v>15199.710153124606</v>
          </cell>
        </row>
        <row r="4748">
          <cell r="II4748" t="str">
            <v>PGL</v>
          </cell>
          <cell r="IJ4748" t="str">
            <v>Income Eligible</v>
          </cell>
          <cell r="IK4748" t="str">
            <v>Multi-Family</v>
          </cell>
          <cell r="IL4748" t="str">
            <v>IE Kits</v>
          </cell>
          <cell r="IM4748" t="str">
            <v>Shower Timer</v>
          </cell>
          <cell r="IN4748" t="str">
            <v>IE Kit</v>
          </cell>
          <cell r="IO4748" t="str">
            <v>RS-DHW-SHTM-V03-190101</v>
          </cell>
          <cell r="IP4748" t="str">
            <v>IE</v>
          </cell>
          <cell r="IQ4748">
            <v>2023</v>
          </cell>
          <cell r="IR4748">
            <v>1</v>
          </cell>
          <cell r="IS4748">
            <v>4000</v>
          </cell>
          <cell r="IY4748">
            <v>1</v>
          </cell>
          <cell r="JA4748">
            <v>14828.985515243518</v>
          </cell>
        </row>
        <row r="4749">
          <cell r="II4749" t="str">
            <v>PGL</v>
          </cell>
          <cell r="IJ4749" t="str">
            <v>Income Eligible</v>
          </cell>
          <cell r="IK4749" t="str">
            <v>Multi-Family</v>
          </cell>
          <cell r="IL4749" t="str">
            <v>IE Kits</v>
          </cell>
          <cell r="IM4749" t="str">
            <v>Shower Timer</v>
          </cell>
          <cell r="IN4749" t="str">
            <v>IE Kit</v>
          </cell>
          <cell r="IO4749" t="str">
            <v>RS-DHW-SHTM-V03-190101</v>
          </cell>
          <cell r="IP4749" t="str">
            <v>IE</v>
          </cell>
          <cell r="IQ4749">
            <v>2024</v>
          </cell>
          <cell r="IR4749">
            <v>1</v>
          </cell>
          <cell r="IS4749">
            <v>4000</v>
          </cell>
          <cell r="IY4749">
            <v>1</v>
          </cell>
          <cell r="JA4749">
            <v>14828.985515243518</v>
          </cell>
        </row>
        <row r="4750">
          <cell r="II4750" t="str">
            <v>PGL</v>
          </cell>
          <cell r="IJ4750" t="str">
            <v>Income Eligible</v>
          </cell>
          <cell r="IK4750" t="str">
            <v>Multi-Family</v>
          </cell>
          <cell r="IL4750" t="str">
            <v>IE Kits</v>
          </cell>
          <cell r="IM4750" t="str">
            <v>Shower Timer</v>
          </cell>
          <cell r="IN4750" t="str">
            <v>IE Kit</v>
          </cell>
          <cell r="IO4750" t="str">
            <v>RS-DHW-SHTM-V03-190101</v>
          </cell>
          <cell r="IP4750" t="str">
            <v>IE</v>
          </cell>
          <cell r="IQ4750">
            <v>2025</v>
          </cell>
          <cell r="IR4750">
            <v>1</v>
          </cell>
          <cell r="IS4750">
            <v>4000</v>
          </cell>
          <cell r="IY4750">
            <v>1</v>
          </cell>
          <cell r="JA4750">
            <v>14828.985515243518</v>
          </cell>
        </row>
        <row r="4751">
          <cell r="II4751" t="str">
            <v>PGL</v>
          </cell>
          <cell r="IJ4751" t="str">
            <v>Income Eligible</v>
          </cell>
          <cell r="IK4751" t="str">
            <v>Multi-Family</v>
          </cell>
          <cell r="IL4751" t="str">
            <v>IE Kits</v>
          </cell>
          <cell r="IM4751" t="str">
            <v>Pipe Insulation</v>
          </cell>
          <cell r="IN4751" t="str">
            <v>IE Kit</v>
          </cell>
          <cell r="IO4751" t="str">
            <v>RS-HWE-PINS-V03-190101</v>
          </cell>
          <cell r="IP4751" t="str">
            <v>IE</v>
          </cell>
          <cell r="IQ4751">
            <v>2022</v>
          </cell>
          <cell r="IR4751">
            <v>1</v>
          </cell>
          <cell r="IS4751">
            <v>24600</v>
          </cell>
          <cell r="IY4751">
            <v>1</v>
          </cell>
          <cell r="JA4751">
            <v>12159.616530450236</v>
          </cell>
        </row>
        <row r="4752">
          <cell r="II4752" t="str">
            <v>PGL</v>
          </cell>
          <cell r="IJ4752" t="str">
            <v>Income Eligible</v>
          </cell>
          <cell r="IK4752" t="str">
            <v>Multi-Family</v>
          </cell>
          <cell r="IL4752" t="str">
            <v>IE Kits</v>
          </cell>
          <cell r="IM4752" t="str">
            <v>Pipe Insulation</v>
          </cell>
          <cell r="IN4752" t="str">
            <v>IE Kit</v>
          </cell>
          <cell r="IO4752" t="str">
            <v>RS-HWE-PINS-V03-190101</v>
          </cell>
          <cell r="IP4752" t="str">
            <v>IE</v>
          </cell>
          <cell r="IQ4752">
            <v>2023</v>
          </cell>
          <cell r="IR4752">
            <v>1</v>
          </cell>
          <cell r="IS4752">
            <v>24000</v>
          </cell>
          <cell r="IY4752">
            <v>1</v>
          </cell>
          <cell r="JA4752">
            <v>11863.040517512425</v>
          </cell>
        </row>
        <row r="4753">
          <cell r="II4753" t="str">
            <v>PGL</v>
          </cell>
          <cell r="IJ4753" t="str">
            <v>Income Eligible</v>
          </cell>
          <cell r="IK4753" t="str">
            <v>Multi-Family</v>
          </cell>
          <cell r="IL4753" t="str">
            <v>IE Kits</v>
          </cell>
          <cell r="IM4753" t="str">
            <v>Pipe Insulation</v>
          </cell>
          <cell r="IN4753" t="str">
            <v>IE Kit</v>
          </cell>
          <cell r="IO4753" t="str">
            <v>RS-HWE-PINS-V03-190101</v>
          </cell>
          <cell r="IP4753" t="str">
            <v>IE</v>
          </cell>
          <cell r="IQ4753">
            <v>2024</v>
          </cell>
          <cell r="IR4753">
            <v>1</v>
          </cell>
          <cell r="IS4753">
            <v>24000</v>
          </cell>
          <cell r="IY4753">
            <v>1</v>
          </cell>
          <cell r="JA4753">
            <v>11863.040517512425</v>
          </cell>
        </row>
        <row r="4754">
          <cell r="II4754" t="str">
            <v>PGL</v>
          </cell>
          <cell r="IJ4754" t="str">
            <v>Income Eligible</v>
          </cell>
          <cell r="IK4754" t="str">
            <v>Multi-Family</v>
          </cell>
          <cell r="IL4754" t="str">
            <v>IE Kits</v>
          </cell>
          <cell r="IM4754" t="str">
            <v>Pipe Insulation</v>
          </cell>
          <cell r="IN4754" t="str">
            <v>IE Kit</v>
          </cell>
          <cell r="IO4754" t="str">
            <v>RS-HWE-PINS-V03-190101</v>
          </cell>
          <cell r="IP4754" t="str">
            <v>IE</v>
          </cell>
          <cell r="IQ4754">
            <v>2025</v>
          </cell>
          <cell r="IR4754">
            <v>1</v>
          </cell>
          <cell r="IS4754">
            <v>24000</v>
          </cell>
          <cell r="IY4754">
            <v>1</v>
          </cell>
          <cell r="JA4754">
            <v>11863.040517512425</v>
          </cell>
        </row>
        <row r="4755">
          <cell r="II4755" t="str">
            <v>PGL</v>
          </cell>
          <cell r="IJ4755" t="str">
            <v>Income Eligible</v>
          </cell>
          <cell r="IK4755" t="str">
            <v>Multi-Family</v>
          </cell>
          <cell r="IL4755" t="str">
            <v>IE Kits</v>
          </cell>
          <cell r="IM4755" t="str">
            <v>Weatherstripping</v>
          </cell>
          <cell r="IN4755" t="str">
            <v>IE Kit</v>
          </cell>
          <cell r="IO4755" t="str">
            <v>: RS-SHL-AIRS-V08-200109</v>
          </cell>
          <cell r="IP4755" t="str">
            <v>IE</v>
          </cell>
          <cell r="IQ4755">
            <v>2022</v>
          </cell>
          <cell r="IR4755">
            <v>17</v>
          </cell>
          <cell r="IS4755">
            <v>4100</v>
          </cell>
          <cell r="IY4755">
            <v>1</v>
          </cell>
          <cell r="JA4755">
            <v>21428.567999999999</v>
          </cell>
        </row>
        <row r="4756">
          <cell r="II4756" t="str">
            <v>PGL</v>
          </cell>
          <cell r="IJ4756" t="str">
            <v>Income Eligible</v>
          </cell>
          <cell r="IK4756" t="str">
            <v>Multi-Family</v>
          </cell>
          <cell r="IL4756" t="str">
            <v>IE Kits</v>
          </cell>
          <cell r="IM4756" t="str">
            <v>Weatherstripping</v>
          </cell>
          <cell r="IN4756" t="str">
            <v>IE Kit</v>
          </cell>
          <cell r="IO4756" t="str">
            <v>: RS-SHL-AIRS-V08-200109</v>
          </cell>
          <cell r="IP4756" t="str">
            <v>IE</v>
          </cell>
          <cell r="IQ4756">
            <v>2023</v>
          </cell>
          <cell r="IR4756">
            <v>17</v>
          </cell>
          <cell r="IS4756">
            <v>4000</v>
          </cell>
          <cell r="IY4756">
            <v>1</v>
          </cell>
          <cell r="JA4756">
            <v>20905.919999999998</v>
          </cell>
        </row>
        <row r="4757">
          <cell r="II4757" t="str">
            <v>PGL</v>
          </cell>
          <cell r="IJ4757" t="str">
            <v>Income Eligible</v>
          </cell>
          <cell r="IK4757" t="str">
            <v>Multi-Family</v>
          </cell>
          <cell r="IL4757" t="str">
            <v>IE Kits</v>
          </cell>
          <cell r="IM4757" t="str">
            <v>Weatherstripping</v>
          </cell>
          <cell r="IN4757" t="str">
            <v>IE Kit</v>
          </cell>
          <cell r="IO4757" t="str">
            <v>: RS-SHL-AIRS-V08-200109</v>
          </cell>
          <cell r="IP4757" t="str">
            <v>IE</v>
          </cell>
          <cell r="IQ4757">
            <v>2024</v>
          </cell>
          <cell r="IR4757">
            <v>17</v>
          </cell>
          <cell r="IS4757">
            <v>4000</v>
          </cell>
          <cell r="IY4757">
            <v>1</v>
          </cell>
          <cell r="JA4757">
            <v>20905.919999999998</v>
          </cell>
        </row>
        <row r="4758">
          <cell r="II4758" t="str">
            <v>PGL</v>
          </cell>
          <cell r="IJ4758" t="str">
            <v>Income Eligible</v>
          </cell>
          <cell r="IK4758" t="str">
            <v>Multi-Family</v>
          </cell>
          <cell r="IL4758" t="str">
            <v>IE Kits</v>
          </cell>
          <cell r="IM4758" t="str">
            <v>Weatherstripping</v>
          </cell>
          <cell r="IN4758" t="str">
            <v>IE Kit</v>
          </cell>
          <cell r="IO4758" t="str">
            <v>: RS-SHL-AIRS-V08-200109</v>
          </cell>
          <cell r="IP4758" t="str">
            <v>IE</v>
          </cell>
          <cell r="IQ4758">
            <v>2025</v>
          </cell>
          <cell r="IR4758">
            <v>17</v>
          </cell>
          <cell r="IS4758">
            <v>4000</v>
          </cell>
          <cell r="IY4758">
            <v>1</v>
          </cell>
          <cell r="JA4758">
            <v>20905.919999999998</v>
          </cell>
        </row>
        <row r="4759">
          <cell r="II4759" t="str">
            <v>PGL</v>
          </cell>
          <cell r="IJ4759" t="str">
            <v>Income Eligible</v>
          </cell>
          <cell r="IK4759" t="str">
            <v>Multi-Family</v>
          </cell>
          <cell r="IL4759" t="str">
            <v>IE Kits</v>
          </cell>
          <cell r="IM4759" t="str">
            <v>Outlet and Switch Gaskets</v>
          </cell>
          <cell r="IN4759" t="str">
            <v>IE Kit</v>
          </cell>
          <cell r="IO4759" t="str">
            <v>: RS-SHL-AIRS-V08-200109</v>
          </cell>
          <cell r="IP4759" t="str">
            <v>IE</v>
          </cell>
          <cell r="IQ4759">
            <v>2022</v>
          </cell>
          <cell r="IR4759">
            <v>1</v>
          </cell>
          <cell r="IS4759">
            <v>82000</v>
          </cell>
          <cell r="IY4759">
            <v>1</v>
          </cell>
          <cell r="JA4759">
            <v>15724.320000000002</v>
          </cell>
        </row>
        <row r="4760">
          <cell r="II4760" t="str">
            <v>PGL</v>
          </cell>
          <cell r="IJ4760" t="str">
            <v>Income Eligible</v>
          </cell>
          <cell r="IK4760" t="str">
            <v>Multi-Family</v>
          </cell>
          <cell r="IL4760" t="str">
            <v>IE Kits</v>
          </cell>
          <cell r="IM4760" t="str">
            <v>Outlet and Switch Gaskets</v>
          </cell>
          <cell r="IN4760" t="str">
            <v>IE Kit</v>
          </cell>
          <cell r="IO4760" t="str">
            <v>: RS-SHL-AIRS-V08-200109</v>
          </cell>
          <cell r="IP4760" t="str">
            <v>IE</v>
          </cell>
          <cell r="IQ4760">
            <v>2023</v>
          </cell>
          <cell r="IR4760">
            <v>1</v>
          </cell>
          <cell r="IS4760">
            <v>80000</v>
          </cell>
          <cell r="IY4760">
            <v>1</v>
          </cell>
          <cell r="JA4760">
            <v>15340.800000000001</v>
          </cell>
        </row>
        <row r="4761">
          <cell r="II4761" t="str">
            <v>PGL</v>
          </cell>
          <cell r="IJ4761" t="str">
            <v>Income Eligible</v>
          </cell>
          <cell r="IK4761" t="str">
            <v>Multi-Family</v>
          </cell>
          <cell r="IL4761" t="str">
            <v>IE Kits</v>
          </cell>
          <cell r="IM4761" t="str">
            <v>Outlet and Switch Gaskets</v>
          </cell>
          <cell r="IN4761" t="str">
            <v>IE Kit</v>
          </cell>
          <cell r="IO4761" t="str">
            <v>: RS-SHL-AIRS-V08-200109</v>
          </cell>
          <cell r="IP4761" t="str">
            <v>IE</v>
          </cell>
          <cell r="IQ4761">
            <v>2024</v>
          </cell>
          <cell r="IR4761">
            <v>1</v>
          </cell>
          <cell r="IS4761">
            <v>80000</v>
          </cell>
          <cell r="IY4761">
            <v>1</v>
          </cell>
          <cell r="JA4761">
            <v>15340.800000000001</v>
          </cell>
        </row>
        <row r="4762">
          <cell r="II4762" t="str">
            <v>PGL</v>
          </cell>
          <cell r="IJ4762" t="str">
            <v>Income Eligible</v>
          </cell>
          <cell r="IK4762" t="str">
            <v>Multi-Family</v>
          </cell>
          <cell r="IL4762" t="str">
            <v>IE Kits</v>
          </cell>
          <cell r="IM4762" t="str">
            <v>Outlet and Switch Gaskets</v>
          </cell>
          <cell r="IN4762" t="str">
            <v>IE Kit</v>
          </cell>
          <cell r="IO4762" t="str">
            <v>: RS-SHL-AIRS-V08-200109</v>
          </cell>
          <cell r="IP4762" t="str">
            <v>IE</v>
          </cell>
          <cell r="IQ4762">
            <v>2025</v>
          </cell>
          <cell r="IR4762">
            <v>1</v>
          </cell>
          <cell r="IS4762">
            <v>80000</v>
          </cell>
          <cell r="IY4762">
            <v>1</v>
          </cell>
          <cell r="JA4762">
            <v>15340.800000000001</v>
          </cell>
        </row>
        <row r="4763">
          <cell r="II4763" t="str">
            <v>PGL</v>
          </cell>
          <cell r="IJ4763" t="str">
            <v>Income Eligible</v>
          </cell>
          <cell r="IK4763" t="str">
            <v>Multi-Family</v>
          </cell>
          <cell r="IL4763" t="str">
            <v>IE Kits</v>
          </cell>
          <cell r="IM4763" t="str">
            <v>Window Kit</v>
          </cell>
          <cell r="IN4763" t="str">
            <v>IE Kit</v>
          </cell>
          <cell r="IO4763" t="str">
            <v>: RS-SHL-AIRS-V08-200109</v>
          </cell>
          <cell r="IP4763" t="str">
            <v>IE</v>
          </cell>
          <cell r="IQ4763">
            <v>2022</v>
          </cell>
          <cell r="IR4763">
            <v>1</v>
          </cell>
          <cell r="IS4763">
            <v>307500</v>
          </cell>
          <cell r="IY4763">
            <v>1</v>
          </cell>
          <cell r="JA4763">
            <v>25660.26</v>
          </cell>
        </row>
        <row r="4764">
          <cell r="II4764" t="str">
            <v>PGL</v>
          </cell>
          <cell r="IJ4764" t="str">
            <v>Income Eligible</v>
          </cell>
          <cell r="IK4764" t="str">
            <v>Multi-Family</v>
          </cell>
          <cell r="IL4764" t="str">
            <v>IE Kits</v>
          </cell>
          <cell r="IM4764" t="str">
            <v>Window Kit</v>
          </cell>
          <cell r="IN4764" t="str">
            <v>IE Kit</v>
          </cell>
          <cell r="IO4764" t="str">
            <v>: RS-SHL-AIRS-V08-200109</v>
          </cell>
          <cell r="IP4764" t="str">
            <v>IE</v>
          </cell>
          <cell r="IQ4764">
            <v>2023</v>
          </cell>
          <cell r="IR4764">
            <v>1</v>
          </cell>
          <cell r="IS4764">
            <v>300000</v>
          </cell>
          <cell r="IY4764">
            <v>1</v>
          </cell>
          <cell r="JA4764">
            <v>25034.399999999998</v>
          </cell>
        </row>
        <row r="4765">
          <cell r="II4765" t="str">
            <v>PGL</v>
          </cell>
          <cell r="IJ4765" t="str">
            <v>Income Eligible</v>
          </cell>
          <cell r="IK4765" t="str">
            <v>Multi-Family</v>
          </cell>
          <cell r="IL4765" t="str">
            <v>IE Kits</v>
          </cell>
          <cell r="IM4765" t="str">
            <v>Window Kit</v>
          </cell>
          <cell r="IN4765" t="str">
            <v>IE Kit</v>
          </cell>
          <cell r="IO4765" t="str">
            <v>: RS-SHL-AIRS-V08-200109</v>
          </cell>
          <cell r="IP4765" t="str">
            <v>IE</v>
          </cell>
          <cell r="IQ4765">
            <v>2024</v>
          </cell>
          <cell r="IR4765">
            <v>1</v>
          </cell>
          <cell r="IS4765">
            <v>300000</v>
          </cell>
          <cell r="IY4765">
            <v>1</v>
          </cell>
          <cell r="JA4765">
            <v>25034.399999999998</v>
          </cell>
        </row>
        <row r="4766">
          <cell r="II4766" t="str">
            <v>PGL</v>
          </cell>
          <cell r="IJ4766" t="str">
            <v>Income Eligible</v>
          </cell>
          <cell r="IK4766" t="str">
            <v>Multi-Family</v>
          </cell>
          <cell r="IL4766" t="str">
            <v>IE Kits</v>
          </cell>
          <cell r="IM4766" t="str">
            <v>Window Kit</v>
          </cell>
          <cell r="IN4766" t="str">
            <v>IE Kit</v>
          </cell>
          <cell r="IO4766" t="str">
            <v>: RS-SHL-AIRS-V08-200109</v>
          </cell>
          <cell r="IP4766" t="str">
            <v>IE</v>
          </cell>
          <cell r="IQ4766">
            <v>2025</v>
          </cell>
          <cell r="IR4766">
            <v>1</v>
          </cell>
          <cell r="IS4766">
            <v>300000</v>
          </cell>
          <cell r="IY4766">
            <v>1</v>
          </cell>
          <cell r="JA4766">
            <v>25034.399999999998</v>
          </cell>
        </row>
        <row r="4767">
          <cell r="II4767" t="str">
            <v>PGL</v>
          </cell>
          <cell r="IJ4767" t="str">
            <v>Income Eligible</v>
          </cell>
          <cell r="IK4767" t="str">
            <v>Multi-Family</v>
          </cell>
          <cell r="IL4767" t="str">
            <v>IE Kits</v>
          </cell>
          <cell r="IM4767" t="str">
            <v>Water Heater Temperature Setback</v>
          </cell>
          <cell r="IN4767" t="str">
            <v>IE Kit</v>
          </cell>
          <cell r="IO4767" t="str">
            <v>RS-HWE-TMPS-V07-200101</v>
          </cell>
          <cell r="IP4767" t="str">
            <v>IE</v>
          </cell>
          <cell r="IQ4767">
            <v>2022</v>
          </cell>
          <cell r="IR4767">
            <v>1</v>
          </cell>
          <cell r="IS4767">
            <v>4100</v>
          </cell>
          <cell r="IY4767">
            <v>1</v>
          </cell>
          <cell r="JA4767">
            <v>1433.5945058076927</v>
          </cell>
        </row>
        <row r="4768">
          <cell r="II4768" t="str">
            <v>PGL</v>
          </cell>
          <cell r="IJ4768" t="str">
            <v>Income Eligible</v>
          </cell>
          <cell r="IK4768" t="str">
            <v>Multi-Family</v>
          </cell>
          <cell r="IL4768" t="str">
            <v>IE Kits</v>
          </cell>
          <cell r="IM4768" t="str">
            <v>Water Heater Temperature Setback</v>
          </cell>
          <cell r="IN4768" t="str">
            <v>IE Kit</v>
          </cell>
          <cell r="IO4768" t="str">
            <v>RS-HWE-TMPS-V07-200101</v>
          </cell>
          <cell r="IP4768" t="str">
            <v>IE</v>
          </cell>
          <cell r="IQ4768">
            <v>2023</v>
          </cell>
          <cell r="IR4768">
            <v>1</v>
          </cell>
          <cell r="IS4768">
            <v>4000</v>
          </cell>
          <cell r="IY4768">
            <v>1</v>
          </cell>
          <cell r="JA4768">
            <v>1398.6287861538465</v>
          </cell>
        </row>
        <row r="4769">
          <cell r="II4769" t="str">
            <v>PGL</v>
          </cell>
          <cell r="IJ4769" t="str">
            <v>Income Eligible</v>
          </cell>
          <cell r="IK4769" t="str">
            <v>Multi-Family</v>
          </cell>
          <cell r="IL4769" t="str">
            <v>IE Kits</v>
          </cell>
          <cell r="IM4769" t="str">
            <v>Water Heater Temperature Setback</v>
          </cell>
          <cell r="IN4769" t="str">
            <v>IE Kit</v>
          </cell>
          <cell r="IO4769" t="str">
            <v>RS-HWE-TMPS-V07-200101</v>
          </cell>
          <cell r="IP4769" t="str">
            <v>IE</v>
          </cell>
          <cell r="IQ4769">
            <v>2024</v>
          </cell>
          <cell r="IR4769">
            <v>1</v>
          </cell>
          <cell r="IS4769">
            <v>4000</v>
          </cell>
          <cell r="IY4769">
            <v>1</v>
          </cell>
          <cell r="JA4769">
            <v>1398.6287861538465</v>
          </cell>
        </row>
        <row r="4770">
          <cell r="II4770" t="str">
            <v>PGL</v>
          </cell>
          <cell r="IJ4770" t="str">
            <v>Income Eligible</v>
          </cell>
          <cell r="IK4770" t="str">
            <v>Multi-Family</v>
          </cell>
          <cell r="IL4770" t="str">
            <v>IE Kits</v>
          </cell>
          <cell r="IM4770" t="str">
            <v>Water Heater Temperature Setback</v>
          </cell>
          <cell r="IN4770" t="str">
            <v>IE Kit</v>
          </cell>
          <cell r="IO4770" t="str">
            <v>RS-HWE-TMPS-V07-200101</v>
          </cell>
          <cell r="IP4770" t="str">
            <v>IE</v>
          </cell>
          <cell r="IQ4770">
            <v>2025</v>
          </cell>
          <cell r="IR4770">
            <v>1</v>
          </cell>
          <cell r="IS4770">
            <v>4000</v>
          </cell>
          <cell r="IY4770">
            <v>1</v>
          </cell>
          <cell r="JA4770">
            <v>1398.6287861538465</v>
          </cell>
        </row>
        <row r="4771">
          <cell r="II4771" t="str">
            <v>PGL</v>
          </cell>
          <cell r="IJ4771" t="str">
            <v>Income Eligible</v>
          </cell>
          <cell r="IK4771" t="str">
            <v>Multi-Family</v>
          </cell>
          <cell r="IL4771" t="str">
            <v>New Construction</v>
          </cell>
          <cell r="IM4771" t="str">
            <v>Affordable Housing New Construction</v>
          </cell>
          <cell r="IN4771">
            <v>0</v>
          </cell>
          <cell r="IO4771">
            <v>0</v>
          </cell>
          <cell r="IP4771" t="str">
            <v>IE</v>
          </cell>
          <cell r="IQ4771">
            <v>2022</v>
          </cell>
          <cell r="IR4771">
            <v>6774</v>
          </cell>
          <cell r="IS4771">
            <v>1</v>
          </cell>
          <cell r="IY4771">
            <v>1</v>
          </cell>
          <cell r="JA4771">
            <v>6774</v>
          </cell>
        </row>
        <row r="4772">
          <cell r="II4772" t="str">
            <v>PGL</v>
          </cell>
          <cell r="IJ4772" t="str">
            <v>Income Eligible</v>
          </cell>
          <cell r="IK4772" t="str">
            <v>Multi-Family</v>
          </cell>
          <cell r="IL4772" t="str">
            <v>New Construction</v>
          </cell>
          <cell r="IM4772" t="str">
            <v>Affordable Housing New Construction</v>
          </cell>
          <cell r="IN4772">
            <v>0</v>
          </cell>
          <cell r="IO4772">
            <v>0</v>
          </cell>
          <cell r="IP4772" t="str">
            <v>IE</v>
          </cell>
          <cell r="IQ4772">
            <v>2023</v>
          </cell>
          <cell r="IR4772">
            <v>6774</v>
          </cell>
          <cell r="IS4772">
            <v>1</v>
          </cell>
          <cell r="IY4772">
            <v>1</v>
          </cell>
          <cell r="JA4772">
            <v>6774</v>
          </cell>
        </row>
        <row r="4773">
          <cell r="II4773" t="str">
            <v>PGL</v>
          </cell>
          <cell r="IJ4773" t="str">
            <v>Income Eligible</v>
          </cell>
          <cell r="IK4773" t="str">
            <v>Multi-Family</v>
          </cell>
          <cell r="IL4773" t="str">
            <v>New Construction</v>
          </cell>
          <cell r="IM4773" t="str">
            <v>Affordable Housing New Construction</v>
          </cell>
          <cell r="IN4773">
            <v>0</v>
          </cell>
          <cell r="IO4773">
            <v>0</v>
          </cell>
          <cell r="IP4773" t="str">
            <v>IE</v>
          </cell>
          <cell r="IQ4773">
            <v>2024</v>
          </cell>
          <cell r="IR4773">
            <v>6774</v>
          </cell>
          <cell r="IS4773">
            <v>1</v>
          </cell>
          <cell r="IY4773">
            <v>1</v>
          </cell>
          <cell r="JA4773">
            <v>6774</v>
          </cell>
        </row>
        <row r="4774">
          <cell r="II4774" t="str">
            <v>PGL</v>
          </cell>
          <cell r="IJ4774" t="str">
            <v>Income Eligible</v>
          </cell>
          <cell r="IK4774" t="str">
            <v>Multi-Family</v>
          </cell>
          <cell r="IL4774" t="str">
            <v>New Construction</v>
          </cell>
          <cell r="IM4774" t="str">
            <v>Affordable Housing New Construction</v>
          </cell>
          <cell r="IN4774">
            <v>0</v>
          </cell>
          <cell r="IO4774">
            <v>0</v>
          </cell>
          <cell r="IP4774" t="str">
            <v>IE</v>
          </cell>
          <cell r="IQ4774">
            <v>2025</v>
          </cell>
          <cell r="IR4774">
            <v>6774</v>
          </cell>
          <cell r="IS4774">
            <v>1</v>
          </cell>
          <cell r="IY4774">
            <v>1</v>
          </cell>
          <cell r="JA4774">
            <v>6774</v>
          </cell>
        </row>
        <row r="4775">
          <cell r="II4775" t="str">
            <v>NSG</v>
          </cell>
          <cell r="IJ4775" t="str">
            <v>Income Eligible</v>
          </cell>
          <cell r="IK4775" t="str">
            <v>Multi-Family</v>
          </cell>
          <cell r="IL4775" t="str">
            <v>Whole Building - DI</v>
          </cell>
          <cell r="IM4775" t="str">
            <v>Unit Visit</v>
          </cell>
          <cell r="IN4775">
            <v>0</v>
          </cell>
          <cell r="IO4775">
            <v>0</v>
          </cell>
          <cell r="IP4775" t="str">
            <v>MF</v>
          </cell>
          <cell r="IQ4775">
            <v>2022</v>
          </cell>
          <cell r="IR4775">
            <v>1</v>
          </cell>
          <cell r="IS4775">
            <v>30</v>
          </cell>
          <cell r="IY4775">
            <v>1</v>
          </cell>
          <cell r="JA4775">
            <v>0</v>
          </cell>
        </row>
        <row r="4776">
          <cell r="II4776" t="str">
            <v>NSG</v>
          </cell>
          <cell r="IJ4776" t="str">
            <v>Income Eligible</v>
          </cell>
          <cell r="IK4776" t="str">
            <v>Multi-Family</v>
          </cell>
          <cell r="IL4776" t="str">
            <v>Whole Building - DI</v>
          </cell>
          <cell r="IM4776" t="str">
            <v>Unit Visit</v>
          </cell>
          <cell r="IN4776">
            <v>0</v>
          </cell>
          <cell r="IO4776">
            <v>0</v>
          </cell>
          <cell r="IP4776" t="str">
            <v>MF</v>
          </cell>
          <cell r="IQ4776">
            <v>2023</v>
          </cell>
          <cell r="IR4776">
            <v>1</v>
          </cell>
          <cell r="IS4776">
            <v>30</v>
          </cell>
          <cell r="IY4776">
            <v>1</v>
          </cell>
          <cell r="JA4776">
            <v>0</v>
          </cell>
        </row>
        <row r="4777">
          <cell r="II4777" t="str">
            <v>NSG</v>
          </cell>
          <cell r="IJ4777" t="str">
            <v>Income Eligible</v>
          </cell>
          <cell r="IK4777" t="str">
            <v>Multi-Family</v>
          </cell>
          <cell r="IL4777" t="str">
            <v>Whole Building - DI</v>
          </cell>
          <cell r="IM4777" t="str">
            <v>Unit Visit</v>
          </cell>
          <cell r="IN4777">
            <v>0</v>
          </cell>
          <cell r="IO4777">
            <v>0</v>
          </cell>
          <cell r="IP4777" t="str">
            <v>MF</v>
          </cell>
          <cell r="IQ4777">
            <v>2024</v>
          </cell>
          <cell r="IR4777">
            <v>1</v>
          </cell>
          <cell r="IS4777">
            <v>30</v>
          </cell>
          <cell r="IY4777">
            <v>1</v>
          </cell>
          <cell r="JA4777">
            <v>0</v>
          </cell>
        </row>
        <row r="4778">
          <cell r="II4778" t="str">
            <v>NSG</v>
          </cell>
          <cell r="IJ4778" t="str">
            <v>Income Eligible</v>
          </cell>
          <cell r="IK4778" t="str">
            <v>Multi-Family</v>
          </cell>
          <cell r="IL4778" t="str">
            <v>Whole Building - DI</v>
          </cell>
          <cell r="IM4778" t="str">
            <v>Unit Visit</v>
          </cell>
          <cell r="IN4778">
            <v>0</v>
          </cell>
          <cell r="IO4778">
            <v>0</v>
          </cell>
          <cell r="IP4778" t="str">
            <v>MF</v>
          </cell>
          <cell r="IQ4778">
            <v>2025</v>
          </cell>
          <cell r="IR4778">
            <v>1</v>
          </cell>
          <cell r="IS4778">
            <v>30</v>
          </cell>
          <cell r="IY4778">
            <v>1</v>
          </cell>
          <cell r="JA4778">
            <v>0</v>
          </cell>
        </row>
        <row r="4779">
          <cell r="II4779" t="str">
            <v>NSG</v>
          </cell>
          <cell r="IJ4779" t="str">
            <v>Income Eligible</v>
          </cell>
          <cell r="IK4779" t="str">
            <v>Multi-Family</v>
          </cell>
          <cell r="IL4779" t="str">
            <v>Whole Building - DI</v>
          </cell>
          <cell r="IM4779" t="str">
            <v>Low Flow Bathroom Aerator</v>
          </cell>
          <cell r="IN4779">
            <v>0</v>
          </cell>
          <cell r="IO4779" t="str">
            <v>RS-HWE-LFFA-V09-200101</v>
          </cell>
          <cell r="IP4779" t="str">
            <v>MF</v>
          </cell>
          <cell r="IQ4779">
            <v>2022</v>
          </cell>
          <cell r="IR4779">
            <v>1</v>
          </cell>
          <cell r="IS4779">
            <v>5</v>
          </cell>
          <cell r="IY4779">
            <v>1</v>
          </cell>
          <cell r="JA4779">
            <v>7.8475604079600014</v>
          </cell>
        </row>
        <row r="4780">
          <cell r="II4780" t="str">
            <v>NSG</v>
          </cell>
          <cell r="IJ4780" t="str">
            <v>Income Eligible</v>
          </cell>
          <cell r="IK4780" t="str">
            <v>Multi-Family</v>
          </cell>
          <cell r="IL4780" t="str">
            <v>Whole Building - DI</v>
          </cell>
          <cell r="IM4780" t="str">
            <v>Low Flow Bathroom Aerator</v>
          </cell>
          <cell r="IN4780">
            <v>0</v>
          </cell>
          <cell r="IO4780" t="str">
            <v>RS-HWE-LFFA-V09-200101</v>
          </cell>
          <cell r="IP4780" t="str">
            <v>MF</v>
          </cell>
          <cell r="IQ4780">
            <v>2023</v>
          </cell>
          <cell r="IR4780">
            <v>1</v>
          </cell>
          <cell r="IS4780">
            <v>5</v>
          </cell>
          <cell r="IY4780">
            <v>1</v>
          </cell>
          <cell r="JA4780">
            <v>7.8475604079600014</v>
          </cell>
        </row>
        <row r="4781">
          <cell r="II4781" t="str">
            <v>NSG</v>
          </cell>
          <cell r="IJ4781" t="str">
            <v>Income Eligible</v>
          </cell>
          <cell r="IK4781" t="str">
            <v>Multi-Family</v>
          </cell>
          <cell r="IL4781" t="str">
            <v>Whole Building - DI</v>
          </cell>
          <cell r="IM4781" t="str">
            <v>Low Flow Bathroom Aerator</v>
          </cell>
          <cell r="IN4781">
            <v>0</v>
          </cell>
          <cell r="IO4781" t="str">
            <v>RS-HWE-LFFA-V09-200101</v>
          </cell>
          <cell r="IP4781" t="str">
            <v>MF</v>
          </cell>
          <cell r="IQ4781">
            <v>2024</v>
          </cell>
          <cell r="IR4781">
            <v>1</v>
          </cell>
          <cell r="IS4781">
            <v>5</v>
          </cell>
          <cell r="IY4781">
            <v>1</v>
          </cell>
          <cell r="JA4781">
            <v>7.8475604079600014</v>
          </cell>
        </row>
        <row r="4782">
          <cell r="II4782" t="str">
            <v>NSG</v>
          </cell>
          <cell r="IJ4782" t="str">
            <v>Income Eligible</v>
          </cell>
          <cell r="IK4782" t="str">
            <v>Multi-Family</v>
          </cell>
          <cell r="IL4782" t="str">
            <v>Whole Building - DI</v>
          </cell>
          <cell r="IM4782" t="str">
            <v>Low Flow Bathroom Aerator</v>
          </cell>
          <cell r="IN4782">
            <v>0</v>
          </cell>
          <cell r="IO4782" t="str">
            <v>RS-HWE-LFFA-V09-200101</v>
          </cell>
          <cell r="IP4782" t="str">
            <v>MF</v>
          </cell>
          <cell r="IQ4782">
            <v>2025</v>
          </cell>
          <cell r="IR4782">
            <v>1</v>
          </cell>
          <cell r="IS4782">
            <v>5</v>
          </cell>
          <cell r="IY4782">
            <v>1</v>
          </cell>
          <cell r="JA4782">
            <v>7.8475604079600014</v>
          </cell>
        </row>
        <row r="4783">
          <cell r="II4783" t="str">
            <v>NSG</v>
          </cell>
          <cell r="IJ4783" t="str">
            <v>Income Eligible</v>
          </cell>
          <cell r="IK4783" t="str">
            <v>Multi-Family</v>
          </cell>
          <cell r="IL4783" t="str">
            <v>Whole Building - DI</v>
          </cell>
          <cell r="IM4783" t="str">
            <v>Low Flow Kitchen Aerator</v>
          </cell>
          <cell r="IN4783">
            <v>0</v>
          </cell>
          <cell r="IO4783" t="str">
            <v>RS-HWE-LFFA-V09-200101</v>
          </cell>
          <cell r="IP4783" t="str">
            <v>MF</v>
          </cell>
          <cell r="IQ4783">
            <v>2022</v>
          </cell>
          <cell r="IR4783">
            <v>1</v>
          </cell>
          <cell r="IS4783">
            <v>12</v>
          </cell>
          <cell r="IY4783">
            <v>1</v>
          </cell>
          <cell r="JA4783">
            <v>94.335428317444084</v>
          </cell>
        </row>
        <row r="4784">
          <cell r="II4784" t="str">
            <v>NSG</v>
          </cell>
          <cell r="IJ4784" t="str">
            <v>Income Eligible</v>
          </cell>
          <cell r="IK4784" t="str">
            <v>Multi-Family</v>
          </cell>
          <cell r="IL4784" t="str">
            <v>Whole Building - DI</v>
          </cell>
          <cell r="IM4784" t="str">
            <v>Low Flow Kitchen Aerator</v>
          </cell>
          <cell r="IN4784">
            <v>0</v>
          </cell>
          <cell r="IO4784" t="str">
            <v>RS-HWE-LFFA-V09-200101</v>
          </cell>
          <cell r="IP4784" t="str">
            <v>MF</v>
          </cell>
          <cell r="IQ4784">
            <v>2023</v>
          </cell>
          <cell r="IR4784">
            <v>1</v>
          </cell>
          <cell r="IS4784">
            <v>12</v>
          </cell>
          <cell r="IY4784">
            <v>1</v>
          </cell>
          <cell r="JA4784">
            <v>94.335428317444084</v>
          </cell>
        </row>
        <row r="4785">
          <cell r="II4785" t="str">
            <v>NSG</v>
          </cell>
          <cell r="IJ4785" t="str">
            <v>Income Eligible</v>
          </cell>
          <cell r="IK4785" t="str">
            <v>Multi-Family</v>
          </cell>
          <cell r="IL4785" t="str">
            <v>Whole Building - DI</v>
          </cell>
          <cell r="IM4785" t="str">
            <v>Low Flow Kitchen Aerator</v>
          </cell>
          <cell r="IN4785">
            <v>0</v>
          </cell>
          <cell r="IO4785" t="str">
            <v>RS-HWE-LFFA-V09-200101</v>
          </cell>
          <cell r="IP4785" t="str">
            <v>MF</v>
          </cell>
          <cell r="IQ4785">
            <v>2024</v>
          </cell>
          <cell r="IR4785">
            <v>1</v>
          </cell>
          <cell r="IS4785">
            <v>12</v>
          </cell>
          <cell r="IY4785">
            <v>1</v>
          </cell>
          <cell r="JA4785">
            <v>94.335428317444084</v>
          </cell>
        </row>
        <row r="4786">
          <cell r="II4786" t="str">
            <v>NSG</v>
          </cell>
          <cell r="IJ4786" t="str">
            <v>Income Eligible</v>
          </cell>
          <cell r="IK4786" t="str">
            <v>Multi-Family</v>
          </cell>
          <cell r="IL4786" t="str">
            <v>Whole Building - DI</v>
          </cell>
          <cell r="IM4786" t="str">
            <v>Low Flow Kitchen Aerator</v>
          </cell>
          <cell r="IN4786">
            <v>0</v>
          </cell>
          <cell r="IO4786" t="str">
            <v>RS-HWE-LFFA-V09-200101</v>
          </cell>
          <cell r="IP4786" t="str">
            <v>MF</v>
          </cell>
          <cell r="IQ4786">
            <v>2025</v>
          </cell>
          <cell r="IR4786">
            <v>1</v>
          </cell>
          <cell r="IS4786">
            <v>12</v>
          </cell>
          <cell r="IY4786">
            <v>1</v>
          </cell>
          <cell r="JA4786">
            <v>94.335428317444084</v>
          </cell>
        </row>
        <row r="4787">
          <cell r="II4787" t="str">
            <v>NSG</v>
          </cell>
          <cell r="IJ4787" t="str">
            <v>Income Eligible</v>
          </cell>
          <cell r="IK4787" t="str">
            <v>Multi-Family</v>
          </cell>
          <cell r="IL4787" t="str">
            <v>Whole Building - DI</v>
          </cell>
          <cell r="IM4787" t="str">
            <v>Low Flow Showerhead</v>
          </cell>
          <cell r="IN4787">
            <v>0</v>
          </cell>
          <cell r="IO4787" t="str">
            <v>RS-HWE-LFSH-V08-200101</v>
          </cell>
          <cell r="IP4787" t="str">
            <v>MF</v>
          </cell>
          <cell r="IQ4787">
            <v>2022</v>
          </cell>
          <cell r="IR4787">
            <v>1</v>
          </cell>
          <cell r="IS4787">
            <v>12</v>
          </cell>
          <cell r="IY4787">
            <v>1</v>
          </cell>
          <cell r="JA4787">
            <v>135.82872766763998</v>
          </cell>
        </row>
        <row r="4788">
          <cell r="II4788" t="str">
            <v>NSG</v>
          </cell>
          <cell r="IJ4788" t="str">
            <v>Income Eligible</v>
          </cell>
          <cell r="IK4788" t="str">
            <v>Multi-Family</v>
          </cell>
          <cell r="IL4788" t="str">
            <v>Whole Building - DI</v>
          </cell>
          <cell r="IM4788" t="str">
            <v>Low Flow Showerhead</v>
          </cell>
          <cell r="IN4788">
            <v>0</v>
          </cell>
          <cell r="IO4788" t="str">
            <v>RS-HWE-LFSH-V08-200101</v>
          </cell>
          <cell r="IP4788" t="str">
            <v>MF</v>
          </cell>
          <cell r="IQ4788">
            <v>2023</v>
          </cell>
          <cell r="IR4788">
            <v>1</v>
          </cell>
          <cell r="IS4788">
            <v>12</v>
          </cell>
          <cell r="IY4788">
            <v>1</v>
          </cell>
          <cell r="JA4788">
            <v>135.82872766763998</v>
          </cell>
        </row>
        <row r="4789">
          <cell r="II4789" t="str">
            <v>NSG</v>
          </cell>
          <cell r="IJ4789" t="str">
            <v>Income Eligible</v>
          </cell>
          <cell r="IK4789" t="str">
            <v>Multi-Family</v>
          </cell>
          <cell r="IL4789" t="str">
            <v>Whole Building - DI</v>
          </cell>
          <cell r="IM4789" t="str">
            <v>Low Flow Showerhead</v>
          </cell>
          <cell r="IN4789">
            <v>0</v>
          </cell>
          <cell r="IO4789" t="str">
            <v>RS-HWE-LFSH-V08-200101</v>
          </cell>
          <cell r="IP4789" t="str">
            <v>MF</v>
          </cell>
          <cell r="IQ4789">
            <v>2024</v>
          </cell>
          <cell r="IR4789">
            <v>1</v>
          </cell>
          <cell r="IS4789">
            <v>12</v>
          </cell>
          <cell r="IY4789">
            <v>1</v>
          </cell>
          <cell r="JA4789">
            <v>135.82872766763998</v>
          </cell>
        </row>
        <row r="4790">
          <cell r="II4790" t="str">
            <v>NSG</v>
          </cell>
          <cell r="IJ4790" t="str">
            <v>Income Eligible</v>
          </cell>
          <cell r="IK4790" t="str">
            <v>Multi-Family</v>
          </cell>
          <cell r="IL4790" t="str">
            <v>Whole Building - DI</v>
          </cell>
          <cell r="IM4790" t="str">
            <v>Low Flow Showerhead</v>
          </cell>
          <cell r="IN4790">
            <v>0</v>
          </cell>
          <cell r="IO4790" t="str">
            <v>RS-HWE-LFSH-V08-200101</v>
          </cell>
          <cell r="IP4790" t="str">
            <v>MF</v>
          </cell>
          <cell r="IQ4790">
            <v>2025</v>
          </cell>
          <cell r="IR4790">
            <v>1</v>
          </cell>
          <cell r="IS4790">
            <v>12</v>
          </cell>
          <cell r="IY4790">
            <v>1</v>
          </cell>
          <cell r="JA4790">
            <v>135.82872766763998</v>
          </cell>
        </row>
        <row r="4791">
          <cell r="II4791" t="str">
            <v>NSG</v>
          </cell>
          <cell r="IJ4791" t="str">
            <v>Income Eligible</v>
          </cell>
          <cell r="IK4791" t="str">
            <v>Multi-Family</v>
          </cell>
          <cell r="IL4791" t="str">
            <v>Whole Building - DI</v>
          </cell>
          <cell r="IM4791" t="str">
            <v>Pipe Insulation</v>
          </cell>
          <cell r="IN4791" t="str">
            <v>DHW</v>
          </cell>
          <cell r="IO4791" t="str">
            <v>RS-HWE-PINS-V03-190101</v>
          </cell>
          <cell r="IP4791" t="str">
            <v>MF</v>
          </cell>
          <cell r="IQ4791">
            <v>2022</v>
          </cell>
          <cell r="IR4791">
            <v>3</v>
          </cell>
          <cell r="IS4791">
            <v>15</v>
          </cell>
          <cell r="IY4791">
            <v>1</v>
          </cell>
          <cell r="JA4791">
            <v>39.720001732742489</v>
          </cell>
        </row>
        <row r="4792">
          <cell r="II4792" t="str">
            <v>NSG</v>
          </cell>
          <cell r="IJ4792" t="str">
            <v>Income Eligible</v>
          </cell>
          <cell r="IK4792" t="str">
            <v>Multi-Family</v>
          </cell>
          <cell r="IL4792" t="str">
            <v>Whole Building - DI</v>
          </cell>
          <cell r="IM4792" t="str">
            <v>Pipe Insulation</v>
          </cell>
          <cell r="IN4792" t="str">
            <v>DHW</v>
          </cell>
          <cell r="IO4792" t="str">
            <v>RS-HWE-PINS-V03-190101</v>
          </cell>
          <cell r="IP4792" t="str">
            <v>MF</v>
          </cell>
          <cell r="IQ4792">
            <v>2023</v>
          </cell>
          <cell r="IR4792">
            <v>3</v>
          </cell>
          <cell r="IS4792">
            <v>15</v>
          </cell>
          <cell r="IY4792">
            <v>1</v>
          </cell>
          <cell r="JA4792">
            <v>39.720001732742489</v>
          </cell>
        </row>
        <row r="4793">
          <cell r="II4793" t="str">
            <v>NSG</v>
          </cell>
          <cell r="IJ4793" t="str">
            <v>Income Eligible</v>
          </cell>
          <cell r="IK4793" t="str">
            <v>Multi-Family</v>
          </cell>
          <cell r="IL4793" t="str">
            <v>Whole Building - DI</v>
          </cell>
          <cell r="IM4793" t="str">
            <v>Pipe Insulation</v>
          </cell>
          <cell r="IN4793" t="str">
            <v>DHW</v>
          </cell>
          <cell r="IO4793" t="str">
            <v>RS-HWE-PINS-V03-190101</v>
          </cell>
          <cell r="IP4793" t="str">
            <v>MF</v>
          </cell>
          <cell r="IQ4793">
            <v>2024</v>
          </cell>
          <cell r="IR4793">
            <v>3</v>
          </cell>
          <cell r="IS4793">
            <v>15</v>
          </cell>
          <cell r="IY4793">
            <v>1</v>
          </cell>
          <cell r="JA4793">
            <v>39.720001732742489</v>
          </cell>
        </row>
        <row r="4794">
          <cell r="II4794" t="str">
            <v>NSG</v>
          </cell>
          <cell r="IJ4794" t="str">
            <v>Income Eligible</v>
          </cell>
          <cell r="IK4794" t="str">
            <v>Multi-Family</v>
          </cell>
          <cell r="IL4794" t="str">
            <v>Whole Building - DI</v>
          </cell>
          <cell r="IM4794" t="str">
            <v>Pipe Insulation</v>
          </cell>
          <cell r="IN4794" t="str">
            <v>DHW</v>
          </cell>
          <cell r="IO4794" t="str">
            <v>RS-HWE-PINS-V03-190101</v>
          </cell>
          <cell r="IP4794" t="str">
            <v>MF</v>
          </cell>
          <cell r="IQ4794">
            <v>2025</v>
          </cell>
          <cell r="IR4794">
            <v>3</v>
          </cell>
          <cell r="IS4794">
            <v>15</v>
          </cell>
          <cell r="IY4794">
            <v>1</v>
          </cell>
          <cell r="JA4794">
            <v>39.720001732742489</v>
          </cell>
        </row>
        <row r="4795">
          <cell r="II4795" t="str">
            <v>NSG</v>
          </cell>
          <cell r="IJ4795" t="str">
            <v>Income Eligible</v>
          </cell>
          <cell r="IK4795" t="str">
            <v>Multi-Family</v>
          </cell>
          <cell r="IL4795" t="str">
            <v>Whole Building - DI</v>
          </cell>
          <cell r="IM4795" t="str">
            <v>Pipe Insulation</v>
          </cell>
          <cell r="IN4795" t="str">
            <v>Boiler</v>
          </cell>
          <cell r="IO4795" t="str">
            <v>RS-HWE-PINS-V03-190101</v>
          </cell>
          <cell r="IP4795" t="str">
            <v>MF</v>
          </cell>
          <cell r="IQ4795">
            <v>2022</v>
          </cell>
          <cell r="IR4795">
            <v>3</v>
          </cell>
          <cell r="IS4795">
            <v>0</v>
          </cell>
          <cell r="IY4795">
            <v>1</v>
          </cell>
          <cell r="JA4795">
            <v>0</v>
          </cell>
        </row>
        <row r="4796">
          <cell r="II4796" t="str">
            <v>NSG</v>
          </cell>
          <cell r="IJ4796" t="str">
            <v>Income Eligible</v>
          </cell>
          <cell r="IK4796" t="str">
            <v>Multi-Family</v>
          </cell>
          <cell r="IL4796" t="str">
            <v>Whole Building - DI</v>
          </cell>
          <cell r="IM4796" t="str">
            <v>Pipe Insulation</v>
          </cell>
          <cell r="IN4796" t="str">
            <v>Boiler</v>
          </cell>
          <cell r="IO4796" t="str">
            <v>RS-HWE-PINS-V03-190101</v>
          </cell>
          <cell r="IP4796" t="str">
            <v>MF</v>
          </cell>
          <cell r="IQ4796">
            <v>2023</v>
          </cell>
          <cell r="IR4796">
            <v>3</v>
          </cell>
          <cell r="IS4796">
            <v>0</v>
          </cell>
          <cell r="IY4796">
            <v>1</v>
          </cell>
          <cell r="JA4796">
            <v>0</v>
          </cell>
        </row>
        <row r="4797">
          <cell r="II4797" t="str">
            <v>NSG</v>
          </cell>
          <cell r="IJ4797" t="str">
            <v>Income Eligible</v>
          </cell>
          <cell r="IK4797" t="str">
            <v>Multi-Family</v>
          </cell>
          <cell r="IL4797" t="str">
            <v>Whole Building - DI</v>
          </cell>
          <cell r="IM4797" t="str">
            <v>Pipe Insulation</v>
          </cell>
          <cell r="IN4797" t="str">
            <v>Boiler</v>
          </cell>
          <cell r="IO4797" t="str">
            <v>RS-HWE-PINS-V03-190101</v>
          </cell>
          <cell r="IP4797" t="str">
            <v>MF</v>
          </cell>
          <cell r="IQ4797">
            <v>2024</v>
          </cell>
          <cell r="IR4797">
            <v>3</v>
          </cell>
          <cell r="IS4797">
            <v>0</v>
          </cell>
          <cell r="IY4797">
            <v>1</v>
          </cell>
          <cell r="JA4797">
            <v>0</v>
          </cell>
        </row>
        <row r="4798">
          <cell r="II4798" t="str">
            <v>NSG</v>
          </cell>
          <cell r="IJ4798" t="str">
            <v>Income Eligible</v>
          </cell>
          <cell r="IK4798" t="str">
            <v>Multi-Family</v>
          </cell>
          <cell r="IL4798" t="str">
            <v>Whole Building - DI</v>
          </cell>
          <cell r="IM4798" t="str">
            <v>Pipe Insulation</v>
          </cell>
          <cell r="IN4798" t="str">
            <v>Boiler</v>
          </cell>
          <cell r="IO4798" t="str">
            <v>RS-HWE-PINS-V03-190101</v>
          </cell>
          <cell r="IP4798" t="str">
            <v>MF</v>
          </cell>
          <cell r="IQ4798">
            <v>2025</v>
          </cell>
          <cell r="IR4798">
            <v>3</v>
          </cell>
          <cell r="IS4798">
            <v>0</v>
          </cell>
          <cell r="IY4798">
            <v>1</v>
          </cell>
          <cell r="JA4798">
            <v>0</v>
          </cell>
        </row>
        <row r="4799">
          <cell r="II4799" t="str">
            <v>NSG</v>
          </cell>
          <cell r="IJ4799" t="str">
            <v>Income Eligible</v>
          </cell>
          <cell r="IK4799" t="str">
            <v>Multi-Family</v>
          </cell>
          <cell r="IL4799" t="str">
            <v>Whole Building - DI</v>
          </cell>
          <cell r="IM4799" t="str">
            <v>Programmable Thermostat</v>
          </cell>
          <cell r="IN4799" t="str">
            <v>Furnace (DI)</v>
          </cell>
          <cell r="IO4799" t="str">
            <v>RS-HVC-ADTH-V04-200101</v>
          </cell>
          <cell r="IP4799" t="str">
            <v>MF</v>
          </cell>
          <cell r="IQ4799">
            <v>2022</v>
          </cell>
          <cell r="IR4799">
            <v>1</v>
          </cell>
          <cell r="IS4799">
            <v>2</v>
          </cell>
          <cell r="IY4799">
            <v>1</v>
          </cell>
          <cell r="JA4799">
            <v>81.003</v>
          </cell>
        </row>
        <row r="4800">
          <cell r="II4800" t="str">
            <v>NSG</v>
          </cell>
          <cell r="IJ4800" t="str">
            <v>Income Eligible</v>
          </cell>
          <cell r="IK4800" t="str">
            <v>Multi-Family</v>
          </cell>
          <cell r="IL4800" t="str">
            <v>Whole Building - DI</v>
          </cell>
          <cell r="IM4800" t="str">
            <v>Programmable Thermostat</v>
          </cell>
          <cell r="IN4800" t="str">
            <v>Furnace (DI)</v>
          </cell>
          <cell r="IO4800" t="str">
            <v>RS-HVC-ADTH-V04-200101</v>
          </cell>
          <cell r="IP4800" t="str">
            <v>MF</v>
          </cell>
          <cell r="IQ4800">
            <v>2023</v>
          </cell>
          <cell r="IR4800">
            <v>1</v>
          </cell>
          <cell r="IS4800">
            <v>2</v>
          </cell>
          <cell r="IY4800">
            <v>1</v>
          </cell>
          <cell r="JA4800">
            <v>81.003</v>
          </cell>
        </row>
        <row r="4801">
          <cell r="II4801" t="str">
            <v>NSG</v>
          </cell>
          <cell r="IJ4801" t="str">
            <v>Income Eligible</v>
          </cell>
          <cell r="IK4801" t="str">
            <v>Multi-Family</v>
          </cell>
          <cell r="IL4801" t="str">
            <v>Whole Building - DI</v>
          </cell>
          <cell r="IM4801" t="str">
            <v>Programmable Thermostat</v>
          </cell>
          <cell r="IN4801" t="str">
            <v>Furnace (DI)</v>
          </cell>
          <cell r="IO4801" t="str">
            <v>RS-HVC-ADTH-V04-200101</v>
          </cell>
          <cell r="IP4801" t="str">
            <v>MF</v>
          </cell>
          <cell r="IQ4801">
            <v>2024</v>
          </cell>
          <cell r="IR4801">
            <v>1</v>
          </cell>
          <cell r="IS4801">
            <v>2</v>
          </cell>
          <cell r="IY4801">
            <v>1</v>
          </cell>
          <cell r="JA4801">
            <v>81.003</v>
          </cell>
        </row>
        <row r="4802">
          <cell r="II4802" t="str">
            <v>NSG</v>
          </cell>
          <cell r="IJ4802" t="str">
            <v>Income Eligible</v>
          </cell>
          <cell r="IK4802" t="str">
            <v>Multi-Family</v>
          </cell>
          <cell r="IL4802" t="str">
            <v>Whole Building - DI</v>
          </cell>
          <cell r="IM4802" t="str">
            <v>Programmable Thermostat</v>
          </cell>
          <cell r="IN4802" t="str">
            <v>Furnace (DI)</v>
          </cell>
          <cell r="IO4802" t="str">
            <v>RS-HVC-ADTH-V04-200101</v>
          </cell>
          <cell r="IP4802" t="str">
            <v>MF</v>
          </cell>
          <cell r="IQ4802">
            <v>2025</v>
          </cell>
          <cell r="IR4802">
            <v>1</v>
          </cell>
          <cell r="IS4802">
            <v>2</v>
          </cell>
          <cell r="IY4802">
            <v>1</v>
          </cell>
          <cell r="JA4802">
            <v>81.003</v>
          </cell>
        </row>
        <row r="4803">
          <cell r="II4803" t="str">
            <v>NSG</v>
          </cell>
          <cell r="IJ4803" t="str">
            <v>Income Eligible</v>
          </cell>
          <cell r="IK4803" t="str">
            <v>Multi-Family</v>
          </cell>
          <cell r="IL4803" t="str">
            <v>Whole Building - DI</v>
          </cell>
          <cell r="IM4803" t="str">
            <v>Programmable Thermostat</v>
          </cell>
          <cell r="IN4803" t="str">
            <v>Boiler (DI)</v>
          </cell>
          <cell r="IO4803" t="str">
            <v>RS-HVC-ADTH-V04-200101</v>
          </cell>
          <cell r="IP4803" t="str">
            <v>MF</v>
          </cell>
          <cell r="IQ4803">
            <v>2022</v>
          </cell>
          <cell r="IR4803">
            <v>1</v>
          </cell>
          <cell r="IS4803">
            <v>0</v>
          </cell>
          <cell r="IY4803">
            <v>1</v>
          </cell>
          <cell r="JA4803">
            <v>0</v>
          </cell>
        </row>
        <row r="4804">
          <cell r="II4804" t="str">
            <v>NSG</v>
          </cell>
          <cell r="IJ4804" t="str">
            <v>Income Eligible</v>
          </cell>
          <cell r="IK4804" t="str">
            <v>Multi-Family</v>
          </cell>
          <cell r="IL4804" t="str">
            <v>Whole Building - DI</v>
          </cell>
          <cell r="IM4804" t="str">
            <v>Programmable Thermostat</v>
          </cell>
          <cell r="IN4804" t="str">
            <v>Boiler (DI)</v>
          </cell>
          <cell r="IO4804" t="str">
            <v>RS-HVC-ADTH-V04-200101</v>
          </cell>
          <cell r="IP4804" t="str">
            <v>MF</v>
          </cell>
          <cell r="IQ4804">
            <v>2023</v>
          </cell>
          <cell r="IR4804">
            <v>1</v>
          </cell>
          <cell r="IS4804">
            <v>0</v>
          </cell>
          <cell r="IY4804">
            <v>1</v>
          </cell>
          <cell r="JA4804">
            <v>0</v>
          </cell>
        </row>
        <row r="4805">
          <cell r="II4805" t="str">
            <v>NSG</v>
          </cell>
          <cell r="IJ4805" t="str">
            <v>Income Eligible</v>
          </cell>
          <cell r="IK4805" t="str">
            <v>Multi-Family</v>
          </cell>
          <cell r="IL4805" t="str">
            <v>Whole Building - DI</v>
          </cell>
          <cell r="IM4805" t="str">
            <v>Programmable Thermostat</v>
          </cell>
          <cell r="IN4805" t="str">
            <v>Boiler (DI)</v>
          </cell>
          <cell r="IO4805" t="str">
            <v>RS-HVC-ADTH-V04-200101</v>
          </cell>
          <cell r="IP4805" t="str">
            <v>MF</v>
          </cell>
          <cell r="IQ4805">
            <v>2024</v>
          </cell>
          <cell r="IR4805">
            <v>1</v>
          </cell>
          <cell r="IS4805">
            <v>0</v>
          </cell>
          <cell r="IY4805">
            <v>1</v>
          </cell>
          <cell r="JA4805">
            <v>0</v>
          </cell>
        </row>
        <row r="4806">
          <cell r="II4806" t="str">
            <v>NSG</v>
          </cell>
          <cell r="IJ4806" t="str">
            <v>Income Eligible</v>
          </cell>
          <cell r="IK4806" t="str">
            <v>Multi-Family</v>
          </cell>
          <cell r="IL4806" t="str">
            <v>Whole Building - DI</v>
          </cell>
          <cell r="IM4806" t="str">
            <v>Programmable Thermostat</v>
          </cell>
          <cell r="IN4806" t="str">
            <v>Boiler (DI)</v>
          </cell>
          <cell r="IO4806" t="str">
            <v>RS-HVC-ADTH-V04-200101</v>
          </cell>
          <cell r="IP4806" t="str">
            <v>MF</v>
          </cell>
          <cell r="IQ4806">
            <v>2025</v>
          </cell>
          <cell r="IR4806">
            <v>1</v>
          </cell>
          <cell r="IS4806">
            <v>0</v>
          </cell>
          <cell r="IY4806">
            <v>1</v>
          </cell>
          <cell r="JA4806">
            <v>0</v>
          </cell>
        </row>
        <row r="4807">
          <cell r="II4807" t="str">
            <v>NSG</v>
          </cell>
          <cell r="IJ4807" t="str">
            <v>Income Eligible</v>
          </cell>
          <cell r="IK4807" t="str">
            <v>Multi-Family</v>
          </cell>
          <cell r="IL4807" t="str">
            <v>Whole Building - DI</v>
          </cell>
          <cell r="IM4807" t="str">
            <v>Advanced Thermostat</v>
          </cell>
          <cell r="IN4807" t="str">
            <v>Furnace (Replace Manual)</v>
          </cell>
          <cell r="IO4807" t="str">
            <v>RS-HVC-ADTH-V04-200101</v>
          </cell>
          <cell r="IP4807" t="str">
            <v>MF</v>
          </cell>
          <cell r="IQ4807">
            <v>2022</v>
          </cell>
          <cell r="IR4807">
            <v>1</v>
          </cell>
          <cell r="IS4807">
            <v>1</v>
          </cell>
          <cell r="IY4807">
            <v>1</v>
          </cell>
          <cell r="JA4807">
            <v>67.938000000000002</v>
          </cell>
        </row>
        <row r="4808">
          <cell r="II4808" t="str">
            <v>NSG</v>
          </cell>
          <cell r="IJ4808" t="str">
            <v>Income Eligible</v>
          </cell>
          <cell r="IK4808" t="str">
            <v>Multi-Family</v>
          </cell>
          <cell r="IL4808" t="str">
            <v>Whole Building - DI</v>
          </cell>
          <cell r="IM4808" t="str">
            <v>Advanced Thermostat</v>
          </cell>
          <cell r="IN4808" t="str">
            <v>Furnace (Replace Manual)</v>
          </cell>
          <cell r="IO4808" t="str">
            <v>RS-HVC-ADTH-V04-200101</v>
          </cell>
          <cell r="IP4808" t="str">
            <v>MF</v>
          </cell>
          <cell r="IQ4808">
            <v>2023</v>
          </cell>
          <cell r="IR4808">
            <v>1</v>
          </cell>
          <cell r="IS4808">
            <v>1</v>
          </cell>
          <cell r="IY4808">
            <v>1</v>
          </cell>
          <cell r="JA4808">
            <v>67.938000000000002</v>
          </cell>
        </row>
        <row r="4809">
          <cell r="II4809" t="str">
            <v>NSG</v>
          </cell>
          <cell r="IJ4809" t="str">
            <v>Income Eligible</v>
          </cell>
          <cell r="IK4809" t="str">
            <v>Multi-Family</v>
          </cell>
          <cell r="IL4809" t="str">
            <v>Whole Building - DI</v>
          </cell>
          <cell r="IM4809" t="str">
            <v>Advanced Thermostat</v>
          </cell>
          <cell r="IN4809" t="str">
            <v>Furnace (Replace Manual)</v>
          </cell>
          <cell r="IO4809" t="str">
            <v>RS-HVC-ADTH-V04-200101</v>
          </cell>
          <cell r="IP4809" t="str">
            <v>MF</v>
          </cell>
          <cell r="IQ4809">
            <v>2024</v>
          </cell>
          <cell r="IR4809">
            <v>1</v>
          </cell>
          <cell r="IS4809">
            <v>1</v>
          </cell>
          <cell r="IY4809">
            <v>1</v>
          </cell>
          <cell r="JA4809">
            <v>67.938000000000002</v>
          </cell>
        </row>
        <row r="4810">
          <cell r="II4810" t="str">
            <v>NSG</v>
          </cell>
          <cell r="IJ4810" t="str">
            <v>Income Eligible</v>
          </cell>
          <cell r="IK4810" t="str">
            <v>Multi-Family</v>
          </cell>
          <cell r="IL4810" t="str">
            <v>Whole Building - DI</v>
          </cell>
          <cell r="IM4810" t="str">
            <v>Advanced Thermostat</v>
          </cell>
          <cell r="IN4810" t="str">
            <v>Furnace (Replace Manual)</v>
          </cell>
          <cell r="IO4810" t="str">
            <v>RS-HVC-ADTH-V04-200101</v>
          </cell>
          <cell r="IP4810" t="str">
            <v>MF</v>
          </cell>
          <cell r="IQ4810">
            <v>2025</v>
          </cell>
          <cell r="IR4810">
            <v>1</v>
          </cell>
          <cell r="IS4810">
            <v>1</v>
          </cell>
          <cell r="IY4810">
            <v>1</v>
          </cell>
          <cell r="JA4810">
            <v>67.938000000000002</v>
          </cell>
        </row>
        <row r="4811">
          <cell r="II4811" t="str">
            <v>NSG</v>
          </cell>
          <cell r="IJ4811" t="str">
            <v>Income Eligible</v>
          </cell>
          <cell r="IK4811" t="str">
            <v>Multi-Family</v>
          </cell>
          <cell r="IL4811" t="str">
            <v>Whole Building - DI</v>
          </cell>
          <cell r="IM4811" t="str">
            <v>Advanced Thermostat</v>
          </cell>
          <cell r="IN4811" t="str">
            <v>Boiler (Replace Manual)</v>
          </cell>
          <cell r="IO4811" t="str">
            <v>RS-HVC-ADTH-V04-200101</v>
          </cell>
          <cell r="IP4811" t="str">
            <v>MF</v>
          </cell>
          <cell r="IQ4811">
            <v>2022</v>
          </cell>
          <cell r="IR4811">
            <v>1</v>
          </cell>
          <cell r="IS4811">
            <v>0</v>
          </cell>
          <cell r="IY4811">
            <v>1</v>
          </cell>
          <cell r="JA4811">
            <v>0</v>
          </cell>
        </row>
        <row r="4812">
          <cell r="II4812" t="str">
            <v>NSG</v>
          </cell>
          <cell r="IJ4812" t="str">
            <v>Income Eligible</v>
          </cell>
          <cell r="IK4812" t="str">
            <v>Multi-Family</v>
          </cell>
          <cell r="IL4812" t="str">
            <v>Whole Building - DI</v>
          </cell>
          <cell r="IM4812" t="str">
            <v>Advanced Thermostat</v>
          </cell>
          <cell r="IN4812" t="str">
            <v>Boiler (Replace Manual)</v>
          </cell>
          <cell r="IO4812" t="str">
            <v>RS-HVC-ADTH-V04-200101</v>
          </cell>
          <cell r="IP4812" t="str">
            <v>MF</v>
          </cell>
          <cell r="IQ4812">
            <v>2023</v>
          </cell>
          <cell r="IR4812">
            <v>1</v>
          </cell>
          <cell r="IS4812">
            <v>0</v>
          </cell>
          <cell r="IY4812">
            <v>1</v>
          </cell>
          <cell r="JA4812">
            <v>0</v>
          </cell>
        </row>
        <row r="4813">
          <cell r="II4813" t="str">
            <v>NSG</v>
          </cell>
          <cell r="IJ4813" t="str">
            <v>Income Eligible</v>
          </cell>
          <cell r="IK4813" t="str">
            <v>Multi-Family</v>
          </cell>
          <cell r="IL4813" t="str">
            <v>Whole Building - DI</v>
          </cell>
          <cell r="IM4813" t="str">
            <v>Advanced Thermostat</v>
          </cell>
          <cell r="IN4813" t="str">
            <v>Boiler (Replace Manual)</v>
          </cell>
          <cell r="IO4813" t="str">
            <v>RS-HVC-ADTH-V04-200101</v>
          </cell>
          <cell r="IP4813" t="str">
            <v>MF</v>
          </cell>
          <cell r="IQ4813">
            <v>2024</v>
          </cell>
          <cell r="IR4813">
            <v>1</v>
          </cell>
          <cell r="IS4813">
            <v>0</v>
          </cell>
          <cell r="IY4813">
            <v>1</v>
          </cell>
          <cell r="JA4813">
            <v>0</v>
          </cell>
        </row>
        <row r="4814">
          <cell r="II4814" t="str">
            <v>NSG</v>
          </cell>
          <cell r="IJ4814" t="str">
            <v>Income Eligible</v>
          </cell>
          <cell r="IK4814" t="str">
            <v>Multi-Family</v>
          </cell>
          <cell r="IL4814" t="str">
            <v>Whole Building - DI</v>
          </cell>
          <cell r="IM4814" t="str">
            <v>Advanced Thermostat</v>
          </cell>
          <cell r="IN4814" t="str">
            <v>Boiler (Replace Manual)</v>
          </cell>
          <cell r="IO4814" t="str">
            <v>RS-HVC-ADTH-V04-200101</v>
          </cell>
          <cell r="IP4814" t="str">
            <v>MF</v>
          </cell>
          <cell r="IQ4814">
            <v>2025</v>
          </cell>
          <cell r="IR4814">
            <v>1</v>
          </cell>
          <cell r="IS4814">
            <v>0</v>
          </cell>
          <cell r="IY4814">
            <v>1</v>
          </cell>
          <cell r="JA4814">
            <v>0</v>
          </cell>
        </row>
        <row r="4815">
          <cell r="II4815" t="str">
            <v>NSG</v>
          </cell>
          <cell r="IJ4815" t="str">
            <v>Income Eligible</v>
          </cell>
          <cell r="IK4815" t="str">
            <v>Multi-Family</v>
          </cell>
          <cell r="IL4815" t="str">
            <v>Whole Building - DI</v>
          </cell>
          <cell r="IM4815" t="str">
            <v>Advanced Thermostat</v>
          </cell>
          <cell r="IN4815" t="str">
            <v>Furnace (Replace Programmable)</v>
          </cell>
          <cell r="IO4815" t="str">
            <v>RS-HVC-ADTH-V04-200101</v>
          </cell>
          <cell r="IP4815" t="str">
            <v>MF</v>
          </cell>
          <cell r="IQ4815">
            <v>2022</v>
          </cell>
          <cell r="IR4815">
            <v>1</v>
          </cell>
          <cell r="IS4815">
            <v>0</v>
          </cell>
          <cell r="IY4815">
            <v>1</v>
          </cell>
          <cell r="JA4815">
            <v>0</v>
          </cell>
        </row>
        <row r="4816">
          <cell r="II4816" t="str">
            <v>NSG</v>
          </cell>
          <cell r="IJ4816" t="str">
            <v>Income Eligible</v>
          </cell>
          <cell r="IK4816" t="str">
            <v>Multi-Family</v>
          </cell>
          <cell r="IL4816" t="str">
            <v>Whole Building - DI</v>
          </cell>
          <cell r="IM4816" t="str">
            <v>Advanced Thermostat</v>
          </cell>
          <cell r="IN4816" t="str">
            <v>Furnace (Replace Programmable)</v>
          </cell>
          <cell r="IO4816" t="str">
            <v>RS-HVC-ADTH-V04-200101</v>
          </cell>
          <cell r="IP4816" t="str">
            <v>MF</v>
          </cell>
          <cell r="IQ4816">
            <v>2023</v>
          </cell>
          <cell r="IR4816">
            <v>1</v>
          </cell>
          <cell r="IS4816">
            <v>0</v>
          </cell>
          <cell r="IY4816">
            <v>1</v>
          </cell>
          <cell r="JA4816">
            <v>0</v>
          </cell>
        </row>
        <row r="4817">
          <cell r="II4817" t="str">
            <v>NSG</v>
          </cell>
          <cell r="IJ4817" t="str">
            <v>Income Eligible</v>
          </cell>
          <cell r="IK4817" t="str">
            <v>Multi-Family</v>
          </cell>
          <cell r="IL4817" t="str">
            <v>Whole Building - DI</v>
          </cell>
          <cell r="IM4817" t="str">
            <v>Advanced Thermostat</v>
          </cell>
          <cell r="IN4817" t="str">
            <v>Furnace (Replace Programmable)</v>
          </cell>
          <cell r="IO4817" t="str">
            <v>RS-HVC-ADTH-V04-200101</v>
          </cell>
          <cell r="IP4817" t="str">
            <v>MF</v>
          </cell>
          <cell r="IQ4817">
            <v>2024</v>
          </cell>
          <cell r="IR4817">
            <v>1</v>
          </cell>
          <cell r="IS4817">
            <v>0</v>
          </cell>
          <cell r="IY4817">
            <v>1</v>
          </cell>
          <cell r="JA4817">
            <v>0</v>
          </cell>
        </row>
        <row r="4818">
          <cell r="II4818" t="str">
            <v>NSG</v>
          </cell>
          <cell r="IJ4818" t="str">
            <v>Income Eligible</v>
          </cell>
          <cell r="IK4818" t="str">
            <v>Multi-Family</v>
          </cell>
          <cell r="IL4818" t="str">
            <v>Whole Building - DI</v>
          </cell>
          <cell r="IM4818" t="str">
            <v>Advanced Thermostat</v>
          </cell>
          <cell r="IN4818" t="str">
            <v>Furnace (Replace Programmable)</v>
          </cell>
          <cell r="IO4818" t="str">
            <v>RS-HVC-ADTH-V04-200101</v>
          </cell>
          <cell r="IP4818" t="str">
            <v>MF</v>
          </cell>
          <cell r="IQ4818">
            <v>2025</v>
          </cell>
          <cell r="IR4818">
            <v>1</v>
          </cell>
          <cell r="IS4818">
            <v>0</v>
          </cell>
          <cell r="IY4818">
            <v>1</v>
          </cell>
          <cell r="JA4818">
            <v>0</v>
          </cell>
        </row>
        <row r="4819">
          <cell r="II4819" t="str">
            <v>NSG</v>
          </cell>
          <cell r="IJ4819" t="str">
            <v>Income Eligible</v>
          </cell>
          <cell r="IK4819" t="str">
            <v>Multi-Family</v>
          </cell>
          <cell r="IL4819" t="str">
            <v>Whole Building - DI</v>
          </cell>
          <cell r="IM4819" t="str">
            <v>Advanced Thermostat</v>
          </cell>
          <cell r="IN4819" t="str">
            <v>Boiler (Replace Programmable)</v>
          </cell>
          <cell r="IO4819" t="str">
            <v>RS-HVC-ADTH-V04-200101</v>
          </cell>
          <cell r="IP4819" t="str">
            <v>MF</v>
          </cell>
          <cell r="IQ4819">
            <v>2022</v>
          </cell>
          <cell r="IR4819">
            <v>1</v>
          </cell>
          <cell r="IS4819">
            <v>0</v>
          </cell>
          <cell r="IY4819">
            <v>1</v>
          </cell>
          <cell r="JA4819">
            <v>0</v>
          </cell>
        </row>
        <row r="4820">
          <cell r="II4820" t="str">
            <v>NSG</v>
          </cell>
          <cell r="IJ4820" t="str">
            <v>Income Eligible</v>
          </cell>
          <cell r="IK4820" t="str">
            <v>Multi-Family</v>
          </cell>
          <cell r="IL4820" t="str">
            <v>Whole Building - DI</v>
          </cell>
          <cell r="IM4820" t="str">
            <v>Advanced Thermostat</v>
          </cell>
          <cell r="IN4820" t="str">
            <v>Boiler (Replace Programmable)</v>
          </cell>
          <cell r="IO4820" t="str">
            <v>RS-HVC-ADTH-V04-200101</v>
          </cell>
          <cell r="IP4820" t="str">
            <v>MF</v>
          </cell>
          <cell r="IQ4820">
            <v>2023</v>
          </cell>
          <cell r="IR4820">
            <v>1</v>
          </cell>
          <cell r="IS4820">
            <v>0</v>
          </cell>
          <cell r="IY4820">
            <v>1</v>
          </cell>
          <cell r="JA4820">
            <v>0</v>
          </cell>
        </row>
        <row r="4821">
          <cell r="II4821" t="str">
            <v>NSG</v>
          </cell>
          <cell r="IJ4821" t="str">
            <v>Income Eligible</v>
          </cell>
          <cell r="IK4821" t="str">
            <v>Multi-Family</v>
          </cell>
          <cell r="IL4821" t="str">
            <v>Whole Building - DI</v>
          </cell>
          <cell r="IM4821" t="str">
            <v>Advanced Thermostat</v>
          </cell>
          <cell r="IN4821" t="str">
            <v>Boiler (Replace Programmable)</v>
          </cell>
          <cell r="IO4821" t="str">
            <v>RS-HVC-ADTH-V04-200101</v>
          </cell>
          <cell r="IP4821" t="str">
            <v>MF</v>
          </cell>
          <cell r="IQ4821">
            <v>2024</v>
          </cell>
          <cell r="IR4821">
            <v>1</v>
          </cell>
          <cell r="IS4821">
            <v>0</v>
          </cell>
          <cell r="IY4821">
            <v>1</v>
          </cell>
          <cell r="JA4821">
            <v>0</v>
          </cell>
        </row>
        <row r="4822">
          <cell r="II4822" t="str">
            <v>NSG</v>
          </cell>
          <cell r="IJ4822" t="str">
            <v>Income Eligible</v>
          </cell>
          <cell r="IK4822" t="str">
            <v>Multi-Family</v>
          </cell>
          <cell r="IL4822" t="str">
            <v>Whole Building - DI</v>
          </cell>
          <cell r="IM4822" t="str">
            <v>Advanced Thermostat</v>
          </cell>
          <cell r="IN4822" t="str">
            <v>Boiler (Replace Programmable)</v>
          </cell>
          <cell r="IO4822" t="str">
            <v>RS-HVC-ADTH-V04-200101</v>
          </cell>
          <cell r="IP4822" t="str">
            <v>MF</v>
          </cell>
          <cell r="IQ4822">
            <v>2025</v>
          </cell>
          <cell r="IR4822">
            <v>1</v>
          </cell>
          <cell r="IS4822">
            <v>0</v>
          </cell>
          <cell r="IY4822">
            <v>1</v>
          </cell>
          <cell r="JA4822">
            <v>0</v>
          </cell>
        </row>
        <row r="4823">
          <cell r="II4823" t="str">
            <v>NSG</v>
          </cell>
          <cell r="IJ4823" t="str">
            <v>Income Eligible</v>
          </cell>
          <cell r="IK4823" t="str">
            <v>Multi-Family</v>
          </cell>
          <cell r="IL4823" t="str">
            <v>Whole Building - DI</v>
          </cell>
          <cell r="IM4823" t="str">
            <v>Thermostat - Reprogram</v>
          </cell>
          <cell r="IN4823" t="str">
            <v>Furnace (DI)</v>
          </cell>
          <cell r="IO4823" t="str">
            <v>RS-HVC-ADTH-V04-200101</v>
          </cell>
          <cell r="IP4823" t="str">
            <v>MF</v>
          </cell>
          <cell r="IQ4823">
            <v>2022</v>
          </cell>
          <cell r="IR4823">
            <v>1</v>
          </cell>
          <cell r="IS4823">
            <v>0</v>
          </cell>
          <cell r="IY4823">
            <v>1</v>
          </cell>
          <cell r="JA4823">
            <v>0</v>
          </cell>
        </row>
        <row r="4824">
          <cell r="II4824" t="str">
            <v>NSG</v>
          </cell>
          <cell r="IJ4824" t="str">
            <v>Income Eligible</v>
          </cell>
          <cell r="IK4824" t="str">
            <v>Multi-Family</v>
          </cell>
          <cell r="IL4824" t="str">
            <v>Whole Building - DI</v>
          </cell>
          <cell r="IM4824" t="str">
            <v>Thermostat - Reprogram</v>
          </cell>
          <cell r="IN4824" t="str">
            <v>Furnace (DI)</v>
          </cell>
          <cell r="IO4824" t="str">
            <v>RS-HVC-ADTH-V04-200101</v>
          </cell>
          <cell r="IP4824" t="str">
            <v>MF</v>
          </cell>
          <cell r="IQ4824">
            <v>2023</v>
          </cell>
          <cell r="IR4824">
            <v>1</v>
          </cell>
          <cell r="IS4824">
            <v>0</v>
          </cell>
          <cell r="IY4824">
            <v>1</v>
          </cell>
          <cell r="JA4824">
            <v>0</v>
          </cell>
        </row>
        <row r="4825">
          <cell r="II4825" t="str">
            <v>NSG</v>
          </cell>
          <cell r="IJ4825" t="str">
            <v>Income Eligible</v>
          </cell>
          <cell r="IK4825" t="str">
            <v>Multi-Family</v>
          </cell>
          <cell r="IL4825" t="str">
            <v>Whole Building - DI</v>
          </cell>
          <cell r="IM4825" t="str">
            <v>Thermostat - Reprogram</v>
          </cell>
          <cell r="IN4825" t="str">
            <v>Furnace (DI)</v>
          </cell>
          <cell r="IO4825" t="str">
            <v>RS-HVC-ADTH-V04-200101</v>
          </cell>
          <cell r="IP4825" t="str">
            <v>MF</v>
          </cell>
          <cell r="IQ4825">
            <v>2024</v>
          </cell>
          <cell r="IR4825">
            <v>1</v>
          </cell>
          <cell r="IS4825">
            <v>0</v>
          </cell>
          <cell r="IY4825">
            <v>1</v>
          </cell>
          <cell r="JA4825">
            <v>0</v>
          </cell>
        </row>
        <row r="4826">
          <cell r="II4826" t="str">
            <v>NSG</v>
          </cell>
          <cell r="IJ4826" t="str">
            <v>Income Eligible</v>
          </cell>
          <cell r="IK4826" t="str">
            <v>Multi-Family</v>
          </cell>
          <cell r="IL4826" t="str">
            <v>Whole Building - DI</v>
          </cell>
          <cell r="IM4826" t="str">
            <v>Thermostat - Reprogram</v>
          </cell>
          <cell r="IN4826" t="str">
            <v>Furnace (DI)</v>
          </cell>
          <cell r="IO4826" t="str">
            <v>RS-HVC-ADTH-V04-200101</v>
          </cell>
          <cell r="IP4826" t="str">
            <v>MF</v>
          </cell>
          <cell r="IQ4826">
            <v>2025</v>
          </cell>
          <cell r="IR4826">
            <v>1</v>
          </cell>
          <cell r="IS4826">
            <v>0</v>
          </cell>
          <cell r="IY4826">
            <v>1</v>
          </cell>
          <cell r="JA4826">
            <v>0</v>
          </cell>
        </row>
        <row r="4827">
          <cell r="II4827" t="str">
            <v>NSG</v>
          </cell>
          <cell r="IJ4827" t="str">
            <v>Income Eligible</v>
          </cell>
          <cell r="IK4827" t="str">
            <v>Multi-Family</v>
          </cell>
          <cell r="IL4827" t="str">
            <v>Whole Building - DI</v>
          </cell>
          <cell r="IM4827" t="str">
            <v>Thermostat - Reprogram</v>
          </cell>
          <cell r="IN4827" t="str">
            <v>Boiler (DI)</v>
          </cell>
          <cell r="IO4827" t="str">
            <v>RS-HVC-ADTH-V04-200101</v>
          </cell>
          <cell r="IP4827" t="str">
            <v>MF</v>
          </cell>
          <cell r="IQ4827">
            <v>2022</v>
          </cell>
          <cell r="IR4827">
            <v>1</v>
          </cell>
          <cell r="IS4827">
            <v>0</v>
          </cell>
          <cell r="IY4827">
            <v>1</v>
          </cell>
          <cell r="JA4827">
            <v>0</v>
          </cell>
        </row>
        <row r="4828">
          <cell r="II4828" t="str">
            <v>NSG</v>
          </cell>
          <cell r="IJ4828" t="str">
            <v>Income Eligible</v>
          </cell>
          <cell r="IK4828" t="str">
            <v>Multi-Family</v>
          </cell>
          <cell r="IL4828" t="str">
            <v>Whole Building - DI</v>
          </cell>
          <cell r="IM4828" t="str">
            <v>Thermostat - Reprogram</v>
          </cell>
          <cell r="IN4828" t="str">
            <v>Boiler (DI)</v>
          </cell>
          <cell r="IO4828" t="str">
            <v>RS-HVC-ADTH-V04-200101</v>
          </cell>
          <cell r="IP4828" t="str">
            <v>MF</v>
          </cell>
          <cell r="IQ4828">
            <v>2023</v>
          </cell>
          <cell r="IR4828">
            <v>1</v>
          </cell>
          <cell r="IS4828">
            <v>0</v>
          </cell>
          <cell r="IY4828">
            <v>1</v>
          </cell>
          <cell r="JA4828">
            <v>0</v>
          </cell>
        </row>
        <row r="4829">
          <cell r="II4829" t="str">
            <v>NSG</v>
          </cell>
          <cell r="IJ4829" t="str">
            <v>Income Eligible</v>
          </cell>
          <cell r="IK4829" t="str">
            <v>Multi-Family</v>
          </cell>
          <cell r="IL4829" t="str">
            <v>Whole Building - DI</v>
          </cell>
          <cell r="IM4829" t="str">
            <v>Thermostat - Reprogram</v>
          </cell>
          <cell r="IN4829" t="str">
            <v>Boiler (DI)</v>
          </cell>
          <cell r="IO4829" t="str">
            <v>RS-HVC-ADTH-V04-200101</v>
          </cell>
          <cell r="IP4829" t="str">
            <v>MF</v>
          </cell>
          <cell r="IQ4829">
            <v>2024</v>
          </cell>
          <cell r="IR4829">
            <v>1</v>
          </cell>
          <cell r="IS4829">
            <v>0</v>
          </cell>
          <cell r="IY4829">
            <v>1</v>
          </cell>
          <cell r="JA4829">
            <v>0</v>
          </cell>
        </row>
        <row r="4830">
          <cell r="II4830" t="str">
            <v>NSG</v>
          </cell>
          <cell r="IJ4830" t="str">
            <v>Income Eligible</v>
          </cell>
          <cell r="IK4830" t="str">
            <v>Multi-Family</v>
          </cell>
          <cell r="IL4830" t="str">
            <v>Whole Building - DI</v>
          </cell>
          <cell r="IM4830" t="str">
            <v>Thermostat - Reprogram</v>
          </cell>
          <cell r="IN4830" t="str">
            <v>Boiler (DI)</v>
          </cell>
          <cell r="IO4830" t="str">
            <v>RS-HVC-ADTH-V04-200101</v>
          </cell>
          <cell r="IP4830" t="str">
            <v>MF</v>
          </cell>
          <cell r="IQ4830">
            <v>2025</v>
          </cell>
          <cell r="IR4830">
            <v>1</v>
          </cell>
          <cell r="IS4830">
            <v>0</v>
          </cell>
          <cell r="IY4830">
            <v>1</v>
          </cell>
          <cell r="JA4830">
            <v>0</v>
          </cell>
        </row>
        <row r="4831">
          <cell r="II4831" t="str">
            <v>NSG</v>
          </cell>
          <cell r="IJ4831" t="str">
            <v>Income Eligible</v>
          </cell>
          <cell r="IK4831" t="str">
            <v>Multi-Family</v>
          </cell>
          <cell r="IL4831" t="str">
            <v>Whole Building - Prescriptive</v>
          </cell>
          <cell r="IM4831" t="str">
            <v>Air Sealing</v>
          </cell>
          <cell r="IN4831">
            <v>0</v>
          </cell>
          <cell r="IO4831" t="str">
            <v>RS-SHL-AIRS-V08-200101</v>
          </cell>
          <cell r="IP4831" t="str">
            <v>MF</v>
          </cell>
          <cell r="IQ4831">
            <v>2022</v>
          </cell>
          <cell r="IR4831">
            <v>1</v>
          </cell>
          <cell r="IS4831">
            <v>3</v>
          </cell>
          <cell r="IY4831">
            <v>1</v>
          </cell>
          <cell r="JA4831">
            <v>130.85402843601895</v>
          </cell>
        </row>
        <row r="4832">
          <cell r="II4832" t="str">
            <v>NSG</v>
          </cell>
          <cell r="IJ4832" t="str">
            <v>Income Eligible</v>
          </cell>
          <cell r="IK4832" t="str">
            <v>Multi-Family</v>
          </cell>
          <cell r="IL4832" t="str">
            <v>Whole Building - Prescriptive</v>
          </cell>
          <cell r="IM4832" t="str">
            <v>Air Sealing</v>
          </cell>
          <cell r="IN4832">
            <v>0</v>
          </cell>
          <cell r="IO4832" t="str">
            <v>RS-SHL-AIRS-V08-200101</v>
          </cell>
          <cell r="IP4832" t="str">
            <v>MF</v>
          </cell>
          <cell r="IQ4832">
            <v>2023</v>
          </cell>
          <cell r="IR4832">
            <v>1</v>
          </cell>
          <cell r="IS4832">
            <v>3</v>
          </cell>
          <cell r="IY4832">
            <v>1</v>
          </cell>
          <cell r="JA4832">
            <v>130.85402843601895</v>
          </cell>
        </row>
        <row r="4833">
          <cell r="II4833" t="str">
            <v>NSG</v>
          </cell>
          <cell r="IJ4833" t="str">
            <v>Income Eligible</v>
          </cell>
          <cell r="IK4833" t="str">
            <v>Multi-Family</v>
          </cell>
          <cell r="IL4833" t="str">
            <v>Whole Building - Prescriptive</v>
          </cell>
          <cell r="IM4833" t="str">
            <v>Air Sealing</v>
          </cell>
          <cell r="IN4833">
            <v>0</v>
          </cell>
          <cell r="IO4833" t="str">
            <v>RS-SHL-AIRS-V08-200101</v>
          </cell>
          <cell r="IP4833" t="str">
            <v>MF</v>
          </cell>
          <cell r="IQ4833">
            <v>2024</v>
          </cell>
          <cell r="IR4833">
            <v>1</v>
          </cell>
          <cell r="IS4833">
            <v>3</v>
          </cell>
          <cell r="IY4833">
            <v>1</v>
          </cell>
          <cell r="JA4833">
            <v>130.85402843601895</v>
          </cell>
        </row>
        <row r="4834">
          <cell r="II4834" t="str">
            <v>NSG</v>
          </cell>
          <cell r="IJ4834" t="str">
            <v>Income Eligible</v>
          </cell>
          <cell r="IK4834" t="str">
            <v>Multi-Family</v>
          </cell>
          <cell r="IL4834" t="str">
            <v>Whole Building - Prescriptive</v>
          </cell>
          <cell r="IM4834" t="str">
            <v>Air Sealing</v>
          </cell>
          <cell r="IN4834">
            <v>0</v>
          </cell>
          <cell r="IO4834" t="str">
            <v>RS-SHL-AIRS-V08-200101</v>
          </cell>
          <cell r="IP4834" t="str">
            <v>MF</v>
          </cell>
          <cell r="IQ4834">
            <v>2025</v>
          </cell>
          <cell r="IR4834">
            <v>1</v>
          </cell>
          <cell r="IS4834">
            <v>3</v>
          </cell>
          <cell r="IY4834">
            <v>1</v>
          </cell>
          <cell r="JA4834">
            <v>130.85402843601895</v>
          </cell>
        </row>
        <row r="4835">
          <cell r="II4835" t="str">
            <v>NSG</v>
          </cell>
          <cell r="IJ4835" t="str">
            <v>Income Eligible</v>
          </cell>
          <cell r="IK4835" t="str">
            <v>Multi-Family</v>
          </cell>
          <cell r="IL4835" t="str">
            <v>Whole Building - Prescriptive</v>
          </cell>
          <cell r="IM4835" t="str">
            <v>Air Sealing w/ Attic Insulation</v>
          </cell>
          <cell r="IN4835">
            <v>0</v>
          </cell>
          <cell r="IO4835" t="str">
            <v>n/a</v>
          </cell>
          <cell r="IP4835" t="str">
            <v>IE MF</v>
          </cell>
          <cell r="IQ4835">
            <v>2022</v>
          </cell>
          <cell r="IR4835">
            <v>1</v>
          </cell>
          <cell r="IS4835">
            <v>6</v>
          </cell>
          <cell r="IY4835">
            <v>1</v>
          </cell>
          <cell r="JA4835">
            <v>207.27278104265403</v>
          </cell>
        </row>
        <row r="4836">
          <cell r="II4836" t="str">
            <v>NSG</v>
          </cell>
          <cell r="IJ4836" t="str">
            <v>Income Eligible</v>
          </cell>
          <cell r="IK4836" t="str">
            <v>Multi-Family</v>
          </cell>
          <cell r="IL4836" t="str">
            <v>Whole Building - Prescriptive</v>
          </cell>
          <cell r="IM4836" t="str">
            <v>Air Sealing w/ Attic Insulation</v>
          </cell>
          <cell r="IN4836">
            <v>0</v>
          </cell>
          <cell r="IO4836" t="str">
            <v>n/a</v>
          </cell>
          <cell r="IP4836" t="str">
            <v>IE MF</v>
          </cell>
          <cell r="IQ4836">
            <v>2023</v>
          </cell>
          <cell r="IR4836">
            <v>1</v>
          </cell>
          <cell r="IS4836">
            <v>6</v>
          </cell>
          <cell r="IY4836">
            <v>1</v>
          </cell>
          <cell r="JA4836">
            <v>207.27278104265403</v>
          </cell>
        </row>
        <row r="4837">
          <cell r="II4837" t="str">
            <v>NSG</v>
          </cell>
          <cell r="IJ4837" t="str">
            <v>Income Eligible</v>
          </cell>
          <cell r="IK4837" t="str">
            <v>Multi-Family</v>
          </cell>
          <cell r="IL4837" t="str">
            <v>Whole Building - Prescriptive</v>
          </cell>
          <cell r="IM4837" t="str">
            <v>Air Sealing w/ Attic Insulation</v>
          </cell>
          <cell r="IN4837">
            <v>0</v>
          </cell>
          <cell r="IO4837" t="str">
            <v>n/a</v>
          </cell>
          <cell r="IP4837" t="str">
            <v>IE MF</v>
          </cell>
          <cell r="IQ4837">
            <v>2024</v>
          </cell>
          <cell r="IR4837">
            <v>1</v>
          </cell>
          <cell r="IS4837">
            <v>6</v>
          </cell>
          <cell r="IY4837">
            <v>1</v>
          </cell>
          <cell r="JA4837">
            <v>207.27278104265403</v>
          </cell>
        </row>
        <row r="4838">
          <cell r="II4838" t="str">
            <v>NSG</v>
          </cell>
          <cell r="IJ4838" t="str">
            <v>Income Eligible</v>
          </cell>
          <cell r="IK4838" t="str">
            <v>Multi-Family</v>
          </cell>
          <cell r="IL4838" t="str">
            <v>Whole Building - Prescriptive</v>
          </cell>
          <cell r="IM4838" t="str">
            <v>Air Sealing w/ Attic Insulation</v>
          </cell>
          <cell r="IN4838">
            <v>0</v>
          </cell>
          <cell r="IO4838" t="str">
            <v>n/a</v>
          </cell>
          <cell r="IP4838" t="str">
            <v>IE MF</v>
          </cell>
          <cell r="IQ4838">
            <v>2025</v>
          </cell>
          <cell r="IR4838">
            <v>1</v>
          </cell>
          <cell r="IS4838">
            <v>6</v>
          </cell>
          <cell r="IY4838">
            <v>1</v>
          </cell>
          <cell r="JA4838">
            <v>207.27278104265403</v>
          </cell>
        </row>
        <row r="4839">
          <cell r="II4839" t="str">
            <v>NSG</v>
          </cell>
          <cell r="IJ4839" t="str">
            <v>Income Eligible</v>
          </cell>
          <cell r="IK4839" t="str">
            <v>Multi-Family</v>
          </cell>
          <cell r="IL4839" t="str">
            <v>Whole Building - Prescriptive</v>
          </cell>
          <cell r="IM4839" t="str">
            <v>Attic Insulation</v>
          </cell>
          <cell r="IN4839">
            <v>0</v>
          </cell>
          <cell r="IO4839" t="str">
            <v>RS-SHL-AINS-V02-200101</v>
          </cell>
          <cell r="IP4839" t="str">
            <v>SF</v>
          </cell>
          <cell r="IQ4839">
            <v>2022</v>
          </cell>
          <cell r="IR4839">
            <v>332.76190476190476</v>
          </cell>
          <cell r="IS4839">
            <v>6</v>
          </cell>
          <cell r="IY4839">
            <v>1</v>
          </cell>
          <cell r="JA4839">
            <v>160.63850970071559</v>
          </cell>
        </row>
        <row r="4840">
          <cell r="II4840" t="str">
            <v>NSG</v>
          </cell>
          <cell r="IJ4840" t="str">
            <v>Income Eligible</v>
          </cell>
          <cell r="IK4840" t="str">
            <v>Multi-Family</v>
          </cell>
          <cell r="IL4840" t="str">
            <v>Whole Building - Prescriptive</v>
          </cell>
          <cell r="IM4840" t="str">
            <v>Attic Insulation</v>
          </cell>
          <cell r="IN4840">
            <v>0</v>
          </cell>
          <cell r="IO4840" t="str">
            <v>RS-SHL-AINS-V02-200101</v>
          </cell>
          <cell r="IP4840" t="str">
            <v>SF</v>
          </cell>
          <cell r="IQ4840">
            <v>2023</v>
          </cell>
          <cell r="IR4840">
            <v>332.76190476190476</v>
          </cell>
          <cell r="IS4840">
            <v>6</v>
          </cell>
          <cell r="IY4840">
            <v>1</v>
          </cell>
          <cell r="JA4840">
            <v>160.63850970071559</v>
          </cell>
        </row>
        <row r="4841">
          <cell r="II4841" t="str">
            <v>NSG</v>
          </cell>
          <cell r="IJ4841" t="str">
            <v>Income Eligible</v>
          </cell>
          <cell r="IK4841" t="str">
            <v>Multi-Family</v>
          </cell>
          <cell r="IL4841" t="str">
            <v>Whole Building - Prescriptive</v>
          </cell>
          <cell r="IM4841" t="str">
            <v>Attic Insulation</v>
          </cell>
          <cell r="IN4841">
            <v>0</v>
          </cell>
          <cell r="IO4841" t="str">
            <v>RS-SHL-AINS-V02-200101</v>
          </cell>
          <cell r="IP4841" t="str">
            <v>SF</v>
          </cell>
          <cell r="IQ4841">
            <v>2024</v>
          </cell>
          <cell r="IR4841">
            <v>332.76190476190476</v>
          </cell>
          <cell r="IS4841">
            <v>6</v>
          </cell>
          <cell r="IY4841">
            <v>1</v>
          </cell>
          <cell r="JA4841">
            <v>160.63850970071559</v>
          </cell>
        </row>
        <row r="4842">
          <cell r="II4842" t="str">
            <v>NSG</v>
          </cell>
          <cell r="IJ4842" t="str">
            <v>Income Eligible</v>
          </cell>
          <cell r="IK4842" t="str">
            <v>Multi-Family</v>
          </cell>
          <cell r="IL4842" t="str">
            <v>Whole Building - Prescriptive</v>
          </cell>
          <cell r="IM4842" t="str">
            <v>Attic Insulation</v>
          </cell>
          <cell r="IN4842">
            <v>0</v>
          </cell>
          <cell r="IO4842" t="str">
            <v>RS-SHL-AINS-V02-200101</v>
          </cell>
          <cell r="IP4842" t="str">
            <v>SF</v>
          </cell>
          <cell r="IQ4842">
            <v>2025</v>
          </cell>
          <cell r="IR4842">
            <v>332.76190476190476</v>
          </cell>
          <cell r="IS4842">
            <v>6</v>
          </cell>
          <cell r="IY4842">
            <v>1</v>
          </cell>
          <cell r="JA4842">
            <v>160.63850970071559</v>
          </cell>
        </row>
        <row r="4843">
          <cell r="II4843" t="str">
            <v>NSG</v>
          </cell>
          <cell r="IJ4843" t="str">
            <v>Income Eligible</v>
          </cell>
          <cell r="IK4843" t="str">
            <v>Multi-Family</v>
          </cell>
          <cell r="IL4843" t="str">
            <v>Whole Building - Prescriptive</v>
          </cell>
          <cell r="IM4843" t="str">
            <v>Door Sweep</v>
          </cell>
          <cell r="IN4843">
            <v>0</v>
          </cell>
          <cell r="IO4843" t="str">
            <v>n/a</v>
          </cell>
          <cell r="IP4843" t="str">
            <v>IE MF</v>
          </cell>
          <cell r="IQ4843">
            <v>2022</v>
          </cell>
          <cell r="IR4843">
            <v>1</v>
          </cell>
          <cell r="IS4843">
            <v>18</v>
          </cell>
          <cell r="IY4843">
            <v>1</v>
          </cell>
          <cell r="JA4843">
            <v>131.47200000000001</v>
          </cell>
        </row>
        <row r="4844">
          <cell r="II4844" t="str">
            <v>NSG</v>
          </cell>
          <cell r="IJ4844" t="str">
            <v>Income Eligible</v>
          </cell>
          <cell r="IK4844" t="str">
            <v>Multi-Family</v>
          </cell>
          <cell r="IL4844" t="str">
            <v>Whole Building - Prescriptive</v>
          </cell>
          <cell r="IM4844" t="str">
            <v>Door Sweep</v>
          </cell>
          <cell r="IN4844">
            <v>0</v>
          </cell>
          <cell r="IO4844" t="str">
            <v>n/a</v>
          </cell>
          <cell r="IP4844" t="str">
            <v>IE MF</v>
          </cell>
          <cell r="IQ4844">
            <v>2023</v>
          </cell>
          <cell r="IR4844">
            <v>1</v>
          </cell>
          <cell r="IS4844">
            <v>18</v>
          </cell>
          <cell r="IY4844">
            <v>1</v>
          </cell>
          <cell r="JA4844">
            <v>131.47200000000001</v>
          </cell>
        </row>
        <row r="4845">
          <cell r="II4845" t="str">
            <v>NSG</v>
          </cell>
          <cell r="IJ4845" t="str">
            <v>Income Eligible</v>
          </cell>
          <cell r="IK4845" t="str">
            <v>Multi-Family</v>
          </cell>
          <cell r="IL4845" t="str">
            <v>Whole Building - Prescriptive</v>
          </cell>
          <cell r="IM4845" t="str">
            <v>Door Sweep</v>
          </cell>
          <cell r="IN4845">
            <v>0</v>
          </cell>
          <cell r="IO4845" t="str">
            <v>n/a</v>
          </cell>
          <cell r="IP4845" t="str">
            <v>IE MF</v>
          </cell>
          <cell r="IQ4845">
            <v>2024</v>
          </cell>
          <cell r="IR4845">
            <v>1</v>
          </cell>
          <cell r="IS4845">
            <v>18</v>
          </cell>
          <cell r="IY4845">
            <v>1</v>
          </cell>
          <cell r="JA4845">
            <v>131.47200000000001</v>
          </cell>
        </row>
        <row r="4846">
          <cell r="II4846" t="str">
            <v>NSG</v>
          </cell>
          <cell r="IJ4846" t="str">
            <v>Income Eligible</v>
          </cell>
          <cell r="IK4846" t="str">
            <v>Multi-Family</v>
          </cell>
          <cell r="IL4846" t="str">
            <v>Whole Building - Prescriptive</v>
          </cell>
          <cell r="IM4846" t="str">
            <v>Door Sweep</v>
          </cell>
          <cell r="IN4846">
            <v>0</v>
          </cell>
          <cell r="IO4846" t="str">
            <v>n/a</v>
          </cell>
          <cell r="IP4846" t="str">
            <v>IE MF</v>
          </cell>
          <cell r="IQ4846">
            <v>2025</v>
          </cell>
          <cell r="IR4846">
            <v>1</v>
          </cell>
          <cell r="IS4846">
            <v>18</v>
          </cell>
          <cell r="IY4846">
            <v>1</v>
          </cell>
          <cell r="JA4846">
            <v>131.47200000000001</v>
          </cell>
        </row>
        <row r="4847">
          <cell r="II4847" t="str">
            <v>NSG</v>
          </cell>
          <cell r="IJ4847" t="str">
            <v>Income Eligible</v>
          </cell>
          <cell r="IK4847" t="str">
            <v>Multi-Family</v>
          </cell>
          <cell r="IL4847" t="str">
            <v>Whole Building - Prescriptive</v>
          </cell>
          <cell r="IM4847" t="str">
            <v>Weatherstripping</v>
          </cell>
          <cell r="IN4847">
            <v>0</v>
          </cell>
          <cell r="IO4847" t="str">
            <v>n/a</v>
          </cell>
          <cell r="IP4847" t="str">
            <v>IE MF</v>
          </cell>
          <cell r="IQ4847">
            <v>2022</v>
          </cell>
          <cell r="IR4847">
            <v>17</v>
          </cell>
          <cell r="IS4847">
            <v>27</v>
          </cell>
          <cell r="IY4847">
            <v>1</v>
          </cell>
          <cell r="JA4847">
            <v>223.99199999999999</v>
          </cell>
        </row>
        <row r="4848">
          <cell r="II4848" t="str">
            <v>NSG</v>
          </cell>
          <cell r="IJ4848" t="str">
            <v>Income Eligible</v>
          </cell>
          <cell r="IK4848" t="str">
            <v>Multi-Family</v>
          </cell>
          <cell r="IL4848" t="str">
            <v>Whole Building - Prescriptive</v>
          </cell>
          <cell r="IM4848" t="str">
            <v>Weatherstripping</v>
          </cell>
          <cell r="IN4848">
            <v>0</v>
          </cell>
          <cell r="IO4848" t="str">
            <v>n/a</v>
          </cell>
          <cell r="IP4848" t="str">
            <v>IE MF</v>
          </cell>
          <cell r="IQ4848">
            <v>2023</v>
          </cell>
          <cell r="IR4848">
            <v>17</v>
          </cell>
          <cell r="IS4848">
            <v>27</v>
          </cell>
          <cell r="IY4848">
            <v>1</v>
          </cell>
          <cell r="JA4848">
            <v>223.99199999999999</v>
          </cell>
        </row>
        <row r="4849">
          <cell r="II4849" t="str">
            <v>NSG</v>
          </cell>
          <cell r="IJ4849" t="str">
            <v>Income Eligible</v>
          </cell>
          <cell r="IK4849" t="str">
            <v>Multi-Family</v>
          </cell>
          <cell r="IL4849" t="str">
            <v>Whole Building - Prescriptive</v>
          </cell>
          <cell r="IM4849" t="str">
            <v>Weatherstripping</v>
          </cell>
          <cell r="IN4849">
            <v>0</v>
          </cell>
          <cell r="IO4849" t="str">
            <v>n/a</v>
          </cell>
          <cell r="IP4849" t="str">
            <v>IE MF</v>
          </cell>
          <cell r="IQ4849">
            <v>2024</v>
          </cell>
          <cell r="IR4849">
            <v>17</v>
          </cell>
          <cell r="IS4849">
            <v>27</v>
          </cell>
          <cell r="IY4849">
            <v>1</v>
          </cell>
          <cell r="JA4849">
            <v>223.99199999999999</v>
          </cell>
        </row>
        <row r="4850">
          <cell r="II4850" t="str">
            <v>NSG</v>
          </cell>
          <cell r="IJ4850" t="str">
            <v>Income Eligible</v>
          </cell>
          <cell r="IK4850" t="str">
            <v>Multi-Family</v>
          </cell>
          <cell r="IL4850" t="str">
            <v>Whole Building - Prescriptive</v>
          </cell>
          <cell r="IM4850" t="str">
            <v>Weatherstripping</v>
          </cell>
          <cell r="IN4850">
            <v>0</v>
          </cell>
          <cell r="IO4850" t="str">
            <v>n/a</v>
          </cell>
          <cell r="IP4850" t="str">
            <v>IE MF</v>
          </cell>
          <cell r="IQ4850">
            <v>2025</v>
          </cell>
          <cell r="IR4850">
            <v>17</v>
          </cell>
          <cell r="IS4850">
            <v>27</v>
          </cell>
          <cell r="IY4850">
            <v>1</v>
          </cell>
          <cell r="JA4850">
            <v>223.99199999999999</v>
          </cell>
        </row>
        <row r="4851">
          <cell r="II4851" t="str">
            <v>NSG</v>
          </cell>
          <cell r="IJ4851" t="str">
            <v>Income Eligible</v>
          </cell>
          <cell r="IK4851" t="str">
            <v>Multi-Family</v>
          </cell>
          <cell r="IL4851" t="str">
            <v>Whole Building - Prescriptive</v>
          </cell>
          <cell r="IM4851" t="str">
            <v>A/C Cover and Gap Sealer</v>
          </cell>
          <cell r="IN4851">
            <v>0</v>
          </cell>
          <cell r="IO4851" t="str">
            <v>n/a</v>
          </cell>
          <cell r="IP4851" t="str">
            <v>MF</v>
          </cell>
          <cell r="IQ4851">
            <v>2022</v>
          </cell>
          <cell r="IR4851">
            <v>1</v>
          </cell>
          <cell r="IS4851">
            <v>12</v>
          </cell>
          <cell r="IY4851">
            <v>1</v>
          </cell>
          <cell r="JA4851">
            <v>151.68</v>
          </cell>
        </row>
        <row r="4852">
          <cell r="II4852" t="str">
            <v>NSG</v>
          </cell>
          <cell r="IJ4852" t="str">
            <v>Income Eligible</v>
          </cell>
          <cell r="IK4852" t="str">
            <v>Multi-Family</v>
          </cell>
          <cell r="IL4852" t="str">
            <v>Whole Building - Prescriptive</v>
          </cell>
          <cell r="IM4852" t="str">
            <v>A/C Cover and Gap Sealer</v>
          </cell>
          <cell r="IN4852">
            <v>0</v>
          </cell>
          <cell r="IO4852" t="str">
            <v>n/a</v>
          </cell>
          <cell r="IP4852" t="str">
            <v>MF</v>
          </cell>
          <cell r="IQ4852">
            <v>2023</v>
          </cell>
          <cell r="IR4852">
            <v>1</v>
          </cell>
          <cell r="IS4852">
            <v>12</v>
          </cell>
          <cell r="IY4852">
            <v>1</v>
          </cell>
          <cell r="JA4852">
            <v>151.68</v>
          </cell>
        </row>
        <row r="4853">
          <cell r="II4853" t="str">
            <v>NSG</v>
          </cell>
          <cell r="IJ4853" t="str">
            <v>Income Eligible</v>
          </cell>
          <cell r="IK4853" t="str">
            <v>Multi-Family</v>
          </cell>
          <cell r="IL4853" t="str">
            <v>Whole Building - Prescriptive</v>
          </cell>
          <cell r="IM4853" t="str">
            <v>A/C Cover and Gap Sealer</v>
          </cell>
          <cell r="IN4853">
            <v>0</v>
          </cell>
          <cell r="IO4853" t="str">
            <v>n/a</v>
          </cell>
          <cell r="IP4853" t="str">
            <v>MF</v>
          </cell>
          <cell r="IQ4853">
            <v>2024</v>
          </cell>
          <cell r="IR4853">
            <v>1</v>
          </cell>
          <cell r="IS4853">
            <v>12</v>
          </cell>
          <cell r="IY4853">
            <v>1</v>
          </cell>
          <cell r="JA4853">
            <v>151.68</v>
          </cell>
        </row>
        <row r="4854">
          <cell r="II4854" t="str">
            <v>NSG</v>
          </cell>
          <cell r="IJ4854" t="str">
            <v>Income Eligible</v>
          </cell>
          <cell r="IK4854" t="str">
            <v>Multi-Family</v>
          </cell>
          <cell r="IL4854" t="str">
            <v>Whole Building - Prescriptive</v>
          </cell>
          <cell r="IM4854" t="str">
            <v>A/C Cover and Gap Sealer</v>
          </cell>
          <cell r="IN4854">
            <v>0</v>
          </cell>
          <cell r="IO4854" t="str">
            <v>n/a</v>
          </cell>
          <cell r="IP4854" t="str">
            <v>MF</v>
          </cell>
          <cell r="IQ4854">
            <v>2025</v>
          </cell>
          <cell r="IR4854">
            <v>1</v>
          </cell>
          <cell r="IS4854">
            <v>12</v>
          </cell>
          <cell r="IY4854">
            <v>1</v>
          </cell>
          <cell r="JA4854">
            <v>151.68</v>
          </cell>
        </row>
        <row r="4855">
          <cell r="II4855" t="str">
            <v>NSG</v>
          </cell>
          <cell r="IJ4855" t="str">
            <v>Income Eligible</v>
          </cell>
          <cell r="IK4855" t="str">
            <v>Multi-Family</v>
          </cell>
          <cell r="IL4855" t="str">
            <v>Whole Building - Prescriptive</v>
          </cell>
          <cell r="IM4855" t="str">
            <v>Wall Insulation</v>
          </cell>
          <cell r="IN4855">
            <v>0</v>
          </cell>
          <cell r="IO4855" t="str">
            <v>RS-SHL-WINS-V09-200101</v>
          </cell>
          <cell r="IP4855" t="str">
            <v>SF</v>
          </cell>
          <cell r="IQ4855">
            <v>2022</v>
          </cell>
          <cell r="IR4855">
            <v>600</v>
          </cell>
          <cell r="IS4855">
            <v>0</v>
          </cell>
          <cell r="IY4855">
            <v>1</v>
          </cell>
          <cell r="JA4855">
            <v>0</v>
          </cell>
        </row>
        <row r="4856">
          <cell r="II4856" t="str">
            <v>NSG</v>
          </cell>
          <cell r="IJ4856" t="str">
            <v>Income Eligible</v>
          </cell>
          <cell r="IK4856" t="str">
            <v>Multi-Family</v>
          </cell>
          <cell r="IL4856" t="str">
            <v>Whole Building - Prescriptive</v>
          </cell>
          <cell r="IM4856" t="str">
            <v>Wall Insulation</v>
          </cell>
          <cell r="IN4856">
            <v>0</v>
          </cell>
          <cell r="IO4856" t="str">
            <v>RS-SHL-WINS-V09-200101</v>
          </cell>
          <cell r="IP4856" t="str">
            <v>SF</v>
          </cell>
          <cell r="IQ4856">
            <v>2023</v>
          </cell>
          <cell r="IR4856">
            <v>600</v>
          </cell>
          <cell r="IS4856">
            <v>0</v>
          </cell>
          <cell r="IY4856">
            <v>1</v>
          </cell>
          <cell r="JA4856">
            <v>0</v>
          </cell>
        </row>
        <row r="4857">
          <cell r="II4857" t="str">
            <v>NSG</v>
          </cell>
          <cell r="IJ4857" t="str">
            <v>Income Eligible</v>
          </cell>
          <cell r="IK4857" t="str">
            <v>Multi-Family</v>
          </cell>
          <cell r="IL4857" t="str">
            <v>Whole Building - Prescriptive</v>
          </cell>
          <cell r="IM4857" t="str">
            <v>Wall Insulation</v>
          </cell>
          <cell r="IN4857">
            <v>0</v>
          </cell>
          <cell r="IO4857" t="str">
            <v>RS-SHL-WINS-V09-200101</v>
          </cell>
          <cell r="IP4857" t="str">
            <v>SF</v>
          </cell>
          <cell r="IQ4857">
            <v>2024</v>
          </cell>
          <cell r="IR4857">
            <v>600</v>
          </cell>
          <cell r="IS4857">
            <v>0</v>
          </cell>
          <cell r="IY4857">
            <v>1</v>
          </cell>
          <cell r="JA4857">
            <v>0</v>
          </cell>
        </row>
        <row r="4858">
          <cell r="II4858" t="str">
            <v>NSG</v>
          </cell>
          <cell r="IJ4858" t="str">
            <v>Income Eligible</v>
          </cell>
          <cell r="IK4858" t="str">
            <v>Multi-Family</v>
          </cell>
          <cell r="IL4858" t="str">
            <v>Whole Building - Prescriptive</v>
          </cell>
          <cell r="IM4858" t="str">
            <v>Wall Insulation</v>
          </cell>
          <cell r="IN4858">
            <v>0</v>
          </cell>
          <cell r="IO4858" t="str">
            <v>RS-SHL-WINS-V09-200101</v>
          </cell>
          <cell r="IP4858" t="str">
            <v>SF</v>
          </cell>
          <cell r="IQ4858">
            <v>2025</v>
          </cell>
          <cell r="IR4858">
            <v>600</v>
          </cell>
          <cell r="IS4858">
            <v>0</v>
          </cell>
          <cell r="IY4858">
            <v>1</v>
          </cell>
          <cell r="JA4858">
            <v>0</v>
          </cell>
        </row>
        <row r="4859">
          <cell r="II4859" t="str">
            <v>NSG</v>
          </cell>
          <cell r="IJ4859" t="str">
            <v>Income Eligible</v>
          </cell>
          <cell r="IK4859" t="str">
            <v>Multi-Family</v>
          </cell>
          <cell r="IL4859" t="str">
            <v>Whole Building - Prescriptive</v>
          </cell>
          <cell r="IM4859" t="str">
            <v>Foundation Insulation</v>
          </cell>
          <cell r="IN4859">
            <v>0</v>
          </cell>
          <cell r="IO4859" t="str">
            <v>RS-SHL-BINS-V10-200101</v>
          </cell>
          <cell r="IP4859" t="str">
            <v>SF</v>
          </cell>
          <cell r="IQ4859">
            <v>2022</v>
          </cell>
          <cell r="IR4859">
            <v>200</v>
          </cell>
          <cell r="IS4859">
            <v>0</v>
          </cell>
          <cell r="IY4859">
            <v>1</v>
          </cell>
          <cell r="JA4859">
            <v>0</v>
          </cell>
        </row>
        <row r="4860">
          <cell r="II4860" t="str">
            <v>NSG</v>
          </cell>
          <cell r="IJ4860" t="str">
            <v>Income Eligible</v>
          </cell>
          <cell r="IK4860" t="str">
            <v>Multi-Family</v>
          </cell>
          <cell r="IL4860" t="str">
            <v>Whole Building - Prescriptive</v>
          </cell>
          <cell r="IM4860" t="str">
            <v>Foundation Insulation</v>
          </cell>
          <cell r="IN4860">
            <v>0</v>
          </cell>
          <cell r="IO4860" t="str">
            <v>RS-SHL-BINS-V10-200101</v>
          </cell>
          <cell r="IP4860" t="str">
            <v>SF</v>
          </cell>
          <cell r="IQ4860">
            <v>2023</v>
          </cell>
          <cell r="IR4860">
            <v>200</v>
          </cell>
          <cell r="IS4860">
            <v>0</v>
          </cell>
          <cell r="IY4860">
            <v>1</v>
          </cell>
          <cell r="JA4860">
            <v>0</v>
          </cell>
        </row>
        <row r="4861">
          <cell r="II4861" t="str">
            <v>NSG</v>
          </cell>
          <cell r="IJ4861" t="str">
            <v>Income Eligible</v>
          </cell>
          <cell r="IK4861" t="str">
            <v>Multi-Family</v>
          </cell>
          <cell r="IL4861" t="str">
            <v>Whole Building - Prescriptive</v>
          </cell>
          <cell r="IM4861" t="str">
            <v>Foundation Insulation</v>
          </cell>
          <cell r="IN4861">
            <v>0</v>
          </cell>
          <cell r="IO4861" t="str">
            <v>RS-SHL-BINS-V10-200101</v>
          </cell>
          <cell r="IP4861" t="str">
            <v>SF</v>
          </cell>
          <cell r="IQ4861">
            <v>2024</v>
          </cell>
          <cell r="IR4861">
            <v>200</v>
          </cell>
          <cell r="IS4861">
            <v>0</v>
          </cell>
          <cell r="IY4861">
            <v>1</v>
          </cell>
          <cell r="JA4861">
            <v>0</v>
          </cell>
        </row>
        <row r="4862">
          <cell r="II4862" t="str">
            <v>NSG</v>
          </cell>
          <cell r="IJ4862" t="str">
            <v>Income Eligible</v>
          </cell>
          <cell r="IK4862" t="str">
            <v>Multi-Family</v>
          </cell>
          <cell r="IL4862" t="str">
            <v>Whole Building - Prescriptive</v>
          </cell>
          <cell r="IM4862" t="str">
            <v>Foundation Insulation</v>
          </cell>
          <cell r="IN4862">
            <v>0</v>
          </cell>
          <cell r="IO4862" t="str">
            <v>RS-SHL-BINS-V10-200101</v>
          </cell>
          <cell r="IP4862" t="str">
            <v>SF</v>
          </cell>
          <cell r="IQ4862">
            <v>2025</v>
          </cell>
          <cell r="IR4862">
            <v>200</v>
          </cell>
          <cell r="IS4862">
            <v>0</v>
          </cell>
          <cell r="IY4862">
            <v>1</v>
          </cell>
          <cell r="JA4862">
            <v>0</v>
          </cell>
        </row>
        <row r="4863">
          <cell r="II4863" t="str">
            <v>NSG</v>
          </cell>
          <cell r="IJ4863" t="str">
            <v>Income Eligible</v>
          </cell>
          <cell r="IK4863" t="str">
            <v>Multi-Family</v>
          </cell>
          <cell r="IL4863" t="str">
            <v>Whole Building - Prescriptive</v>
          </cell>
          <cell r="IM4863" t="str">
            <v>Floor Insulation Above Crawlspace</v>
          </cell>
          <cell r="IN4863">
            <v>0</v>
          </cell>
          <cell r="IO4863" t="str">
            <v>RS-SHL-FINS-V11-200101</v>
          </cell>
          <cell r="IP4863" t="str">
            <v>SF</v>
          </cell>
          <cell r="IQ4863">
            <v>2022</v>
          </cell>
          <cell r="IR4863">
            <v>300</v>
          </cell>
          <cell r="IS4863">
            <v>0</v>
          </cell>
          <cell r="IY4863">
            <v>1</v>
          </cell>
          <cell r="JA4863">
            <v>0</v>
          </cell>
        </row>
        <row r="4864">
          <cell r="II4864" t="str">
            <v>NSG</v>
          </cell>
          <cell r="IJ4864" t="str">
            <v>Income Eligible</v>
          </cell>
          <cell r="IK4864" t="str">
            <v>Multi-Family</v>
          </cell>
          <cell r="IL4864" t="str">
            <v>Whole Building - Prescriptive</v>
          </cell>
          <cell r="IM4864" t="str">
            <v>Floor Insulation Above Crawlspace</v>
          </cell>
          <cell r="IN4864">
            <v>0</v>
          </cell>
          <cell r="IO4864" t="str">
            <v>RS-SHL-FINS-V11-200101</v>
          </cell>
          <cell r="IP4864" t="str">
            <v>SF</v>
          </cell>
          <cell r="IQ4864">
            <v>2023</v>
          </cell>
          <cell r="IR4864">
            <v>300</v>
          </cell>
          <cell r="IS4864">
            <v>0</v>
          </cell>
          <cell r="IY4864">
            <v>1</v>
          </cell>
          <cell r="JA4864">
            <v>0</v>
          </cell>
        </row>
        <row r="4865">
          <cell r="II4865" t="str">
            <v>NSG</v>
          </cell>
          <cell r="IJ4865" t="str">
            <v>Income Eligible</v>
          </cell>
          <cell r="IK4865" t="str">
            <v>Multi-Family</v>
          </cell>
          <cell r="IL4865" t="str">
            <v>Whole Building - Prescriptive</v>
          </cell>
          <cell r="IM4865" t="str">
            <v>Floor Insulation Above Crawlspace</v>
          </cell>
          <cell r="IN4865">
            <v>0</v>
          </cell>
          <cell r="IO4865" t="str">
            <v>RS-SHL-FINS-V11-200101</v>
          </cell>
          <cell r="IP4865" t="str">
            <v>SF</v>
          </cell>
          <cell r="IQ4865">
            <v>2024</v>
          </cell>
          <cell r="IR4865">
            <v>300</v>
          </cell>
          <cell r="IS4865">
            <v>0</v>
          </cell>
          <cell r="IY4865">
            <v>1</v>
          </cell>
          <cell r="JA4865">
            <v>0</v>
          </cell>
        </row>
        <row r="4866">
          <cell r="II4866" t="str">
            <v>NSG</v>
          </cell>
          <cell r="IJ4866" t="str">
            <v>Income Eligible</v>
          </cell>
          <cell r="IK4866" t="str">
            <v>Multi-Family</v>
          </cell>
          <cell r="IL4866" t="str">
            <v>Whole Building - Prescriptive</v>
          </cell>
          <cell r="IM4866" t="str">
            <v>Floor Insulation Above Crawlspace</v>
          </cell>
          <cell r="IN4866">
            <v>0</v>
          </cell>
          <cell r="IO4866" t="str">
            <v>RS-SHL-FINS-V11-200101</v>
          </cell>
          <cell r="IP4866" t="str">
            <v>SF</v>
          </cell>
          <cell r="IQ4866">
            <v>2025</v>
          </cell>
          <cell r="IR4866">
            <v>300</v>
          </cell>
          <cell r="IS4866">
            <v>0</v>
          </cell>
          <cell r="IY4866">
            <v>1</v>
          </cell>
          <cell r="JA4866">
            <v>0</v>
          </cell>
        </row>
        <row r="4867">
          <cell r="II4867" t="str">
            <v>NSG</v>
          </cell>
          <cell r="IJ4867" t="str">
            <v>Income Eligible</v>
          </cell>
          <cell r="IK4867" t="str">
            <v>Multi-Family</v>
          </cell>
          <cell r="IL4867" t="str">
            <v>Whole Building - Prescriptive</v>
          </cell>
          <cell r="IM4867" t="str">
            <v>Boiler</v>
          </cell>
          <cell r="IN4867" t="str">
            <v>≥88% AFUE, &lt;300MBh</v>
          </cell>
          <cell r="IO4867" t="str">
            <v>CI-HVC-BOIL-V08-200101</v>
          </cell>
          <cell r="IP4867" t="str">
            <v>MF</v>
          </cell>
          <cell r="IQ4867">
            <v>2022</v>
          </cell>
          <cell r="IR4867">
            <v>150</v>
          </cell>
          <cell r="IS4867">
            <v>0</v>
          </cell>
          <cell r="IY4867">
            <v>1</v>
          </cell>
          <cell r="JA4867">
            <v>0</v>
          </cell>
        </row>
        <row r="4868">
          <cell r="II4868" t="str">
            <v>NSG</v>
          </cell>
          <cell r="IJ4868" t="str">
            <v>Income Eligible</v>
          </cell>
          <cell r="IK4868" t="str">
            <v>Multi-Family</v>
          </cell>
          <cell r="IL4868" t="str">
            <v>Whole Building - Prescriptive</v>
          </cell>
          <cell r="IM4868" t="str">
            <v>Boiler</v>
          </cell>
          <cell r="IN4868" t="str">
            <v>≥88% AFUE, &lt;300MBh</v>
          </cell>
          <cell r="IO4868" t="str">
            <v>CI-HVC-BOIL-V08-200101</v>
          </cell>
          <cell r="IP4868" t="str">
            <v>MF</v>
          </cell>
          <cell r="IQ4868">
            <v>2023</v>
          </cell>
          <cell r="IR4868">
            <v>150</v>
          </cell>
          <cell r="IS4868">
            <v>0</v>
          </cell>
          <cell r="IY4868">
            <v>1</v>
          </cell>
          <cell r="JA4868">
            <v>0</v>
          </cell>
        </row>
        <row r="4869">
          <cell r="II4869" t="str">
            <v>NSG</v>
          </cell>
          <cell r="IJ4869" t="str">
            <v>Income Eligible</v>
          </cell>
          <cell r="IK4869" t="str">
            <v>Multi-Family</v>
          </cell>
          <cell r="IL4869" t="str">
            <v>Whole Building - Prescriptive</v>
          </cell>
          <cell r="IM4869" t="str">
            <v>Boiler</v>
          </cell>
          <cell r="IN4869" t="str">
            <v>≥88% AFUE, &lt;300MBh</v>
          </cell>
          <cell r="IO4869" t="str">
            <v>CI-HVC-BOIL-V08-200101</v>
          </cell>
          <cell r="IP4869" t="str">
            <v>MF</v>
          </cell>
          <cell r="IQ4869">
            <v>2024</v>
          </cell>
          <cell r="IR4869">
            <v>150</v>
          </cell>
          <cell r="IS4869">
            <v>0</v>
          </cell>
          <cell r="IY4869">
            <v>1</v>
          </cell>
          <cell r="JA4869">
            <v>0</v>
          </cell>
        </row>
        <row r="4870">
          <cell r="II4870" t="str">
            <v>NSG</v>
          </cell>
          <cell r="IJ4870" t="str">
            <v>Income Eligible</v>
          </cell>
          <cell r="IK4870" t="str">
            <v>Multi-Family</v>
          </cell>
          <cell r="IL4870" t="str">
            <v>Whole Building - Prescriptive</v>
          </cell>
          <cell r="IM4870" t="str">
            <v>Boiler</v>
          </cell>
          <cell r="IN4870" t="str">
            <v>≥88% AFUE, &lt;300MBh</v>
          </cell>
          <cell r="IO4870" t="str">
            <v>CI-HVC-BOIL-V08-200101</v>
          </cell>
          <cell r="IP4870" t="str">
            <v>MF</v>
          </cell>
          <cell r="IQ4870">
            <v>2025</v>
          </cell>
          <cell r="IR4870">
            <v>150</v>
          </cell>
          <cell r="IS4870">
            <v>0</v>
          </cell>
          <cell r="IY4870">
            <v>1</v>
          </cell>
          <cell r="JA4870">
            <v>0</v>
          </cell>
        </row>
        <row r="4871">
          <cell r="II4871" t="str">
            <v>NSG</v>
          </cell>
          <cell r="IJ4871" t="str">
            <v>Income Eligible</v>
          </cell>
          <cell r="IK4871" t="str">
            <v>Multi-Family</v>
          </cell>
          <cell r="IL4871" t="str">
            <v>Whole Building - Prescriptive</v>
          </cell>
          <cell r="IM4871" t="str">
            <v>Boiler</v>
          </cell>
          <cell r="IN4871" t="str">
            <v>≥88% AFUE, ≥300MBh TE</v>
          </cell>
          <cell r="IO4871" t="str">
            <v>CI-HVC-BOIL-V08-200101</v>
          </cell>
          <cell r="IP4871" t="str">
            <v>MF</v>
          </cell>
          <cell r="IQ4871">
            <v>2022</v>
          </cell>
          <cell r="IR4871">
            <v>350</v>
          </cell>
          <cell r="IS4871">
            <v>0</v>
          </cell>
          <cell r="IY4871">
            <v>1</v>
          </cell>
          <cell r="JA4871">
            <v>0</v>
          </cell>
        </row>
        <row r="4872">
          <cell r="II4872" t="str">
            <v>NSG</v>
          </cell>
          <cell r="IJ4872" t="str">
            <v>Income Eligible</v>
          </cell>
          <cell r="IK4872" t="str">
            <v>Multi-Family</v>
          </cell>
          <cell r="IL4872" t="str">
            <v>Whole Building - Prescriptive</v>
          </cell>
          <cell r="IM4872" t="str">
            <v>Boiler</v>
          </cell>
          <cell r="IN4872" t="str">
            <v>≥88% AFUE, ≥300MBh TE</v>
          </cell>
          <cell r="IO4872" t="str">
            <v>CI-HVC-BOIL-V08-200101</v>
          </cell>
          <cell r="IP4872" t="str">
            <v>MF</v>
          </cell>
          <cell r="IQ4872">
            <v>2023</v>
          </cell>
          <cell r="IR4872">
            <v>350</v>
          </cell>
          <cell r="IS4872">
            <v>0</v>
          </cell>
          <cell r="IY4872">
            <v>1</v>
          </cell>
          <cell r="JA4872">
            <v>0</v>
          </cell>
        </row>
        <row r="4873">
          <cell r="II4873" t="str">
            <v>NSG</v>
          </cell>
          <cell r="IJ4873" t="str">
            <v>Income Eligible</v>
          </cell>
          <cell r="IK4873" t="str">
            <v>Multi-Family</v>
          </cell>
          <cell r="IL4873" t="str">
            <v>Whole Building - Prescriptive</v>
          </cell>
          <cell r="IM4873" t="str">
            <v>Boiler</v>
          </cell>
          <cell r="IN4873" t="str">
            <v>≥88% AFUE, ≥300MBh TE</v>
          </cell>
          <cell r="IO4873" t="str">
            <v>CI-HVC-BOIL-V08-200101</v>
          </cell>
          <cell r="IP4873" t="str">
            <v>MF</v>
          </cell>
          <cell r="IQ4873">
            <v>2024</v>
          </cell>
          <cell r="IR4873">
            <v>350</v>
          </cell>
          <cell r="IS4873">
            <v>0</v>
          </cell>
          <cell r="IY4873">
            <v>1</v>
          </cell>
          <cell r="JA4873">
            <v>0</v>
          </cell>
        </row>
        <row r="4874">
          <cell r="II4874" t="str">
            <v>NSG</v>
          </cell>
          <cell r="IJ4874" t="str">
            <v>Income Eligible</v>
          </cell>
          <cell r="IK4874" t="str">
            <v>Multi-Family</v>
          </cell>
          <cell r="IL4874" t="str">
            <v>Whole Building - Prescriptive</v>
          </cell>
          <cell r="IM4874" t="str">
            <v>Boiler</v>
          </cell>
          <cell r="IN4874" t="str">
            <v>≥88% AFUE, ≥300MBh TE</v>
          </cell>
          <cell r="IO4874" t="str">
            <v>CI-HVC-BOIL-V08-200101</v>
          </cell>
          <cell r="IP4874" t="str">
            <v>MF</v>
          </cell>
          <cell r="IQ4874">
            <v>2025</v>
          </cell>
          <cell r="IR4874">
            <v>350</v>
          </cell>
          <cell r="IS4874">
            <v>0</v>
          </cell>
          <cell r="IY4874">
            <v>1</v>
          </cell>
          <cell r="JA4874">
            <v>0</v>
          </cell>
        </row>
        <row r="4875">
          <cell r="II4875" t="str">
            <v>NSG</v>
          </cell>
          <cell r="IJ4875" t="str">
            <v>Income Eligible</v>
          </cell>
          <cell r="IK4875" t="str">
            <v>Multi-Family</v>
          </cell>
          <cell r="IL4875" t="str">
            <v>Whole Building - Prescriptive</v>
          </cell>
          <cell r="IM4875" t="str">
            <v>Boiler Reset Controls</v>
          </cell>
          <cell r="IN4875">
            <v>0</v>
          </cell>
          <cell r="IO4875" t="str">
            <v>CI-HVC-BLRC-V04-210101</v>
          </cell>
          <cell r="IP4875" t="str">
            <v>MF</v>
          </cell>
          <cell r="IQ4875">
            <v>2022</v>
          </cell>
          <cell r="IR4875">
            <v>200</v>
          </cell>
          <cell r="IS4875">
            <v>0</v>
          </cell>
          <cell r="IY4875">
            <v>1</v>
          </cell>
          <cell r="JA4875">
            <v>0</v>
          </cell>
        </row>
        <row r="4876">
          <cell r="II4876" t="str">
            <v>NSG</v>
          </cell>
          <cell r="IJ4876" t="str">
            <v>Income Eligible</v>
          </cell>
          <cell r="IK4876" t="str">
            <v>Multi-Family</v>
          </cell>
          <cell r="IL4876" t="str">
            <v>Whole Building - Prescriptive</v>
          </cell>
          <cell r="IM4876" t="str">
            <v>Boiler Reset Controls</v>
          </cell>
          <cell r="IN4876">
            <v>0</v>
          </cell>
          <cell r="IO4876" t="str">
            <v>CI-HVC-BLRC-V04-210101</v>
          </cell>
          <cell r="IP4876" t="str">
            <v>MF</v>
          </cell>
          <cell r="IQ4876">
            <v>2023</v>
          </cell>
          <cell r="IR4876">
            <v>200</v>
          </cell>
          <cell r="IS4876">
            <v>0</v>
          </cell>
          <cell r="IY4876">
            <v>1</v>
          </cell>
          <cell r="JA4876">
            <v>0</v>
          </cell>
        </row>
        <row r="4877">
          <cell r="II4877" t="str">
            <v>NSG</v>
          </cell>
          <cell r="IJ4877" t="str">
            <v>Income Eligible</v>
          </cell>
          <cell r="IK4877" t="str">
            <v>Multi-Family</v>
          </cell>
          <cell r="IL4877" t="str">
            <v>Whole Building - Prescriptive</v>
          </cell>
          <cell r="IM4877" t="str">
            <v>Boiler Reset Controls</v>
          </cell>
          <cell r="IN4877">
            <v>0</v>
          </cell>
          <cell r="IO4877" t="str">
            <v>CI-HVC-BLRC-V04-210101</v>
          </cell>
          <cell r="IP4877" t="str">
            <v>MF</v>
          </cell>
          <cell r="IQ4877">
            <v>2024</v>
          </cell>
          <cell r="IR4877">
            <v>200</v>
          </cell>
          <cell r="IS4877">
            <v>0</v>
          </cell>
          <cell r="IY4877">
            <v>1</v>
          </cell>
          <cell r="JA4877">
            <v>0</v>
          </cell>
        </row>
        <row r="4878">
          <cell r="II4878" t="str">
            <v>NSG</v>
          </cell>
          <cell r="IJ4878" t="str">
            <v>Income Eligible</v>
          </cell>
          <cell r="IK4878" t="str">
            <v>Multi-Family</v>
          </cell>
          <cell r="IL4878" t="str">
            <v>Whole Building - Prescriptive</v>
          </cell>
          <cell r="IM4878" t="str">
            <v>Boiler Reset Controls</v>
          </cell>
          <cell r="IN4878">
            <v>0</v>
          </cell>
          <cell r="IO4878" t="str">
            <v>CI-HVC-BLRC-V04-210101</v>
          </cell>
          <cell r="IP4878" t="str">
            <v>MF</v>
          </cell>
          <cell r="IQ4878">
            <v>2025</v>
          </cell>
          <cell r="IR4878">
            <v>200</v>
          </cell>
          <cell r="IS4878">
            <v>0</v>
          </cell>
          <cell r="IY4878">
            <v>1</v>
          </cell>
          <cell r="JA4878">
            <v>0</v>
          </cell>
        </row>
        <row r="4879">
          <cell r="II4879" t="str">
            <v>NSG</v>
          </cell>
          <cell r="IJ4879" t="str">
            <v>Income Eligible</v>
          </cell>
          <cell r="IK4879" t="str">
            <v>Multi-Family</v>
          </cell>
          <cell r="IL4879" t="str">
            <v>Whole Building - Prescriptive</v>
          </cell>
          <cell r="IM4879" t="str">
            <v>Boiler Tune Up</v>
          </cell>
          <cell r="IN4879" t="str">
            <v>Space Heating</v>
          </cell>
          <cell r="IO4879" t="str">
            <v>CI-HVC-BLRT-V06-160601</v>
          </cell>
          <cell r="IP4879" t="str">
            <v>MF</v>
          </cell>
          <cell r="IQ4879">
            <v>2022</v>
          </cell>
          <cell r="IR4879">
            <v>800</v>
          </cell>
          <cell r="IS4879">
            <v>1</v>
          </cell>
          <cell r="IY4879">
            <v>1</v>
          </cell>
          <cell r="JA4879">
            <v>374.99877300613576</v>
          </cell>
        </row>
        <row r="4880">
          <cell r="II4880" t="str">
            <v>NSG</v>
          </cell>
          <cell r="IJ4880" t="str">
            <v>Income Eligible</v>
          </cell>
          <cell r="IK4880" t="str">
            <v>Multi-Family</v>
          </cell>
          <cell r="IL4880" t="str">
            <v>Whole Building - Prescriptive</v>
          </cell>
          <cell r="IM4880" t="str">
            <v>Boiler Tune Up</v>
          </cell>
          <cell r="IN4880" t="str">
            <v>Space Heating</v>
          </cell>
          <cell r="IO4880" t="str">
            <v>CI-HVC-BLRT-V06-160601</v>
          </cell>
          <cell r="IP4880" t="str">
            <v>MF</v>
          </cell>
          <cell r="IQ4880">
            <v>2023</v>
          </cell>
          <cell r="IR4880">
            <v>800</v>
          </cell>
          <cell r="IS4880">
            <v>1</v>
          </cell>
          <cell r="IY4880">
            <v>1</v>
          </cell>
          <cell r="JA4880">
            <v>374.99877300613576</v>
          </cell>
        </row>
        <row r="4881">
          <cell r="II4881" t="str">
            <v>NSG</v>
          </cell>
          <cell r="IJ4881" t="str">
            <v>Income Eligible</v>
          </cell>
          <cell r="IK4881" t="str">
            <v>Multi-Family</v>
          </cell>
          <cell r="IL4881" t="str">
            <v>Whole Building - Prescriptive</v>
          </cell>
          <cell r="IM4881" t="str">
            <v>Boiler Tune Up</v>
          </cell>
          <cell r="IN4881" t="str">
            <v>Space Heating</v>
          </cell>
          <cell r="IO4881" t="str">
            <v>CI-HVC-BLRT-V06-160601</v>
          </cell>
          <cell r="IP4881" t="str">
            <v>MF</v>
          </cell>
          <cell r="IQ4881">
            <v>2024</v>
          </cell>
          <cell r="IR4881">
            <v>800</v>
          </cell>
          <cell r="IS4881">
            <v>1</v>
          </cell>
          <cell r="IY4881">
            <v>1</v>
          </cell>
          <cell r="JA4881">
            <v>374.99877300613576</v>
          </cell>
        </row>
        <row r="4882">
          <cell r="II4882" t="str">
            <v>NSG</v>
          </cell>
          <cell r="IJ4882" t="str">
            <v>Income Eligible</v>
          </cell>
          <cell r="IK4882" t="str">
            <v>Multi-Family</v>
          </cell>
          <cell r="IL4882" t="str">
            <v>Whole Building - Prescriptive</v>
          </cell>
          <cell r="IM4882" t="str">
            <v>Boiler Tune Up</v>
          </cell>
          <cell r="IN4882" t="str">
            <v>Space Heating</v>
          </cell>
          <cell r="IO4882" t="str">
            <v>CI-HVC-BLRT-V06-160601</v>
          </cell>
          <cell r="IP4882" t="str">
            <v>MF</v>
          </cell>
          <cell r="IQ4882">
            <v>2025</v>
          </cell>
          <cell r="IR4882">
            <v>800</v>
          </cell>
          <cell r="IS4882">
            <v>1</v>
          </cell>
          <cell r="IY4882">
            <v>1</v>
          </cell>
          <cell r="JA4882">
            <v>374.99877300613576</v>
          </cell>
        </row>
        <row r="4883">
          <cell r="II4883" t="str">
            <v>NSG</v>
          </cell>
          <cell r="IJ4883" t="str">
            <v>Income Eligible</v>
          </cell>
          <cell r="IK4883" t="str">
            <v>Multi-Family</v>
          </cell>
          <cell r="IL4883" t="str">
            <v>Whole Building - Prescriptive</v>
          </cell>
          <cell r="IM4883" t="str">
            <v>Furnace (In Unit)</v>
          </cell>
          <cell r="IN4883" t="str">
            <v>&gt;95% AFUE</v>
          </cell>
          <cell r="IO4883" t="str">
            <v>RS-HVC-GHEF-V10-200101</v>
          </cell>
          <cell r="IP4883" t="str">
            <v>MF</v>
          </cell>
          <cell r="IQ4883">
            <v>2022</v>
          </cell>
          <cell r="IR4883">
            <v>1</v>
          </cell>
          <cell r="IS4883">
            <v>0</v>
          </cell>
          <cell r="IY4883">
            <v>1</v>
          </cell>
          <cell r="JA4883">
            <v>0</v>
          </cell>
        </row>
        <row r="4884">
          <cell r="II4884" t="str">
            <v>NSG</v>
          </cell>
          <cell r="IJ4884" t="str">
            <v>Income Eligible</v>
          </cell>
          <cell r="IK4884" t="str">
            <v>Multi-Family</v>
          </cell>
          <cell r="IL4884" t="str">
            <v>Whole Building - Prescriptive</v>
          </cell>
          <cell r="IM4884" t="str">
            <v>Furnace (In Unit)</v>
          </cell>
          <cell r="IN4884" t="str">
            <v>&gt;95% AFUE</v>
          </cell>
          <cell r="IO4884" t="str">
            <v>RS-HVC-GHEF-V10-200101</v>
          </cell>
          <cell r="IP4884" t="str">
            <v>MF</v>
          </cell>
          <cell r="IQ4884">
            <v>2023</v>
          </cell>
          <cell r="IR4884">
            <v>1</v>
          </cell>
          <cell r="IS4884">
            <v>0</v>
          </cell>
          <cell r="IY4884">
            <v>1</v>
          </cell>
          <cell r="JA4884">
            <v>0</v>
          </cell>
        </row>
        <row r="4885">
          <cell r="II4885" t="str">
            <v>NSG</v>
          </cell>
          <cell r="IJ4885" t="str">
            <v>Income Eligible</v>
          </cell>
          <cell r="IK4885" t="str">
            <v>Multi-Family</v>
          </cell>
          <cell r="IL4885" t="str">
            <v>Whole Building - Prescriptive</v>
          </cell>
          <cell r="IM4885" t="str">
            <v>Furnace (In Unit)</v>
          </cell>
          <cell r="IN4885" t="str">
            <v>&gt;95% AFUE</v>
          </cell>
          <cell r="IO4885" t="str">
            <v>RS-HVC-GHEF-V10-200101</v>
          </cell>
          <cell r="IP4885" t="str">
            <v>MF</v>
          </cell>
          <cell r="IQ4885">
            <v>2024</v>
          </cell>
          <cell r="IR4885">
            <v>1</v>
          </cell>
          <cell r="IS4885">
            <v>0</v>
          </cell>
          <cell r="IY4885">
            <v>1</v>
          </cell>
          <cell r="JA4885">
            <v>0</v>
          </cell>
        </row>
        <row r="4886">
          <cell r="II4886" t="str">
            <v>NSG</v>
          </cell>
          <cell r="IJ4886" t="str">
            <v>Income Eligible</v>
          </cell>
          <cell r="IK4886" t="str">
            <v>Multi-Family</v>
          </cell>
          <cell r="IL4886" t="str">
            <v>Whole Building - Prescriptive</v>
          </cell>
          <cell r="IM4886" t="str">
            <v>Furnace (In Unit)</v>
          </cell>
          <cell r="IN4886" t="str">
            <v>&gt;95% AFUE</v>
          </cell>
          <cell r="IO4886" t="str">
            <v>RS-HVC-GHEF-V10-200101</v>
          </cell>
          <cell r="IP4886" t="str">
            <v>MF</v>
          </cell>
          <cell r="IQ4886">
            <v>2025</v>
          </cell>
          <cell r="IR4886">
            <v>1</v>
          </cell>
          <cell r="IS4886">
            <v>0</v>
          </cell>
          <cell r="IY4886">
            <v>1</v>
          </cell>
          <cell r="JA4886">
            <v>0</v>
          </cell>
        </row>
        <row r="4887">
          <cell r="II4887" t="str">
            <v>NSG</v>
          </cell>
          <cell r="IJ4887" t="str">
            <v>Income Eligible</v>
          </cell>
          <cell r="IK4887" t="str">
            <v>Multi-Family</v>
          </cell>
          <cell r="IL4887" t="str">
            <v>Whole Building - Prescriptive</v>
          </cell>
          <cell r="IM4887" t="str">
            <v>Pipe Insulation</v>
          </cell>
          <cell r="IN4887" t="str">
            <v>Hyd. Boiler Sm ≤1.25"</v>
          </cell>
          <cell r="IO4887">
            <v>0</v>
          </cell>
          <cell r="IP4887" t="str">
            <v>MF</v>
          </cell>
          <cell r="IQ4887">
            <v>2022</v>
          </cell>
          <cell r="IR4887">
            <v>75</v>
          </cell>
          <cell r="IS4887">
            <v>0</v>
          </cell>
          <cell r="IY4887">
            <v>1</v>
          </cell>
          <cell r="JA4887">
            <v>0</v>
          </cell>
        </row>
        <row r="4888">
          <cell r="II4888" t="str">
            <v>NSG</v>
          </cell>
          <cell r="IJ4888" t="str">
            <v>Income Eligible</v>
          </cell>
          <cell r="IK4888" t="str">
            <v>Multi-Family</v>
          </cell>
          <cell r="IL4888" t="str">
            <v>Whole Building - Prescriptive</v>
          </cell>
          <cell r="IM4888" t="str">
            <v>Pipe Insulation</v>
          </cell>
          <cell r="IN4888" t="str">
            <v>Hyd. Boiler Sm ≤1.25"</v>
          </cell>
          <cell r="IO4888">
            <v>0</v>
          </cell>
          <cell r="IP4888" t="str">
            <v>MF</v>
          </cell>
          <cell r="IQ4888">
            <v>2023</v>
          </cell>
          <cell r="IR4888">
            <v>75</v>
          </cell>
          <cell r="IS4888">
            <v>0</v>
          </cell>
          <cell r="IY4888">
            <v>1</v>
          </cell>
          <cell r="JA4888">
            <v>0</v>
          </cell>
        </row>
        <row r="4889">
          <cell r="II4889" t="str">
            <v>NSG</v>
          </cell>
          <cell r="IJ4889" t="str">
            <v>Income Eligible</v>
          </cell>
          <cell r="IK4889" t="str">
            <v>Multi-Family</v>
          </cell>
          <cell r="IL4889" t="str">
            <v>Whole Building - Prescriptive</v>
          </cell>
          <cell r="IM4889" t="str">
            <v>Pipe Insulation</v>
          </cell>
          <cell r="IN4889" t="str">
            <v>Hyd. Boiler Sm ≤1.25"</v>
          </cell>
          <cell r="IO4889">
            <v>0</v>
          </cell>
          <cell r="IP4889" t="str">
            <v>MF</v>
          </cell>
          <cell r="IQ4889">
            <v>2024</v>
          </cell>
          <cell r="IR4889">
            <v>75</v>
          </cell>
          <cell r="IS4889">
            <v>0</v>
          </cell>
          <cell r="IY4889">
            <v>1</v>
          </cell>
          <cell r="JA4889">
            <v>0</v>
          </cell>
        </row>
        <row r="4890">
          <cell r="II4890" t="str">
            <v>NSG</v>
          </cell>
          <cell r="IJ4890" t="str">
            <v>Income Eligible</v>
          </cell>
          <cell r="IK4890" t="str">
            <v>Multi-Family</v>
          </cell>
          <cell r="IL4890" t="str">
            <v>Whole Building - Prescriptive</v>
          </cell>
          <cell r="IM4890" t="str">
            <v>Pipe Insulation</v>
          </cell>
          <cell r="IN4890" t="str">
            <v>Hyd. Boiler Sm ≤1.25"</v>
          </cell>
          <cell r="IO4890">
            <v>0</v>
          </cell>
          <cell r="IP4890" t="str">
            <v>MF</v>
          </cell>
          <cell r="IQ4890">
            <v>2025</v>
          </cell>
          <cell r="IR4890">
            <v>75</v>
          </cell>
          <cell r="IS4890">
            <v>0</v>
          </cell>
          <cell r="IY4890">
            <v>1</v>
          </cell>
          <cell r="JA4890">
            <v>0</v>
          </cell>
        </row>
        <row r="4891">
          <cell r="II4891" t="str">
            <v>NSG</v>
          </cell>
          <cell r="IJ4891" t="str">
            <v>Income Eligible</v>
          </cell>
          <cell r="IK4891" t="str">
            <v>Multi-Family</v>
          </cell>
          <cell r="IL4891" t="str">
            <v>Whole Building - Prescriptive</v>
          </cell>
          <cell r="IM4891" t="str">
            <v>Pipe Insulation</v>
          </cell>
          <cell r="IN4891" t="str">
            <v>Hyd. Boiler Med 1.25-2"</v>
          </cell>
          <cell r="IO4891">
            <v>0</v>
          </cell>
          <cell r="IP4891" t="str">
            <v>MF</v>
          </cell>
          <cell r="IQ4891">
            <v>2022</v>
          </cell>
          <cell r="IR4891">
            <v>75</v>
          </cell>
          <cell r="IS4891">
            <v>0</v>
          </cell>
          <cell r="IY4891">
            <v>1</v>
          </cell>
          <cell r="JA4891">
            <v>0</v>
          </cell>
        </row>
        <row r="4892">
          <cell r="II4892" t="str">
            <v>NSG</v>
          </cell>
          <cell r="IJ4892" t="str">
            <v>Income Eligible</v>
          </cell>
          <cell r="IK4892" t="str">
            <v>Multi-Family</v>
          </cell>
          <cell r="IL4892" t="str">
            <v>Whole Building - Prescriptive</v>
          </cell>
          <cell r="IM4892" t="str">
            <v>Pipe Insulation</v>
          </cell>
          <cell r="IN4892" t="str">
            <v>Hyd. Boiler Med 1.25-2"</v>
          </cell>
          <cell r="IO4892">
            <v>0</v>
          </cell>
          <cell r="IP4892" t="str">
            <v>MF</v>
          </cell>
          <cell r="IQ4892">
            <v>2023</v>
          </cell>
          <cell r="IR4892">
            <v>75</v>
          </cell>
          <cell r="IS4892">
            <v>0</v>
          </cell>
          <cell r="IY4892">
            <v>1</v>
          </cell>
          <cell r="JA4892">
            <v>0</v>
          </cell>
        </row>
        <row r="4893">
          <cell r="II4893" t="str">
            <v>NSG</v>
          </cell>
          <cell r="IJ4893" t="str">
            <v>Income Eligible</v>
          </cell>
          <cell r="IK4893" t="str">
            <v>Multi-Family</v>
          </cell>
          <cell r="IL4893" t="str">
            <v>Whole Building - Prescriptive</v>
          </cell>
          <cell r="IM4893" t="str">
            <v>Pipe Insulation</v>
          </cell>
          <cell r="IN4893" t="str">
            <v>Hyd. Boiler Med 1.25-2"</v>
          </cell>
          <cell r="IO4893">
            <v>0</v>
          </cell>
          <cell r="IP4893" t="str">
            <v>MF</v>
          </cell>
          <cell r="IQ4893">
            <v>2024</v>
          </cell>
          <cell r="IR4893">
            <v>75</v>
          </cell>
          <cell r="IS4893">
            <v>0</v>
          </cell>
          <cell r="IY4893">
            <v>1</v>
          </cell>
          <cell r="JA4893">
            <v>0</v>
          </cell>
        </row>
        <row r="4894">
          <cell r="II4894" t="str">
            <v>NSG</v>
          </cell>
          <cell r="IJ4894" t="str">
            <v>Income Eligible</v>
          </cell>
          <cell r="IK4894" t="str">
            <v>Multi-Family</v>
          </cell>
          <cell r="IL4894" t="str">
            <v>Whole Building - Prescriptive</v>
          </cell>
          <cell r="IM4894" t="str">
            <v>Pipe Insulation</v>
          </cell>
          <cell r="IN4894" t="str">
            <v>Hyd. Boiler Med 1.25-2"</v>
          </cell>
          <cell r="IO4894">
            <v>0</v>
          </cell>
          <cell r="IP4894" t="str">
            <v>MF</v>
          </cell>
          <cell r="IQ4894">
            <v>2025</v>
          </cell>
          <cell r="IR4894">
            <v>75</v>
          </cell>
          <cell r="IS4894">
            <v>0</v>
          </cell>
          <cell r="IY4894">
            <v>1</v>
          </cell>
          <cell r="JA4894">
            <v>0</v>
          </cell>
        </row>
        <row r="4895">
          <cell r="II4895" t="str">
            <v>NSG</v>
          </cell>
          <cell r="IJ4895" t="str">
            <v>Income Eligible</v>
          </cell>
          <cell r="IK4895" t="str">
            <v>Multi-Family</v>
          </cell>
          <cell r="IL4895" t="str">
            <v>Whole Building - Prescriptive</v>
          </cell>
          <cell r="IM4895" t="str">
            <v>Pipe Insulation</v>
          </cell>
          <cell r="IN4895" t="str">
            <v>Hyd. Boiler Large ≥2"</v>
          </cell>
          <cell r="IO4895">
            <v>0</v>
          </cell>
          <cell r="IP4895" t="str">
            <v>MF</v>
          </cell>
          <cell r="IQ4895">
            <v>2022</v>
          </cell>
          <cell r="IR4895">
            <v>75</v>
          </cell>
          <cell r="IS4895">
            <v>0</v>
          </cell>
          <cell r="IY4895">
            <v>1</v>
          </cell>
          <cell r="JA4895">
            <v>0</v>
          </cell>
        </row>
        <row r="4896">
          <cell r="II4896" t="str">
            <v>NSG</v>
          </cell>
          <cell r="IJ4896" t="str">
            <v>Income Eligible</v>
          </cell>
          <cell r="IK4896" t="str">
            <v>Multi-Family</v>
          </cell>
          <cell r="IL4896" t="str">
            <v>Whole Building - Prescriptive</v>
          </cell>
          <cell r="IM4896" t="str">
            <v>Pipe Insulation</v>
          </cell>
          <cell r="IN4896" t="str">
            <v>Hyd. Boiler Large ≥2"</v>
          </cell>
          <cell r="IO4896">
            <v>0</v>
          </cell>
          <cell r="IP4896" t="str">
            <v>MF</v>
          </cell>
          <cell r="IQ4896">
            <v>2023</v>
          </cell>
          <cell r="IR4896">
            <v>75</v>
          </cell>
          <cell r="IS4896">
            <v>0</v>
          </cell>
          <cell r="IY4896">
            <v>1</v>
          </cell>
          <cell r="JA4896">
            <v>0</v>
          </cell>
        </row>
        <row r="4897">
          <cell r="II4897" t="str">
            <v>NSG</v>
          </cell>
          <cell r="IJ4897" t="str">
            <v>Income Eligible</v>
          </cell>
          <cell r="IK4897" t="str">
            <v>Multi-Family</v>
          </cell>
          <cell r="IL4897" t="str">
            <v>Whole Building - Prescriptive</v>
          </cell>
          <cell r="IM4897" t="str">
            <v>Pipe Insulation</v>
          </cell>
          <cell r="IN4897" t="str">
            <v>Hyd. Boiler Large ≥2"</v>
          </cell>
          <cell r="IO4897">
            <v>0</v>
          </cell>
          <cell r="IP4897" t="str">
            <v>MF</v>
          </cell>
          <cell r="IQ4897">
            <v>2024</v>
          </cell>
          <cell r="IR4897">
            <v>75</v>
          </cell>
          <cell r="IS4897">
            <v>0</v>
          </cell>
          <cell r="IY4897">
            <v>1</v>
          </cell>
          <cell r="JA4897">
            <v>0</v>
          </cell>
        </row>
        <row r="4898">
          <cell r="II4898" t="str">
            <v>NSG</v>
          </cell>
          <cell r="IJ4898" t="str">
            <v>Income Eligible</v>
          </cell>
          <cell r="IK4898" t="str">
            <v>Multi-Family</v>
          </cell>
          <cell r="IL4898" t="str">
            <v>Whole Building - Prescriptive</v>
          </cell>
          <cell r="IM4898" t="str">
            <v>Pipe Insulation</v>
          </cell>
          <cell r="IN4898" t="str">
            <v>Hyd. Boiler Large ≥2"</v>
          </cell>
          <cell r="IO4898">
            <v>0</v>
          </cell>
          <cell r="IP4898" t="str">
            <v>MF</v>
          </cell>
          <cell r="IQ4898">
            <v>2025</v>
          </cell>
          <cell r="IR4898">
            <v>75</v>
          </cell>
          <cell r="IS4898">
            <v>0</v>
          </cell>
          <cell r="IY4898">
            <v>1</v>
          </cell>
          <cell r="JA4898">
            <v>0</v>
          </cell>
        </row>
        <row r="4899">
          <cell r="II4899" t="str">
            <v>NSG</v>
          </cell>
          <cell r="IJ4899" t="str">
            <v>Income Eligible</v>
          </cell>
          <cell r="IK4899" t="str">
            <v>Multi-Family</v>
          </cell>
          <cell r="IL4899" t="str">
            <v>Whole Building - Prescriptive</v>
          </cell>
          <cell r="IM4899" t="str">
            <v>Pipe Insulation</v>
          </cell>
          <cell r="IN4899" t="str">
            <v>HW Small 1" to 2"</v>
          </cell>
          <cell r="IO4899">
            <v>0</v>
          </cell>
          <cell r="IP4899" t="str">
            <v>MF/CI/SMB</v>
          </cell>
          <cell r="IQ4899">
            <v>2022</v>
          </cell>
          <cell r="IR4899">
            <v>75</v>
          </cell>
          <cell r="IS4899">
            <v>1</v>
          </cell>
          <cell r="IY4899">
            <v>1</v>
          </cell>
          <cell r="JA4899">
            <v>199.411056947009</v>
          </cell>
        </row>
        <row r="4900">
          <cell r="II4900" t="str">
            <v>NSG</v>
          </cell>
          <cell r="IJ4900" t="str">
            <v>Income Eligible</v>
          </cell>
          <cell r="IK4900" t="str">
            <v>Multi-Family</v>
          </cell>
          <cell r="IL4900" t="str">
            <v>Whole Building - Prescriptive</v>
          </cell>
          <cell r="IM4900" t="str">
            <v>Pipe Insulation</v>
          </cell>
          <cell r="IN4900" t="str">
            <v>HW Small 1" to 2"</v>
          </cell>
          <cell r="IO4900">
            <v>0</v>
          </cell>
          <cell r="IP4900" t="str">
            <v>MF/CI/SMB</v>
          </cell>
          <cell r="IQ4900">
            <v>2023</v>
          </cell>
          <cell r="IR4900">
            <v>75</v>
          </cell>
          <cell r="IS4900">
            <v>1</v>
          </cell>
          <cell r="IY4900">
            <v>1</v>
          </cell>
          <cell r="JA4900">
            <v>199.411056947009</v>
          </cell>
        </row>
        <row r="4901">
          <cell r="II4901" t="str">
            <v>NSG</v>
          </cell>
          <cell r="IJ4901" t="str">
            <v>Income Eligible</v>
          </cell>
          <cell r="IK4901" t="str">
            <v>Multi-Family</v>
          </cell>
          <cell r="IL4901" t="str">
            <v>Whole Building - Prescriptive</v>
          </cell>
          <cell r="IM4901" t="str">
            <v>Pipe Insulation</v>
          </cell>
          <cell r="IN4901" t="str">
            <v>HW Small 1" to 2"</v>
          </cell>
          <cell r="IO4901">
            <v>0</v>
          </cell>
          <cell r="IP4901" t="str">
            <v>MF/CI/SMB</v>
          </cell>
          <cell r="IQ4901">
            <v>2024</v>
          </cell>
          <cell r="IR4901">
            <v>75</v>
          </cell>
          <cell r="IS4901">
            <v>1</v>
          </cell>
          <cell r="IY4901">
            <v>1</v>
          </cell>
          <cell r="JA4901">
            <v>199.411056947009</v>
          </cell>
        </row>
        <row r="4902">
          <cell r="II4902" t="str">
            <v>NSG</v>
          </cell>
          <cell r="IJ4902" t="str">
            <v>Income Eligible</v>
          </cell>
          <cell r="IK4902" t="str">
            <v>Multi-Family</v>
          </cell>
          <cell r="IL4902" t="str">
            <v>Whole Building - Prescriptive</v>
          </cell>
          <cell r="IM4902" t="str">
            <v>Pipe Insulation</v>
          </cell>
          <cell r="IN4902" t="str">
            <v>HW Small 1" to 2"</v>
          </cell>
          <cell r="IO4902">
            <v>0</v>
          </cell>
          <cell r="IP4902" t="str">
            <v>MF/CI/SMB</v>
          </cell>
          <cell r="IQ4902">
            <v>2025</v>
          </cell>
          <cell r="IR4902">
            <v>75</v>
          </cell>
          <cell r="IS4902">
            <v>1</v>
          </cell>
          <cell r="IY4902">
            <v>1</v>
          </cell>
          <cell r="JA4902">
            <v>199.411056947009</v>
          </cell>
        </row>
        <row r="4903">
          <cell r="II4903" t="str">
            <v>NSG</v>
          </cell>
          <cell r="IJ4903" t="str">
            <v>Income Eligible</v>
          </cell>
          <cell r="IK4903" t="str">
            <v>Multi-Family</v>
          </cell>
          <cell r="IL4903" t="str">
            <v>Whole Building - Prescriptive</v>
          </cell>
          <cell r="IM4903" t="str">
            <v>Pipe Insulation</v>
          </cell>
          <cell r="IN4903" t="str">
            <v>HW Medium 2.1" to 4"</v>
          </cell>
          <cell r="IO4903">
            <v>0</v>
          </cell>
          <cell r="IP4903" t="str">
            <v>MF/CI/SMB</v>
          </cell>
          <cell r="IQ4903">
            <v>2022</v>
          </cell>
          <cell r="IR4903">
            <v>75</v>
          </cell>
          <cell r="IS4903">
            <v>2</v>
          </cell>
          <cell r="IY4903">
            <v>1</v>
          </cell>
          <cell r="JA4903">
            <v>787.38047240646029</v>
          </cell>
        </row>
        <row r="4904">
          <cell r="II4904" t="str">
            <v>NSG</v>
          </cell>
          <cell r="IJ4904" t="str">
            <v>Income Eligible</v>
          </cell>
          <cell r="IK4904" t="str">
            <v>Multi-Family</v>
          </cell>
          <cell r="IL4904" t="str">
            <v>Whole Building - Prescriptive</v>
          </cell>
          <cell r="IM4904" t="str">
            <v>Pipe Insulation</v>
          </cell>
          <cell r="IN4904" t="str">
            <v>HW Medium 2.1" to 4"</v>
          </cell>
          <cell r="IO4904">
            <v>0</v>
          </cell>
          <cell r="IP4904" t="str">
            <v>MF/CI/SMB</v>
          </cell>
          <cell r="IQ4904">
            <v>2023</v>
          </cell>
          <cell r="IR4904">
            <v>75</v>
          </cell>
          <cell r="IS4904">
            <v>2</v>
          </cell>
          <cell r="IY4904">
            <v>1</v>
          </cell>
          <cell r="JA4904">
            <v>787.38047240646029</v>
          </cell>
        </row>
        <row r="4905">
          <cell r="II4905" t="str">
            <v>NSG</v>
          </cell>
          <cell r="IJ4905" t="str">
            <v>Income Eligible</v>
          </cell>
          <cell r="IK4905" t="str">
            <v>Multi-Family</v>
          </cell>
          <cell r="IL4905" t="str">
            <v>Whole Building - Prescriptive</v>
          </cell>
          <cell r="IM4905" t="str">
            <v>Pipe Insulation</v>
          </cell>
          <cell r="IN4905" t="str">
            <v>HW Medium 2.1" to 4"</v>
          </cell>
          <cell r="IO4905">
            <v>0</v>
          </cell>
          <cell r="IP4905" t="str">
            <v>MF/CI/SMB</v>
          </cell>
          <cell r="IQ4905">
            <v>2024</v>
          </cell>
          <cell r="IR4905">
            <v>75</v>
          </cell>
          <cell r="IS4905">
            <v>2</v>
          </cell>
          <cell r="IY4905">
            <v>1</v>
          </cell>
          <cell r="JA4905">
            <v>787.38047240646029</v>
          </cell>
        </row>
        <row r="4906">
          <cell r="II4906" t="str">
            <v>NSG</v>
          </cell>
          <cell r="IJ4906" t="str">
            <v>Income Eligible</v>
          </cell>
          <cell r="IK4906" t="str">
            <v>Multi-Family</v>
          </cell>
          <cell r="IL4906" t="str">
            <v>Whole Building - Prescriptive</v>
          </cell>
          <cell r="IM4906" t="str">
            <v>Pipe Insulation</v>
          </cell>
          <cell r="IN4906" t="str">
            <v>HW Medium 2.1" to 4"</v>
          </cell>
          <cell r="IO4906">
            <v>0</v>
          </cell>
          <cell r="IP4906" t="str">
            <v>MF/CI/SMB</v>
          </cell>
          <cell r="IQ4906">
            <v>2025</v>
          </cell>
          <cell r="IR4906">
            <v>75</v>
          </cell>
          <cell r="IS4906">
            <v>2</v>
          </cell>
          <cell r="IY4906">
            <v>1</v>
          </cell>
          <cell r="JA4906">
            <v>787.38047240646029</v>
          </cell>
        </row>
        <row r="4907">
          <cell r="II4907" t="str">
            <v>NSG</v>
          </cell>
          <cell r="IJ4907" t="str">
            <v>Income Eligible</v>
          </cell>
          <cell r="IK4907" t="str">
            <v>Multi-Family</v>
          </cell>
          <cell r="IL4907" t="str">
            <v>Whole Building - Prescriptive</v>
          </cell>
          <cell r="IM4907" t="str">
            <v>Pipe Insulation</v>
          </cell>
          <cell r="IN4907" t="str">
            <v>HW Large &gt;4"</v>
          </cell>
          <cell r="IO4907">
            <v>0</v>
          </cell>
          <cell r="IP4907" t="str">
            <v>MF/CI/SMB</v>
          </cell>
          <cell r="IQ4907">
            <v>2022</v>
          </cell>
          <cell r="IR4907">
            <v>75</v>
          </cell>
          <cell r="IS4907">
            <v>0</v>
          </cell>
          <cell r="IY4907">
            <v>1</v>
          </cell>
          <cell r="JA4907">
            <v>0</v>
          </cell>
        </row>
        <row r="4908">
          <cell r="II4908" t="str">
            <v>NSG</v>
          </cell>
          <cell r="IJ4908" t="str">
            <v>Income Eligible</v>
          </cell>
          <cell r="IK4908" t="str">
            <v>Multi-Family</v>
          </cell>
          <cell r="IL4908" t="str">
            <v>Whole Building - Prescriptive</v>
          </cell>
          <cell r="IM4908" t="str">
            <v>Pipe Insulation</v>
          </cell>
          <cell r="IN4908" t="str">
            <v>HW Large &gt;4"</v>
          </cell>
          <cell r="IO4908">
            <v>0</v>
          </cell>
          <cell r="IP4908" t="str">
            <v>MF/CI/SMB</v>
          </cell>
          <cell r="IQ4908">
            <v>2023</v>
          </cell>
          <cell r="IR4908">
            <v>75</v>
          </cell>
          <cell r="IS4908">
            <v>0</v>
          </cell>
          <cell r="IY4908">
            <v>1</v>
          </cell>
          <cell r="JA4908">
            <v>0</v>
          </cell>
        </row>
        <row r="4909">
          <cell r="II4909" t="str">
            <v>NSG</v>
          </cell>
          <cell r="IJ4909" t="str">
            <v>Income Eligible</v>
          </cell>
          <cell r="IK4909" t="str">
            <v>Multi-Family</v>
          </cell>
          <cell r="IL4909" t="str">
            <v>Whole Building - Prescriptive</v>
          </cell>
          <cell r="IM4909" t="str">
            <v>Pipe Insulation</v>
          </cell>
          <cell r="IN4909" t="str">
            <v>HW Large &gt;4"</v>
          </cell>
          <cell r="IO4909">
            <v>0</v>
          </cell>
          <cell r="IP4909" t="str">
            <v>MF/CI/SMB</v>
          </cell>
          <cell r="IQ4909">
            <v>2024</v>
          </cell>
          <cell r="IR4909">
            <v>75</v>
          </cell>
          <cell r="IS4909">
            <v>0</v>
          </cell>
          <cell r="IY4909">
            <v>1</v>
          </cell>
          <cell r="JA4909">
            <v>0</v>
          </cell>
        </row>
        <row r="4910">
          <cell r="II4910" t="str">
            <v>NSG</v>
          </cell>
          <cell r="IJ4910" t="str">
            <v>Income Eligible</v>
          </cell>
          <cell r="IK4910" t="str">
            <v>Multi-Family</v>
          </cell>
          <cell r="IL4910" t="str">
            <v>Whole Building - Prescriptive</v>
          </cell>
          <cell r="IM4910" t="str">
            <v>Pipe Insulation</v>
          </cell>
          <cell r="IN4910" t="str">
            <v>HW Large &gt;4"</v>
          </cell>
          <cell r="IO4910">
            <v>0</v>
          </cell>
          <cell r="IP4910" t="str">
            <v>MF/CI/SMB</v>
          </cell>
          <cell r="IQ4910">
            <v>2025</v>
          </cell>
          <cell r="IR4910">
            <v>75</v>
          </cell>
          <cell r="IS4910">
            <v>0</v>
          </cell>
          <cell r="IY4910">
            <v>1</v>
          </cell>
          <cell r="JA4910">
            <v>0</v>
          </cell>
        </row>
        <row r="4911">
          <cell r="II4911" t="str">
            <v>NSG</v>
          </cell>
          <cell r="IJ4911" t="str">
            <v>Income Eligible</v>
          </cell>
          <cell r="IK4911" t="str">
            <v>Multi-Family</v>
          </cell>
          <cell r="IL4911" t="str">
            <v>Whole Building - Prescriptive</v>
          </cell>
          <cell r="IM4911" t="str">
            <v>Pipe Insulation</v>
          </cell>
          <cell r="IN4911" t="str">
            <v>Steam - Small 1" to 2"</v>
          </cell>
          <cell r="IO4911">
            <v>0</v>
          </cell>
          <cell r="IP4911" t="str">
            <v>MF</v>
          </cell>
          <cell r="IQ4911">
            <v>2022</v>
          </cell>
          <cell r="IR4911">
            <v>75</v>
          </cell>
          <cell r="IS4911">
            <v>0</v>
          </cell>
          <cell r="IY4911">
            <v>1</v>
          </cell>
          <cell r="JA4911">
            <v>0</v>
          </cell>
        </row>
        <row r="4912">
          <cell r="II4912" t="str">
            <v>NSG</v>
          </cell>
          <cell r="IJ4912" t="str">
            <v>Income Eligible</v>
          </cell>
          <cell r="IK4912" t="str">
            <v>Multi-Family</v>
          </cell>
          <cell r="IL4912" t="str">
            <v>Whole Building - Prescriptive</v>
          </cell>
          <cell r="IM4912" t="str">
            <v>Pipe Insulation</v>
          </cell>
          <cell r="IN4912" t="str">
            <v>Steam - Small 1" to 2"</v>
          </cell>
          <cell r="IO4912">
            <v>0</v>
          </cell>
          <cell r="IP4912" t="str">
            <v>MF</v>
          </cell>
          <cell r="IQ4912">
            <v>2023</v>
          </cell>
          <cell r="IR4912">
            <v>75</v>
          </cell>
          <cell r="IS4912">
            <v>0</v>
          </cell>
          <cell r="IY4912">
            <v>1</v>
          </cell>
          <cell r="JA4912">
            <v>0</v>
          </cell>
        </row>
        <row r="4913">
          <cell r="II4913" t="str">
            <v>NSG</v>
          </cell>
          <cell r="IJ4913" t="str">
            <v>Income Eligible</v>
          </cell>
          <cell r="IK4913" t="str">
            <v>Multi-Family</v>
          </cell>
          <cell r="IL4913" t="str">
            <v>Whole Building - Prescriptive</v>
          </cell>
          <cell r="IM4913" t="str">
            <v>Pipe Insulation</v>
          </cell>
          <cell r="IN4913" t="str">
            <v>Steam - Small 1" to 2"</v>
          </cell>
          <cell r="IO4913">
            <v>0</v>
          </cell>
          <cell r="IP4913" t="str">
            <v>MF</v>
          </cell>
          <cell r="IQ4913">
            <v>2024</v>
          </cell>
          <cell r="IR4913">
            <v>75</v>
          </cell>
          <cell r="IS4913">
            <v>0</v>
          </cell>
          <cell r="IY4913">
            <v>1</v>
          </cell>
          <cell r="JA4913">
            <v>0</v>
          </cell>
        </row>
        <row r="4914">
          <cell r="II4914" t="str">
            <v>NSG</v>
          </cell>
          <cell r="IJ4914" t="str">
            <v>Income Eligible</v>
          </cell>
          <cell r="IK4914" t="str">
            <v>Multi-Family</v>
          </cell>
          <cell r="IL4914" t="str">
            <v>Whole Building - Prescriptive</v>
          </cell>
          <cell r="IM4914" t="str">
            <v>Pipe Insulation</v>
          </cell>
          <cell r="IN4914" t="str">
            <v>Steam - Small 1" to 2"</v>
          </cell>
          <cell r="IO4914">
            <v>0</v>
          </cell>
          <cell r="IP4914" t="str">
            <v>MF</v>
          </cell>
          <cell r="IQ4914">
            <v>2025</v>
          </cell>
          <cell r="IR4914">
            <v>75</v>
          </cell>
          <cell r="IS4914">
            <v>0</v>
          </cell>
          <cell r="IY4914">
            <v>1</v>
          </cell>
          <cell r="JA4914">
            <v>0</v>
          </cell>
        </row>
        <row r="4915">
          <cell r="II4915" t="str">
            <v>NSG</v>
          </cell>
          <cell r="IJ4915" t="str">
            <v>Income Eligible</v>
          </cell>
          <cell r="IK4915" t="str">
            <v>Multi-Family</v>
          </cell>
          <cell r="IL4915" t="str">
            <v>Whole Building - Prescriptive</v>
          </cell>
          <cell r="IM4915" t="str">
            <v>Pipe Insulation</v>
          </cell>
          <cell r="IN4915" t="str">
            <v>Steam - Med 2.1" to 5"</v>
          </cell>
          <cell r="IO4915">
            <v>0</v>
          </cell>
          <cell r="IP4915" t="str">
            <v>MF</v>
          </cell>
          <cell r="IQ4915">
            <v>2022</v>
          </cell>
          <cell r="IR4915">
            <v>75</v>
          </cell>
          <cell r="IS4915">
            <v>0</v>
          </cell>
          <cell r="IY4915">
            <v>1</v>
          </cell>
          <cell r="JA4915">
            <v>0</v>
          </cell>
        </row>
        <row r="4916">
          <cell r="II4916" t="str">
            <v>NSG</v>
          </cell>
          <cell r="IJ4916" t="str">
            <v>Income Eligible</v>
          </cell>
          <cell r="IK4916" t="str">
            <v>Multi-Family</v>
          </cell>
          <cell r="IL4916" t="str">
            <v>Whole Building - Prescriptive</v>
          </cell>
          <cell r="IM4916" t="str">
            <v>Pipe Insulation</v>
          </cell>
          <cell r="IN4916" t="str">
            <v>Steam - Med 2.1" to 5"</v>
          </cell>
          <cell r="IO4916">
            <v>0</v>
          </cell>
          <cell r="IP4916" t="str">
            <v>MF</v>
          </cell>
          <cell r="IQ4916">
            <v>2023</v>
          </cell>
          <cell r="IR4916">
            <v>75</v>
          </cell>
          <cell r="IS4916">
            <v>0</v>
          </cell>
          <cell r="IY4916">
            <v>1</v>
          </cell>
          <cell r="JA4916">
            <v>0</v>
          </cell>
        </row>
        <row r="4917">
          <cell r="II4917" t="str">
            <v>NSG</v>
          </cell>
          <cell r="IJ4917" t="str">
            <v>Income Eligible</v>
          </cell>
          <cell r="IK4917" t="str">
            <v>Multi-Family</v>
          </cell>
          <cell r="IL4917" t="str">
            <v>Whole Building - Prescriptive</v>
          </cell>
          <cell r="IM4917" t="str">
            <v>Pipe Insulation</v>
          </cell>
          <cell r="IN4917" t="str">
            <v>Steam - Med 2.1" to 5"</v>
          </cell>
          <cell r="IO4917">
            <v>0</v>
          </cell>
          <cell r="IP4917" t="str">
            <v>MF</v>
          </cell>
          <cell r="IQ4917">
            <v>2024</v>
          </cell>
          <cell r="IR4917">
            <v>75</v>
          </cell>
          <cell r="IS4917">
            <v>0</v>
          </cell>
          <cell r="IY4917">
            <v>1</v>
          </cell>
          <cell r="JA4917">
            <v>0</v>
          </cell>
        </row>
        <row r="4918">
          <cell r="II4918" t="str">
            <v>NSG</v>
          </cell>
          <cell r="IJ4918" t="str">
            <v>Income Eligible</v>
          </cell>
          <cell r="IK4918" t="str">
            <v>Multi-Family</v>
          </cell>
          <cell r="IL4918" t="str">
            <v>Whole Building - Prescriptive</v>
          </cell>
          <cell r="IM4918" t="str">
            <v>Pipe Insulation</v>
          </cell>
          <cell r="IN4918" t="str">
            <v>Steam - Med 2.1" to 5"</v>
          </cell>
          <cell r="IO4918">
            <v>0</v>
          </cell>
          <cell r="IP4918" t="str">
            <v>MF</v>
          </cell>
          <cell r="IQ4918">
            <v>2025</v>
          </cell>
          <cell r="IR4918">
            <v>75</v>
          </cell>
          <cell r="IS4918">
            <v>0</v>
          </cell>
          <cell r="IY4918">
            <v>1</v>
          </cell>
          <cell r="JA4918">
            <v>0</v>
          </cell>
        </row>
        <row r="4919">
          <cell r="II4919" t="str">
            <v>NSG</v>
          </cell>
          <cell r="IJ4919" t="str">
            <v>Income Eligible</v>
          </cell>
          <cell r="IK4919" t="str">
            <v>Multi-Family</v>
          </cell>
          <cell r="IL4919" t="str">
            <v>Whole Building - Prescriptive</v>
          </cell>
          <cell r="IM4919" t="str">
            <v>Pipe Insulation</v>
          </cell>
          <cell r="IN4919" t="str">
            <v>Steam - Large 5.1" to 8"</v>
          </cell>
          <cell r="IO4919">
            <v>0</v>
          </cell>
          <cell r="IP4919" t="str">
            <v>MF</v>
          </cell>
          <cell r="IQ4919">
            <v>2022</v>
          </cell>
          <cell r="IR4919">
            <v>75</v>
          </cell>
          <cell r="IS4919">
            <v>0</v>
          </cell>
          <cell r="IY4919">
            <v>1</v>
          </cell>
          <cell r="JA4919">
            <v>0</v>
          </cell>
        </row>
        <row r="4920">
          <cell r="II4920" t="str">
            <v>NSG</v>
          </cell>
          <cell r="IJ4920" t="str">
            <v>Income Eligible</v>
          </cell>
          <cell r="IK4920" t="str">
            <v>Multi-Family</v>
          </cell>
          <cell r="IL4920" t="str">
            <v>Whole Building - Prescriptive</v>
          </cell>
          <cell r="IM4920" t="str">
            <v>Pipe Insulation</v>
          </cell>
          <cell r="IN4920" t="str">
            <v>Steam - Large 5.1" to 8"</v>
          </cell>
          <cell r="IO4920">
            <v>0</v>
          </cell>
          <cell r="IP4920" t="str">
            <v>MF</v>
          </cell>
          <cell r="IQ4920">
            <v>2023</v>
          </cell>
          <cell r="IR4920">
            <v>75</v>
          </cell>
          <cell r="IS4920">
            <v>0</v>
          </cell>
          <cell r="IY4920">
            <v>1</v>
          </cell>
          <cell r="JA4920">
            <v>0</v>
          </cell>
        </row>
        <row r="4921">
          <cell r="II4921" t="str">
            <v>NSG</v>
          </cell>
          <cell r="IJ4921" t="str">
            <v>Income Eligible</v>
          </cell>
          <cell r="IK4921" t="str">
            <v>Multi-Family</v>
          </cell>
          <cell r="IL4921" t="str">
            <v>Whole Building - Prescriptive</v>
          </cell>
          <cell r="IM4921" t="str">
            <v>Pipe Insulation</v>
          </cell>
          <cell r="IN4921" t="str">
            <v>Steam - Large 5.1" to 8"</v>
          </cell>
          <cell r="IO4921">
            <v>0</v>
          </cell>
          <cell r="IP4921" t="str">
            <v>MF</v>
          </cell>
          <cell r="IQ4921">
            <v>2024</v>
          </cell>
          <cell r="IR4921">
            <v>75</v>
          </cell>
          <cell r="IS4921">
            <v>0</v>
          </cell>
          <cell r="IY4921">
            <v>1</v>
          </cell>
          <cell r="JA4921">
            <v>0</v>
          </cell>
        </row>
        <row r="4922">
          <cell r="II4922" t="str">
            <v>NSG</v>
          </cell>
          <cell r="IJ4922" t="str">
            <v>Income Eligible</v>
          </cell>
          <cell r="IK4922" t="str">
            <v>Multi-Family</v>
          </cell>
          <cell r="IL4922" t="str">
            <v>Whole Building - Prescriptive</v>
          </cell>
          <cell r="IM4922" t="str">
            <v>Pipe Insulation</v>
          </cell>
          <cell r="IN4922" t="str">
            <v>Steam - Large 5.1" to 8"</v>
          </cell>
          <cell r="IO4922">
            <v>0</v>
          </cell>
          <cell r="IP4922" t="str">
            <v>MF</v>
          </cell>
          <cell r="IQ4922">
            <v>2025</v>
          </cell>
          <cell r="IR4922">
            <v>75</v>
          </cell>
          <cell r="IS4922">
            <v>0</v>
          </cell>
          <cell r="IY4922">
            <v>1</v>
          </cell>
          <cell r="JA4922">
            <v>0</v>
          </cell>
        </row>
        <row r="4923">
          <cell r="II4923" t="str">
            <v>NSG</v>
          </cell>
          <cell r="IJ4923" t="str">
            <v>Income Eligible</v>
          </cell>
          <cell r="IK4923" t="str">
            <v>Multi-Family</v>
          </cell>
          <cell r="IL4923" t="str">
            <v>Whole Building - Prescriptive</v>
          </cell>
          <cell r="IM4923" t="str">
            <v>Pipe Insulation</v>
          </cell>
          <cell r="IN4923" t="str">
            <v>Steam - X-Large &gt;8"</v>
          </cell>
          <cell r="IO4923">
            <v>0</v>
          </cell>
          <cell r="IP4923" t="str">
            <v>MF</v>
          </cell>
          <cell r="IQ4923">
            <v>2022</v>
          </cell>
          <cell r="IR4923">
            <v>75</v>
          </cell>
          <cell r="IS4923">
            <v>0</v>
          </cell>
          <cell r="IY4923">
            <v>1</v>
          </cell>
          <cell r="JA4923">
            <v>0</v>
          </cell>
        </row>
        <row r="4924">
          <cell r="II4924" t="str">
            <v>NSG</v>
          </cell>
          <cell r="IJ4924" t="str">
            <v>Income Eligible</v>
          </cell>
          <cell r="IK4924" t="str">
            <v>Multi-Family</v>
          </cell>
          <cell r="IL4924" t="str">
            <v>Whole Building - Prescriptive</v>
          </cell>
          <cell r="IM4924" t="str">
            <v>Pipe Insulation</v>
          </cell>
          <cell r="IN4924" t="str">
            <v>Steam - X-Large &gt;8"</v>
          </cell>
          <cell r="IO4924">
            <v>0</v>
          </cell>
          <cell r="IP4924" t="str">
            <v>MF</v>
          </cell>
          <cell r="IQ4924">
            <v>2023</v>
          </cell>
          <cell r="IR4924">
            <v>75</v>
          </cell>
          <cell r="IS4924">
            <v>0</v>
          </cell>
          <cell r="IY4924">
            <v>1</v>
          </cell>
          <cell r="JA4924">
            <v>0</v>
          </cell>
        </row>
        <row r="4925">
          <cell r="II4925" t="str">
            <v>NSG</v>
          </cell>
          <cell r="IJ4925" t="str">
            <v>Income Eligible</v>
          </cell>
          <cell r="IK4925" t="str">
            <v>Multi-Family</v>
          </cell>
          <cell r="IL4925" t="str">
            <v>Whole Building - Prescriptive</v>
          </cell>
          <cell r="IM4925" t="str">
            <v>Pipe Insulation</v>
          </cell>
          <cell r="IN4925" t="str">
            <v>Steam - X-Large &gt;8"</v>
          </cell>
          <cell r="IO4925">
            <v>0</v>
          </cell>
          <cell r="IP4925" t="str">
            <v>MF</v>
          </cell>
          <cell r="IQ4925">
            <v>2024</v>
          </cell>
          <cell r="IR4925">
            <v>75</v>
          </cell>
          <cell r="IS4925">
            <v>0</v>
          </cell>
          <cell r="IY4925">
            <v>1</v>
          </cell>
          <cell r="JA4925">
            <v>0</v>
          </cell>
        </row>
        <row r="4926">
          <cell r="II4926" t="str">
            <v>NSG</v>
          </cell>
          <cell r="IJ4926" t="str">
            <v>Income Eligible</v>
          </cell>
          <cell r="IK4926" t="str">
            <v>Multi-Family</v>
          </cell>
          <cell r="IL4926" t="str">
            <v>Whole Building - Prescriptive</v>
          </cell>
          <cell r="IM4926" t="str">
            <v>Pipe Insulation</v>
          </cell>
          <cell r="IN4926" t="str">
            <v>Steam - X-Large &gt;8"</v>
          </cell>
          <cell r="IO4926">
            <v>0</v>
          </cell>
          <cell r="IP4926" t="str">
            <v>MF</v>
          </cell>
          <cell r="IQ4926">
            <v>2025</v>
          </cell>
          <cell r="IR4926">
            <v>75</v>
          </cell>
          <cell r="IS4926">
            <v>0</v>
          </cell>
          <cell r="IY4926">
            <v>1</v>
          </cell>
          <cell r="JA4926">
            <v>0</v>
          </cell>
        </row>
        <row r="4927">
          <cell r="II4927" t="str">
            <v>NSG</v>
          </cell>
          <cell r="IJ4927" t="str">
            <v>Income Eligible</v>
          </cell>
          <cell r="IK4927" t="str">
            <v>Multi-Family</v>
          </cell>
          <cell r="IL4927" t="str">
            <v>Whole Building - Prescriptive</v>
          </cell>
          <cell r="IM4927" t="str">
            <v>Pipe Insulation</v>
          </cell>
          <cell r="IN4927" t="str">
            <v>Steam Small Fitting</v>
          </cell>
          <cell r="IO4927">
            <v>0</v>
          </cell>
          <cell r="IP4927" t="str">
            <v>MF</v>
          </cell>
          <cell r="IQ4927">
            <v>2022</v>
          </cell>
          <cell r="IR4927">
            <v>1</v>
          </cell>
          <cell r="IS4927">
            <v>0</v>
          </cell>
          <cell r="IY4927">
            <v>1</v>
          </cell>
          <cell r="JA4927">
            <v>0</v>
          </cell>
        </row>
        <row r="4928">
          <cell r="II4928" t="str">
            <v>NSG</v>
          </cell>
          <cell r="IJ4928" t="str">
            <v>Income Eligible</v>
          </cell>
          <cell r="IK4928" t="str">
            <v>Multi-Family</v>
          </cell>
          <cell r="IL4928" t="str">
            <v>Whole Building - Prescriptive</v>
          </cell>
          <cell r="IM4928" t="str">
            <v>Pipe Insulation</v>
          </cell>
          <cell r="IN4928" t="str">
            <v>Steam Small Fitting</v>
          </cell>
          <cell r="IO4928">
            <v>0</v>
          </cell>
          <cell r="IP4928" t="str">
            <v>MF</v>
          </cell>
          <cell r="IQ4928">
            <v>2023</v>
          </cell>
          <cell r="IR4928">
            <v>1</v>
          </cell>
          <cell r="IS4928">
            <v>0</v>
          </cell>
          <cell r="IY4928">
            <v>1</v>
          </cell>
          <cell r="JA4928">
            <v>0</v>
          </cell>
        </row>
        <row r="4929">
          <cell r="II4929" t="str">
            <v>NSG</v>
          </cell>
          <cell r="IJ4929" t="str">
            <v>Income Eligible</v>
          </cell>
          <cell r="IK4929" t="str">
            <v>Multi-Family</v>
          </cell>
          <cell r="IL4929" t="str">
            <v>Whole Building - Prescriptive</v>
          </cell>
          <cell r="IM4929" t="str">
            <v>Pipe Insulation</v>
          </cell>
          <cell r="IN4929" t="str">
            <v>Steam Small Fitting</v>
          </cell>
          <cell r="IO4929">
            <v>0</v>
          </cell>
          <cell r="IP4929" t="str">
            <v>MF</v>
          </cell>
          <cell r="IQ4929">
            <v>2024</v>
          </cell>
          <cell r="IR4929">
            <v>1</v>
          </cell>
          <cell r="IS4929">
            <v>0</v>
          </cell>
          <cell r="IY4929">
            <v>1</v>
          </cell>
          <cell r="JA4929">
            <v>0</v>
          </cell>
        </row>
        <row r="4930">
          <cell r="II4930" t="str">
            <v>NSG</v>
          </cell>
          <cell r="IJ4930" t="str">
            <v>Income Eligible</v>
          </cell>
          <cell r="IK4930" t="str">
            <v>Multi-Family</v>
          </cell>
          <cell r="IL4930" t="str">
            <v>Whole Building - Prescriptive</v>
          </cell>
          <cell r="IM4930" t="str">
            <v>Pipe Insulation</v>
          </cell>
          <cell r="IN4930" t="str">
            <v>Steam Small Fitting</v>
          </cell>
          <cell r="IO4930">
            <v>0</v>
          </cell>
          <cell r="IP4930" t="str">
            <v>MF</v>
          </cell>
          <cell r="IQ4930">
            <v>2025</v>
          </cell>
          <cell r="IR4930">
            <v>1</v>
          </cell>
          <cell r="IS4930">
            <v>0</v>
          </cell>
          <cell r="IY4930">
            <v>1</v>
          </cell>
          <cell r="JA4930">
            <v>0</v>
          </cell>
        </row>
        <row r="4931">
          <cell r="II4931" t="str">
            <v>NSG</v>
          </cell>
          <cell r="IJ4931" t="str">
            <v>Income Eligible</v>
          </cell>
          <cell r="IK4931" t="str">
            <v>Multi-Family</v>
          </cell>
          <cell r="IL4931" t="str">
            <v>Whole Building - Prescriptive</v>
          </cell>
          <cell r="IM4931" t="str">
            <v>Pipe Insulation</v>
          </cell>
          <cell r="IN4931" t="str">
            <v>Steam Med Fitting</v>
          </cell>
          <cell r="IO4931">
            <v>0</v>
          </cell>
          <cell r="IP4931" t="str">
            <v>MF</v>
          </cell>
          <cell r="IQ4931">
            <v>2022</v>
          </cell>
          <cell r="IR4931">
            <v>1</v>
          </cell>
          <cell r="IS4931">
            <v>2</v>
          </cell>
          <cell r="IY4931">
            <v>1</v>
          </cell>
          <cell r="JA4931">
            <v>40.269150950520832</v>
          </cell>
        </row>
        <row r="4932">
          <cell r="II4932" t="str">
            <v>NSG</v>
          </cell>
          <cell r="IJ4932" t="str">
            <v>Income Eligible</v>
          </cell>
          <cell r="IK4932" t="str">
            <v>Multi-Family</v>
          </cell>
          <cell r="IL4932" t="str">
            <v>Whole Building - Prescriptive</v>
          </cell>
          <cell r="IM4932" t="str">
            <v>Pipe Insulation</v>
          </cell>
          <cell r="IN4932" t="str">
            <v>Steam Med Fitting</v>
          </cell>
          <cell r="IO4932">
            <v>0</v>
          </cell>
          <cell r="IP4932" t="str">
            <v>MF</v>
          </cell>
          <cell r="IQ4932">
            <v>2023</v>
          </cell>
          <cell r="IR4932">
            <v>1</v>
          </cell>
          <cell r="IS4932">
            <v>2</v>
          </cell>
          <cell r="IY4932">
            <v>1</v>
          </cell>
          <cell r="JA4932">
            <v>40.269150950520832</v>
          </cell>
        </row>
        <row r="4933">
          <cell r="II4933" t="str">
            <v>NSG</v>
          </cell>
          <cell r="IJ4933" t="str">
            <v>Income Eligible</v>
          </cell>
          <cell r="IK4933" t="str">
            <v>Multi-Family</v>
          </cell>
          <cell r="IL4933" t="str">
            <v>Whole Building - Prescriptive</v>
          </cell>
          <cell r="IM4933" t="str">
            <v>Pipe Insulation</v>
          </cell>
          <cell r="IN4933" t="str">
            <v>Steam Med Fitting</v>
          </cell>
          <cell r="IO4933">
            <v>0</v>
          </cell>
          <cell r="IP4933" t="str">
            <v>MF</v>
          </cell>
          <cell r="IQ4933">
            <v>2024</v>
          </cell>
          <cell r="IR4933">
            <v>1</v>
          </cell>
          <cell r="IS4933">
            <v>2</v>
          </cell>
          <cell r="IY4933">
            <v>1</v>
          </cell>
          <cell r="JA4933">
            <v>40.269150950520832</v>
          </cell>
        </row>
        <row r="4934">
          <cell r="II4934" t="str">
            <v>NSG</v>
          </cell>
          <cell r="IJ4934" t="str">
            <v>Income Eligible</v>
          </cell>
          <cell r="IK4934" t="str">
            <v>Multi-Family</v>
          </cell>
          <cell r="IL4934" t="str">
            <v>Whole Building - Prescriptive</v>
          </cell>
          <cell r="IM4934" t="str">
            <v>Pipe Insulation</v>
          </cell>
          <cell r="IN4934" t="str">
            <v>Steam Med Fitting</v>
          </cell>
          <cell r="IO4934">
            <v>0</v>
          </cell>
          <cell r="IP4934" t="str">
            <v>MF</v>
          </cell>
          <cell r="IQ4934">
            <v>2025</v>
          </cell>
          <cell r="IR4934">
            <v>1</v>
          </cell>
          <cell r="IS4934">
            <v>2</v>
          </cell>
          <cell r="IY4934">
            <v>1</v>
          </cell>
          <cell r="JA4934">
            <v>40.269150950520832</v>
          </cell>
        </row>
        <row r="4935">
          <cell r="II4935" t="str">
            <v>NSG</v>
          </cell>
          <cell r="IJ4935" t="str">
            <v>Income Eligible</v>
          </cell>
          <cell r="IK4935" t="str">
            <v>Multi-Family</v>
          </cell>
          <cell r="IL4935" t="str">
            <v>Whole Building - Prescriptive</v>
          </cell>
          <cell r="IM4935" t="str">
            <v>Pipe Insulation</v>
          </cell>
          <cell r="IN4935" t="str">
            <v>Steam Large Fitting</v>
          </cell>
          <cell r="IO4935">
            <v>0</v>
          </cell>
          <cell r="IP4935" t="str">
            <v>MF</v>
          </cell>
          <cell r="IQ4935">
            <v>2022</v>
          </cell>
          <cell r="IR4935">
            <v>1</v>
          </cell>
          <cell r="IS4935">
            <v>2</v>
          </cell>
          <cell r="IY4935">
            <v>1</v>
          </cell>
          <cell r="JA4935">
            <v>132.56854646604936</v>
          </cell>
        </row>
        <row r="4936">
          <cell r="II4936" t="str">
            <v>NSG</v>
          </cell>
          <cell r="IJ4936" t="str">
            <v>Income Eligible</v>
          </cell>
          <cell r="IK4936" t="str">
            <v>Multi-Family</v>
          </cell>
          <cell r="IL4936" t="str">
            <v>Whole Building - Prescriptive</v>
          </cell>
          <cell r="IM4936" t="str">
            <v>Pipe Insulation</v>
          </cell>
          <cell r="IN4936" t="str">
            <v>Steam Large Fitting</v>
          </cell>
          <cell r="IO4936">
            <v>0</v>
          </cell>
          <cell r="IP4936" t="str">
            <v>MF</v>
          </cell>
          <cell r="IQ4936">
            <v>2023</v>
          </cell>
          <cell r="IR4936">
            <v>1</v>
          </cell>
          <cell r="IS4936">
            <v>2</v>
          </cell>
          <cell r="IY4936">
            <v>1</v>
          </cell>
          <cell r="JA4936">
            <v>132.56854646604936</v>
          </cell>
        </row>
        <row r="4937">
          <cell r="II4937" t="str">
            <v>NSG</v>
          </cell>
          <cell r="IJ4937" t="str">
            <v>Income Eligible</v>
          </cell>
          <cell r="IK4937" t="str">
            <v>Multi-Family</v>
          </cell>
          <cell r="IL4937" t="str">
            <v>Whole Building - Prescriptive</v>
          </cell>
          <cell r="IM4937" t="str">
            <v>Pipe Insulation</v>
          </cell>
          <cell r="IN4937" t="str">
            <v>Steam Large Fitting</v>
          </cell>
          <cell r="IO4937">
            <v>0</v>
          </cell>
          <cell r="IP4937" t="str">
            <v>MF</v>
          </cell>
          <cell r="IQ4937">
            <v>2024</v>
          </cell>
          <cell r="IR4937">
            <v>1</v>
          </cell>
          <cell r="IS4937">
            <v>2</v>
          </cell>
          <cell r="IY4937">
            <v>1</v>
          </cell>
          <cell r="JA4937">
            <v>132.56854646604936</v>
          </cell>
        </row>
        <row r="4938">
          <cell r="II4938" t="str">
            <v>NSG</v>
          </cell>
          <cell r="IJ4938" t="str">
            <v>Income Eligible</v>
          </cell>
          <cell r="IK4938" t="str">
            <v>Multi-Family</v>
          </cell>
          <cell r="IL4938" t="str">
            <v>Whole Building - Prescriptive</v>
          </cell>
          <cell r="IM4938" t="str">
            <v>Pipe Insulation</v>
          </cell>
          <cell r="IN4938" t="str">
            <v>Steam Large Fitting</v>
          </cell>
          <cell r="IO4938">
            <v>0</v>
          </cell>
          <cell r="IP4938" t="str">
            <v>MF</v>
          </cell>
          <cell r="IQ4938">
            <v>2025</v>
          </cell>
          <cell r="IR4938">
            <v>1</v>
          </cell>
          <cell r="IS4938">
            <v>2</v>
          </cell>
          <cell r="IY4938">
            <v>1</v>
          </cell>
          <cell r="JA4938">
            <v>132.56854646604936</v>
          </cell>
        </row>
        <row r="4939">
          <cell r="II4939" t="str">
            <v>NSG</v>
          </cell>
          <cell r="IJ4939" t="str">
            <v>Income Eligible</v>
          </cell>
          <cell r="IK4939" t="str">
            <v>Multi-Family</v>
          </cell>
          <cell r="IL4939" t="str">
            <v>Whole Building - Prescriptive</v>
          </cell>
          <cell r="IM4939" t="str">
            <v>Pipe Insulation</v>
          </cell>
          <cell r="IN4939" t="str">
            <v>Steam X-Large Fitting</v>
          </cell>
          <cell r="IO4939">
            <v>0</v>
          </cell>
          <cell r="IP4939" t="str">
            <v>MF</v>
          </cell>
          <cell r="IQ4939">
            <v>2022</v>
          </cell>
          <cell r="IR4939">
            <v>1</v>
          </cell>
          <cell r="IS4939">
            <v>0</v>
          </cell>
          <cell r="IY4939">
            <v>1</v>
          </cell>
          <cell r="JA4939">
            <v>0</v>
          </cell>
        </row>
        <row r="4940">
          <cell r="II4940" t="str">
            <v>NSG</v>
          </cell>
          <cell r="IJ4940" t="str">
            <v>Income Eligible</v>
          </cell>
          <cell r="IK4940" t="str">
            <v>Multi-Family</v>
          </cell>
          <cell r="IL4940" t="str">
            <v>Whole Building - Prescriptive</v>
          </cell>
          <cell r="IM4940" t="str">
            <v>Pipe Insulation</v>
          </cell>
          <cell r="IN4940" t="str">
            <v>Steam X-Large Fitting</v>
          </cell>
          <cell r="IO4940">
            <v>0</v>
          </cell>
          <cell r="IP4940" t="str">
            <v>MF</v>
          </cell>
          <cell r="IQ4940">
            <v>2023</v>
          </cell>
          <cell r="IR4940">
            <v>1</v>
          </cell>
          <cell r="IS4940">
            <v>0</v>
          </cell>
          <cell r="IY4940">
            <v>1</v>
          </cell>
          <cell r="JA4940">
            <v>0</v>
          </cell>
        </row>
        <row r="4941">
          <cell r="II4941" t="str">
            <v>NSG</v>
          </cell>
          <cell r="IJ4941" t="str">
            <v>Income Eligible</v>
          </cell>
          <cell r="IK4941" t="str">
            <v>Multi-Family</v>
          </cell>
          <cell r="IL4941" t="str">
            <v>Whole Building - Prescriptive</v>
          </cell>
          <cell r="IM4941" t="str">
            <v>Pipe Insulation</v>
          </cell>
          <cell r="IN4941" t="str">
            <v>Steam X-Large Fitting</v>
          </cell>
          <cell r="IO4941">
            <v>0</v>
          </cell>
          <cell r="IP4941" t="str">
            <v>MF</v>
          </cell>
          <cell r="IQ4941">
            <v>2024</v>
          </cell>
          <cell r="IR4941">
            <v>1</v>
          </cell>
          <cell r="IS4941">
            <v>0</v>
          </cell>
          <cell r="IY4941">
            <v>1</v>
          </cell>
          <cell r="JA4941">
            <v>0</v>
          </cell>
        </row>
        <row r="4942">
          <cell r="II4942" t="str">
            <v>NSG</v>
          </cell>
          <cell r="IJ4942" t="str">
            <v>Income Eligible</v>
          </cell>
          <cell r="IK4942" t="str">
            <v>Multi-Family</v>
          </cell>
          <cell r="IL4942" t="str">
            <v>Whole Building - Prescriptive</v>
          </cell>
          <cell r="IM4942" t="str">
            <v>Pipe Insulation</v>
          </cell>
          <cell r="IN4942" t="str">
            <v>Steam X-Large Fitting</v>
          </cell>
          <cell r="IO4942">
            <v>0</v>
          </cell>
          <cell r="IP4942" t="str">
            <v>MF</v>
          </cell>
          <cell r="IQ4942">
            <v>2025</v>
          </cell>
          <cell r="IR4942">
            <v>1</v>
          </cell>
          <cell r="IS4942">
            <v>0</v>
          </cell>
          <cell r="IY4942">
            <v>1</v>
          </cell>
          <cell r="JA4942">
            <v>0</v>
          </cell>
        </row>
        <row r="4943">
          <cell r="II4943" t="str">
            <v>NSG</v>
          </cell>
          <cell r="IJ4943" t="str">
            <v>Income Eligible</v>
          </cell>
          <cell r="IK4943" t="str">
            <v>Multi-Family</v>
          </cell>
          <cell r="IL4943" t="str">
            <v>Whole Building - Prescriptive</v>
          </cell>
          <cell r="IM4943" t="str">
            <v>Pipe Insulation</v>
          </cell>
          <cell r="IN4943" t="str">
            <v>Steam Small Valve</v>
          </cell>
          <cell r="IO4943">
            <v>0</v>
          </cell>
          <cell r="IP4943" t="str">
            <v>MF</v>
          </cell>
          <cell r="IQ4943">
            <v>2022</v>
          </cell>
          <cell r="IR4943">
            <v>1</v>
          </cell>
          <cell r="IS4943">
            <v>0</v>
          </cell>
          <cell r="IY4943">
            <v>1</v>
          </cell>
          <cell r="JA4943">
            <v>0</v>
          </cell>
        </row>
        <row r="4944">
          <cell r="II4944" t="str">
            <v>NSG</v>
          </cell>
          <cell r="IJ4944" t="str">
            <v>Income Eligible</v>
          </cell>
          <cell r="IK4944" t="str">
            <v>Multi-Family</v>
          </cell>
          <cell r="IL4944" t="str">
            <v>Whole Building - Prescriptive</v>
          </cell>
          <cell r="IM4944" t="str">
            <v>Pipe Insulation</v>
          </cell>
          <cell r="IN4944" t="str">
            <v>Steam Small Valve</v>
          </cell>
          <cell r="IO4944">
            <v>0</v>
          </cell>
          <cell r="IP4944" t="str">
            <v>MF</v>
          </cell>
          <cell r="IQ4944">
            <v>2023</v>
          </cell>
          <cell r="IR4944">
            <v>1</v>
          </cell>
          <cell r="IS4944">
            <v>0</v>
          </cell>
          <cell r="IY4944">
            <v>1</v>
          </cell>
          <cell r="JA4944">
            <v>0</v>
          </cell>
        </row>
        <row r="4945">
          <cell r="II4945" t="str">
            <v>NSG</v>
          </cell>
          <cell r="IJ4945" t="str">
            <v>Income Eligible</v>
          </cell>
          <cell r="IK4945" t="str">
            <v>Multi-Family</v>
          </cell>
          <cell r="IL4945" t="str">
            <v>Whole Building - Prescriptive</v>
          </cell>
          <cell r="IM4945" t="str">
            <v>Pipe Insulation</v>
          </cell>
          <cell r="IN4945" t="str">
            <v>Steam Small Valve</v>
          </cell>
          <cell r="IO4945">
            <v>0</v>
          </cell>
          <cell r="IP4945" t="str">
            <v>MF</v>
          </cell>
          <cell r="IQ4945">
            <v>2024</v>
          </cell>
          <cell r="IR4945">
            <v>1</v>
          </cell>
          <cell r="IS4945">
            <v>0</v>
          </cell>
          <cell r="IY4945">
            <v>1</v>
          </cell>
          <cell r="JA4945">
            <v>0</v>
          </cell>
        </row>
        <row r="4946">
          <cell r="II4946" t="str">
            <v>NSG</v>
          </cell>
          <cell r="IJ4946" t="str">
            <v>Income Eligible</v>
          </cell>
          <cell r="IK4946" t="str">
            <v>Multi-Family</v>
          </cell>
          <cell r="IL4946" t="str">
            <v>Whole Building - Prescriptive</v>
          </cell>
          <cell r="IM4946" t="str">
            <v>Pipe Insulation</v>
          </cell>
          <cell r="IN4946" t="str">
            <v>Steam Small Valve</v>
          </cell>
          <cell r="IO4946">
            <v>0</v>
          </cell>
          <cell r="IP4946" t="str">
            <v>MF</v>
          </cell>
          <cell r="IQ4946">
            <v>2025</v>
          </cell>
          <cell r="IR4946">
            <v>1</v>
          </cell>
          <cell r="IS4946">
            <v>0</v>
          </cell>
          <cell r="IY4946">
            <v>1</v>
          </cell>
          <cell r="JA4946">
            <v>0</v>
          </cell>
        </row>
        <row r="4947">
          <cell r="II4947" t="str">
            <v>NSG</v>
          </cell>
          <cell r="IJ4947" t="str">
            <v>Income Eligible</v>
          </cell>
          <cell r="IK4947" t="str">
            <v>Multi-Family</v>
          </cell>
          <cell r="IL4947" t="str">
            <v>Whole Building - Prescriptive</v>
          </cell>
          <cell r="IM4947" t="str">
            <v>Pipe Insulation</v>
          </cell>
          <cell r="IN4947" t="str">
            <v>Steam Med Valve</v>
          </cell>
          <cell r="IO4947">
            <v>0</v>
          </cell>
          <cell r="IP4947" t="str">
            <v>MF</v>
          </cell>
          <cell r="IQ4947">
            <v>2022</v>
          </cell>
          <cell r="IR4947">
            <v>1</v>
          </cell>
          <cell r="IS4947">
            <v>0</v>
          </cell>
          <cell r="IY4947">
            <v>1</v>
          </cell>
          <cell r="JA4947">
            <v>0</v>
          </cell>
        </row>
        <row r="4948">
          <cell r="II4948" t="str">
            <v>NSG</v>
          </cell>
          <cell r="IJ4948" t="str">
            <v>Income Eligible</v>
          </cell>
          <cell r="IK4948" t="str">
            <v>Multi-Family</v>
          </cell>
          <cell r="IL4948" t="str">
            <v>Whole Building - Prescriptive</v>
          </cell>
          <cell r="IM4948" t="str">
            <v>Pipe Insulation</v>
          </cell>
          <cell r="IN4948" t="str">
            <v>Steam Med Valve</v>
          </cell>
          <cell r="IO4948">
            <v>0</v>
          </cell>
          <cell r="IP4948" t="str">
            <v>MF</v>
          </cell>
          <cell r="IQ4948">
            <v>2023</v>
          </cell>
          <cell r="IR4948">
            <v>1</v>
          </cell>
          <cell r="IS4948">
            <v>0</v>
          </cell>
          <cell r="IY4948">
            <v>1</v>
          </cell>
          <cell r="JA4948">
            <v>0</v>
          </cell>
        </row>
        <row r="4949">
          <cell r="II4949" t="str">
            <v>NSG</v>
          </cell>
          <cell r="IJ4949" t="str">
            <v>Income Eligible</v>
          </cell>
          <cell r="IK4949" t="str">
            <v>Multi-Family</v>
          </cell>
          <cell r="IL4949" t="str">
            <v>Whole Building - Prescriptive</v>
          </cell>
          <cell r="IM4949" t="str">
            <v>Pipe Insulation</v>
          </cell>
          <cell r="IN4949" t="str">
            <v>Steam Med Valve</v>
          </cell>
          <cell r="IO4949">
            <v>0</v>
          </cell>
          <cell r="IP4949" t="str">
            <v>MF</v>
          </cell>
          <cell r="IQ4949">
            <v>2024</v>
          </cell>
          <cell r="IR4949">
            <v>1</v>
          </cell>
          <cell r="IS4949">
            <v>0</v>
          </cell>
          <cell r="IY4949">
            <v>1</v>
          </cell>
          <cell r="JA4949">
            <v>0</v>
          </cell>
        </row>
        <row r="4950">
          <cell r="II4950" t="str">
            <v>NSG</v>
          </cell>
          <cell r="IJ4950" t="str">
            <v>Income Eligible</v>
          </cell>
          <cell r="IK4950" t="str">
            <v>Multi-Family</v>
          </cell>
          <cell r="IL4950" t="str">
            <v>Whole Building - Prescriptive</v>
          </cell>
          <cell r="IM4950" t="str">
            <v>Pipe Insulation</v>
          </cell>
          <cell r="IN4950" t="str">
            <v>Steam Med Valve</v>
          </cell>
          <cell r="IO4950">
            <v>0</v>
          </cell>
          <cell r="IP4950" t="str">
            <v>MF</v>
          </cell>
          <cell r="IQ4950">
            <v>2025</v>
          </cell>
          <cell r="IR4950">
            <v>1</v>
          </cell>
          <cell r="IS4950">
            <v>0</v>
          </cell>
          <cell r="IY4950">
            <v>1</v>
          </cell>
          <cell r="JA4950">
            <v>0</v>
          </cell>
        </row>
        <row r="4951">
          <cell r="II4951" t="str">
            <v>NSG</v>
          </cell>
          <cell r="IJ4951" t="str">
            <v>Income Eligible</v>
          </cell>
          <cell r="IK4951" t="str">
            <v>Multi-Family</v>
          </cell>
          <cell r="IL4951" t="str">
            <v>Whole Building - Prescriptive</v>
          </cell>
          <cell r="IM4951" t="str">
            <v>Pipe Insulation</v>
          </cell>
          <cell r="IN4951" t="str">
            <v>Steam Large Valve</v>
          </cell>
          <cell r="IO4951">
            <v>0</v>
          </cell>
          <cell r="IP4951" t="str">
            <v>MF</v>
          </cell>
          <cell r="IQ4951">
            <v>2022</v>
          </cell>
          <cell r="IR4951">
            <v>1</v>
          </cell>
          <cell r="IS4951">
            <v>0</v>
          </cell>
          <cell r="IY4951">
            <v>1</v>
          </cell>
          <cell r="JA4951">
            <v>0</v>
          </cell>
        </row>
        <row r="4952">
          <cell r="II4952" t="str">
            <v>NSG</v>
          </cell>
          <cell r="IJ4952" t="str">
            <v>Income Eligible</v>
          </cell>
          <cell r="IK4952" t="str">
            <v>Multi-Family</v>
          </cell>
          <cell r="IL4952" t="str">
            <v>Whole Building - Prescriptive</v>
          </cell>
          <cell r="IM4952" t="str">
            <v>Pipe Insulation</v>
          </cell>
          <cell r="IN4952" t="str">
            <v>Steam Large Valve</v>
          </cell>
          <cell r="IO4952">
            <v>0</v>
          </cell>
          <cell r="IP4952" t="str">
            <v>MF</v>
          </cell>
          <cell r="IQ4952">
            <v>2023</v>
          </cell>
          <cell r="IR4952">
            <v>1</v>
          </cell>
          <cell r="IS4952">
            <v>0</v>
          </cell>
          <cell r="IY4952">
            <v>1</v>
          </cell>
          <cell r="JA4952">
            <v>0</v>
          </cell>
        </row>
        <row r="4953">
          <cell r="II4953" t="str">
            <v>NSG</v>
          </cell>
          <cell r="IJ4953" t="str">
            <v>Income Eligible</v>
          </cell>
          <cell r="IK4953" t="str">
            <v>Multi-Family</v>
          </cell>
          <cell r="IL4953" t="str">
            <v>Whole Building - Prescriptive</v>
          </cell>
          <cell r="IM4953" t="str">
            <v>Pipe Insulation</v>
          </cell>
          <cell r="IN4953" t="str">
            <v>Steam Large Valve</v>
          </cell>
          <cell r="IO4953">
            <v>0</v>
          </cell>
          <cell r="IP4953" t="str">
            <v>MF</v>
          </cell>
          <cell r="IQ4953">
            <v>2024</v>
          </cell>
          <cell r="IR4953">
            <v>1</v>
          </cell>
          <cell r="IS4953">
            <v>0</v>
          </cell>
          <cell r="IY4953">
            <v>1</v>
          </cell>
          <cell r="JA4953">
            <v>0</v>
          </cell>
        </row>
        <row r="4954">
          <cell r="II4954" t="str">
            <v>NSG</v>
          </cell>
          <cell r="IJ4954" t="str">
            <v>Income Eligible</v>
          </cell>
          <cell r="IK4954" t="str">
            <v>Multi-Family</v>
          </cell>
          <cell r="IL4954" t="str">
            <v>Whole Building - Prescriptive</v>
          </cell>
          <cell r="IM4954" t="str">
            <v>Pipe Insulation</v>
          </cell>
          <cell r="IN4954" t="str">
            <v>Steam Large Valve</v>
          </cell>
          <cell r="IO4954">
            <v>0</v>
          </cell>
          <cell r="IP4954" t="str">
            <v>MF</v>
          </cell>
          <cell r="IQ4954">
            <v>2025</v>
          </cell>
          <cell r="IR4954">
            <v>1</v>
          </cell>
          <cell r="IS4954">
            <v>0</v>
          </cell>
          <cell r="IY4954">
            <v>1</v>
          </cell>
          <cell r="JA4954">
            <v>0</v>
          </cell>
        </row>
        <row r="4955">
          <cell r="II4955" t="str">
            <v>NSG</v>
          </cell>
          <cell r="IJ4955" t="str">
            <v>Income Eligible</v>
          </cell>
          <cell r="IK4955" t="str">
            <v>Multi-Family</v>
          </cell>
          <cell r="IL4955" t="str">
            <v>Whole Building - Prescriptive</v>
          </cell>
          <cell r="IM4955" t="str">
            <v>Pipe Insulation</v>
          </cell>
          <cell r="IN4955" t="str">
            <v>Steam X-Large Valve</v>
          </cell>
          <cell r="IO4955">
            <v>0</v>
          </cell>
          <cell r="IP4955" t="str">
            <v>MF</v>
          </cell>
          <cell r="IQ4955">
            <v>2022</v>
          </cell>
          <cell r="IR4955">
            <v>1</v>
          </cell>
          <cell r="IS4955">
            <v>0</v>
          </cell>
          <cell r="IY4955">
            <v>1</v>
          </cell>
          <cell r="JA4955">
            <v>0</v>
          </cell>
        </row>
        <row r="4956">
          <cell r="II4956" t="str">
            <v>NSG</v>
          </cell>
          <cell r="IJ4956" t="str">
            <v>Income Eligible</v>
          </cell>
          <cell r="IK4956" t="str">
            <v>Multi-Family</v>
          </cell>
          <cell r="IL4956" t="str">
            <v>Whole Building - Prescriptive</v>
          </cell>
          <cell r="IM4956" t="str">
            <v>Pipe Insulation</v>
          </cell>
          <cell r="IN4956" t="str">
            <v>Steam X-Large Valve</v>
          </cell>
          <cell r="IO4956">
            <v>0</v>
          </cell>
          <cell r="IP4956" t="str">
            <v>MF</v>
          </cell>
          <cell r="IQ4956">
            <v>2023</v>
          </cell>
          <cell r="IR4956">
            <v>1</v>
          </cell>
          <cell r="IS4956">
            <v>0</v>
          </cell>
          <cell r="IY4956">
            <v>1</v>
          </cell>
          <cell r="JA4956">
            <v>0</v>
          </cell>
        </row>
        <row r="4957">
          <cell r="II4957" t="str">
            <v>NSG</v>
          </cell>
          <cell r="IJ4957" t="str">
            <v>Income Eligible</v>
          </cell>
          <cell r="IK4957" t="str">
            <v>Multi-Family</v>
          </cell>
          <cell r="IL4957" t="str">
            <v>Whole Building - Prescriptive</v>
          </cell>
          <cell r="IM4957" t="str">
            <v>Pipe Insulation</v>
          </cell>
          <cell r="IN4957" t="str">
            <v>Steam X-Large Valve</v>
          </cell>
          <cell r="IO4957">
            <v>0</v>
          </cell>
          <cell r="IP4957" t="str">
            <v>MF</v>
          </cell>
          <cell r="IQ4957">
            <v>2024</v>
          </cell>
          <cell r="IR4957">
            <v>1</v>
          </cell>
          <cell r="IS4957">
            <v>0</v>
          </cell>
          <cell r="IY4957">
            <v>1</v>
          </cell>
          <cell r="JA4957">
            <v>0</v>
          </cell>
        </row>
        <row r="4958">
          <cell r="II4958" t="str">
            <v>NSG</v>
          </cell>
          <cell r="IJ4958" t="str">
            <v>Income Eligible</v>
          </cell>
          <cell r="IK4958" t="str">
            <v>Multi-Family</v>
          </cell>
          <cell r="IL4958" t="str">
            <v>Whole Building - Prescriptive</v>
          </cell>
          <cell r="IM4958" t="str">
            <v>Pipe Insulation</v>
          </cell>
          <cell r="IN4958" t="str">
            <v>Steam X-Large Valve</v>
          </cell>
          <cell r="IO4958">
            <v>0</v>
          </cell>
          <cell r="IP4958" t="str">
            <v>MF</v>
          </cell>
          <cell r="IQ4958">
            <v>2025</v>
          </cell>
          <cell r="IR4958">
            <v>1</v>
          </cell>
          <cell r="IS4958">
            <v>0</v>
          </cell>
          <cell r="IY4958">
            <v>1</v>
          </cell>
          <cell r="JA4958">
            <v>0</v>
          </cell>
        </row>
        <row r="4959">
          <cell r="II4959" t="str">
            <v>NSG</v>
          </cell>
          <cell r="IJ4959" t="str">
            <v>Income Eligible</v>
          </cell>
          <cell r="IK4959" t="str">
            <v>Multi-Family</v>
          </cell>
          <cell r="IL4959" t="str">
            <v>Whole Building - Prescriptive</v>
          </cell>
          <cell r="IM4959" t="str">
            <v>Steam Boiler</v>
          </cell>
          <cell r="IN4959" t="str">
            <v>&gt;=300MBH, &lt;1,500, &gt;=81% AFUE</v>
          </cell>
          <cell r="IO4959" t="str">
            <v>CI-HVC-BOIL-V08-200101</v>
          </cell>
          <cell r="IP4959" t="str">
            <v>MF</v>
          </cell>
          <cell r="IQ4959">
            <v>2022</v>
          </cell>
          <cell r="IR4959">
            <v>450</v>
          </cell>
          <cell r="IS4959">
            <v>1</v>
          </cell>
          <cell r="IY4959">
            <v>1</v>
          </cell>
          <cell r="JA4959">
            <v>287.48076923076945</v>
          </cell>
        </row>
        <row r="4960">
          <cell r="II4960" t="str">
            <v>NSG</v>
          </cell>
          <cell r="IJ4960" t="str">
            <v>Income Eligible</v>
          </cell>
          <cell r="IK4960" t="str">
            <v>Multi-Family</v>
          </cell>
          <cell r="IL4960" t="str">
            <v>Whole Building - Prescriptive</v>
          </cell>
          <cell r="IM4960" t="str">
            <v>Steam Boiler</v>
          </cell>
          <cell r="IN4960" t="str">
            <v>&gt;=300MBH, &lt;1,500, &gt;=81% AFUE</v>
          </cell>
          <cell r="IO4960" t="str">
            <v>CI-HVC-BOIL-V08-200101</v>
          </cell>
          <cell r="IP4960" t="str">
            <v>MF</v>
          </cell>
          <cell r="IQ4960">
            <v>2023</v>
          </cell>
          <cell r="IR4960">
            <v>450</v>
          </cell>
          <cell r="IS4960">
            <v>1</v>
          </cell>
          <cell r="IY4960">
            <v>1</v>
          </cell>
          <cell r="JA4960">
            <v>287.48076923076945</v>
          </cell>
        </row>
        <row r="4961">
          <cell r="II4961" t="str">
            <v>NSG</v>
          </cell>
          <cell r="IJ4961" t="str">
            <v>Income Eligible</v>
          </cell>
          <cell r="IK4961" t="str">
            <v>Multi-Family</v>
          </cell>
          <cell r="IL4961" t="str">
            <v>Whole Building - Prescriptive</v>
          </cell>
          <cell r="IM4961" t="str">
            <v>Steam Boiler</v>
          </cell>
          <cell r="IN4961" t="str">
            <v>&gt;=300MBH, &lt;1,500, &gt;=81% AFUE</v>
          </cell>
          <cell r="IO4961" t="str">
            <v>CI-HVC-BOIL-V08-200101</v>
          </cell>
          <cell r="IP4961" t="str">
            <v>MF</v>
          </cell>
          <cell r="IQ4961">
            <v>2024</v>
          </cell>
          <cell r="IR4961">
            <v>450</v>
          </cell>
          <cell r="IS4961">
            <v>1</v>
          </cell>
          <cell r="IY4961">
            <v>1</v>
          </cell>
          <cell r="JA4961">
            <v>287.48076923076945</v>
          </cell>
        </row>
        <row r="4962">
          <cell r="II4962" t="str">
            <v>NSG</v>
          </cell>
          <cell r="IJ4962" t="str">
            <v>Income Eligible</v>
          </cell>
          <cell r="IK4962" t="str">
            <v>Multi-Family</v>
          </cell>
          <cell r="IL4962" t="str">
            <v>Whole Building - Prescriptive</v>
          </cell>
          <cell r="IM4962" t="str">
            <v>Steam Boiler</v>
          </cell>
          <cell r="IN4962" t="str">
            <v>&gt;=300MBH, &lt;1,500, &gt;=81% AFUE</v>
          </cell>
          <cell r="IO4962" t="str">
            <v>CI-HVC-BOIL-V08-200101</v>
          </cell>
          <cell r="IP4962" t="str">
            <v>MF</v>
          </cell>
          <cell r="IQ4962">
            <v>2025</v>
          </cell>
          <cell r="IR4962">
            <v>450</v>
          </cell>
          <cell r="IS4962">
            <v>1</v>
          </cell>
          <cell r="IY4962">
            <v>1</v>
          </cell>
          <cell r="JA4962">
            <v>287.48076923076945</v>
          </cell>
        </row>
        <row r="4963">
          <cell r="II4963" t="str">
            <v>NSG</v>
          </cell>
          <cell r="IJ4963" t="str">
            <v>Income Eligible</v>
          </cell>
          <cell r="IK4963" t="str">
            <v>Multi-Family</v>
          </cell>
          <cell r="IL4963" t="str">
            <v>Whole Building - Prescriptive</v>
          </cell>
          <cell r="IM4963" t="str">
            <v>Steam Boiler</v>
          </cell>
          <cell r="IN4963" t="str">
            <v xml:space="preserve"> &gt;=1500MBH, &gt;=82% TE</v>
          </cell>
          <cell r="IO4963" t="str">
            <v>CI-HVC-BOIL-V08-200101</v>
          </cell>
          <cell r="IP4963" t="str">
            <v>MF</v>
          </cell>
          <cell r="IQ4963">
            <v>2022</v>
          </cell>
          <cell r="IR4963">
            <v>1500</v>
          </cell>
          <cell r="IS4963">
            <v>0</v>
          </cell>
          <cell r="IY4963">
            <v>1</v>
          </cell>
          <cell r="JA4963">
            <v>0</v>
          </cell>
        </row>
        <row r="4964">
          <cell r="II4964" t="str">
            <v>NSG</v>
          </cell>
          <cell r="IJ4964" t="str">
            <v>Income Eligible</v>
          </cell>
          <cell r="IK4964" t="str">
            <v>Multi-Family</v>
          </cell>
          <cell r="IL4964" t="str">
            <v>Whole Building - Prescriptive</v>
          </cell>
          <cell r="IM4964" t="str">
            <v>Steam Boiler</v>
          </cell>
          <cell r="IN4964" t="str">
            <v xml:space="preserve"> &gt;=1500MBH, &gt;=82% TE</v>
          </cell>
          <cell r="IO4964" t="str">
            <v>CI-HVC-BOIL-V08-200101</v>
          </cell>
          <cell r="IP4964" t="str">
            <v>MF</v>
          </cell>
          <cell r="IQ4964">
            <v>2023</v>
          </cell>
          <cell r="IR4964">
            <v>1500</v>
          </cell>
          <cell r="IS4964">
            <v>0</v>
          </cell>
          <cell r="IY4964">
            <v>1</v>
          </cell>
          <cell r="JA4964">
            <v>0</v>
          </cell>
        </row>
        <row r="4965">
          <cell r="II4965" t="str">
            <v>NSG</v>
          </cell>
          <cell r="IJ4965" t="str">
            <v>Income Eligible</v>
          </cell>
          <cell r="IK4965" t="str">
            <v>Multi-Family</v>
          </cell>
          <cell r="IL4965" t="str">
            <v>Whole Building - Prescriptive</v>
          </cell>
          <cell r="IM4965" t="str">
            <v>Steam Boiler</v>
          </cell>
          <cell r="IN4965" t="str">
            <v xml:space="preserve"> &gt;=1500MBH, &gt;=82% TE</v>
          </cell>
          <cell r="IO4965" t="str">
            <v>CI-HVC-BOIL-V08-200101</v>
          </cell>
          <cell r="IP4965" t="str">
            <v>MF</v>
          </cell>
          <cell r="IQ4965">
            <v>2024</v>
          </cell>
          <cell r="IR4965">
            <v>1500</v>
          </cell>
          <cell r="IS4965">
            <v>0</v>
          </cell>
          <cell r="IY4965">
            <v>1</v>
          </cell>
          <cell r="JA4965">
            <v>0</v>
          </cell>
        </row>
        <row r="4966">
          <cell r="II4966" t="str">
            <v>NSG</v>
          </cell>
          <cell r="IJ4966" t="str">
            <v>Income Eligible</v>
          </cell>
          <cell r="IK4966" t="str">
            <v>Multi-Family</v>
          </cell>
          <cell r="IL4966" t="str">
            <v>Whole Building - Prescriptive</v>
          </cell>
          <cell r="IM4966" t="str">
            <v>Steam Boiler</v>
          </cell>
          <cell r="IN4966" t="str">
            <v xml:space="preserve"> &gt;=1500MBH, &gt;=82% TE</v>
          </cell>
          <cell r="IO4966" t="str">
            <v>CI-HVC-BOIL-V08-200101</v>
          </cell>
          <cell r="IP4966" t="str">
            <v>MF</v>
          </cell>
          <cell r="IQ4966">
            <v>2025</v>
          </cell>
          <cell r="IR4966">
            <v>1500</v>
          </cell>
          <cell r="IS4966">
            <v>0</v>
          </cell>
          <cell r="IY4966">
            <v>1</v>
          </cell>
          <cell r="JA4966">
            <v>0</v>
          </cell>
        </row>
        <row r="4967">
          <cell r="II4967" t="str">
            <v>NSG</v>
          </cell>
          <cell r="IJ4967" t="str">
            <v>Income Eligible</v>
          </cell>
          <cell r="IK4967" t="str">
            <v>Multi-Family</v>
          </cell>
          <cell r="IL4967" t="str">
            <v>Whole Building - Prescriptive</v>
          </cell>
          <cell r="IM4967" t="str">
            <v>Steam Boiler Averaging Controls</v>
          </cell>
          <cell r="IN4967">
            <v>0</v>
          </cell>
          <cell r="IO4967" t="str">
            <v>CI-HVC-SBAC-V02-190101</v>
          </cell>
          <cell r="IP4967" t="str">
            <v>MF</v>
          </cell>
          <cell r="IQ4967">
            <v>2022</v>
          </cell>
          <cell r="IR4967">
            <v>1</v>
          </cell>
          <cell r="IS4967">
            <v>3</v>
          </cell>
          <cell r="IY4967">
            <v>1</v>
          </cell>
          <cell r="JA4967">
            <v>249.14999999999998</v>
          </cell>
        </row>
        <row r="4968">
          <cell r="II4968" t="str">
            <v>NSG</v>
          </cell>
          <cell r="IJ4968" t="str">
            <v>Income Eligible</v>
          </cell>
          <cell r="IK4968" t="str">
            <v>Multi-Family</v>
          </cell>
          <cell r="IL4968" t="str">
            <v>Whole Building - Prescriptive</v>
          </cell>
          <cell r="IM4968" t="str">
            <v>Steam Boiler Averaging Controls</v>
          </cell>
          <cell r="IN4968">
            <v>0</v>
          </cell>
          <cell r="IO4968" t="str">
            <v>CI-HVC-SBAC-V02-190101</v>
          </cell>
          <cell r="IP4968" t="str">
            <v>MF</v>
          </cell>
          <cell r="IQ4968">
            <v>2023</v>
          </cell>
          <cell r="IR4968">
            <v>1</v>
          </cell>
          <cell r="IS4968">
            <v>3</v>
          </cell>
          <cell r="IY4968">
            <v>1</v>
          </cell>
          <cell r="JA4968">
            <v>249.14999999999998</v>
          </cell>
        </row>
        <row r="4969">
          <cell r="II4969" t="str">
            <v>NSG</v>
          </cell>
          <cell r="IJ4969" t="str">
            <v>Income Eligible</v>
          </cell>
          <cell r="IK4969" t="str">
            <v>Multi-Family</v>
          </cell>
          <cell r="IL4969" t="str">
            <v>Whole Building - Prescriptive</v>
          </cell>
          <cell r="IM4969" t="str">
            <v>Steam Boiler Averaging Controls</v>
          </cell>
          <cell r="IN4969">
            <v>0</v>
          </cell>
          <cell r="IO4969" t="str">
            <v>CI-HVC-SBAC-V02-190101</v>
          </cell>
          <cell r="IP4969" t="str">
            <v>MF</v>
          </cell>
          <cell r="IQ4969">
            <v>2024</v>
          </cell>
          <cell r="IR4969">
            <v>1</v>
          </cell>
          <cell r="IS4969">
            <v>3</v>
          </cell>
          <cell r="IY4969">
            <v>1</v>
          </cell>
          <cell r="JA4969">
            <v>249.14999999999998</v>
          </cell>
        </row>
        <row r="4970">
          <cell r="II4970" t="str">
            <v>NSG</v>
          </cell>
          <cell r="IJ4970" t="str">
            <v>Income Eligible</v>
          </cell>
          <cell r="IK4970" t="str">
            <v>Multi-Family</v>
          </cell>
          <cell r="IL4970" t="str">
            <v>Whole Building - Prescriptive</v>
          </cell>
          <cell r="IM4970" t="str">
            <v>Steam Boiler Averaging Controls</v>
          </cell>
          <cell r="IN4970">
            <v>0</v>
          </cell>
          <cell r="IO4970" t="str">
            <v>CI-HVC-SBAC-V02-190101</v>
          </cell>
          <cell r="IP4970" t="str">
            <v>MF</v>
          </cell>
          <cell r="IQ4970">
            <v>2025</v>
          </cell>
          <cell r="IR4970">
            <v>1</v>
          </cell>
          <cell r="IS4970">
            <v>3</v>
          </cell>
          <cell r="IY4970">
            <v>1</v>
          </cell>
          <cell r="JA4970">
            <v>249.14999999999998</v>
          </cell>
        </row>
        <row r="4971">
          <cell r="II4971" t="str">
            <v>NSG</v>
          </cell>
          <cell r="IJ4971" t="str">
            <v>Income Eligible</v>
          </cell>
          <cell r="IK4971" t="str">
            <v>Multi-Family</v>
          </cell>
          <cell r="IL4971" t="str">
            <v>Whole Building - Prescriptive</v>
          </cell>
          <cell r="IM4971" t="str">
            <v>Steam Traps</v>
          </cell>
          <cell r="IN4971" t="str">
            <v>HVAC Repair/Rep - Audit</v>
          </cell>
          <cell r="IO4971" t="str">
            <v>CI-HVC-STRE-V06-200101</v>
          </cell>
          <cell r="IP4971" t="str">
            <v>MF</v>
          </cell>
          <cell r="IQ4971">
            <v>2022</v>
          </cell>
          <cell r="IR4971">
            <v>1</v>
          </cell>
          <cell r="IS4971">
            <v>3</v>
          </cell>
          <cell r="IY4971">
            <v>1</v>
          </cell>
          <cell r="JA4971">
            <v>474.63703404468163</v>
          </cell>
        </row>
        <row r="4972">
          <cell r="II4972" t="str">
            <v>NSG</v>
          </cell>
          <cell r="IJ4972" t="str">
            <v>Income Eligible</v>
          </cell>
          <cell r="IK4972" t="str">
            <v>Multi-Family</v>
          </cell>
          <cell r="IL4972" t="str">
            <v>Whole Building - Prescriptive</v>
          </cell>
          <cell r="IM4972" t="str">
            <v>Steam Traps</v>
          </cell>
          <cell r="IN4972" t="str">
            <v>HVAC Repair/Rep - Audit</v>
          </cell>
          <cell r="IO4972" t="str">
            <v>CI-HVC-STRE-V06-200101</v>
          </cell>
          <cell r="IP4972" t="str">
            <v>MF</v>
          </cell>
          <cell r="IQ4972">
            <v>2023</v>
          </cell>
          <cell r="IR4972">
            <v>1</v>
          </cell>
          <cell r="IS4972">
            <v>3</v>
          </cell>
          <cell r="IY4972">
            <v>1</v>
          </cell>
          <cell r="JA4972">
            <v>474.63703404468163</v>
          </cell>
        </row>
        <row r="4973">
          <cell r="II4973" t="str">
            <v>NSG</v>
          </cell>
          <cell r="IJ4973" t="str">
            <v>Income Eligible</v>
          </cell>
          <cell r="IK4973" t="str">
            <v>Multi-Family</v>
          </cell>
          <cell r="IL4973" t="str">
            <v>Whole Building - Prescriptive</v>
          </cell>
          <cell r="IM4973" t="str">
            <v>Steam Traps</v>
          </cell>
          <cell r="IN4973" t="str">
            <v>HVAC Repair/Rep - Audit</v>
          </cell>
          <cell r="IO4973" t="str">
            <v>CI-HVC-STRE-V06-200101</v>
          </cell>
          <cell r="IP4973" t="str">
            <v>MF</v>
          </cell>
          <cell r="IQ4973">
            <v>2024</v>
          </cell>
          <cell r="IR4973">
            <v>1</v>
          </cell>
          <cell r="IS4973">
            <v>3</v>
          </cell>
          <cell r="IY4973">
            <v>1</v>
          </cell>
          <cell r="JA4973">
            <v>474.63703404468163</v>
          </cell>
        </row>
        <row r="4974">
          <cell r="II4974" t="str">
            <v>NSG</v>
          </cell>
          <cell r="IJ4974" t="str">
            <v>Income Eligible</v>
          </cell>
          <cell r="IK4974" t="str">
            <v>Multi-Family</v>
          </cell>
          <cell r="IL4974" t="str">
            <v>Whole Building - Prescriptive</v>
          </cell>
          <cell r="IM4974" t="str">
            <v>Steam Traps</v>
          </cell>
          <cell r="IN4974" t="str">
            <v>HVAC Repair/Rep - Audit</v>
          </cell>
          <cell r="IO4974" t="str">
            <v>CI-HVC-STRE-V06-200101</v>
          </cell>
          <cell r="IP4974" t="str">
            <v>MF</v>
          </cell>
          <cell r="IQ4974">
            <v>2025</v>
          </cell>
          <cell r="IR4974">
            <v>1</v>
          </cell>
          <cell r="IS4974">
            <v>3</v>
          </cell>
          <cell r="IY4974">
            <v>1</v>
          </cell>
          <cell r="JA4974">
            <v>474.63703404468163</v>
          </cell>
        </row>
        <row r="4975">
          <cell r="II4975" t="str">
            <v>NSG</v>
          </cell>
          <cell r="IJ4975" t="str">
            <v>Income Eligible</v>
          </cell>
          <cell r="IK4975" t="str">
            <v>Multi-Family</v>
          </cell>
          <cell r="IL4975" t="str">
            <v>Whole Building - Prescriptive</v>
          </cell>
          <cell r="IM4975" t="str">
            <v>Steam Traps</v>
          </cell>
          <cell r="IN4975" t="str">
            <v>HVAC Repair/Rep - No Audit</v>
          </cell>
          <cell r="IO4975" t="str">
            <v>CI-HVC-STRE-V06-200101</v>
          </cell>
          <cell r="IP4975" t="str">
            <v>MF</v>
          </cell>
          <cell r="IQ4975">
            <v>2022</v>
          </cell>
          <cell r="IR4975">
            <v>1</v>
          </cell>
          <cell r="IS4975">
            <v>5</v>
          </cell>
          <cell r="IY4975">
            <v>1</v>
          </cell>
          <cell r="JA4975">
            <v>213.58666532010676</v>
          </cell>
        </row>
        <row r="4976">
          <cell r="II4976" t="str">
            <v>NSG</v>
          </cell>
          <cell r="IJ4976" t="str">
            <v>Income Eligible</v>
          </cell>
          <cell r="IK4976" t="str">
            <v>Multi-Family</v>
          </cell>
          <cell r="IL4976" t="str">
            <v>Whole Building - Prescriptive</v>
          </cell>
          <cell r="IM4976" t="str">
            <v>Steam Traps</v>
          </cell>
          <cell r="IN4976" t="str">
            <v>HVAC Repair/Rep - No Audit</v>
          </cell>
          <cell r="IO4976" t="str">
            <v>CI-HVC-STRE-V06-200101</v>
          </cell>
          <cell r="IP4976" t="str">
            <v>MF</v>
          </cell>
          <cell r="IQ4976">
            <v>2023</v>
          </cell>
          <cell r="IR4976">
            <v>1</v>
          </cell>
          <cell r="IS4976">
            <v>5</v>
          </cell>
          <cell r="IY4976">
            <v>1</v>
          </cell>
          <cell r="JA4976">
            <v>213.58666532010676</v>
          </cell>
        </row>
        <row r="4977">
          <cell r="II4977" t="str">
            <v>NSG</v>
          </cell>
          <cell r="IJ4977" t="str">
            <v>Income Eligible</v>
          </cell>
          <cell r="IK4977" t="str">
            <v>Multi-Family</v>
          </cell>
          <cell r="IL4977" t="str">
            <v>Whole Building - Prescriptive</v>
          </cell>
          <cell r="IM4977" t="str">
            <v>Steam Traps</v>
          </cell>
          <cell r="IN4977" t="str">
            <v>HVAC Repair/Rep - No Audit</v>
          </cell>
          <cell r="IO4977" t="str">
            <v>CI-HVC-STRE-V06-200101</v>
          </cell>
          <cell r="IP4977" t="str">
            <v>MF</v>
          </cell>
          <cell r="IQ4977">
            <v>2024</v>
          </cell>
          <cell r="IR4977">
            <v>1</v>
          </cell>
          <cell r="IS4977">
            <v>5</v>
          </cell>
          <cell r="IY4977">
            <v>1</v>
          </cell>
          <cell r="JA4977">
            <v>213.58666532010676</v>
          </cell>
        </row>
        <row r="4978">
          <cell r="II4978" t="str">
            <v>NSG</v>
          </cell>
          <cell r="IJ4978" t="str">
            <v>Income Eligible</v>
          </cell>
          <cell r="IK4978" t="str">
            <v>Multi-Family</v>
          </cell>
          <cell r="IL4978" t="str">
            <v>Whole Building - Prescriptive</v>
          </cell>
          <cell r="IM4978" t="str">
            <v>Steam Traps</v>
          </cell>
          <cell r="IN4978" t="str">
            <v>HVAC Repair/Rep - No Audit</v>
          </cell>
          <cell r="IO4978" t="str">
            <v>CI-HVC-STRE-V06-200101</v>
          </cell>
          <cell r="IP4978" t="str">
            <v>MF</v>
          </cell>
          <cell r="IQ4978">
            <v>2025</v>
          </cell>
          <cell r="IR4978">
            <v>1</v>
          </cell>
          <cell r="IS4978">
            <v>5</v>
          </cell>
          <cell r="IY4978">
            <v>1</v>
          </cell>
          <cell r="JA4978">
            <v>213.58666532010676</v>
          </cell>
        </row>
        <row r="4979">
          <cell r="II4979" t="str">
            <v>NSG</v>
          </cell>
          <cell r="IJ4979" t="str">
            <v>Income Eligible</v>
          </cell>
          <cell r="IK4979" t="str">
            <v>Multi-Family</v>
          </cell>
          <cell r="IL4979" t="str">
            <v>Whole Building - Prescriptive</v>
          </cell>
          <cell r="IM4979" t="str">
            <v>Steam Traps</v>
          </cell>
          <cell r="IN4979" t="str">
            <v>Test</v>
          </cell>
          <cell r="IO4979">
            <v>0</v>
          </cell>
          <cell r="IP4979" t="str">
            <v>MF</v>
          </cell>
          <cell r="IQ4979">
            <v>2022</v>
          </cell>
          <cell r="IR4979">
            <v>1</v>
          </cell>
          <cell r="IS4979">
            <v>0</v>
          </cell>
          <cell r="IY4979">
            <v>1</v>
          </cell>
          <cell r="JA4979">
            <v>0</v>
          </cell>
        </row>
        <row r="4980">
          <cell r="II4980" t="str">
            <v>NSG</v>
          </cell>
          <cell r="IJ4980" t="str">
            <v>Income Eligible</v>
          </cell>
          <cell r="IK4980" t="str">
            <v>Multi-Family</v>
          </cell>
          <cell r="IL4980" t="str">
            <v>Whole Building - Prescriptive</v>
          </cell>
          <cell r="IM4980" t="str">
            <v>Steam Traps</v>
          </cell>
          <cell r="IN4980" t="str">
            <v>Test</v>
          </cell>
          <cell r="IO4980">
            <v>0</v>
          </cell>
          <cell r="IP4980" t="str">
            <v>MF</v>
          </cell>
          <cell r="IQ4980">
            <v>2023</v>
          </cell>
          <cell r="IR4980">
            <v>1</v>
          </cell>
          <cell r="IS4980">
            <v>0</v>
          </cell>
          <cell r="IY4980">
            <v>1</v>
          </cell>
          <cell r="JA4980">
            <v>0</v>
          </cell>
        </row>
        <row r="4981">
          <cell r="II4981" t="str">
            <v>NSG</v>
          </cell>
          <cell r="IJ4981" t="str">
            <v>Income Eligible</v>
          </cell>
          <cell r="IK4981" t="str">
            <v>Multi-Family</v>
          </cell>
          <cell r="IL4981" t="str">
            <v>Whole Building - Prescriptive</v>
          </cell>
          <cell r="IM4981" t="str">
            <v>Steam Traps</v>
          </cell>
          <cell r="IN4981" t="str">
            <v>Test</v>
          </cell>
          <cell r="IO4981">
            <v>0</v>
          </cell>
          <cell r="IP4981" t="str">
            <v>MF</v>
          </cell>
          <cell r="IQ4981">
            <v>2024</v>
          </cell>
          <cell r="IR4981">
            <v>1</v>
          </cell>
          <cell r="IS4981">
            <v>0</v>
          </cell>
          <cell r="IY4981">
            <v>1</v>
          </cell>
          <cell r="JA4981">
            <v>0</v>
          </cell>
        </row>
        <row r="4982">
          <cell r="II4982" t="str">
            <v>NSG</v>
          </cell>
          <cell r="IJ4982" t="str">
            <v>Income Eligible</v>
          </cell>
          <cell r="IK4982" t="str">
            <v>Multi-Family</v>
          </cell>
          <cell r="IL4982" t="str">
            <v>Whole Building - Prescriptive</v>
          </cell>
          <cell r="IM4982" t="str">
            <v>Steam Traps</v>
          </cell>
          <cell r="IN4982" t="str">
            <v>Test</v>
          </cell>
          <cell r="IO4982">
            <v>0</v>
          </cell>
          <cell r="IP4982" t="str">
            <v>MF</v>
          </cell>
          <cell r="IQ4982">
            <v>2025</v>
          </cell>
          <cell r="IR4982">
            <v>1</v>
          </cell>
          <cell r="IS4982">
            <v>0</v>
          </cell>
          <cell r="IY4982">
            <v>1</v>
          </cell>
          <cell r="JA4982">
            <v>0</v>
          </cell>
        </row>
        <row r="4983">
          <cell r="II4983" t="str">
            <v>NSG</v>
          </cell>
          <cell r="IJ4983" t="str">
            <v>Income Eligible</v>
          </cell>
          <cell r="IK4983" t="str">
            <v>Multi-Family</v>
          </cell>
          <cell r="IL4983" t="str">
            <v>Whole Building - Prescriptive</v>
          </cell>
          <cell r="IM4983" t="str">
            <v>On Demand DHW Circulation System</v>
          </cell>
          <cell r="IN4983">
            <v>0</v>
          </cell>
          <cell r="IO4983" t="str">
            <v>CI-HWE-CDHW-V02-180101</v>
          </cell>
          <cell r="IP4983" t="str">
            <v>MF</v>
          </cell>
          <cell r="IQ4983">
            <v>2022</v>
          </cell>
          <cell r="IR4983">
            <v>1</v>
          </cell>
          <cell r="IS4983">
            <v>0</v>
          </cell>
          <cell r="IY4983">
            <v>1</v>
          </cell>
          <cell r="JA4983">
            <v>0</v>
          </cell>
        </row>
        <row r="4984">
          <cell r="II4984" t="str">
            <v>NSG</v>
          </cell>
          <cell r="IJ4984" t="str">
            <v>Income Eligible</v>
          </cell>
          <cell r="IK4984" t="str">
            <v>Multi-Family</v>
          </cell>
          <cell r="IL4984" t="str">
            <v>Whole Building - Prescriptive</v>
          </cell>
          <cell r="IM4984" t="str">
            <v>On Demand DHW Circulation System</v>
          </cell>
          <cell r="IN4984">
            <v>0</v>
          </cell>
          <cell r="IO4984" t="str">
            <v>CI-HWE-CDHW-V02-180101</v>
          </cell>
          <cell r="IP4984" t="str">
            <v>MF</v>
          </cell>
          <cell r="IQ4984">
            <v>2023</v>
          </cell>
          <cell r="IR4984">
            <v>1</v>
          </cell>
          <cell r="IS4984">
            <v>0</v>
          </cell>
          <cell r="IY4984">
            <v>1</v>
          </cell>
          <cell r="JA4984">
            <v>0</v>
          </cell>
        </row>
        <row r="4985">
          <cell r="II4985" t="str">
            <v>NSG</v>
          </cell>
          <cell r="IJ4985" t="str">
            <v>Income Eligible</v>
          </cell>
          <cell r="IK4985" t="str">
            <v>Multi-Family</v>
          </cell>
          <cell r="IL4985" t="str">
            <v>Whole Building - Prescriptive</v>
          </cell>
          <cell r="IM4985" t="str">
            <v>On Demand DHW Circulation System</v>
          </cell>
          <cell r="IN4985">
            <v>0</v>
          </cell>
          <cell r="IO4985" t="str">
            <v>CI-HWE-CDHW-V02-180101</v>
          </cell>
          <cell r="IP4985" t="str">
            <v>MF</v>
          </cell>
          <cell r="IQ4985">
            <v>2024</v>
          </cell>
          <cell r="IR4985">
            <v>1</v>
          </cell>
          <cell r="IS4985">
            <v>0</v>
          </cell>
          <cell r="IY4985">
            <v>1</v>
          </cell>
          <cell r="JA4985">
            <v>0</v>
          </cell>
        </row>
        <row r="4986">
          <cell r="II4986" t="str">
            <v>NSG</v>
          </cell>
          <cell r="IJ4986" t="str">
            <v>Income Eligible</v>
          </cell>
          <cell r="IK4986" t="str">
            <v>Multi-Family</v>
          </cell>
          <cell r="IL4986" t="str">
            <v>Whole Building - Prescriptive</v>
          </cell>
          <cell r="IM4986" t="str">
            <v>On Demand DHW Circulation System</v>
          </cell>
          <cell r="IN4986">
            <v>0</v>
          </cell>
          <cell r="IO4986" t="str">
            <v>CI-HWE-CDHW-V02-180101</v>
          </cell>
          <cell r="IP4986" t="str">
            <v>MF</v>
          </cell>
          <cell r="IQ4986">
            <v>2025</v>
          </cell>
          <cell r="IR4986">
            <v>1</v>
          </cell>
          <cell r="IS4986">
            <v>0</v>
          </cell>
          <cell r="IY4986">
            <v>1</v>
          </cell>
          <cell r="JA4986">
            <v>0</v>
          </cell>
        </row>
        <row r="4987">
          <cell r="II4987" t="str">
            <v>NSG</v>
          </cell>
          <cell r="IJ4987" t="str">
            <v>Income Eligible</v>
          </cell>
          <cell r="IK4987" t="str">
            <v>Multi-Family</v>
          </cell>
          <cell r="IL4987" t="str">
            <v>Whole Building - Prescriptive</v>
          </cell>
          <cell r="IM4987" t="str">
            <v>Water Heater</v>
          </cell>
          <cell r="IN4987" t="str">
            <v>Central/Indirect MF ≥88% TE</v>
          </cell>
          <cell r="IO4987" t="str">
            <v>CI-HWE-MDHW-V04-200101</v>
          </cell>
          <cell r="IP4987" t="str">
            <v>MF</v>
          </cell>
          <cell r="IQ4987">
            <v>2022</v>
          </cell>
          <cell r="IR4987">
            <v>1</v>
          </cell>
          <cell r="IS4987">
            <v>0</v>
          </cell>
          <cell r="IY4987">
            <v>1</v>
          </cell>
          <cell r="JA4987">
            <v>0</v>
          </cell>
        </row>
        <row r="4988">
          <cell r="II4988" t="str">
            <v>NSG</v>
          </cell>
          <cell r="IJ4988" t="str">
            <v>Income Eligible</v>
          </cell>
          <cell r="IK4988" t="str">
            <v>Multi-Family</v>
          </cell>
          <cell r="IL4988" t="str">
            <v>Whole Building - Prescriptive</v>
          </cell>
          <cell r="IM4988" t="str">
            <v>Water Heater</v>
          </cell>
          <cell r="IN4988" t="str">
            <v>Central/Indirect MF ≥88% TE</v>
          </cell>
          <cell r="IO4988" t="str">
            <v>CI-HWE-MDHW-V04-200101</v>
          </cell>
          <cell r="IP4988" t="str">
            <v>MF</v>
          </cell>
          <cell r="IQ4988">
            <v>2023</v>
          </cell>
          <cell r="IR4988">
            <v>1</v>
          </cell>
          <cell r="IS4988">
            <v>0</v>
          </cell>
          <cell r="IY4988">
            <v>1</v>
          </cell>
          <cell r="JA4988">
            <v>0</v>
          </cell>
        </row>
        <row r="4989">
          <cell r="II4989" t="str">
            <v>NSG</v>
          </cell>
          <cell r="IJ4989" t="str">
            <v>Income Eligible</v>
          </cell>
          <cell r="IK4989" t="str">
            <v>Multi-Family</v>
          </cell>
          <cell r="IL4989" t="str">
            <v>Whole Building - Prescriptive</v>
          </cell>
          <cell r="IM4989" t="str">
            <v>Water Heater</v>
          </cell>
          <cell r="IN4989" t="str">
            <v>Central/Indirect MF ≥88% TE</v>
          </cell>
          <cell r="IO4989" t="str">
            <v>CI-HWE-MDHW-V04-200101</v>
          </cell>
          <cell r="IP4989" t="str">
            <v>MF</v>
          </cell>
          <cell r="IQ4989">
            <v>2024</v>
          </cell>
          <cell r="IR4989">
            <v>1</v>
          </cell>
          <cell r="IS4989">
            <v>0</v>
          </cell>
          <cell r="IY4989">
            <v>1</v>
          </cell>
          <cell r="JA4989">
            <v>0</v>
          </cell>
        </row>
        <row r="4990">
          <cell r="II4990" t="str">
            <v>NSG</v>
          </cell>
          <cell r="IJ4990" t="str">
            <v>Income Eligible</v>
          </cell>
          <cell r="IK4990" t="str">
            <v>Multi-Family</v>
          </cell>
          <cell r="IL4990" t="str">
            <v>Whole Building - Prescriptive</v>
          </cell>
          <cell r="IM4990" t="str">
            <v>Water Heater</v>
          </cell>
          <cell r="IN4990" t="str">
            <v>Central/Indirect MF ≥88% TE</v>
          </cell>
          <cell r="IO4990" t="str">
            <v>CI-HWE-MDHW-V04-200101</v>
          </cell>
          <cell r="IP4990" t="str">
            <v>MF</v>
          </cell>
          <cell r="IQ4990">
            <v>2025</v>
          </cell>
          <cell r="IR4990">
            <v>1</v>
          </cell>
          <cell r="IS4990">
            <v>0</v>
          </cell>
          <cell r="IY4990">
            <v>1</v>
          </cell>
          <cell r="JA4990">
            <v>0</v>
          </cell>
        </row>
        <row r="4991">
          <cell r="II4991" t="str">
            <v>NSG</v>
          </cell>
          <cell r="IJ4991" t="str">
            <v>Income Eligible</v>
          </cell>
          <cell r="IK4991" t="str">
            <v>Multi-Family</v>
          </cell>
          <cell r="IL4991" t="str">
            <v>Whole Building - Prescriptive</v>
          </cell>
          <cell r="IM4991" t="str">
            <v>Water Heater</v>
          </cell>
          <cell r="IN4991" t="str">
            <v>Storage 0.67 EF</v>
          </cell>
          <cell r="IO4991" t="str">
            <v>CI-HWE-STWH-V05-200101</v>
          </cell>
          <cell r="IP4991" t="str">
            <v>MF</v>
          </cell>
          <cell r="IQ4991">
            <v>2022</v>
          </cell>
          <cell r="IR4991">
            <v>1</v>
          </cell>
          <cell r="IS4991">
            <v>0</v>
          </cell>
          <cell r="IY4991">
            <v>1</v>
          </cell>
          <cell r="JA4991">
            <v>0</v>
          </cell>
        </row>
        <row r="4992">
          <cell r="II4992" t="str">
            <v>NSG</v>
          </cell>
          <cell r="IJ4992" t="str">
            <v>Income Eligible</v>
          </cell>
          <cell r="IK4992" t="str">
            <v>Multi-Family</v>
          </cell>
          <cell r="IL4992" t="str">
            <v>Whole Building - Prescriptive</v>
          </cell>
          <cell r="IM4992" t="str">
            <v>Water Heater</v>
          </cell>
          <cell r="IN4992" t="str">
            <v>Storage 0.67 EF</v>
          </cell>
          <cell r="IO4992" t="str">
            <v>CI-HWE-STWH-V05-200101</v>
          </cell>
          <cell r="IP4992" t="str">
            <v>MF</v>
          </cell>
          <cell r="IQ4992">
            <v>2023</v>
          </cell>
          <cell r="IR4992">
            <v>1</v>
          </cell>
          <cell r="IS4992">
            <v>0</v>
          </cell>
          <cell r="IY4992">
            <v>1</v>
          </cell>
          <cell r="JA4992">
            <v>0</v>
          </cell>
        </row>
        <row r="4993">
          <cell r="II4993" t="str">
            <v>NSG</v>
          </cell>
          <cell r="IJ4993" t="str">
            <v>Income Eligible</v>
          </cell>
          <cell r="IK4993" t="str">
            <v>Multi-Family</v>
          </cell>
          <cell r="IL4993" t="str">
            <v>Whole Building - Prescriptive</v>
          </cell>
          <cell r="IM4993" t="str">
            <v>Water Heater</v>
          </cell>
          <cell r="IN4993" t="str">
            <v>Storage 0.67 EF</v>
          </cell>
          <cell r="IO4993" t="str">
            <v>CI-HWE-STWH-V05-200101</v>
          </cell>
          <cell r="IP4993" t="str">
            <v>MF</v>
          </cell>
          <cell r="IQ4993">
            <v>2024</v>
          </cell>
          <cell r="IR4993">
            <v>1</v>
          </cell>
          <cell r="IS4993">
            <v>0</v>
          </cell>
          <cell r="IY4993">
            <v>1</v>
          </cell>
          <cell r="JA4993">
            <v>0</v>
          </cell>
        </row>
        <row r="4994">
          <cell r="II4994" t="str">
            <v>NSG</v>
          </cell>
          <cell r="IJ4994" t="str">
            <v>Income Eligible</v>
          </cell>
          <cell r="IK4994" t="str">
            <v>Multi-Family</v>
          </cell>
          <cell r="IL4994" t="str">
            <v>Whole Building - Prescriptive</v>
          </cell>
          <cell r="IM4994" t="str">
            <v>Water Heater</v>
          </cell>
          <cell r="IN4994" t="str">
            <v>Storage 0.67 EF</v>
          </cell>
          <cell r="IO4994" t="str">
            <v>CI-HWE-STWH-V05-200101</v>
          </cell>
          <cell r="IP4994" t="str">
            <v>MF</v>
          </cell>
          <cell r="IQ4994">
            <v>2025</v>
          </cell>
          <cell r="IR4994">
            <v>1</v>
          </cell>
          <cell r="IS4994">
            <v>0</v>
          </cell>
          <cell r="IY4994">
            <v>1</v>
          </cell>
          <cell r="JA4994">
            <v>0</v>
          </cell>
        </row>
        <row r="4995">
          <cell r="II4995" t="str">
            <v>NSG</v>
          </cell>
          <cell r="IJ4995" t="str">
            <v>Income Eligible</v>
          </cell>
          <cell r="IK4995" t="str">
            <v>Multi-Family</v>
          </cell>
          <cell r="IL4995" t="str">
            <v>Whole Building - Prescriptive</v>
          </cell>
          <cell r="IM4995" t="str">
            <v>Water Heater</v>
          </cell>
          <cell r="IN4995" t="str">
            <v>Tankless</v>
          </cell>
          <cell r="IO4995" t="str">
            <v>n/a</v>
          </cell>
          <cell r="IP4995" t="str">
            <v>MF</v>
          </cell>
          <cell r="IQ4995">
            <v>2022</v>
          </cell>
          <cell r="IR4995">
            <v>1</v>
          </cell>
          <cell r="IS4995">
            <v>0</v>
          </cell>
          <cell r="IY4995">
            <v>1</v>
          </cell>
          <cell r="JA4995">
            <v>0</v>
          </cell>
        </row>
        <row r="4996">
          <cell r="II4996" t="str">
            <v>NSG</v>
          </cell>
          <cell r="IJ4996" t="str">
            <v>Income Eligible</v>
          </cell>
          <cell r="IK4996" t="str">
            <v>Multi-Family</v>
          </cell>
          <cell r="IL4996" t="str">
            <v>Whole Building - Prescriptive</v>
          </cell>
          <cell r="IM4996" t="str">
            <v>Water Heater</v>
          </cell>
          <cell r="IN4996" t="str">
            <v>Tankless</v>
          </cell>
          <cell r="IO4996" t="str">
            <v>n/a</v>
          </cell>
          <cell r="IP4996" t="str">
            <v>MF</v>
          </cell>
          <cell r="IQ4996">
            <v>2023</v>
          </cell>
          <cell r="IR4996">
            <v>1</v>
          </cell>
          <cell r="IS4996">
            <v>0</v>
          </cell>
          <cell r="IY4996">
            <v>1</v>
          </cell>
          <cell r="JA4996">
            <v>0</v>
          </cell>
        </row>
        <row r="4997">
          <cell r="II4997" t="str">
            <v>NSG</v>
          </cell>
          <cell r="IJ4997" t="str">
            <v>Income Eligible</v>
          </cell>
          <cell r="IK4997" t="str">
            <v>Multi-Family</v>
          </cell>
          <cell r="IL4997" t="str">
            <v>Whole Building - Prescriptive</v>
          </cell>
          <cell r="IM4997" t="str">
            <v>Water Heater</v>
          </cell>
          <cell r="IN4997" t="str">
            <v>Tankless</v>
          </cell>
          <cell r="IO4997" t="str">
            <v>n/a</v>
          </cell>
          <cell r="IP4997" t="str">
            <v>MF</v>
          </cell>
          <cell r="IQ4997">
            <v>2024</v>
          </cell>
          <cell r="IR4997">
            <v>1</v>
          </cell>
          <cell r="IS4997">
            <v>0</v>
          </cell>
          <cell r="IY4997">
            <v>1</v>
          </cell>
          <cell r="JA4997">
            <v>0</v>
          </cell>
        </row>
        <row r="4998">
          <cell r="II4998" t="str">
            <v>NSG</v>
          </cell>
          <cell r="IJ4998" t="str">
            <v>Income Eligible</v>
          </cell>
          <cell r="IK4998" t="str">
            <v>Multi-Family</v>
          </cell>
          <cell r="IL4998" t="str">
            <v>Whole Building - Prescriptive</v>
          </cell>
          <cell r="IM4998" t="str">
            <v>Water Heater</v>
          </cell>
          <cell r="IN4998" t="str">
            <v>Tankless</v>
          </cell>
          <cell r="IO4998" t="str">
            <v>n/a</v>
          </cell>
          <cell r="IP4998" t="str">
            <v>MF</v>
          </cell>
          <cell r="IQ4998">
            <v>2025</v>
          </cell>
          <cell r="IR4998">
            <v>1</v>
          </cell>
          <cell r="IS4998">
            <v>0</v>
          </cell>
          <cell r="IY4998">
            <v>1</v>
          </cell>
          <cell r="JA4998">
            <v>0</v>
          </cell>
        </row>
        <row r="4999">
          <cell r="II4999" t="str">
            <v>NSG</v>
          </cell>
          <cell r="IJ4999" t="str">
            <v>Income Eligible</v>
          </cell>
          <cell r="IK4999" t="str">
            <v>Multi-Family</v>
          </cell>
          <cell r="IL4999" t="str">
            <v>Whole Building - Prescriptive</v>
          </cell>
          <cell r="IM4999" t="str">
            <v>Energy Recovery Ventilator</v>
          </cell>
          <cell r="IN4999">
            <v>0</v>
          </cell>
          <cell r="IO4999" t="str">
            <v>CI-HVC-ERVE-V04-200101</v>
          </cell>
          <cell r="IP4999" t="str">
            <v>CI</v>
          </cell>
          <cell r="IQ4999">
            <v>2022</v>
          </cell>
          <cell r="IR4999">
            <v>1</v>
          </cell>
          <cell r="IS4999">
            <v>0</v>
          </cell>
          <cell r="IY4999">
            <v>1</v>
          </cell>
          <cell r="JA4999">
            <v>0</v>
          </cell>
        </row>
        <row r="5000">
          <cell r="II5000" t="str">
            <v>NSG</v>
          </cell>
          <cell r="IJ5000" t="str">
            <v>Income Eligible</v>
          </cell>
          <cell r="IK5000" t="str">
            <v>Multi-Family</v>
          </cell>
          <cell r="IL5000" t="str">
            <v>Whole Building - Prescriptive</v>
          </cell>
          <cell r="IM5000" t="str">
            <v>Energy Recovery Ventilator</v>
          </cell>
          <cell r="IN5000">
            <v>0</v>
          </cell>
          <cell r="IO5000" t="str">
            <v>CI-HVC-ERVE-V04-200101</v>
          </cell>
          <cell r="IP5000" t="str">
            <v>CI</v>
          </cell>
          <cell r="IQ5000">
            <v>2023</v>
          </cell>
          <cell r="IR5000">
            <v>1</v>
          </cell>
          <cell r="IS5000">
            <v>0</v>
          </cell>
          <cell r="IY5000">
            <v>1</v>
          </cell>
          <cell r="JA5000">
            <v>0</v>
          </cell>
        </row>
        <row r="5001">
          <cell r="II5001" t="str">
            <v>NSG</v>
          </cell>
          <cell r="IJ5001" t="str">
            <v>Income Eligible</v>
          </cell>
          <cell r="IK5001" t="str">
            <v>Multi-Family</v>
          </cell>
          <cell r="IL5001" t="str">
            <v>Whole Building - Prescriptive</v>
          </cell>
          <cell r="IM5001" t="str">
            <v>Energy Recovery Ventilator</v>
          </cell>
          <cell r="IN5001">
            <v>0</v>
          </cell>
          <cell r="IO5001" t="str">
            <v>CI-HVC-ERVE-V04-200101</v>
          </cell>
          <cell r="IP5001" t="str">
            <v>CI</v>
          </cell>
          <cell r="IQ5001">
            <v>2024</v>
          </cell>
          <cell r="IR5001">
            <v>1</v>
          </cell>
          <cell r="IS5001">
            <v>0</v>
          </cell>
          <cell r="IY5001">
            <v>1</v>
          </cell>
          <cell r="JA5001">
            <v>0</v>
          </cell>
        </row>
        <row r="5002">
          <cell r="II5002" t="str">
            <v>NSG</v>
          </cell>
          <cell r="IJ5002" t="str">
            <v>Income Eligible</v>
          </cell>
          <cell r="IK5002" t="str">
            <v>Multi-Family</v>
          </cell>
          <cell r="IL5002" t="str">
            <v>Whole Building - Prescriptive</v>
          </cell>
          <cell r="IM5002" t="str">
            <v>Energy Recovery Ventilator</v>
          </cell>
          <cell r="IN5002">
            <v>0</v>
          </cell>
          <cell r="IO5002" t="str">
            <v>CI-HVC-ERVE-V04-200101</v>
          </cell>
          <cell r="IP5002" t="str">
            <v>CI</v>
          </cell>
          <cell r="IQ5002">
            <v>2025</v>
          </cell>
          <cell r="IR5002">
            <v>1</v>
          </cell>
          <cell r="IS5002">
            <v>0</v>
          </cell>
          <cell r="IY5002">
            <v>1</v>
          </cell>
          <cell r="JA5002">
            <v>0</v>
          </cell>
        </row>
        <row r="5003">
          <cell r="II5003" t="str">
            <v>NSG</v>
          </cell>
          <cell r="IJ5003" t="str">
            <v>Income Eligible</v>
          </cell>
          <cell r="IK5003" t="str">
            <v>Multi-Family</v>
          </cell>
          <cell r="IL5003" t="str">
            <v>MF IHWAP</v>
          </cell>
          <cell r="IM5003" t="str">
            <v>Unit Visit</v>
          </cell>
          <cell r="IN5003">
            <v>0</v>
          </cell>
          <cell r="IO5003">
            <v>0</v>
          </cell>
          <cell r="IP5003" t="str">
            <v>MF</v>
          </cell>
          <cell r="IQ5003">
            <v>2022</v>
          </cell>
          <cell r="IR5003">
            <v>1</v>
          </cell>
          <cell r="IS5003">
            <v>60</v>
          </cell>
          <cell r="IY5003">
            <v>1</v>
          </cell>
          <cell r="JA5003">
            <v>0</v>
          </cell>
        </row>
        <row r="5004">
          <cell r="II5004" t="str">
            <v>NSG</v>
          </cell>
          <cell r="IJ5004" t="str">
            <v>Income Eligible</v>
          </cell>
          <cell r="IK5004" t="str">
            <v>Multi-Family</v>
          </cell>
          <cell r="IL5004" t="str">
            <v>MF IHWAP</v>
          </cell>
          <cell r="IM5004" t="str">
            <v>Unit Visit</v>
          </cell>
          <cell r="IN5004">
            <v>0</v>
          </cell>
          <cell r="IO5004">
            <v>0</v>
          </cell>
          <cell r="IP5004" t="str">
            <v>MF</v>
          </cell>
          <cell r="IQ5004">
            <v>2023</v>
          </cell>
          <cell r="IR5004">
            <v>1</v>
          </cell>
          <cell r="IS5004">
            <v>75</v>
          </cell>
          <cell r="IY5004">
            <v>1</v>
          </cell>
          <cell r="JA5004">
            <v>0</v>
          </cell>
        </row>
        <row r="5005">
          <cell r="II5005" t="str">
            <v>NSG</v>
          </cell>
          <cell r="IJ5005" t="str">
            <v>Income Eligible</v>
          </cell>
          <cell r="IK5005" t="str">
            <v>Multi-Family</v>
          </cell>
          <cell r="IL5005" t="str">
            <v>MF IHWAP</v>
          </cell>
          <cell r="IM5005" t="str">
            <v>Unit Visit</v>
          </cell>
          <cell r="IN5005">
            <v>0</v>
          </cell>
          <cell r="IO5005">
            <v>0</v>
          </cell>
          <cell r="IP5005" t="str">
            <v>MF</v>
          </cell>
          <cell r="IQ5005">
            <v>2024</v>
          </cell>
          <cell r="IR5005">
            <v>1</v>
          </cell>
          <cell r="IS5005">
            <v>135</v>
          </cell>
          <cell r="IY5005">
            <v>1</v>
          </cell>
          <cell r="JA5005">
            <v>0</v>
          </cell>
        </row>
        <row r="5006">
          <cell r="II5006" t="str">
            <v>NSG</v>
          </cell>
          <cell r="IJ5006" t="str">
            <v>Income Eligible</v>
          </cell>
          <cell r="IK5006" t="str">
            <v>Multi-Family</v>
          </cell>
          <cell r="IL5006" t="str">
            <v>MF IHWAP</v>
          </cell>
          <cell r="IM5006" t="str">
            <v>Unit Visit</v>
          </cell>
          <cell r="IN5006">
            <v>0</v>
          </cell>
          <cell r="IO5006">
            <v>0</v>
          </cell>
          <cell r="IP5006" t="str">
            <v>MF</v>
          </cell>
          <cell r="IQ5006">
            <v>2025</v>
          </cell>
          <cell r="IR5006">
            <v>1</v>
          </cell>
          <cell r="IS5006">
            <v>150</v>
          </cell>
          <cell r="IY5006">
            <v>1</v>
          </cell>
          <cell r="JA5006">
            <v>0</v>
          </cell>
        </row>
        <row r="5007">
          <cell r="II5007" t="str">
            <v>NSG</v>
          </cell>
          <cell r="IJ5007" t="str">
            <v>Income Eligible</v>
          </cell>
          <cell r="IK5007" t="str">
            <v>Multi-Family</v>
          </cell>
          <cell r="IL5007" t="str">
            <v>MF IHWAP</v>
          </cell>
          <cell r="IM5007" t="str">
            <v>Low Flow Bathroom Aerator</v>
          </cell>
          <cell r="IN5007">
            <v>0</v>
          </cell>
          <cell r="IO5007" t="str">
            <v>RS-HWE-LFFA-V09-200101</v>
          </cell>
          <cell r="IP5007" t="str">
            <v>MF</v>
          </cell>
          <cell r="IQ5007">
            <v>2022</v>
          </cell>
          <cell r="IR5007">
            <v>1</v>
          </cell>
          <cell r="IS5007">
            <v>36</v>
          </cell>
          <cell r="IY5007">
            <v>1</v>
          </cell>
          <cell r="JA5007">
            <v>56.50243493731201</v>
          </cell>
        </row>
        <row r="5008">
          <cell r="II5008" t="str">
            <v>NSG</v>
          </cell>
          <cell r="IJ5008" t="str">
            <v>Income Eligible</v>
          </cell>
          <cell r="IK5008" t="str">
            <v>Multi-Family</v>
          </cell>
          <cell r="IL5008" t="str">
            <v>MF IHWAP</v>
          </cell>
          <cell r="IM5008" t="str">
            <v>Low Flow Bathroom Aerator</v>
          </cell>
          <cell r="IN5008">
            <v>0</v>
          </cell>
          <cell r="IO5008" t="str">
            <v>RS-HWE-LFFA-V09-200101</v>
          </cell>
          <cell r="IP5008" t="str">
            <v>MF</v>
          </cell>
          <cell r="IQ5008">
            <v>2023</v>
          </cell>
          <cell r="IR5008">
            <v>1</v>
          </cell>
          <cell r="IS5008">
            <v>45</v>
          </cell>
          <cell r="IY5008">
            <v>1</v>
          </cell>
          <cell r="JA5008">
            <v>70.628043671640015</v>
          </cell>
        </row>
        <row r="5009">
          <cell r="II5009" t="str">
            <v>NSG</v>
          </cell>
          <cell r="IJ5009" t="str">
            <v>Income Eligible</v>
          </cell>
          <cell r="IK5009" t="str">
            <v>Multi-Family</v>
          </cell>
          <cell r="IL5009" t="str">
            <v>MF IHWAP</v>
          </cell>
          <cell r="IM5009" t="str">
            <v>Low Flow Bathroom Aerator</v>
          </cell>
          <cell r="IN5009">
            <v>0</v>
          </cell>
          <cell r="IO5009" t="str">
            <v>RS-HWE-LFFA-V09-200101</v>
          </cell>
          <cell r="IP5009" t="str">
            <v>MF</v>
          </cell>
          <cell r="IQ5009">
            <v>2024</v>
          </cell>
          <cell r="IR5009">
            <v>1</v>
          </cell>
          <cell r="IS5009">
            <v>81</v>
          </cell>
          <cell r="IY5009">
            <v>1</v>
          </cell>
          <cell r="JA5009">
            <v>127.13047860895202</v>
          </cell>
        </row>
        <row r="5010">
          <cell r="II5010" t="str">
            <v>NSG</v>
          </cell>
          <cell r="IJ5010" t="str">
            <v>Income Eligible</v>
          </cell>
          <cell r="IK5010" t="str">
            <v>Multi-Family</v>
          </cell>
          <cell r="IL5010" t="str">
            <v>MF IHWAP</v>
          </cell>
          <cell r="IM5010" t="str">
            <v>Low Flow Bathroom Aerator</v>
          </cell>
          <cell r="IN5010">
            <v>0</v>
          </cell>
          <cell r="IO5010" t="str">
            <v>RS-HWE-LFFA-V09-200101</v>
          </cell>
          <cell r="IP5010" t="str">
            <v>MF</v>
          </cell>
          <cell r="IQ5010">
            <v>2025</v>
          </cell>
          <cell r="IR5010">
            <v>1</v>
          </cell>
          <cell r="IS5010">
            <v>90</v>
          </cell>
          <cell r="IY5010">
            <v>1</v>
          </cell>
          <cell r="JA5010">
            <v>141.25608734328003</v>
          </cell>
        </row>
        <row r="5011">
          <cell r="II5011" t="str">
            <v>NSG</v>
          </cell>
          <cell r="IJ5011" t="str">
            <v>Income Eligible</v>
          </cell>
          <cell r="IK5011" t="str">
            <v>Multi-Family</v>
          </cell>
          <cell r="IL5011" t="str">
            <v>MF IHWAP</v>
          </cell>
          <cell r="IM5011" t="str">
            <v>Low Flow Kitchen Aerator</v>
          </cell>
          <cell r="IN5011">
            <v>0</v>
          </cell>
          <cell r="IO5011" t="str">
            <v>RS-HWE-LFFA-V09-200101</v>
          </cell>
          <cell r="IP5011" t="str">
            <v>MF</v>
          </cell>
          <cell r="IQ5011">
            <v>2022</v>
          </cell>
          <cell r="IR5011">
            <v>1</v>
          </cell>
          <cell r="IS5011">
            <v>36</v>
          </cell>
          <cell r="IY5011">
            <v>1</v>
          </cell>
          <cell r="JA5011">
            <v>283.00628495233224</v>
          </cell>
        </row>
        <row r="5012">
          <cell r="II5012" t="str">
            <v>NSG</v>
          </cell>
          <cell r="IJ5012" t="str">
            <v>Income Eligible</v>
          </cell>
          <cell r="IK5012" t="str">
            <v>Multi-Family</v>
          </cell>
          <cell r="IL5012" t="str">
            <v>MF IHWAP</v>
          </cell>
          <cell r="IM5012" t="str">
            <v>Low Flow Kitchen Aerator</v>
          </cell>
          <cell r="IN5012">
            <v>0</v>
          </cell>
          <cell r="IO5012" t="str">
            <v>RS-HWE-LFFA-V09-200101</v>
          </cell>
          <cell r="IP5012" t="str">
            <v>MF</v>
          </cell>
          <cell r="IQ5012">
            <v>2023</v>
          </cell>
          <cell r="IR5012">
            <v>1</v>
          </cell>
          <cell r="IS5012">
            <v>45</v>
          </cell>
          <cell r="IY5012">
            <v>1</v>
          </cell>
          <cell r="JA5012">
            <v>353.75785619041534</v>
          </cell>
        </row>
        <row r="5013">
          <cell r="II5013" t="str">
            <v>NSG</v>
          </cell>
          <cell r="IJ5013" t="str">
            <v>Income Eligible</v>
          </cell>
          <cell r="IK5013" t="str">
            <v>Multi-Family</v>
          </cell>
          <cell r="IL5013" t="str">
            <v>MF IHWAP</v>
          </cell>
          <cell r="IM5013" t="str">
            <v>Low Flow Kitchen Aerator</v>
          </cell>
          <cell r="IN5013">
            <v>0</v>
          </cell>
          <cell r="IO5013" t="str">
            <v>RS-HWE-LFFA-V09-200101</v>
          </cell>
          <cell r="IP5013" t="str">
            <v>MF</v>
          </cell>
          <cell r="IQ5013">
            <v>2024</v>
          </cell>
          <cell r="IR5013">
            <v>1</v>
          </cell>
          <cell r="IS5013">
            <v>81</v>
          </cell>
          <cell r="IY5013">
            <v>1</v>
          </cell>
          <cell r="JA5013">
            <v>636.76414114274758</v>
          </cell>
        </row>
        <row r="5014">
          <cell r="II5014" t="str">
            <v>NSG</v>
          </cell>
          <cell r="IJ5014" t="str">
            <v>Income Eligible</v>
          </cell>
          <cell r="IK5014" t="str">
            <v>Multi-Family</v>
          </cell>
          <cell r="IL5014" t="str">
            <v>MF IHWAP</v>
          </cell>
          <cell r="IM5014" t="str">
            <v>Low Flow Kitchen Aerator</v>
          </cell>
          <cell r="IN5014">
            <v>0</v>
          </cell>
          <cell r="IO5014" t="str">
            <v>RS-HWE-LFFA-V09-200101</v>
          </cell>
          <cell r="IP5014" t="str">
            <v>MF</v>
          </cell>
          <cell r="IQ5014">
            <v>2025</v>
          </cell>
          <cell r="IR5014">
            <v>1</v>
          </cell>
          <cell r="IS5014">
            <v>90</v>
          </cell>
          <cell r="IY5014">
            <v>1</v>
          </cell>
          <cell r="JA5014">
            <v>707.51571238083068</v>
          </cell>
        </row>
        <row r="5015">
          <cell r="II5015" t="str">
            <v>NSG</v>
          </cell>
          <cell r="IJ5015" t="str">
            <v>Income Eligible</v>
          </cell>
          <cell r="IK5015" t="str">
            <v>Multi-Family</v>
          </cell>
          <cell r="IL5015" t="str">
            <v>MF IHWAP</v>
          </cell>
          <cell r="IM5015" t="str">
            <v>Low Flow Showerhead</v>
          </cell>
          <cell r="IN5015">
            <v>0</v>
          </cell>
          <cell r="IO5015" t="str">
            <v>RS-HWE-LFSH-V08-200101</v>
          </cell>
          <cell r="IP5015" t="str">
            <v>MF</v>
          </cell>
          <cell r="IQ5015">
            <v>2022</v>
          </cell>
          <cell r="IR5015">
            <v>1</v>
          </cell>
          <cell r="IS5015">
            <v>36</v>
          </cell>
          <cell r="IY5015">
            <v>1</v>
          </cell>
          <cell r="JA5015">
            <v>407.48618300291997</v>
          </cell>
        </row>
        <row r="5016">
          <cell r="II5016" t="str">
            <v>NSG</v>
          </cell>
          <cell r="IJ5016" t="str">
            <v>Income Eligible</v>
          </cell>
          <cell r="IK5016" t="str">
            <v>Multi-Family</v>
          </cell>
          <cell r="IL5016" t="str">
            <v>MF IHWAP</v>
          </cell>
          <cell r="IM5016" t="str">
            <v>Low Flow Showerhead</v>
          </cell>
          <cell r="IN5016">
            <v>0</v>
          </cell>
          <cell r="IO5016" t="str">
            <v>RS-HWE-LFSH-V08-200101</v>
          </cell>
          <cell r="IP5016" t="str">
            <v>MF</v>
          </cell>
          <cell r="IQ5016">
            <v>2023</v>
          </cell>
          <cell r="IR5016">
            <v>1</v>
          </cell>
          <cell r="IS5016">
            <v>45</v>
          </cell>
          <cell r="IY5016">
            <v>1</v>
          </cell>
          <cell r="JA5016">
            <v>509.35772875364995</v>
          </cell>
        </row>
        <row r="5017">
          <cell r="II5017" t="str">
            <v>NSG</v>
          </cell>
          <cell r="IJ5017" t="str">
            <v>Income Eligible</v>
          </cell>
          <cell r="IK5017" t="str">
            <v>Multi-Family</v>
          </cell>
          <cell r="IL5017" t="str">
            <v>MF IHWAP</v>
          </cell>
          <cell r="IM5017" t="str">
            <v>Low Flow Showerhead</v>
          </cell>
          <cell r="IN5017">
            <v>0</v>
          </cell>
          <cell r="IO5017" t="str">
            <v>RS-HWE-LFSH-V08-200101</v>
          </cell>
          <cell r="IP5017" t="str">
            <v>MF</v>
          </cell>
          <cell r="IQ5017">
            <v>2024</v>
          </cell>
          <cell r="IR5017">
            <v>1</v>
          </cell>
          <cell r="IS5017">
            <v>81</v>
          </cell>
          <cell r="IY5017">
            <v>1</v>
          </cell>
          <cell r="JA5017">
            <v>916.84391175656992</v>
          </cell>
        </row>
        <row r="5018">
          <cell r="II5018" t="str">
            <v>NSG</v>
          </cell>
          <cell r="IJ5018" t="str">
            <v>Income Eligible</v>
          </cell>
          <cell r="IK5018" t="str">
            <v>Multi-Family</v>
          </cell>
          <cell r="IL5018" t="str">
            <v>MF IHWAP</v>
          </cell>
          <cell r="IM5018" t="str">
            <v>Low Flow Showerhead</v>
          </cell>
          <cell r="IN5018">
            <v>0</v>
          </cell>
          <cell r="IO5018" t="str">
            <v>RS-HWE-LFSH-V08-200101</v>
          </cell>
          <cell r="IP5018" t="str">
            <v>MF</v>
          </cell>
          <cell r="IQ5018">
            <v>2025</v>
          </cell>
          <cell r="IR5018">
            <v>1</v>
          </cell>
          <cell r="IS5018">
            <v>90</v>
          </cell>
          <cell r="IY5018">
            <v>1</v>
          </cell>
          <cell r="JA5018">
            <v>1018.7154575072999</v>
          </cell>
        </row>
        <row r="5019">
          <cell r="II5019" t="str">
            <v>NSG</v>
          </cell>
          <cell r="IJ5019" t="str">
            <v>Income Eligible</v>
          </cell>
          <cell r="IK5019" t="str">
            <v>Multi-Family</v>
          </cell>
          <cell r="IL5019" t="str">
            <v>MF IHWAP</v>
          </cell>
          <cell r="IM5019" t="str">
            <v>Advanced Thermostat</v>
          </cell>
          <cell r="IN5019" t="str">
            <v>Furnace (Replace Manual)</v>
          </cell>
          <cell r="IO5019" t="str">
            <v>RS-HVC-ADTH-V04-200101</v>
          </cell>
          <cell r="IP5019" t="str">
            <v>MF</v>
          </cell>
          <cell r="IQ5019">
            <v>2022</v>
          </cell>
          <cell r="IR5019">
            <v>1</v>
          </cell>
          <cell r="IS5019">
            <v>9</v>
          </cell>
          <cell r="IY5019">
            <v>1</v>
          </cell>
          <cell r="JA5019">
            <v>611.44200000000001</v>
          </cell>
        </row>
        <row r="5020">
          <cell r="II5020" t="str">
            <v>NSG</v>
          </cell>
          <cell r="IJ5020" t="str">
            <v>Income Eligible</v>
          </cell>
          <cell r="IK5020" t="str">
            <v>Multi-Family</v>
          </cell>
          <cell r="IL5020" t="str">
            <v>MF IHWAP</v>
          </cell>
          <cell r="IM5020" t="str">
            <v>Advanced Thermostat</v>
          </cell>
          <cell r="IN5020" t="str">
            <v>Furnace (Replace Manual)</v>
          </cell>
          <cell r="IO5020" t="str">
            <v>RS-HVC-ADTH-V04-200101</v>
          </cell>
          <cell r="IP5020" t="str">
            <v>MF</v>
          </cell>
          <cell r="IQ5020">
            <v>2023</v>
          </cell>
          <cell r="IR5020">
            <v>1</v>
          </cell>
          <cell r="IS5020">
            <v>11</v>
          </cell>
          <cell r="IY5020">
            <v>1</v>
          </cell>
          <cell r="JA5020">
            <v>747.31799999999998</v>
          </cell>
        </row>
        <row r="5021">
          <cell r="II5021" t="str">
            <v>NSG</v>
          </cell>
          <cell r="IJ5021" t="str">
            <v>Income Eligible</v>
          </cell>
          <cell r="IK5021" t="str">
            <v>Multi-Family</v>
          </cell>
          <cell r="IL5021" t="str">
            <v>MF IHWAP</v>
          </cell>
          <cell r="IM5021" t="str">
            <v>Advanced Thermostat</v>
          </cell>
          <cell r="IN5021" t="str">
            <v>Furnace (Replace Manual)</v>
          </cell>
          <cell r="IO5021" t="str">
            <v>RS-HVC-ADTH-V04-200101</v>
          </cell>
          <cell r="IP5021" t="str">
            <v>MF</v>
          </cell>
          <cell r="IQ5021">
            <v>2024</v>
          </cell>
          <cell r="IR5021">
            <v>1</v>
          </cell>
          <cell r="IS5021">
            <v>20</v>
          </cell>
          <cell r="IY5021">
            <v>1</v>
          </cell>
          <cell r="JA5021">
            <v>1358.76</v>
          </cell>
        </row>
        <row r="5022">
          <cell r="II5022" t="str">
            <v>NSG</v>
          </cell>
          <cell r="IJ5022" t="str">
            <v>Income Eligible</v>
          </cell>
          <cell r="IK5022" t="str">
            <v>Multi-Family</v>
          </cell>
          <cell r="IL5022" t="str">
            <v>MF IHWAP</v>
          </cell>
          <cell r="IM5022" t="str">
            <v>Advanced Thermostat</v>
          </cell>
          <cell r="IN5022" t="str">
            <v>Furnace (Replace Manual)</v>
          </cell>
          <cell r="IO5022" t="str">
            <v>RS-HVC-ADTH-V04-200101</v>
          </cell>
          <cell r="IP5022" t="str">
            <v>MF</v>
          </cell>
          <cell r="IQ5022">
            <v>2025</v>
          </cell>
          <cell r="IR5022">
            <v>1</v>
          </cell>
          <cell r="IS5022">
            <v>23</v>
          </cell>
          <cell r="IY5022">
            <v>1</v>
          </cell>
          <cell r="JA5022">
            <v>1562.5740000000001</v>
          </cell>
        </row>
        <row r="5023">
          <cell r="II5023" t="str">
            <v>NSG</v>
          </cell>
          <cell r="IJ5023" t="str">
            <v>Income Eligible</v>
          </cell>
          <cell r="IK5023" t="str">
            <v>Multi-Family</v>
          </cell>
          <cell r="IL5023" t="str">
            <v>MF IHWAP</v>
          </cell>
          <cell r="IM5023" t="str">
            <v>Advanced Thermostat</v>
          </cell>
          <cell r="IN5023" t="str">
            <v>Boiler (Replace Manual)</v>
          </cell>
          <cell r="IO5023" t="str">
            <v>RS-HVC-ADTH-V04-200101</v>
          </cell>
          <cell r="IP5023" t="str">
            <v>MF</v>
          </cell>
          <cell r="IQ5023">
            <v>2022</v>
          </cell>
          <cell r="IR5023">
            <v>1</v>
          </cell>
          <cell r="IS5023">
            <v>6</v>
          </cell>
          <cell r="IY5023">
            <v>1</v>
          </cell>
          <cell r="JA5023">
            <v>602.31600000000003</v>
          </cell>
        </row>
        <row r="5024">
          <cell r="II5024" t="str">
            <v>NSG</v>
          </cell>
          <cell r="IJ5024" t="str">
            <v>Income Eligible</v>
          </cell>
          <cell r="IK5024" t="str">
            <v>Multi-Family</v>
          </cell>
          <cell r="IL5024" t="str">
            <v>MF IHWAP</v>
          </cell>
          <cell r="IM5024" t="str">
            <v>Advanced Thermostat</v>
          </cell>
          <cell r="IN5024" t="str">
            <v>Boiler (Replace Manual)</v>
          </cell>
          <cell r="IO5024" t="str">
            <v>RS-HVC-ADTH-V04-200101</v>
          </cell>
          <cell r="IP5024" t="str">
            <v>MF</v>
          </cell>
          <cell r="IQ5024">
            <v>2023</v>
          </cell>
          <cell r="IR5024">
            <v>1</v>
          </cell>
          <cell r="IS5024">
            <v>8</v>
          </cell>
          <cell r="IY5024">
            <v>1</v>
          </cell>
          <cell r="JA5024">
            <v>803.08799999999997</v>
          </cell>
        </row>
        <row r="5025">
          <cell r="II5025" t="str">
            <v>NSG</v>
          </cell>
          <cell r="IJ5025" t="str">
            <v>Income Eligible</v>
          </cell>
          <cell r="IK5025" t="str">
            <v>Multi-Family</v>
          </cell>
          <cell r="IL5025" t="str">
            <v>MF IHWAP</v>
          </cell>
          <cell r="IM5025" t="str">
            <v>Advanced Thermostat</v>
          </cell>
          <cell r="IN5025" t="str">
            <v>Boiler (Replace Manual)</v>
          </cell>
          <cell r="IO5025" t="str">
            <v>RS-HVC-ADTH-V04-200101</v>
          </cell>
          <cell r="IP5025" t="str">
            <v>MF</v>
          </cell>
          <cell r="IQ5025">
            <v>2024</v>
          </cell>
          <cell r="IR5025">
            <v>1</v>
          </cell>
          <cell r="IS5025">
            <v>14</v>
          </cell>
          <cell r="IY5025">
            <v>1</v>
          </cell>
          <cell r="JA5025">
            <v>1405.404</v>
          </cell>
        </row>
        <row r="5026">
          <cell r="II5026" t="str">
            <v>NSG</v>
          </cell>
          <cell r="IJ5026" t="str">
            <v>Income Eligible</v>
          </cell>
          <cell r="IK5026" t="str">
            <v>Multi-Family</v>
          </cell>
          <cell r="IL5026" t="str">
            <v>MF IHWAP</v>
          </cell>
          <cell r="IM5026" t="str">
            <v>Advanced Thermostat</v>
          </cell>
          <cell r="IN5026" t="str">
            <v>Boiler (Replace Manual)</v>
          </cell>
          <cell r="IO5026" t="str">
            <v>RS-HVC-ADTH-V04-200101</v>
          </cell>
          <cell r="IP5026" t="str">
            <v>MF</v>
          </cell>
          <cell r="IQ5026">
            <v>2025</v>
          </cell>
          <cell r="IR5026">
            <v>1</v>
          </cell>
          <cell r="IS5026">
            <v>15</v>
          </cell>
          <cell r="IY5026">
            <v>1</v>
          </cell>
          <cell r="JA5026">
            <v>1505.79</v>
          </cell>
        </row>
        <row r="5027">
          <cell r="II5027" t="str">
            <v>NSG</v>
          </cell>
          <cell r="IJ5027" t="str">
            <v>Income Eligible</v>
          </cell>
          <cell r="IK5027" t="str">
            <v>Multi-Family</v>
          </cell>
          <cell r="IL5027" t="str">
            <v>MF IHWAP</v>
          </cell>
          <cell r="IM5027" t="str">
            <v>Advanced Thermostat</v>
          </cell>
          <cell r="IN5027" t="str">
            <v>Furnace (Replace Programmable)</v>
          </cell>
          <cell r="IO5027" t="str">
            <v>RS-HVC-ADTH-V04-200101</v>
          </cell>
          <cell r="IP5027" t="str">
            <v>MF</v>
          </cell>
          <cell r="IQ5027">
            <v>2022</v>
          </cell>
          <cell r="IR5027">
            <v>1</v>
          </cell>
          <cell r="IS5027">
            <v>6</v>
          </cell>
          <cell r="IY5027">
            <v>1</v>
          </cell>
          <cell r="JA5027">
            <v>286.12349999999998</v>
          </cell>
        </row>
        <row r="5028">
          <cell r="II5028" t="str">
            <v>NSG</v>
          </cell>
          <cell r="IJ5028" t="str">
            <v>Income Eligible</v>
          </cell>
          <cell r="IK5028" t="str">
            <v>Multi-Family</v>
          </cell>
          <cell r="IL5028" t="str">
            <v>MF IHWAP</v>
          </cell>
          <cell r="IM5028" t="str">
            <v>Advanced Thermostat</v>
          </cell>
          <cell r="IN5028" t="str">
            <v>Furnace (Replace Programmable)</v>
          </cell>
          <cell r="IO5028" t="str">
            <v>RS-HVC-ADTH-V04-200101</v>
          </cell>
          <cell r="IP5028" t="str">
            <v>MF</v>
          </cell>
          <cell r="IQ5028">
            <v>2023</v>
          </cell>
          <cell r="IR5028">
            <v>1</v>
          </cell>
          <cell r="IS5028">
            <v>8</v>
          </cell>
          <cell r="IY5028">
            <v>1</v>
          </cell>
          <cell r="JA5028">
            <v>381.49799999999999</v>
          </cell>
        </row>
        <row r="5029">
          <cell r="II5029" t="str">
            <v>NSG</v>
          </cell>
          <cell r="IJ5029" t="str">
            <v>Income Eligible</v>
          </cell>
          <cell r="IK5029" t="str">
            <v>Multi-Family</v>
          </cell>
          <cell r="IL5029" t="str">
            <v>MF IHWAP</v>
          </cell>
          <cell r="IM5029" t="str">
            <v>Advanced Thermostat</v>
          </cell>
          <cell r="IN5029" t="str">
            <v>Furnace (Replace Programmable)</v>
          </cell>
          <cell r="IO5029" t="str">
            <v>RS-HVC-ADTH-V04-200101</v>
          </cell>
          <cell r="IP5029" t="str">
            <v>MF</v>
          </cell>
          <cell r="IQ5029">
            <v>2024</v>
          </cell>
          <cell r="IR5029">
            <v>1</v>
          </cell>
          <cell r="IS5029">
            <v>14</v>
          </cell>
          <cell r="IY5029">
            <v>1</v>
          </cell>
          <cell r="JA5029">
            <v>667.62149999999997</v>
          </cell>
        </row>
        <row r="5030">
          <cell r="II5030" t="str">
            <v>NSG</v>
          </cell>
          <cell r="IJ5030" t="str">
            <v>Income Eligible</v>
          </cell>
          <cell r="IK5030" t="str">
            <v>Multi-Family</v>
          </cell>
          <cell r="IL5030" t="str">
            <v>MF IHWAP</v>
          </cell>
          <cell r="IM5030" t="str">
            <v>Advanced Thermostat</v>
          </cell>
          <cell r="IN5030" t="str">
            <v>Furnace (Replace Programmable)</v>
          </cell>
          <cell r="IO5030" t="str">
            <v>RS-HVC-ADTH-V04-200101</v>
          </cell>
          <cell r="IP5030" t="str">
            <v>MF</v>
          </cell>
          <cell r="IQ5030">
            <v>2025</v>
          </cell>
          <cell r="IR5030">
            <v>1</v>
          </cell>
          <cell r="IS5030">
            <v>15</v>
          </cell>
          <cell r="IY5030">
            <v>1</v>
          </cell>
          <cell r="JA5030">
            <v>715.30875000000003</v>
          </cell>
        </row>
        <row r="5031">
          <cell r="II5031" t="str">
            <v>NSG</v>
          </cell>
          <cell r="IJ5031" t="str">
            <v>Income Eligible</v>
          </cell>
          <cell r="IK5031" t="str">
            <v>Multi-Family</v>
          </cell>
          <cell r="IL5031" t="str">
            <v>MF IHWAP</v>
          </cell>
          <cell r="IM5031" t="str">
            <v>Advanced Thermostat</v>
          </cell>
          <cell r="IN5031" t="str">
            <v>Boiler (Replace Programmable)</v>
          </cell>
          <cell r="IO5031" t="str">
            <v>RS-HVC-ADTH-V04-200101</v>
          </cell>
          <cell r="IP5031" t="str">
            <v>MF</v>
          </cell>
          <cell r="IQ5031">
            <v>2022</v>
          </cell>
          <cell r="IR5031">
            <v>1</v>
          </cell>
          <cell r="IS5031">
            <v>3</v>
          </cell>
          <cell r="IY5031">
            <v>1</v>
          </cell>
          <cell r="JA5031">
            <v>211.38974999999996</v>
          </cell>
        </row>
        <row r="5032">
          <cell r="II5032" t="str">
            <v>NSG</v>
          </cell>
          <cell r="IJ5032" t="str">
            <v>Income Eligible</v>
          </cell>
          <cell r="IK5032" t="str">
            <v>Multi-Family</v>
          </cell>
          <cell r="IL5032" t="str">
            <v>MF IHWAP</v>
          </cell>
          <cell r="IM5032" t="str">
            <v>Advanced Thermostat</v>
          </cell>
          <cell r="IN5032" t="str">
            <v>Boiler (Replace Programmable)</v>
          </cell>
          <cell r="IO5032" t="str">
            <v>RS-HVC-ADTH-V04-200101</v>
          </cell>
          <cell r="IP5032" t="str">
            <v>MF</v>
          </cell>
          <cell r="IQ5032">
            <v>2023</v>
          </cell>
          <cell r="IR5032">
            <v>1</v>
          </cell>
          <cell r="IS5032">
            <v>4</v>
          </cell>
          <cell r="IY5032">
            <v>1</v>
          </cell>
          <cell r="JA5032">
            <v>281.85299999999995</v>
          </cell>
        </row>
        <row r="5033">
          <cell r="II5033" t="str">
            <v>NSG</v>
          </cell>
          <cell r="IJ5033" t="str">
            <v>Income Eligible</v>
          </cell>
          <cell r="IK5033" t="str">
            <v>Multi-Family</v>
          </cell>
          <cell r="IL5033" t="str">
            <v>MF IHWAP</v>
          </cell>
          <cell r="IM5033" t="str">
            <v>Advanced Thermostat</v>
          </cell>
          <cell r="IN5033" t="str">
            <v>Boiler (Replace Programmable)</v>
          </cell>
          <cell r="IO5033" t="str">
            <v>RS-HVC-ADTH-V04-200101</v>
          </cell>
          <cell r="IP5033" t="str">
            <v>MF</v>
          </cell>
          <cell r="IQ5033">
            <v>2024</v>
          </cell>
          <cell r="IR5033">
            <v>1</v>
          </cell>
          <cell r="IS5033">
            <v>7</v>
          </cell>
          <cell r="IY5033">
            <v>1</v>
          </cell>
          <cell r="JA5033">
            <v>493.24274999999989</v>
          </cell>
        </row>
        <row r="5034">
          <cell r="II5034" t="str">
            <v>NSG</v>
          </cell>
          <cell r="IJ5034" t="str">
            <v>Income Eligible</v>
          </cell>
          <cell r="IK5034" t="str">
            <v>Multi-Family</v>
          </cell>
          <cell r="IL5034" t="str">
            <v>MF IHWAP</v>
          </cell>
          <cell r="IM5034" t="str">
            <v>Advanced Thermostat</v>
          </cell>
          <cell r="IN5034" t="str">
            <v>Boiler (Replace Programmable)</v>
          </cell>
          <cell r="IO5034" t="str">
            <v>RS-HVC-ADTH-V04-200101</v>
          </cell>
          <cell r="IP5034" t="str">
            <v>MF</v>
          </cell>
          <cell r="IQ5034">
            <v>2025</v>
          </cell>
          <cell r="IR5034">
            <v>1</v>
          </cell>
          <cell r="IS5034">
            <v>8</v>
          </cell>
          <cell r="IY5034">
            <v>1</v>
          </cell>
          <cell r="JA5034">
            <v>563.7059999999999</v>
          </cell>
        </row>
        <row r="5035">
          <cell r="II5035" t="str">
            <v>NSG</v>
          </cell>
          <cell r="IJ5035" t="str">
            <v>Income Eligible</v>
          </cell>
          <cell r="IK5035" t="str">
            <v>Multi-Family</v>
          </cell>
          <cell r="IL5035" t="str">
            <v>MF IHWAP</v>
          </cell>
          <cell r="IM5035" t="str">
            <v>Pipe Insulation</v>
          </cell>
          <cell r="IN5035" t="str">
            <v>DHW</v>
          </cell>
          <cell r="IO5035" t="str">
            <v>RS-HWE-PINS-V03-190101</v>
          </cell>
          <cell r="IP5035" t="str">
            <v>MF</v>
          </cell>
          <cell r="IQ5035">
            <v>2022</v>
          </cell>
          <cell r="IR5035">
            <v>3</v>
          </cell>
          <cell r="IS5035">
            <v>48</v>
          </cell>
          <cell r="IY5035">
            <v>1</v>
          </cell>
          <cell r="JA5035">
            <v>127.10400554477597</v>
          </cell>
        </row>
        <row r="5036">
          <cell r="II5036" t="str">
            <v>NSG</v>
          </cell>
          <cell r="IJ5036" t="str">
            <v>Income Eligible</v>
          </cell>
          <cell r="IK5036" t="str">
            <v>Multi-Family</v>
          </cell>
          <cell r="IL5036" t="str">
            <v>MF IHWAP</v>
          </cell>
          <cell r="IM5036" t="str">
            <v>Pipe Insulation</v>
          </cell>
          <cell r="IN5036" t="str">
            <v>DHW</v>
          </cell>
          <cell r="IO5036" t="str">
            <v>RS-HWE-PINS-V03-190101</v>
          </cell>
          <cell r="IP5036" t="str">
            <v>MF</v>
          </cell>
          <cell r="IQ5036">
            <v>2023</v>
          </cell>
          <cell r="IR5036">
            <v>3</v>
          </cell>
          <cell r="IS5036">
            <v>60</v>
          </cell>
          <cell r="IY5036">
            <v>1</v>
          </cell>
          <cell r="JA5036">
            <v>158.88000693096996</v>
          </cell>
        </row>
        <row r="5037">
          <cell r="II5037" t="str">
            <v>NSG</v>
          </cell>
          <cell r="IJ5037" t="str">
            <v>Income Eligible</v>
          </cell>
          <cell r="IK5037" t="str">
            <v>Multi-Family</v>
          </cell>
          <cell r="IL5037" t="str">
            <v>MF IHWAP</v>
          </cell>
          <cell r="IM5037" t="str">
            <v>Pipe Insulation</v>
          </cell>
          <cell r="IN5037" t="str">
            <v>DHW</v>
          </cell>
          <cell r="IO5037" t="str">
            <v>RS-HWE-PINS-V03-190101</v>
          </cell>
          <cell r="IP5037" t="str">
            <v>MF</v>
          </cell>
          <cell r="IQ5037">
            <v>2024</v>
          </cell>
          <cell r="IR5037">
            <v>3</v>
          </cell>
          <cell r="IS5037">
            <v>108</v>
          </cell>
          <cell r="IY5037">
            <v>1</v>
          </cell>
          <cell r="JA5037">
            <v>285.98401247574594</v>
          </cell>
        </row>
        <row r="5038">
          <cell r="II5038" t="str">
            <v>NSG</v>
          </cell>
          <cell r="IJ5038" t="str">
            <v>Income Eligible</v>
          </cell>
          <cell r="IK5038" t="str">
            <v>Multi-Family</v>
          </cell>
          <cell r="IL5038" t="str">
            <v>MF IHWAP</v>
          </cell>
          <cell r="IM5038" t="str">
            <v>Pipe Insulation</v>
          </cell>
          <cell r="IN5038" t="str">
            <v>DHW</v>
          </cell>
          <cell r="IO5038" t="str">
            <v>RS-HWE-PINS-V03-190101</v>
          </cell>
          <cell r="IP5038" t="str">
            <v>MF</v>
          </cell>
          <cell r="IQ5038">
            <v>2025</v>
          </cell>
          <cell r="IR5038">
            <v>3</v>
          </cell>
          <cell r="IS5038">
            <v>120</v>
          </cell>
          <cell r="IY5038">
            <v>1</v>
          </cell>
          <cell r="JA5038">
            <v>317.76001386193991</v>
          </cell>
        </row>
        <row r="5039">
          <cell r="II5039" t="str">
            <v>NSG</v>
          </cell>
          <cell r="IJ5039" t="str">
            <v>Income Eligible</v>
          </cell>
          <cell r="IK5039" t="str">
            <v>Multi-Family</v>
          </cell>
          <cell r="IL5039" t="str">
            <v>MF IHWAP</v>
          </cell>
          <cell r="IM5039" t="str">
            <v>Furnace</v>
          </cell>
          <cell r="IN5039" t="str">
            <v>&gt;95% AFUE</v>
          </cell>
          <cell r="IO5039" t="str">
            <v>CI-HVC-FRNC-V10-200101</v>
          </cell>
          <cell r="IP5039" t="str">
            <v>MF</v>
          </cell>
          <cell r="IQ5039">
            <v>2022</v>
          </cell>
          <cell r="IR5039">
            <v>1</v>
          </cell>
          <cell r="IS5039">
            <v>6</v>
          </cell>
          <cell r="IY5039">
            <v>1</v>
          </cell>
          <cell r="JA5039">
            <v>1420.1549999999991</v>
          </cell>
        </row>
        <row r="5040">
          <cell r="II5040" t="str">
            <v>NSG</v>
          </cell>
          <cell r="IJ5040" t="str">
            <v>Income Eligible</v>
          </cell>
          <cell r="IK5040" t="str">
            <v>Multi-Family</v>
          </cell>
          <cell r="IL5040" t="str">
            <v>MF IHWAP</v>
          </cell>
          <cell r="IM5040" t="str">
            <v>Furnace</v>
          </cell>
          <cell r="IN5040" t="str">
            <v>&gt;95% AFUE</v>
          </cell>
          <cell r="IO5040" t="str">
            <v>CI-HVC-FRNC-V10-200101</v>
          </cell>
          <cell r="IP5040" t="str">
            <v>MF</v>
          </cell>
          <cell r="IQ5040">
            <v>2023</v>
          </cell>
          <cell r="IR5040">
            <v>1</v>
          </cell>
          <cell r="IS5040">
            <v>8</v>
          </cell>
          <cell r="IY5040">
            <v>1</v>
          </cell>
          <cell r="JA5040">
            <v>1893.5399999999988</v>
          </cell>
        </row>
        <row r="5041">
          <cell r="II5041" t="str">
            <v>NSG</v>
          </cell>
          <cell r="IJ5041" t="str">
            <v>Income Eligible</v>
          </cell>
          <cell r="IK5041" t="str">
            <v>Multi-Family</v>
          </cell>
          <cell r="IL5041" t="str">
            <v>MF IHWAP</v>
          </cell>
          <cell r="IM5041" t="str">
            <v>Furnace</v>
          </cell>
          <cell r="IN5041" t="str">
            <v>&gt;95% AFUE</v>
          </cell>
          <cell r="IO5041" t="str">
            <v>CI-HVC-FRNC-V10-200101</v>
          </cell>
          <cell r="IP5041" t="str">
            <v>MF</v>
          </cell>
          <cell r="IQ5041">
            <v>2024</v>
          </cell>
          <cell r="IR5041">
            <v>1</v>
          </cell>
          <cell r="IS5041">
            <v>14</v>
          </cell>
          <cell r="IY5041">
            <v>1</v>
          </cell>
          <cell r="JA5041">
            <v>3313.6949999999979</v>
          </cell>
        </row>
        <row r="5042">
          <cell r="II5042" t="str">
            <v>NSG</v>
          </cell>
          <cell r="IJ5042" t="str">
            <v>Income Eligible</v>
          </cell>
          <cell r="IK5042" t="str">
            <v>Multi-Family</v>
          </cell>
          <cell r="IL5042" t="str">
            <v>MF IHWAP</v>
          </cell>
          <cell r="IM5042" t="str">
            <v>Furnace</v>
          </cell>
          <cell r="IN5042" t="str">
            <v>&gt;95% AFUE</v>
          </cell>
          <cell r="IO5042" t="str">
            <v>CI-HVC-FRNC-V10-200101</v>
          </cell>
          <cell r="IP5042" t="str">
            <v>MF</v>
          </cell>
          <cell r="IQ5042">
            <v>2025</v>
          </cell>
          <cell r="IR5042">
            <v>1</v>
          </cell>
          <cell r="IS5042">
            <v>15</v>
          </cell>
          <cell r="IY5042">
            <v>1</v>
          </cell>
          <cell r="JA5042">
            <v>3550.387499999998</v>
          </cell>
        </row>
        <row r="5043">
          <cell r="II5043" t="str">
            <v>NSG</v>
          </cell>
          <cell r="IJ5043" t="str">
            <v>Income Eligible</v>
          </cell>
          <cell r="IK5043" t="str">
            <v>Multi-Family</v>
          </cell>
          <cell r="IL5043" t="str">
            <v>MF IHWAP</v>
          </cell>
          <cell r="IM5043" t="str">
            <v>Attic Insulation</v>
          </cell>
          <cell r="IN5043">
            <v>0</v>
          </cell>
          <cell r="IO5043" t="str">
            <v>RS-SHL-AINS-V02-200101</v>
          </cell>
          <cell r="IP5043" t="str">
            <v>SF</v>
          </cell>
          <cell r="IQ5043">
            <v>2022</v>
          </cell>
          <cell r="IR5043">
            <v>332.76190476190476</v>
          </cell>
          <cell r="IS5043">
            <v>12</v>
          </cell>
          <cell r="IY5043">
            <v>1</v>
          </cell>
          <cell r="JA5043">
            <v>321.27701940143118</v>
          </cell>
        </row>
        <row r="5044">
          <cell r="II5044" t="str">
            <v>NSG</v>
          </cell>
          <cell r="IJ5044" t="str">
            <v>Income Eligible</v>
          </cell>
          <cell r="IK5044" t="str">
            <v>Multi-Family</v>
          </cell>
          <cell r="IL5044" t="str">
            <v>MF IHWAP</v>
          </cell>
          <cell r="IM5044" t="str">
            <v>Attic Insulation</v>
          </cell>
          <cell r="IN5044">
            <v>0</v>
          </cell>
          <cell r="IO5044" t="str">
            <v>RS-SHL-AINS-V02-200101</v>
          </cell>
          <cell r="IP5044" t="str">
            <v>SF</v>
          </cell>
          <cell r="IQ5044">
            <v>2023</v>
          </cell>
          <cell r="IR5044">
            <v>332.76190476190476</v>
          </cell>
          <cell r="IS5044">
            <v>15</v>
          </cell>
          <cell r="IY5044">
            <v>1</v>
          </cell>
          <cell r="JA5044">
            <v>401.596274251789</v>
          </cell>
        </row>
        <row r="5045">
          <cell r="II5045" t="str">
            <v>NSG</v>
          </cell>
          <cell r="IJ5045" t="str">
            <v>Income Eligible</v>
          </cell>
          <cell r="IK5045" t="str">
            <v>Multi-Family</v>
          </cell>
          <cell r="IL5045" t="str">
            <v>MF IHWAP</v>
          </cell>
          <cell r="IM5045" t="str">
            <v>Attic Insulation</v>
          </cell>
          <cell r="IN5045">
            <v>0</v>
          </cell>
          <cell r="IO5045" t="str">
            <v>RS-SHL-AINS-V02-200101</v>
          </cell>
          <cell r="IP5045" t="str">
            <v>SF</v>
          </cell>
          <cell r="IQ5045">
            <v>2024</v>
          </cell>
          <cell r="IR5045">
            <v>332.76190476190476</v>
          </cell>
          <cell r="IS5045">
            <v>27</v>
          </cell>
          <cell r="IY5045">
            <v>1</v>
          </cell>
          <cell r="JA5045">
            <v>722.87329365322023</v>
          </cell>
        </row>
        <row r="5046">
          <cell r="II5046" t="str">
            <v>NSG</v>
          </cell>
          <cell r="IJ5046" t="str">
            <v>Income Eligible</v>
          </cell>
          <cell r="IK5046" t="str">
            <v>Multi-Family</v>
          </cell>
          <cell r="IL5046" t="str">
            <v>MF IHWAP</v>
          </cell>
          <cell r="IM5046" t="str">
            <v>Attic Insulation</v>
          </cell>
          <cell r="IN5046">
            <v>0</v>
          </cell>
          <cell r="IO5046" t="str">
            <v>RS-SHL-AINS-V02-200101</v>
          </cell>
          <cell r="IP5046" t="str">
            <v>SF</v>
          </cell>
          <cell r="IQ5046">
            <v>2025</v>
          </cell>
          <cell r="IR5046">
            <v>332.76190476190476</v>
          </cell>
          <cell r="IS5046">
            <v>30</v>
          </cell>
          <cell r="IY5046">
            <v>1</v>
          </cell>
          <cell r="JA5046">
            <v>803.192548503578</v>
          </cell>
        </row>
        <row r="5047">
          <cell r="II5047" t="str">
            <v>NSG</v>
          </cell>
          <cell r="IJ5047" t="str">
            <v>Income Eligible</v>
          </cell>
          <cell r="IK5047" t="str">
            <v>Multi-Family</v>
          </cell>
          <cell r="IL5047" t="str">
            <v>MF IHWAP</v>
          </cell>
          <cell r="IM5047" t="str">
            <v>Wall Insulation</v>
          </cell>
          <cell r="IN5047">
            <v>0</v>
          </cell>
          <cell r="IO5047" t="str">
            <v>RS-SHL-WINS-V09-200101</v>
          </cell>
          <cell r="IP5047" t="str">
            <v>SF</v>
          </cell>
          <cell r="IQ5047">
            <v>2022</v>
          </cell>
          <cell r="IR5047">
            <v>600</v>
          </cell>
          <cell r="IS5047">
            <v>12</v>
          </cell>
          <cell r="IY5047">
            <v>1</v>
          </cell>
          <cell r="JA5047">
            <v>779.58211764705879</v>
          </cell>
        </row>
        <row r="5048">
          <cell r="II5048" t="str">
            <v>NSG</v>
          </cell>
          <cell r="IJ5048" t="str">
            <v>Income Eligible</v>
          </cell>
          <cell r="IK5048" t="str">
            <v>Multi-Family</v>
          </cell>
          <cell r="IL5048" t="str">
            <v>MF IHWAP</v>
          </cell>
          <cell r="IM5048" t="str">
            <v>Wall Insulation</v>
          </cell>
          <cell r="IN5048">
            <v>0</v>
          </cell>
          <cell r="IO5048" t="str">
            <v>RS-SHL-WINS-V09-200101</v>
          </cell>
          <cell r="IP5048" t="str">
            <v>SF</v>
          </cell>
          <cell r="IQ5048">
            <v>2023</v>
          </cell>
          <cell r="IR5048">
            <v>600</v>
          </cell>
          <cell r="IS5048">
            <v>15</v>
          </cell>
          <cell r="IY5048">
            <v>1</v>
          </cell>
          <cell r="JA5048">
            <v>974.47764705882355</v>
          </cell>
        </row>
        <row r="5049">
          <cell r="II5049" t="str">
            <v>NSG</v>
          </cell>
          <cell r="IJ5049" t="str">
            <v>Income Eligible</v>
          </cell>
          <cell r="IK5049" t="str">
            <v>Multi-Family</v>
          </cell>
          <cell r="IL5049" t="str">
            <v>MF IHWAP</v>
          </cell>
          <cell r="IM5049" t="str">
            <v>Wall Insulation</v>
          </cell>
          <cell r="IN5049">
            <v>0</v>
          </cell>
          <cell r="IO5049" t="str">
            <v>RS-SHL-WINS-V09-200101</v>
          </cell>
          <cell r="IP5049" t="str">
            <v>SF</v>
          </cell>
          <cell r="IQ5049">
            <v>2024</v>
          </cell>
          <cell r="IR5049">
            <v>600</v>
          </cell>
          <cell r="IS5049">
            <v>27</v>
          </cell>
          <cell r="IY5049">
            <v>1</v>
          </cell>
          <cell r="JA5049">
            <v>1754.0597647058823</v>
          </cell>
        </row>
        <row r="5050">
          <cell r="II5050" t="str">
            <v>NSG</v>
          </cell>
          <cell r="IJ5050" t="str">
            <v>Income Eligible</v>
          </cell>
          <cell r="IK5050" t="str">
            <v>Multi-Family</v>
          </cell>
          <cell r="IL5050" t="str">
            <v>MF IHWAP</v>
          </cell>
          <cell r="IM5050" t="str">
            <v>Wall Insulation</v>
          </cell>
          <cell r="IN5050">
            <v>0</v>
          </cell>
          <cell r="IO5050" t="str">
            <v>RS-SHL-WINS-V09-200101</v>
          </cell>
          <cell r="IP5050" t="str">
            <v>SF</v>
          </cell>
          <cell r="IQ5050">
            <v>2025</v>
          </cell>
          <cell r="IR5050">
            <v>600</v>
          </cell>
          <cell r="IS5050">
            <v>30</v>
          </cell>
          <cell r="IY5050">
            <v>1</v>
          </cell>
          <cell r="JA5050">
            <v>1948.9552941176471</v>
          </cell>
        </row>
        <row r="5051">
          <cell r="II5051" t="str">
            <v>NSG</v>
          </cell>
          <cell r="IJ5051" t="str">
            <v>Income Eligible</v>
          </cell>
          <cell r="IK5051" t="str">
            <v>Multi-Family</v>
          </cell>
          <cell r="IL5051" t="str">
            <v>MF IHWAP</v>
          </cell>
          <cell r="IM5051" t="str">
            <v>Water Heater</v>
          </cell>
          <cell r="IN5051" t="str">
            <v>Storage 0.67 EF</v>
          </cell>
          <cell r="IO5051" t="str">
            <v>CI-HWE-STWH-V05-200101</v>
          </cell>
          <cell r="IP5051" t="str">
            <v>MF</v>
          </cell>
          <cell r="IQ5051">
            <v>2022</v>
          </cell>
          <cell r="IR5051">
            <v>1</v>
          </cell>
          <cell r="IS5051">
            <v>6</v>
          </cell>
          <cell r="IY5051">
            <v>1</v>
          </cell>
          <cell r="JA5051">
            <v>212.61310700925748</v>
          </cell>
        </row>
        <row r="5052">
          <cell r="II5052" t="str">
            <v>NSG</v>
          </cell>
          <cell r="IJ5052" t="str">
            <v>Income Eligible</v>
          </cell>
          <cell r="IK5052" t="str">
            <v>Multi-Family</v>
          </cell>
          <cell r="IL5052" t="str">
            <v>MF IHWAP</v>
          </cell>
          <cell r="IM5052" t="str">
            <v>Water Heater</v>
          </cell>
          <cell r="IN5052" t="str">
            <v>Storage 0.67 EF</v>
          </cell>
          <cell r="IO5052" t="str">
            <v>CI-HWE-STWH-V05-200101</v>
          </cell>
          <cell r="IP5052" t="str">
            <v>MF</v>
          </cell>
          <cell r="IQ5052">
            <v>2023</v>
          </cell>
          <cell r="IR5052">
            <v>1</v>
          </cell>
          <cell r="IS5052">
            <v>8</v>
          </cell>
          <cell r="IY5052">
            <v>1</v>
          </cell>
          <cell r="JA5052">
            <v>283.48414267900995</v>
          </cell>
        </row>
        <row r="5053">
          <cell r="II5053" t="str">
            <v>NSG</v>
          </cell>
          <cell r="IJ5053" t="str">
            <v>Income Eligible</v>
          </cell>
          <cell r="IK5053" t="str">
            <v>Multi-Family</v>
          </cell>
          <cell r="IL5053" t="str">
            <v>MF IHWAP</v>
          </cell>
          <cell r="IM5053" t="str">
            <v>Water Heater</v>
          </cell>
          <cell r="IN5053" t="str">
            <v>Storage 0.67 EF</v>
          </cell>
          <cell r="IO5053" t="str">
            <v>CI-HWE-STWH-V05-200101</v>
          </cell>
          <cell r="IP5053" t="str">
            <v>MF</v>
          </cell>
          <cell r="IQ5053">
            <v>2024</v>
          </cell>
          <cell r="IR5053">
            <v>1</v>
          </cell>
          <cell r="IS5053">
            <v>14</v>
          </cell>
          <cell r="IY5053">
            <v>1</v>
          </cell>
          <cell r="JA5053">
            <v>496.09724968826742</v>
          </cell>
        </row>
        <row r="5054">
          <cell r="II5054" t="str">
            <v>NSG</v>
          </cell>
          <cell r="IJ5054" t="str">
            <v>Income Eligible</v>
          </cell>
          <cell r="IK5054" t="str">
            <v>Multi-Family</v>
          </cell>
          <cell r="IL5054" t="str">
            <v>MF IHWAP</v>
          </cell>
          <cell r="IM5054" t="str">
            <v>Water Heater</v>
          </cell>
          <cell r="IN5054" t="str">
            <v>Storage 0.67 EF</v>
          </cell>
          <cell r="IO5054" t="str">
            <v>CI-HWE-STWH-V05-200101</v>
          </cell>
          <cell r="IP5054" t="str">
            <v>MF</v>
          </cell>
          <cell r="IQ5054">
            <v>2025</v>
          </cell>
          <cell r="IR5054">
            <v>1</v>
          </cell>
          <cell r="IS5054">
            <v>15</v>
          </cell>
          <cell r="IY5054">
            <v>1</v>
          </cell>
          <cell r="JA5054">
            <v>531.53276752314366</v>
          </cell>
        </row>
        <row r="5055">
          <cell r="II5055" t="str">
            <v>NSG</v>
          </cell>
          <cell r="IJ5055" t="str">
            <v>Income Eligible</v>
          </cell>
          <cell r="IK5055" t="str">
            <v>Multi-Family</v>
          </cell>
          <cell r="IL5055" t="str">
            <v>MF IHWAP</v>
          </cell>
          <cell r="IM5055" t="str">
            <v>Health &amp; Safety</v>
          </cell>
          <cell r="IN5055">
            <v>0</v>
          </cell>
          <cell r="IO5055" t="str">
            <v>n/a</v>
          </cell>
          <cell r="IP5055" t="str">
            <v>MF</v>
          </cell>
          <cell r="IQ5055">
            <v>2022</v>
          </cell>
          <cell r="IR5055">
            <v>1</v>
          </cell>
          <cell r="IS5055">
            <v>60</v>
          </cell>
          <cell r="IY5055">
            <v>1</v>
          </cell>
          <cell r="JA5055">
            <v>0</v>
          </cell>
        </row>
        <row r="5056">
          <cell r="II5056" t="str">
            <v>NSG</v>
          </cell>
          <cell r="IJ5056" t="str">
            <v>Income Eligible</v>
          </cell>
          <cell r="IK5056" t="str">
            <v>Multi-Family</v>
          </cell>
          <cell r="IL5056" t="str">
            <v>MF IHWAP</v>
          </cell>
          <cell r="IM5056" t="str">
            <v>Health &amp; Safety</v>
          </cell>
          <cell r="IN5056">
            <v>0</v>
          </cell>
          <cell r="IO5056" t="str">
            <v>n/a</v>
          </cell>
          <cell r="IP5056" t="str">
            <v>MF</v>
          </cell>
          <cell r="IQ5056">
            <v>2023</v>
          </cell>
          <cell r="IR5056">
            <v>1</v>
          </cell>
          <cell r="IS5056">
            <v>75</v>
          </cell>
          <cell r="IY5056">
            <v>1</v>
          </cell>
          <cell r="JA5056">
            <v>0</v>
          </cell>
        </row>
        <row r="5057">
          <cell r="II5057" t="str">
            <v>NSG</v>
          </cell>
          <cell r="IJ5057" t="str">
            <v>Income Eligible</v>
          </cell>
          <cell r="IK5057" t="str">
            <v>Multi-Family</v>
          </cell>
          <cell r="IL5057" t="str">
            <v>MF IHWAP</v>
          </cell>
          <cell r="IM5057" t="str">
            <v>Health &amp; Safety</v>
          </cell>
          <cell r="IN5057">
            <v>0</v>
          </cell>
          <cell r="IO5057" t="str">
            <v>n/a</v>
          </cell>
          <cell r="IP5057" t="str">
            <v>MF</v>
          </cell>
          <cell r="IQ5057">
            <v>2024</v>
          </cell>
          <cell r="IR5057">
            <v>1</v>
          </cell>
          <cell r="IS5057">
            <v>135</v>
          </cell>
          <cell r="IY5057">
            <v>1</v>
          </cell>
          <cell r="JA5057">
            <v>0</v>
          </cell>
        </row>
        <row r="5058">
          <cell r="II5058" t="str">
            <v>NSG</v>
          </cell>
          <cell r="IJ5058" t="str">
            <v>Income Eligible</v>
          </cell>
          <cell r="IK5058" t="str">
            <v>Multi-Family</v>
          </cell>
          <cell r="IL5058" t="str">
            <v>MF IHWAP</v>
          </cell>
          <cell r="IM5058" t="str">
            <v>Health &amp; Safety</v>
          </cell>
          <cell r="IN5058">
            <v>0</v>
          </cell>
          <cell r="IO5058" t="str">
            <v>n/a</v>
          </cell>
          <cell r="IP5058" t="str">
            <v>MF</v>
          </cell>
          <cell r="IQ5058">
            <v>2025</v>
          </cell>
          <cell r="IR5058">
            <v>1</v>
          </cell>
          <cell r="IS5058">
            <v>150</v>
          </cell>
          <cell r="IY5058">
            <v>1</v>
          </cell>
          <cell r="JA5058">
            <v>0</v>
          </cell>
        </row>
        <row r="5059">
          <cell r="II5059" t="str">
            <v>NSG</v>
          </cell>
          <cell r="IJ5059" t="str">
            <v>Income Eligible</v>
          </cell>
          <cell r="IK5059" t="str">
            <v>Multi-Family</v>
          </cell>
          <cell r="IL5059" t="str">
            <v>MF IHWAP</v>
          </cell>
          <cell r="IM5059" t="str">
            <v>Custom</v>
          </cell>
          <cell r="IN5059">
            <v>0</v>
          </cell>
          <cell r="IO5059">
            <v>0</v>
          </cell>
          <cell r="IP5059" t="str">
            <v>MF</v>
          </cell>
          <cell r="IQ5059">
            <v>2022</v>
          </cell>
          <cell r="IR5059">
            <v>1700</v>
          </cell>
          <cell r="IS5059">
            <v>8</v>
          </cell>
          <cell r="IY5059">
            <v>1</v>
          </cell>
          <cell r="JA5059">
            <v>13600</v>
          </cell>
        </row>
        <row r="5060">
          <cell r="II5060" t="str">
            <v>NSG</v>
          </cell>
          <cell r="IJ5060" t="str">
            <v>Income Eligible</v>
          </cell>
          <cell r="IK5060" t="str">
            <v>Multi-Family</v>
          </cell>
          <cell r="IL5060" t="str">
            <v>MF IHWAP</v>
          </cell>
          <cell r="IM5060" t="str">
            <v>Custom</v>
          </cell>
          <cell r="IN5060">
            <v>0</v>
          </cell>
          <cell r="IO5060">
            <v>0</v>
          </cell>
          <cell r="IP5060" t="str">
            <v>MF</v>
          </cell>
          <cell r="IQ5060">
            <v>2023</v>
          </cell>
          <cell r="IR5060">
            <v>1700</v>
          </cell>
          <cell r="IS5060">
            <v>8</v>
          </cell>
          <cell r="IY5060">
            <v>1</v>
          </cell>
          <cell r="JA5060">
            <v>13600</v>
          </cell>
        </row>
        <row r="5061">
          <cell r="II5061" t="str">
            <v>NSG</v>
          </cell>
          <cell r="IJ5061" t="str">
            <v>Income Eligible</v>
          </cell>
          <cell r="IK5061" t="str">
            <v>Multi-Family</v>
          </cell>
          <cell r="IL5061" t="str">
            <v>MF IHWAP</v>
          </cell>
          <cell r="IM5061" t="str">
            <v>Custom</v>
          </cell>
          <cell r="IN5061">
            <v>0</v>
          </cell>
          <cell r="IO5061">
            <v>0</v>
          </cell>
          <cell r="IP5061" t="str">
            <v>MF</v>
          </cell>
          <cell r="IQ5061">
            <v>2024</v>
          </cell>
          <cell r="IR5061">
            <v>1700</v>
          </cell>
          <cell r="IS5061">
            <v>8</v>
          </cell>
          <cell r="IY5061">
            <v>1</v>
          </cell>
          <cell r="JA5061">
            <v>13600</v>
          </cell>
        </row>
        <row r="5062">
          <cell r="II5062" t="str">
            <v>NSG</v>
          </cell>
          <cell r="IJ5062" t="str">
            <v>Income Eligible</v>
          </cell>
          <cell r="IK5062" t="str">
            <v>Multi-Family</v>
          </cell>
          <cell r="IL5062" t="str">
            <v>MF IHWAP</v>
          </cell>
          <cell r="IM5062" t="str">
            <v>Custom</v>
          </cell>
          <cell r="IN5062">
            <v>0</v>
          </cell>
          <cell r="IO5062">
            <v>0</v>
          </cell>
          <cell r="IP5062" t="str">
            <v>MF</v>
          </cell>
          <cell r="IQ5062">
            <v>2025</v>
          </cell>
          <cell r="IR5062">
            <v>1700</v>
          </cell>
          <cell r="IS5062">
            <v>8</v>
          </cell>
          <cell r="IY5062">
            <v>1</v>
          </cell>
          <cell r="JA5062">
            <v>13600</v>
          </cell>
        </row>
        <row r="5063">
          <cell r="II5063" t="str">
            <v>NSG</v>
          </cell>
          <cell r="IJ5063" t="str">
            <v>Income Eligible</v>
          </cell>
          <cell r="IK5063" t="str">
            <v>Multi-Family</v>
          </cell>
          <cell r="IL5063" t="str">
            <v>Whole Building - Public Housing</v>
          </cell>
          <cell r="IM5063" t="str">
            <v>Unit Visit</v>
          </cell>
          <cell r="IN5063">
            <v>0</v>
          </cell>
          <cell r="IO5063">
            <v>0</v>
          </cell>
          <cell r="IP5063" t="str">
            <v>MF</v>
          </cell>
          <cell r="IQ5063">
            <v>2022</v>
          </cell>
          <cell r="IR5063">
            <v>1</v>
          </cell>
          <cell r="IS5063">
            <v>30</v>
          </cell>
          <cell r="IY5063">
            <v>1</v>
          </cell>
          <cell r="JA5063">
            <v>0</v>
          </cell>
        </row>
        <row r="5064">
          <cell r="II5064" t="str">
            <v>NSG</v>
          </cell>
          <cell r="IJ5064" t="str">
            <v>Income Eligible</v>
          </cell>
          <cell r="IK5064" t="str">
            <v>Multi-Family</v>
          </cell>
          <cell r="IL5064" t="str">
            <v>Whole Building - Public Housing</v>
          </cell>
          <cell r="IM5064" t="str">
            <v>Unit Visit</v>
          </cell>
          <cell r="IN5064">
            <v>0</v>
          </cell>
          <cell r="IO5064">
            <v>0</v>
          </cell>
          <cell r="IP5064" t="str">
            <v>MF</v>
          </cell>
          <cell r="IQ5064">
            <v>2023</v>
          </cell>
          <cell r="IR5064">
            <v>1</v>
          </cell>
          <cell r="IS5064">
            <v>30</v>
          </cell>
          <cell r="IY5064">
            <v>1</v>
          </cell>
          <cell r="JA5064">
            <v>0</v>
          </cell>
        </row>
        <row r="5065">
          <cell r="II5065" t="str">
            <v>NSG</v>
          </cell>
          <cell r="IJ5065" t="str">
            <v>Income Eligible</v>
          </cell>
          <cell r="IK5065" t="str">
            <v>Multi-Family</v>
          </cell>
          <cell r="IL5065" t="str">
            <v>Whole Building - Public Housing</v>
          </cell>
          <cell r="IM5065" t="str">
            <v>Unit Visit</v>
          </cell>
          <cell r="IN5065">
            <v>0</v>
          </cell>
          <cell r="IO5065">
            <v>0</v>
          </cell>
          <cell r="IP5065" t="str">
            <v>MF</v>
          </cell>
          <cell r="IQ5065">
            <v>2024</v>
          </cell>
          <cell r="IR5065">
            <v>1</v>
          </cell>
          <cell r="IS5065">
            <v>30</v>
          </cell>
          <cell r="IY5065">
            <v>1</v>
          </cell>
          <cell r="JA5065">
            <v>0</v>
          </cell>
        </row>
        <row r="5066">
          <cell r="II5066" t="str">
            <v>NSG</v>
          </cell>
          <cell r="IJ5066" t="str">
            <v>Income Eligible</v>
          </cell>
          <cell r="IK5066" t="str">
            <v>Multi-Family</v>
          </cell>
          <cell r="IL5066" t="str">
            <v>Whole Building - Public Housing</v>
          </cell>
          <cell r="IM5066" t="str">
            <v>Unit Visit</v>
          </cell>
          <cell r="IN5066">
            <v>0</v>
          </cell>
          <cell r="IO5066">
            <v>0</v>
          </cell>
          <cell r="IP5066" t="str">
            <v>MF</v>
          </cell>
          <cell r="IQ5066">
            <v>2025</v>
          </cell>
          <cell r="IR5066">
            <v>1</v>
          </cell>
          <cell r="IS5066">
            <v>30</v>
          </cell>
          <cell r="IY5066">
            <v>1</v>
          </cell>
          <cell r="JA5066">
            <v>0</v>
          </cell>
        </row>
        <row r="5067">
          <cell r="II5067" t="str">
            <v>NSG</v>
          </cell>
          <cell r="IJ5067" t="str">
            <v>Income Eligible</v>
          </cell>
          <cell r="IK5067" t="str">
            <v>Multi-Family</v>
          </cell>
          <cell r="IL5067" t="str">
            <v>Whole Building - Public Housing</v>
          </cell>
          <cell r="IM5067" t="str">
            <v>Low Flow Bathroom Aerator</v>
          </cell>
          <cell r="IN5067">
            <v>0</v>
          </cell>
          <cell r="IO5067" t="str">
            <v>RS-HWE-LFFA-V09-200101</v>
          </cell>
          <cell r="IP5067" t="str">
            <v>MF</v>
          </cell>
          <cell r="IQ5067">
            <v>2022</v>
          </cell>
          <cell r="IR5067">
            <v>1</v>
          </cell>
          <cell r="IS5067">
            <v>5</v>
          </cell>
          <cell r="IY5067">
            <v>1</v>
          </cell>
          <cell r="JA5067">
            <v>7.8475604079600014</v>
          </cell>
        </row>
        <row r="5068">
          <cell r="II5068" t="str">
            <v>NSG</v>
          </cell>
          <cell r="IJ5068" t="str">
            <v>Income Eligible</v>
          </cell>
          <cell r="IK5068" t="str">
            <v>Multi-Family</v>
          </cell>
          <cell r="IL5068" t="str">
            <v>Whole Building - Public Housing</v>
          </cell>
          <cell r="IM5068" t="str">
            <v>Low Flow Bathroom Aerator</v>
          </cell>
          <cell r="IN5068">
            <v>0</v>
          </cell>
          <cell r="IO5068" t="str">
            <v>RS-HWE-LFFA-V09-200101</v>
          </cell>
          <cell r="IP5068" t="str">
            <v>MF</v>
          </cell>
          <cell r="IQ5068">
            <v>2023</v>
          </cell>
          <cell r="IR5068">
            <v>1</v>
          </cell>
          <cell r="IS5068">
            <v>5</v>
          </cell>
          <cell r="IY5068">
            <v>1</v>
          </cell>
          <cell r="JA5068">
            <v>7.8475604079600014</v>
          </cell>
        </row>
        <row r="5069">
          <cell r="II5069" t="str">
            <v>NSG</v>
          </cell>
          <cell r="IJ5069" t="str">
            <v>Income Eligible</v>
          </cell>
          <cell r="IK5069" t="str">
            <v>Multi-Family</v>
          </cell>
          <cell r="IL5069" t="str">
            <v>Whole Building - Public Housing</v>
          </cell>
          <cell r="IM5069" t="str">
            <v>Low Flow Bathroom Aerator</v>
          </cell>
          <cell r="IN5069">
            <v>0</v>
          </cell>
          <cell r="IO5069" t="str">
            <v>RS-HWE-LFFA-V09-200101</v>
          </cell>
          <cell r="IP5069" t="str">
            <v>MF</v>
          </cell>
          <cell r="IQ5069">
            <v>2024</v>
          </cell>
          <cell r="IR5069">
            <v>1</v>
          </cell>
          <cell r="IS5069">
            <v>5</v>
          </cell>
          <cell r="IY5069">
            <v>1</v>
          </cell>
          <cell r="JA5069">
            <v>7.8475604079600014</v>
          </cell>
        </row>
        <row r="5070">
          <cell r="II5070" t="str">
            <v>NSG</v>
          </cell>
          <cell r="IJ5070" t="str">
            <v>Income Eligible</v>
          </cell>
          <cell r="IK5070" t="str">
            <v>Multi-Family</v>
          </cell>
          <cell r="IL5070" t="str">
            <v>Whole Building - Public Housing</v>
          </cell>
          <cell r="IM5070" t="str">
            <v>Low Flow Bathroom Aerator</v>
          </cell>
          <cell r="IN5070">
            <v>0</v>
          </cell>
          <cell r="IO5070" t="str">
            <v>RS-HWE-LFFA-V09-200101</v>
          </cell>
          <cell r="IP5070" t="str">
            <v>MF</v>
          </cell>
          <cell r="IQ5070">
            <v>2025</v>
          </cell>
          <cell r="IR5070">
            <v>1</v>
          </cell>
          <cell r="IS5070">
            <v>5</v>
          </cell>
          <cell r="IY5070">
            <v>1</v>
          </cell>
          <cell r="JA5070">
            <v>7.8475604079600014</v>
          </cell>
        </row>
        <row r="5071">
          <cell r="II5071" t="str">
            <v>NSG</v>
          </cell>
          <cell r="IJ5071" t="str">
            <v>Income Eligible</v>
          </cell>
          <cell r="IK5071" t="str">
            <v>Multi-Family</v>
          </cell>
          <cell r="IL5071" t="str">
            <v>Whole Building - Public Housing</v>
          </cell>
          <cell r="IM5071" t="str">
            <v>Low Flow Kitchen Aerator</v>
          </cell>
          <cell r="IN5071">
            <v>0</v>
          </cell>
          <cell r="IO5071" t="str">
            <v>RS-HWE-LFFA-V09-200101</v>
          </cell>
          <cell r="IP5071" t="str">
            <v>MF</v>
          </cell>
          <cell r="IQ5071">
            <v>2022</v>
          </cell>
          <cell r="IR5071">
            <v>1</v>
          </cell>
          <cell r="IS5071">
            <v>12</v>
          </cell>
          <cell r="IY5071">
            <v>1</v>
          </cell>
          <cell r="JA5071">
            <v>94.335428317444084</v>
          </cell>
        </row>
        <row r="5072">
          <cell r="II5072" t="str">
            <v>NSG</v>
          </cell>
          <cell r="IJ5072" t="str">
            <v>Income Eligible</v>
          </cell>
          <cell r="IK5072" t="str">
            <v>Multi-Family</v>
          </cell>
          <cell r="IL5072" t="str">
            <v>Whole Building - Public Housing</v>
          </cell>
          <cell r="IM5072" t="str">
            <v>Low Flow Kitchen Aerator</v>
          </cell>
          <cell r="IN5072">
            <v>0</v>
          </cell>
          <cell r="IO5072" t="str">
            <v>RS-HWE-LFFA-V09-200101</v>
          </cell>
          <cell r="IP5072" t="str">
            <v>MF</v>
          </cell>
          <cell r="IQ5072">
            <v>2023</v>
          </cell>
          <cell r="IR5072">
            <v>1</v>
          </cell>
          <cell r="IS5072">
            <v>12</v>
          </cell>
          <cell r="IY5072">
            <v>1</v>
          </cell>
          <cell r="JA5072">
            <v>94.335428317444084</v>
          </cell>
        </row>
        <row r="5073">
          <cell r="II5073" t="str">
            <v>NSG</v>
          </cell>
          <cell r="IJ5073" t="str">
            <v>Income Eligible</v>
          </cell>
          <cell r="IK5073" t="str">
            <v>Multi-Family</v>
          </cell>
          <cell r="IL5073" t="str">
            <v>Whole Building - Public Housing</v>
          </cell>
          <cell r="IM5073" t="str">
            <v>Low Flow Kitchen Aerator</v>
          </cell>
          <cell r="IN5073">
            <v>0</v>
          </cell>
          <cell r="IO5073" t="str">
            <v>RS-HWE-LFFA-V09-200101</v>
          </cell>
          <cell r="IP5073" t="str">
            <v>MF</v>
          </cell>
          <cell r="IQ5073">
            <v>2024</v>
          </cell>
          <cell r="IR5073">
            <v>1</v>
          </cell>
          <cell r="IS5073">
            <v>12</v>
          </cell>
          <cell r="IY5073">
            <v>1</v>
          </cell>
          <cell r="JA5073">
            <v>94.335428317444084</v>
          </cell>
        </row>
        <row r="5074">
          <cell r="II5074" t="str">
            <v>NSG</v>
          </cell>
          <cell r="IJ5074" t="str">
            <v>Income Eligible</v>
          </cell>
          <cell r="IK5074" t="str">
            <v>Multi-Family</v>
          </cell>
          <cell r="IL5074" t="str">
            <v>Whole Building - Public Housing</v>
          </cell>
          <cell r="IM5074" t="str">
            <v>Low Flow Kitchen Aerator</v>
          </cell>
          <cell r="IN5074">
            <v>0</v>
          </cell>
          <cell r="IO5074" t="str">
            <v>RS-HWE-LFFA-V09-200101</v>
          </cell>
          <cell r="IP5074" t="str">
            <v>MF</v>
          </cell>
          <cell r="IQ5074">
            <v>2025</v>
          </cell>
          <cell r="IR5074">
            <v>1</v>
          </cell>
          <cell r="IS5074">
            <v>12</v>
          </cell>
          <cell r="IY5074">
            <v>1</v>
          </cell>
          <cell r="JA5074">
            <v>94.335428317444084</v>
          </cell>
        </row>
        <row r="5075">
          <cell r="II5075" t="str">
            <v>NSG</v>
          </cell>
          <cell r="IJ5075" t="str">
            <v>Income Eligible</v>
          </cell>
          <cell r="IK5075" t="str">
            <v>Multi-Family</v>
          </cell>
          <cell r="IL5075" t="str">
            <v>Whole Building - Public Housing</v>
          </cell>
          <cell r="IM5075" t="str">
            <v>Low Flow Showerhead</v>
          </cell>
          <cell r="IN5075">
            <v>0</v>
          </cell>
          <cell r="IO5075" t="str">
            <v>RS-HWE-LFSH-V08-200101</v>
          </cell>
          <cell r="IP5075" t="str">
            <v>MF</v>
          </cell>
          <cell r="IQ5075">
            <v>2022</v>
          </cell>
          <cell r="IR5075">
            <v>3</v>
          </cell>
          <cell r="IS5075">
            <v>12</v>
          </cell>
          <cell r="IY5075">
            <v>1</v>
          </cell>
          <cell r="JA5075">
            <v>407.48618300291992</v>
          </cell>
        </row>
        <row r="5076">
          <cell r="II5076" t="str">
            <v>NSG</v>
          </cell>
          <cell r="IJ5076" t="str">
            <v>Income Eligible</v>
          </cell>
          <cell r="IK5076" t="str">
            <v>Multi-Family</v>
          </cell>
          <cell r="IL5076" t="str">
            <v>Whole Building - Public Housing</v>
          </cell>
          <cell r="IM5076" t="str">
            <v>Low Flow Showerhead</v>
          </cell>
          <cell r="IN5076">
            <v>0</v>
          </cell>
          <cell r="IO5076" t="str">
            <v>RS-HWE-LFSH-V08-200101</v>
          </cell>
          <cell r="IP5076" t="str">
            <v>MF</v>
          </cell>
          <cell r="IQ5076">
            <v>2023</v>
          </cell>
          <cell r="IR5076">
            <v>3</v>
          </cell>
          <cell r="IS5076">
            <v>12</v>
          </cell>
          <cell r="IY5076">
            <v>1</v>
          </cell>
          <cell r="JA5076">
            <v>407.48618300291992</v>
          </cell>
        </row>
        <row r="5077">
          <cell r="II5077" t="str">
            <v>NSG</v>
          </cell>
          <cell r="IJ5077" t="str">
            <v>Income Eligible</v>
          </cell>
          <cell r="IK5077" t="str">
            <v>Multi-Family</v>
          </cell>
          <cell r="IL5077" t="str">
            <v>Whole Building - Public Housing</v>
          </cell>
          <cell r="IM5077" t="str">
            <v>Low Flow Showerhead</v>
          </cell>
          <cell r="IN5077">
            <v>0</v>
          </cell>
          <cell r="IO5077" t="str">
            <v>RS-HWE-LFSH-V08-200101</v>
          </cell>
          <cell r="IP5077" t="str">
            <v>MF</v>
          </cell>
          <cell r="IQ5077">
            <v>2024</v>
          </cell>
          <cell r="IR5077">
            <v>3</v>
          </cell>
          <cell r="IS5077">
            <v>12</v>
          </cell>
          <cell r="IY5077">
            <v>1</v>
          </cell>
          <cell r="JA5077">
            <v>407.48618300291992</v>
          </cell>
        </row>
        <row r="5078">
          <cell r="II5078" t="str">
            <v>NSG</v>
          </cell>
          <cell r="IJ5078" t="str">
            <v>Income Eligible</v>
          </cell>
          <cell r="IK5078" t="str">
            <v>Multi-Family</v>
          </cell>
          <cell r="IL5078" t="str">
            <v>Whole Building - Public Housing</v>
          </cell>
          <cell r="IM5078" t="str">
            <v>Low Flow Showerhead</v>
          </cell>
          <cell r="IN5078">
            <v>0</v>
          </cell>
          <cell r="IO5078" t="str">
            <v>RS-HWE-LFSH-V08-200101</v>
          </cell>
          <cell r="IP5078" t="str">
            <v>MF</v>
          </cell>
          <cell r="IQ5078">
            <v>2025</v>
          </cell>
          <cell r="IR5078">
            <v>3</v>
          </cell>
          <cell r="IS5078">
            <v>12</v>
          </cell>
          <cell r="IY5078">
            <v>1</v>
          </cell>
          <cell r="JA5078">
            <v>407.48618300291992</v>
          </cell>
        </row>
        <row r="5079">
          <cell r="II5079" t="str">
            <v>NSG</v>
          </cell>
          <cell r="IJ5079" t="str">
            <v>Income Eligible</v>
          </cell>
          <cell r="IK5079" t="str">
            <v>Multi-Family</v>
          </cell>
          <cell r="IL5079" t="str">
            <v>Whole Building - Public Housing</v>
          </cell>
          <cell r="IM5079" t="str">
            <v>Pipe Insulation</v>
          </cell>
          <cell r="IN5079" t="str">
            <v>DHW</v>
          </cell>
          <cell r="IO5079" t="str">
            <v>RS-HWE-PINS-V03-190101</v>
          </cell>
          <cell r="IP5079" t="str">
            <v>MF</v>
          </cell>
          <cell r="IQ5079">
            <v>2022</v>
          </cell>
          <cell r="IR5079">
            <v>3</v>
          </cell>
          <cell r="IS5079">
            <v>15</v>
          </cell>
          <cell r="IY5079">
            <v>1</v>
          </cell>
          <cell r="JA5079">
            <v>39.720001732742489</v>
          </cell>
        </row>
        <row r="5080">
          <cell r="II5080" t="str">
            <v>NSG</v>
          </cell>
          <cell r="IJ5080" t="str">
            <v>Income Eligible</v>
          </cell>
          <cell r="IK5080" t="str">
            <v>Multi-Family</v>
          </cell>
          <cell r="IL5080" t="str">
            <v>Whole Building - Public Housing</v>
          </cell>
          <cell r="IM5080" t="str">
            <v>Pipe Insulation</v>
          </cell>
          <cell r="IN5080" t="str">
            <v>DHW</v>
          </cell>
          <cell r="IO5080" t="str">
            <v>RS-HWE-PINS-V03-190101</v>
          </cell>
          <cell r="IP5080" t="str">
            <v>MF</v>
          </cell>
          <cell r="IQ5080">
            <v>2023</v>
          </cell>
          <cell r="IR5080">
            <v>3</v>
          </cell>
          <cell r="IS5080">
            <v>15</v>
          </cell>
          <cell r="IY5080">
            <v>1</v>
          </cell>
          <cell r="JA5080">
            <v>39.720001732742489</v>
          </cell>
        </row>
        <row r="5081">
          <cell r="II5081" t="str">
            <v>NSG</v>
          </cell>
          <cell r="IJ5081" t="str">
            <v>Income Eligible</v>
          </cell>
          <cell r="IK5081" t="str">
            <v>Multi-Family</v>
          </cell>
          <cell r="IL5081" t="str">
            <v>Whole Building - Public Housing</v>
          </cell>
          <cell r="IM5081" t="str">
            <v>Pipe Insulation</v>
          </cell>
          <cell r="IN5081" t="str">
            <v>DHW</v>
          </cell>
          <cell r="IO5081" t="str">
            <v>RS-HWE-PINS-V03-190101</v>
          </cell>
          <cell r="IP5081" t="str">
            <v>MF</v>
          </cell>
          <cell r="IQ5081">
            <v>2024</v>
          </cell>
          <cell r="IR5081">
            <v>3</v>
          </cell>
          <cell r="IS5081">
            <v>15</v>
          </cell>
          <cell r="IY5081">
            <v>1</v>
          </cell>
          <cell r="JA5081">
            <v>39.720001732742489</v>
          </cell>
        </row>
        <row r="5082">
          <cell r="II5082" t="str">
            <v>NSG</v>
          </cell>
          <cell r="IJ5082" t="str">
            <v>Income Eligible</v>
          </cell>
          <cell r="IK5082" t="str">
            <v>Multi-Family</v>
          </cell>
          <cell r="IL5082" t="str">
            <v>Whole Building - Public Housing</v>
          </cell>
          <cell r="IM5082" t="str">
            <v>Pipe Insulation</v>
          </cell>
          <cell r="IN5082" t="str">
            <v>DHW</v>
          </cell>
          <cell r="IO5082" t="str">
            <v>RS-HWE-PINS-V03-190101</v>
          </cell>
          <cell r="IP5082" t="str">
            <v>MF</v>
          </cell>
          <cell r="IQ5082">
            <v>2025</v>
          </cell>
          <cell r="IR5082">
            <v>3</v>
          </cell>
          <cell r="IS5082">
            <v>15</v>
          </cell>
          <cell r="IY5082">
            <v>1</v>
          </cell>
          <cell r="JA5082">
            <v>39.720001732742489</v>
          </cell>
        </row>
        <row r="5083">
          <cell r="II5083" t="str">
            <v>NSG</v>
          </cell>
          <cell r="IJ5083" t="str">
            <v>Income Eligible</v>
          </cell>
          <cell r="IK5083" t="str">
            <v>Multi-Family</v>
          </cell>
          <cell r="IL5083" t="str">
            <v>Whole Building - Public Housing</v>
          </cell>
          <cell r="IM5083" t="str">
            <v>Pipe Insulation</v>
          </cell>
          <cell r="IN5083" t="str">
            <v>Boiler</v>
          </cell>
          <cell r="IO5083" t="str">
            <v>RS-HWE-PINS-V03-190101</v>
          </cell>
          <cell r="IP5083" t="str">
            <v>MF</v>
          </cell>
          <cell r="IQ5083">
            <v>2022</v>
          </cell>
          <cell r="IR5083">
            <v>1</v>
          </cell>
          <cell r="IS5083">
            <v>0</v>
          </cell>
          <cell r="IY5083">
            <v>1</v>
          </cell>
          <cell r="JA5083">
            <v>0</v>
          </cell>
        </row>
        <row r="5084">
          <cell r="II5084" t="str">
            <v>NSG</v>
          </cell>
          <cell r="IJ5084" t="str">
            <v>Income Eligible</v>
          </cell>
          <cell r="IK5084" t="str">
            <v>Multi-Family</v>
          </cell>
          <cell r="IL5084" t="str">
            <v>Whole Building - Public Housing</v>
          </cell>
          <cell r="IM5084" t="str">
            <v>Pipe Insulation</v>
          </cell>
          <cell r="IN5084" t="str">
            <v>Boiler</v>
          </cell>
          <cell r="IO5084" t="str">
            <v>RS-HWE-PINS-V03-190101</v>
          </cell>
          <cell r="IP5084" t="str">
            <v>MF</v>
          </cell>
          <cell r="IQ5084">
            <v>2023</v>
          </cell>
          <cell r="IR5084">
            <v>1</v>
          </cell>
          <cell r="IS5084">
            <v>0</v>
          </cell>
          <cell r="IY5084">
            <v>1</v>
          </cell>
          <cell r="JA5084">
            <v>0</v>
          </cell>
        </row>
        <row r="5085">
          <cell r="II5085" t="str">
            <v>NSG</v>
          </cell>
          <cell r="IJ5085" t="str">
            <v>Income Eligible</v>
          </cell>
          <cell r="IK5085" t="str">
            <v>Multi-Family</v>
          </cell>
          <cell r="IL5085" t="str">
            <v>Whole Building - Public Housing</v>
          </cell>
          <cell r="IM5085" t="str">
            <v>Pipe Insulation</v>
          </cell>
          <cell r="IN5085" t="str">
            <v>Boiler</v>
          </cell>
          <cell r="IO5085" t="str">
            <v>RS-HWE-PINS-V03-190101</v>
          </cell>
          <cell r="IP5085" t="str">
            <v>MF</v>
          </cell>
          <cell r="IQ5085">
            <v>2024</v>
          </cell>
          <cell r="IR5085">
            <v>1</v>
          </cell>
          <cell r="IS5085">
            <v>0</v>
          </cell>
          <cell r="IY5085">
            <v>1</v>
          </cell>
          <cell r="JA5085">
            <v>0</v>
          </cell>
        </row>
        <row r="5086">
          <cell r="II5086" t="str">
            <v>NSG</v>
          </cell>
          <cell r="IJ5086" t="str">
            <v>Income Eligible</v>
          </cell>
          <cell r="IK5086" t="str">
            <v>Multi-Family</v>
          </cell>
          <cell r="IL5086" t="str">
            <v>Whole Building - Public Housing</v>
          </cell>
          <cell r="IM5086" t="str">
            <v>Pipe Insulation</v>
          </cell>
          <cell r="IN5086" t="str">
            <v>Boiler</v>
          </cell>
          <cell r="IO5086" t="str">
            <v>RS-HWE-PINS-V03-190101</v>
          </cell>
          <cell r="IP5086" t="str">
            <v>MF</v>
          </cell>
          <cell r="IQ5086">
            <v>2025</v>
          </cell>
          <cell r="IR5086">
            <v>1</v>
          </cell>
          <cell r="IS5086">
            <v>0</v>
          </cell>
          <cell r="IY5086">
            <v>1</v>
          </cell>
          <cell r="JA5086">
            <v>0</v>
          </cell>
        </row>
        <row r="5087">
          <cell r="II5087" t="str">
            <v>NSG</v>
          </cell>
          <cell r="IJ5087" t="str">
            <v>Income Eligible</v>
          </cell>
          <cell r="IK5087" t="str">
            <v>Multi-Family</v>
          </cell>
          <cell r="IL5087" t="str">
            <v>Whole Building - Public Housing</v>
          </cell>
          <cell r="IM5087" t="str">
            <v>Programmable Thermostat</v>
          </cell>
          <cell r="IN5087" t="str">
            <v>Furnace (DI)</v>
          </cell>
          <cell r="IO5087" t="str">
            <v>RS-HVC-ADTH-V04-200101</v>
          </cell>
          <cell r="IP5087" t="str">
            <v>MF</v>
          </cell>
          <cell r="IQ5087">
            <v>2022</v>
          </cell>
          <cell r="IR5087">
            <v>1</v>
          </cell>
          <cell r="IS5087">
            <v>2</v>
          </cell>
          <cell r="IY5087">
            <v>1</v>
          </cell>
          <cell r="JA5087">
            <v>81.003</v>
          </cell>
        </row>
        <row r="5088">
          <cell r="II5088" t="str">
            <v>NSG</v>
          </cell>
          <cell r="IJ5088" t="str">
            <v>Income Eligible</v>
          </cell>
          <cell r="IK5088" t="str">
            <v>Multi-Family</v>
          </cell>
          <cell r="IL5088" t="str">
            <v>Whole Building - Public Housing</v>
          </cell>
          <cell r="IM5088" t="str">
            <v>Programmable Thermostat</v>
          </cell>
          <cell r="IN5088" t="str">
            <v>Furnace (DI)</v>
          </cell>
          <cell r="IO5088" t="str">
            <v>RS-HVC-ADTH-V04-200101</v>
          </cell>
          <cell r="IP5088" t="str">
            <v>MF</v>
          </cell>
          <cell r="IQ5088">
            <v>2023</v>
          </cell>
          <cell r="IR5088">
            <v>1</v>
          </cell>
          <cell r="IS5088">
            <v>2</v>
          </cell>
          <cell r="IY5088">
            <v>1</v>
          </cell>
          <cell r="JA5088">
            <v>81.003</v>
          </cell>
        </row>
        <row r="5089">
          <cell r="II5089" t="str">
            <v>NSG</v>
          </cell>
          <cell r="IJ5089" t="str">
            <v>Income Eligible</v>
          </cell>
          <cell r="IK5089" t="str">
            <v>Multi-Family</v>
          </cell>
          <cell r="IL5089" t="str">
            <v>Whole Building - Public Housing</v>
          </cell>
          <cell r="IM5089" t="str">
            <v>Programmable Thermostat</v>
          </cell>
          <cell r="IN5089" t="str">
            <v>Furnace (DI)</v>
          </cell>
          <cell r="IO5089" t="str">
            <v>RS-HVC-ADTH-V04-200101</v>
          </cell>
          <cell r="IP5089" t="str">
            <v>MF</v>
          </cell>
          <cell r="IQ5089">
            <v>2024</v>
          </cell>
          <cell r="IR5089">
            <v>1</v>
          </cell>
          <cell r="IS5089">
            <v>2</v>
          </cell>
          <cell r="IY5089">
            <v>1</v>
          </cell>
          <cell r="JA5089">
            <v>81.003</v>
          </cell>
        </row>
        <row r="5090">
          <cell r="II5090" t="str">
            <v>NSG</v>
          </cell>
          <cell r="IJ5090" t="str">
            <v>Income Eligible</v>
          </cell>
          <cell r="IK5090" t="str">
            <v>Multi-Family</v>
          </cell>
          <cell r="IL5090" t="str">
            <v>Whole Building - Public Housing</v>
          </cell>
          <cell r="IM5090" t="str">
            <v>Programmable Thermostat</v>
          </cell>
          <cell r="IN5090" t="str">
            <v>Furnace (DI)</v>
          </cell>
          <cell r="IO5090" t="str">
            <v>RS-HVC-ADTH-V04-200101</v>
          </cell>
          <cell r="IP5090" t="str">
            <v>MF</v>
          </cell>
          <cell r="IQ5090">
            <v>2025</v>
          </cell>
          <cell r="IR5090">
            <v>1</v>
          </cell>
          <cell r="IS5090">
            <v>2</v>
          </cell>
          <cell r="IY5090">
            <v>1</v>
          </cell>
          <cell r="JA5090">
            <v>81.003</v>
          </cell>
        </row>
        <row r="5091">
          <cell r="II5091" t="str">
            <v>NSG</v>
          </cell>
          <cell r="IJ5091" t="str">
            <v>Income Eligible</v>
          </cell>
          <cell r="IK5091" t="str">
            <v>Multi-Family</v>
          </cell>
          <cell r="IL5091" t="str">
            <v>Whole Building - Public Housing</v>
          </cell>
          <cell r="IM5091" t="str">
            <v>Programmable Thermostat</v>
          </cell>
          <cell r="IN5091" t="str">
            <v>Boiler (DI)</v>
          </cell>
          <cell r="IO5091" t="str">
            <v>RS-HVC-ADTH-V04-200101</v>
          </cell>
          <cell r="IP5091" t="str">
            <v>MF</v>
          </cell>
          <cell r="IQ5091">
            <v>2022</v>
          </cell>
          <cell r="IR5091">
            <v>1</v>
          </cell>
          <cell r="IS5091">
            <v>0</v>
          </cell>
          <cell r="IY5091">
            <v>1</v>
          </cell>
          <cell r="JA5091">
            <v>0</v>
          </cell>
        </row>
        <row r="5092">
          <cell r="II5092" t="str">
            <v>NSG</v>
          </cell>
          <cell r="IJ5092" t="str">
            <v>Income Eligible</v>
          </cell>
          <cell r="IK5092" t="str">
            <v>Multi-Family</v>
          </cell>
          <cell r="IL5092" t="str">
            <v>Whole Building - Public Housing</v>
          </cell>
          <cell r="IM5092" t="str">
            <v>Programmable Thermostat</v>
          </cell>
          <cell r="IN5092" t="str">
            <v>Boiler (DI)</v>
          </cell>
          <cell r="IO5092" t="str">
            <v>RS-HVC-ADTH-V04-200101</v>
          </cell>
          <cell r="IP5092" t="str">
            <v>MF</v>
          </cell>
          <cell r="IQ5092">
            <v>2023</v>
          </cell>
          <cell r="IR5092">
            <v>1</v>
          </cell>
          <cell r="IS5092">
            <v>0</v>
          </cell>
          <cell r="IY5092">
            <v>1</v>
          </cell>
          <cell r="JA5092">
            <v>0</v>
          </cell>
        </row>
        <row r="5093">
          <cell r="II5093" t="str">
            <v>NSG</v>
          </cell>
          <cell r="IJ5093" t="str">
            <v>Income Eligible</v>
          </cell>
          <cell r="IK5093" t="str">
            <v>Multi-Family</v>
          </cell>
          <cell r="IL5093" t="str">
            <v>Whole Building - Public Housing</v>
          </cell>
          <cell r="IM5093" t="str">
            <v>Programmable Thermostat</v>
          </cell>
          <cell r="IN5093" t="str">
            <v>Boiler (DI)</v>
          </cell>
          <cell r="IO5093" t="str">
            <v>RS-HVC-ADTH-V04-200101</v>
          </cell>
          <cell r="IP5093" t="str">
            <v>MF</v>
          </cell>
          <cell r="IQ5093">
            <v>2024</v>
          </cell>
          <cell r="IR5093">
            <v>1</v>
          </cell>
          <cell r="IS5093">
            <v>0</v>
          </cell>
          <cell r="IY5093">
            <v>1</v>
          </cell>
          <cell r="JA5093">
            <v>0</v>
          </cell>
        </row>
        <row r="5094">
          <cell r="II5094" t="str">
            <v>NSG</v>
          </cell>
          <cell r="IJ5094" t="str">
            <v>Income Eligible</v>
          </cell>
          <cell r="IK5094" t="str">
            <v>Multi-Family</v>
          </cell>
          <cell r="IL5094" t="str">
            <v>Whole Building - Public Housing</v>
          </cell>
          <cell r="IM5094" t="str">
            <v>Programmable Thermostat</v>
          </cell>
          <cell r="IN5094" t="str">
            <v>Boiler (DI)</v>
          </cell>
          <cell r="IO5094" t="str">
            <v>RS-HVC-ADTH-V04-200101</v>
          </cell>
          <cell r="IP5094" t="str">
            <v>MF</v>
          </cell>
          <cell r="IQ5094">
            <v>2025</v>
          </cell>
          <cell r="IR5094">
            <v>1</v>
          </cell>
          <cell r="IS5094">
            <v>0</v>
          </cell>
          <cell r="IY5094">
            <v>1</v>
          </cell>
          <cell r="JA5094">
            <v>0</v>
          </cell>
        </row>
        <row r="5095">
          <cell r="II5095" t="str">
            <v>NSG</v>
          </cell>
          <cell r="IJ5095" t="str">
            <v>Income Eligible</v>
          </cell>
          <cell r="IK5095" t="str">
            <v>Multi-Family</v>
          </cell>
          <cell r="IL5095" t="str">
            <v>Whole Building - Public Housing</v>
          </cell>
          <cell r="IM5095" t="str">
            <v>Advanced Thermostat</v>
          </cell>
          <cell r="IN5095" t="str">
            <v>Furnace (Replace Manual)</v>
          </cell>
          <cell r="IO5095" t="str">
            <v>RS-HVC-ADTH-V04-200101</v>
          </cell>
          <cell r="IP5095" t="str">
            <v>MF</v>
          </cell>
          <cell r="IQ5095">
            <v>2022</v>
          </cell>
          <cell r="IR5095">
            <v>1</v>
          </cell>
          <cell r="IS5095">
            <v>0</v>
          </cell>
          <cell r="IY5095">
            <v>1</v>
          </cell>
          <cell r="JA5095">
            <v>0</v>
          </cell>
        </row>
        <row r="5096">
          <cell r="II5096" t="str">
            <v>NSG</v>
          </cell>
          <cell r="IJ5096" t="str">
            <v>Income Eligible</v>
          </cell>
          <cell r="IK5096" t="str">
            <v>Multi-Family</v>
          </cell>
          <cell r="IL5096" t="str">
            <v>Whole Building - Public Housing</v>
          </cell>
          <cell r="IM5096" t="str">
            <v>Advanced Thermostat</v>
          </cell>
          <cell r="IN5096" t="str">
            <v>Furnace (Replace Manual)</v>
          </cell>
          <cell r="IO5096" t="str">
            <v>RS-HVC-ADTH-V04-200101</v>
          </cell>
          <cell r="IP5096" t="str">
            <v>MF</v>
          </cell>
          <cell r="IQ5096">
            <v>2023</v>
          </cell>
          <cell r="IR5096">
            <v>1</v>
          </cell>
          <cell r="IS5096">
            <v>0</v>
          </cell>
          <cell r="IY5096">
            <v>1</v>
          </cell>
          <cell r="JA5096">
            <v>0</v>
          </cell>
        </row>
        <row r="5097">
          <cell r="II5097" t="str">
            <v>NSG</v>
          </cell>
          <cell r="IJ5097" t="str">
            <v>Income Eligible</v>
          </cell>
          <cell r="IK5097" t="str">
            <v>Multi-Family</v>
          </cell>
          <cell r="IL5097" t="str">
            <v>Whole Building - Public Housing</v>
          </cell>
          <cell r="IM5097" t="str">
            <v>Advanced Thermostat</v>
          </cell>
          <cell r="IN5097" t="str">
            <v>Furnace (Replace Manual)</v>
          </cell>
          <cell r="IO5097" t="str">
            <v>RS-HVC-ADTH-V04-200101</v>
          </cell>
          <cell r="IP5097" t="str">
            <v>MF</v>
          </cell>
          <cell r="IQ5097">
            <v>2024</v>
          </cell>
          <cell r="IR5097">
            <v>1</v>
          </cell>
          <cell r="IS5097">
            <v>0</v>
          </cell>
          <cell r="IY5097">
            <v>1</v>
          </cell>
          <cell r="JA5097">
            <v>0</v>
          </cell>
        </row>
        <row r="5098">
          <cell r="II5098" t="str">
            <v>NSG</v>
          </cell>
          <cell r="IJ5098" t="str">
            <v>Income Eligible</v>
          </cell>
          <cell r="IK5098" t="str">
            <v>Multi-Family</v>
          </cell>
          <cell r="IL5098" t="str">
            <v>Whole Building - Public Housing</v>
          </cell>
          <cell r="IM5098" t="str">
            <v>Advanced Thermostat</v>
          </cell>
          <cell r="IN5098" t="str">
            <v>Furnace (Replace Manual)</v>
          </cell>
          <cell r="IO5098" t="str">
            <v>RS-HVC-ADTH-V04-200101</v>
          </cell>
          <cell r="IP5098" t="str">
            <v>MF</v>
          </cell>
          <cell r="IQ5098">
            <v>2025</v>
          </cell>
          <cell r="IR5098">
            <v>1</v>
          </cell>
          <cell r="IS5098">
            <v>0</v>
          </cell>
          <cell r="IY5098">
            <v>1</v>
          </cell>
          <cell r="JA5098">
            <v>0</v>
          </cell>
        </row>
        <row r="5099">
          <cell r="II5099" t="str">
            <v>NSG</v>
          </cell>
          <cell r="IJ5099" t="str">
            <v>Income Eligible</v>
          </cell>
          <cell r="IK5099" t="str">
            <v>Multi-Family</v>
          </cell>
          <cell r="IL5099" t="str">
            <v>Whole Building - Public Housing</v>
          </cell>
          <cell r="IM5099" t="str">
            <v>Advanced Thermostat</v>
          </cell>
          <cell r="IN5099" t="str">
            <v>Boiler (Replace Manual)</v>
          </cell>
          <cell r="IO5099" t="str">
            <v>RS-HVC-ADTH-V04-200101</v>
          </cell>
          <cell r="IP5099" t="str">
            <v>MF</v>
          </cell>
          <cell r="IQ5099">
            <v>2022</v>
          </cell>
          <cell r="IR5099">
            <v>1</v>
          </cell>
          <cell r="IS5099">
            <v>0</v>
          </cell>
          <cell r="IY5099">
            <v>1</v>
          </cell>
          <cell r="JA5099">
            <v>0</v>
          </cell>
        </row>
        <row r="5100">
          <cell r="II5100" t="str">
            <v>NSG</v>
          </cell>
          <cell r="IJ5100" t="str">
            <v>Income Eligible</v>
          </cell>
          <cell r="IK5100" t="str">
            <v>Multi-Family</v>
          </cell>
          <cell r="IL5100" t="str">
            <v>Whole Building - Public Housing</v>
          </cell>
          <cell r="IM5100" t="str">
            <v>Advanced Thermostat</v>
          </cell>
          <cell r="IN5100" t="str">
            <v>Boiler (Replace Manual)</v>
          </cell>
          <cell r="IO5100" t="str">
            <v>RS-HVC-ADTH-V04-200101</v>
          </cell>
          <cell r="IP5100" t="str">
            <v>MF</v>
          </cell>
          <cell r="IQ5100">
            <v>2023</v>
          </cell>
          <cell r="IR5100">
            <v>1</v>
          </cell>
          <cell r="IS5100">
            <v>0</v>
          </cell>
          <cell r="IY5100">
            <v>1</v>
          </cell>
          <cell r="JA5100">
            <v>0</v>
          </cell>
        </row>
        <row r="5101">
          <cell r="II5101" t="str">
            <v>NSG</v>
          </cell>
          <cell r="IJ5101" t="str">
            <v>Income Eligible</v>
          </cell>
          <cell r="IK5101" t="str">
            <v>Multi-Family</v>
          </cell>
          <cell r="IL5101" t="str">
            <v>Whole Building - Public Housing</v>
          </cell>
          <cell r="IM5101" t="str">
            <v>Advanced Thermostat</v>
          </cell>
          <cell r="IN5101" t="str">
            <v>Boiler (Replace Manual)</v>
          </cell>
          <cell r="IO5101" t="str">
            <v>RS-HVC-ADTH-V04-200101</v>
          </cell>
          <cell r="IP5101" t="str">
            <v>MF</v>
          </cell>
          <cell r="IQ5101">
            <v>2024</v>
          </cell>
          <cell r="IR5101">
            <v>1</v>
          </cell>
          <cell r="IS5101">
            <v>0</v>
          </cell>
          <cell r="IY5101">
            <v>1</v>
          </cell>
          <cell r="JA5101">
            <v>0</v>
          </cell>
        </row>
        <row r="5102">
          <cell r="II5102" t="str">
            <v>NSG</v>
          </cell>
          <cell r="IJ5102" t="str">
            <v>Income Eligible</v>
          </cell>
          <cell r="IK5102" t="str">
            <v>Multi-Family</v>
          </cell>
          <cell r="IL5102" t="str">
            <v>Whole Building - Public Housing</v>
          </cell>
          <cell r="IM5102" t="str">
            <v>Advanced Thermostat</v>
          </cell>
          <cell r="IN5102" t="str">
            <v>Boiler (Replace Manual)</v>
          </cell>
          <cell r="IO5102" t="str">
            <v>RS-HVC-ADTH-V04-200101</v>
          </cell>
          <cell r="IP5102" t="str">
            <v>MF</v>
          </cell>
          <cell r="IQ5102">
            <v>2025</v>
          </cell>
          <cell r="IR5102">
            <v>1</v>
          </cell>
          <cell r="IS5102">
            <v>0</v>
          </cell>
          <cell r="IY5102">
            <v>1</v>
          </cell>
          <cell r="JA5102">
            <v>0</v>
          </cell>
        </row>
        <row r="5103">
          <cell r="II5103" t="str">
            <v>NSG</v>
          </cell>
          <cell r="IJ5103" t="str">
            <v>Income Eligible</v>
          </cell>
          <cell r="IK5103" t="str">
            <v>Multi-Family</v>
          </cell>
          <cell r="IL5103" t="str">
            <v>Whole Building - Public Housing</v>
          </cell>
          <cell r="IM5103" t="str">
            <v>Advanced Thermostat</v>
          </cell>
          <cell r="IN5103" t="str">
            <v>Furnace (Replace Programmable)</v>
          </cell>
          <cell r="IO5103" t="str">
            <v>RS-HVC-ADTH-V04-200101</v>
          </cell>
          <cell r="IP5103" t="str">
            <v>MF</v>
          </cell>
          <cell r="IQ5103">
            <v>2022</v>
          </cell>
          <cell r="IR5103">
            <v>1</v>
          </cell>
          <cell r="IS5103">
            <v>0</v>
          </cell>
          <cell r="IY5103">
            <v>1</v>
          </cell>
          <cell r="JA5103">
            <v>0</v>
          </cell>
        </row>
        <row r="5104">
          <cell r="II5104" t="str">
            <v>NSG</v>
          </cell>
          <cell r="IJ5104" t="str">
            <v>Income Eligible</v>
          </cell>
          <cell r="IK5104" t="str">
            <v>Multi-Family</v>
          </cell>
          <cell r="IL5104" t="str">
            <v>Whole Building - Public Housing</v>
          </cell>
          <cell r="IM5104" t="str">
            <v>Advanced Thermostat</v>
          </cell>
          <cell r="IN5104" t="str">
            <v>Furnace (Replace Programmable)</v>
          </cell>
          <cell r="IO5104" t="str">
            <v>RS-HVC-ADTH-V04-200101</v>
          </cell>
          <cell r="IP5104" t="str">
            <v>MF</v>
          </cell>
          <cell r="IQ5104">
            <v>2023</v>
          </cell>
          <cell r="IR5104">
            <v>1</v>
          </cell>
          <cell r="IS5104">
            <v>0</v>
          </cell>
          <cell r="IY5104">
            <v>1</v>
          </cell>
          <cell r="JA5104">
            <v>0</v>
          </cell>
        </row>
        <row r="5105">
          <cell r="II5105" t="str">
            <v>NSG</v>
          </cell>
          <cell r="IJ5105" t="str">
            <v>Income Eligible</v>
          </cell>
          <cell r="IK5105" t="str">
            <v>Multi-Family</v>
          </cell>
          <cell r="IL5105" t="str">
            <v>Whole Building - Public Housing</v>
          </cell>
          <cell r="IM5105" t="str">
            <v>Advanced Thermostat</v>
          </cell>
          <cell r="IN5105" t="str">
            <v>Furnace (Replace Programmable)</v>
          </cell>
          <cell r="IO5105" t="str">
            <v>RS-HVC-ADTH-V04-200101</v>
          </cell>
          <cell r="IP5105" t="str">
            <v>MF</v>
          </cell>
          <cell r="IQ5105">
            <v>2024</v>
          </cell>
          <cell r="IR5105">
            <v>1</v>
          </cell>
          <cell r="IS5105">
            <v>0</v>
          </cell>
          <cell r="IY5105">
            <v>1</v>
          </cell>
          <cell r="JA5105">
            <v>0</v>
          </cell>
        </row>
        <row r="5106">
          <cell r="II5106" t="str">
            <v>NSG</v>
          </cell>
          <cell r="IJ5106" t="str">
            <v>Income Eligible</v>
          </cell>
          <cell r="IK5106" t="str">
            <v>Multi-Family</v>
          </cell>
          <cell r="IL5106" t="str">
            <v>Whole Building - Public Housing</v>
          </cell>
          <cell r="IM5106" t="str">
            <v>Advanced Thermostat</v>
          </cell>
          <cell r="IN5106" t="str">
            <v>Furnace (Replace Programmable)</v>
          </cell>
          <cell r="IO5106" t="str">
            <v>RS-HVC-ADTH-V04-200101</v>
          </cell>
          <cell r="IP5106" t="str">
            <v>MF</v>
          </cell>
          <cell r="IQ5106">
            <v>2025</v>
          </cell>
          <cell r="IR5106">
            <v>1</v>
          </cell>
          <cell r="IS5106">
            <v>0</v>
          </cell>
          <cell r="IY5106">
            <v>1</v>
          </cell>
          <cell r="JA5106">
            <v>0</v>
          </cell>
        </row>
        <row r="5107">
          <cell r="II5107" t="str">
            <v>NSG</v>
          </cell>
          <cell r="IJ5107" t="str">
            <v>Income Eligible</v>
          </cell>
          <cell r="IK5107" t="str">
            <v>Multi-Family</v>
          </cell>
          <cell r="IL5107" t="str">
            <v>Whole Building - Public Housing</v>
          </cell>
          <cell r="IM5107" t="str">
            <v>Advanced Thermostat</v>
          </cell>
          <cell r="IN5107" t="str">
            <v>Boiler (Replace Programmable)</v>
          </cell>
          <cell r="IO5107" t="str">
            <v>RS-HVC-ADTH-V04-200101</v>
          </cell>
          <cell r="IP5107" t="str">
            <v>MF</v>
          </cell>
          <cell r="IQ5107">
            <v>2022</v>
          </cell>
          <cell r="IR5107">
            <v>1</v>
          </cell>
          <cell r="IS5107">
            <v>0</v>
          </cell>
          <cell r="IY5107">
            <v>1</v>
          </cell>
          <cell r="JA5107">
            <v>0</v>
          </cell>
        </row>
        <row r="5108">
          <cell r="II5108" t="str">
            <v>NSG</v>
          </cell>
          <cell r="IJ5108" t="str">
            <v>Income Eligible</v>
          </cell>
          <cell r="IK5108" t="str">
            <v>Multi-Family</v>
          </cell>
          <cell r="IL5108" t="str">
            <v>Whole Building - Public Housing</v>
          </cell>
          <cell r="IM5108" t="str">
            <v>Advanced Thermostat</v>
          </cell>
          <cell r="IN5108" t="str">
            <v>Boiler (Replace Programmable)</v>
          </cell>
          <cell r="IO5108" t="str">
            <v>RS-HVC-ADTH-V04-200101</v>
          </cell>
          <cell r="IP5108" t="str">
            <v>MF</v>
          </cell>
          <cell r="IQ5108">
            <v>2023</v>
          </cell>
          <cell r="IR5108">
            <v>1</v>
          </cell>
          <cell r="IS5108">
            <v>0</v>
          </cell>
          <cell r="IY5108">
            <v>1</v>
          </cell>
          <cell r="JA5108">
            <v>0</v>
          </cell>
        </row>
        <row r="5109">
          <cell r="II5109" t="str">
            <v>NSG</v>
          </cell>
          <cell r="IJ5109" t="str">
            <v>Income Eligible</v>
          </cell>
          <cell r="IK5109" t="str">
            <v>Multi-Family</v>
          </cell>
          <cell r="IL5109" t="str">
            <v>Whole Building - Public Housing</v>
          </cell>
          <cell r="IM5109" t="str">
            <v>Advanced Thermostat</v>
          </cell>
          <cell r="IN5109" t="str">
            <v>Boiler (Replace Programmable)</v>
          </cell>
          <cell r="IO5109" t="str">
            <v>RS-HVC-ADTH-V04-200101</v>
          </cell>
          <cell r="IP5109" t="str">
            <v>MF</v>
          </cell>
          <cell r="IQ5109">
            <v>2024</v>
          </cell>
          <cell r="IR5109">
            <v>1</v>
          </cell>
          <cell r="IS5109">
            <v>0</v>
          </cell>
          <cell r="IY5109">
            <v>1</v>
          </cell>
          <cell r="JA5109">
            <v>0</v>
          </cell>
        </row>
        <row r="5110">
          <cell r="II5110" t="str">
            <v>NSG</v>
          </cell>
          <cell r="IJ5110" t="str">
            <v>Income Eligible</v>
          </cell>
          <cell r="IK5110" t="str">
            <v>Multi-Family</v>
          </cell>
          <cell r="IL5110" t="str">
            <v>Whole Building - Public Housing</v>
          </cell>
          <cell r="IM5110" t="str">
            <v>Advanced Thermostat</v>
          </cell>
          <cell r="IN5110" t="str">
            <v>Boiler (Replace Programmable)</v>
          </cell>
          <cell r="IO5110" t="str">
            <v>RS-HVC-ADTH-V04-200101</v>
          </cell>
          <cell r="IP5110" t="str">
            <v>MF</v>
          </cell>
          <cell r="IQ5110">
            <v>2025</v>
          </cell>
          <cell r="IR5110">
            <v>1</v>
          </cell>
          <cell r="IS5110">
            <v>0</v>
          </cell>
          <cell r="IY5110">
            <v>1</v>
          </cell>
          <cell r="JA5110">
            <v>0</v>
          </cell>
        </row>
        <row r="5111">
          <cell r="II5111" t="str">
            <v>NSG</v>
          </cell>
          <cell r="IJ5111" t="str">
            <v>Income Eligible</v>
          </cell>
          <cell r="IK5111" t="str">
            <v>Multi-Family</v>
          </cell>
          <cell r="IL5111" t="str">
            <v>Whole Building - Public Housing</v>
          </cell>
          <cell r="IM5111" t="str">
            <v>Thermostat - Reprogram</v>
          </cell>
          <cell r="IN5111" t="str">
            <v>Boiler (DI)</v>
          </cell>
          <cell r="IO5111" t="str">
            <v>RS-HVC-ADTH-V04-200101</v>
          </cell>
          <cell r="IP5111" t="str">
            <v>MF</v>
          </cell>
          <cell r="IQ5111">
            <v>2022</v>
          </cell>
          <cell r="IR5111">
            <v>1</v>
          </cell>
          <cell r="IS5111">
            <v>0</v>
          </cell>
          <cell r="IY5111">
            <v>1</v>
          </cell>
          <cell r="JA5111">
            <v>0</v>
          </cell>
        </row>
        <row r="5112">
          <cell r="II5112" t="str">
            <v>NSG</v>
          </cell>
          <cell r="IJ5112" t="str">
            <v>Income Eligible</v>
          </cell>
          <cell r="IK5112" t="str">
            <v>Multi-Family</v>
          </cell>
          <cell r="IL5112" t="str">
            <v>Whole Building - Public Housing</v>
          </cell>
          <cell r="IM5112" t="str">
            <v>Thermostat - Reprogram</v>
          </cell>
          <cell r="IN5112" t="str">
            <v>Boiler (DI)</v>
          </cell>
          <cell r="IO5112" t="str">
            <v>RS-HVC-ADTH-V04-200101</v>
          </cell>
          <cell r="IP5112" t="str">
            <v>MF</v>
          </cell>
          <cell r="IQ5112">
            <v>2023</v>
          </cell>
          <cell r="IR5112">
            <v>1</v>
          </cell>
          <cell r="IS5112">
            <v>0</v>
          </cell>
          <cell r="IY5112">
            <v>1</v>
          </cell>
          <cell r="JA5112">
            <v>0</v>
          </cell>
        </row>
        <row r="5113">
          <cell r="II5113" t="str">
            <v>NSG</v>
          </cell>
          <cell r="IJ5113" t="str">
            <v>Income Eligible</v>
          </cell>
          <cell r="IK5113" t="str">
            <v>Multi-Family</v>
          </cell>
          <cell r="IL5113" t="str">
            <v>Whole Building - Public Housing</v>
          </cell>
          <cell r="IM5113" t="str">
            <v>Thermostat - Reprogram</v>
          </cell>
          <cell r="IN5113" t="str">
            <v>Boiler (DI)</v>
          </cell>
          <cell r="IO5113" t="str">
            <v>RS-HVC-ADTH-V04-200101</v>
          </cell>
          <cell r="IP5113" t="str">
            <v>MF</v>
          </cell>
          <cell r="IQ5113">
            <v>2024</v>
          </cell>
          <cell r="IR5113">
            <v>1</v>
          </cell>
          <cell r="IS5113">
            <v>0</v>
          </cell>
          <cell r="IY5113">
            <v>1</v>
          </cell>
          <cell r="JA5113">
            <v>0</v>
          </cell>
        </row>
        <row r="5114">
          <cell r="II5114" t="str">
            <v>NSG</v>
          </cell>
          <cell r="IJ5114" t="str">
            <v>Income Eligible</v>
          </cell>
          <cell r="IK5114" t="str">
            <v>Multi-Family</v>
          </cell>
          <cell r="IL5114" t="str">
            <v>Whole Building - Public Housing</v>
          </cell>
          <cell r="IM5114" t="str">
            <v>Thermostat - Reprogram</v>
          </cell>
          <cell r="IN5114" t="str">
            <v>Boiler (DI)</v>
          </cell>
          <cell r="IO5114" t="str">
            <v>RS-HVC-ADTH-V04-200101</v>
          </cell>
          <cell r="IP5114" t="str">
            <v>MF</v>
          </cell>
          <cell r="IQ5114">
            <v>2025</v>
          </cell>
          <cell r="IR5114">
            <v>1</v>
          </cell>
          <cell r="IS5114">
            <v>0</v>
          </cell>
          <cell r="IY5114">
            <v>1</v>
          </cell>
          <cell r="JA5114">
            <v>0</v>
          </cell>
        </row>
        <row r="5115">
          <cell r="II5115" t="str">
            <v>NSG</v>
          </cell>
          <cell r="IJ5115" t="str">
            <v>Income Eligible</v>
          </cell>
          <cell r="IK5115" t="str">
            <v>Multi-Family</v>
          </cell>
          <cell r="IL5115" t="str">
            <v>Whole Building - Public Housing</v>
          </cell>
          <cell r="IM5115" t="str">
            <v>Thermostat - Reprogram</v>
          </cell>
          <cell r="IN5115" t="str">
            <v>Furnace (DI)</v>
          </cell>
          <cell r="IO5115" t="str">
            <v>RS-HVC-ADTH-V04-200101</v>
          </cell>
          <cell r="IP5115" t="str">
            <v>MF</v>
          </cell>
          <cell r="IQ5115">
            <v>2022</v>
          </cell>
          <cell r="IR5115">
            <v>1</v>
          </cell>
          <cell r="IS5115">
            <v>0</v>
          </cell>
          <cell r="IY5115">
            <v>1</v>
          </cell>
          <cell r="JA5115">
            <v>0</v>
          </cell>
        </row>
        <row r="5116">
          <cell r="II5116" t="str">
            <v>NSG</v>
          </cell>
          <cell r="IJ5116" t="str">
            <v>Income Eligible</v>
          </cell>
          <cell r="IK5116" t="str">
            <v>Multi-Family</v>
          </cell>
          <cell r="IL5116" t="str">
            <v>Whole Building - Public Housing</v>
          </cell>
          <cell r="IM5116" t="str">
            <v>Thermostat - Reprogram</v>
          </cell>
          <cell r="IN5116" t="str">
            <v>Furnace (DI)</v>
          </cell>
          <cell r="IO5116" t="str">
            <v>RS-HVC-ADTH-V04-200101</v>
          </cell>
          <cell r="IP5116" t="str">
            <v>MF</v>
          </cell>
          <cell r="IQ5116">
            <v>2023</v>
          </cell>
          <cell r="IR5116">
            <v>1</v>
          </cell>
          <cell r="IS5116">
            <v>0</v>
          </cell>
          <cell r="IY5116">
            <v>1</v>
          </cell>
          <cell r="JA5116">
            <v>0</v>
          </cell>
        </row>
        <row r="5117">
          <cell r="II5117" t="str">
            <v>NSG</v>
          </cell>
          <cell r="IJ5117" t="str">
            <v>Income Eligible</v>
          </cell>
          <cell r="IK5117" t="str">
            <v>Multi-Family</v>
          </cell>
          <cell r="IL5117" t="str">
            <v>Whole Building - Public Housing</v>
          </cell>
          <cell r="IM5117" t="str">
            <v>Thermostat - Reprogram</v>
          </cell>
          <cell r="IN5117" t="str">
            <v>Furnace (DI)</v>
          </cell>
          <cell r="IO5117" t="str">
            <v>RS-HVC-ADTH-V04-200101</v>
          </cell>
          <cell r="IP5117" t="str">
            <v>MF</v>
          </cell>
          <cell r="IQ5117">
            <v>2024</v>
          </cell>
          <cell r="IR5117">
            <v>1</v>
          </cell>
          <cell r="IS5117">
            <v>0</v>
          </cell>
          <cell r="IY5117">
            <v>1</v>
          </cell>
          <cell r="JA5117">
            <v>0</v>
          </cell>
        </row>
        <row r="5118">
          <cell r="II5118" t="str">
            <v>NSG</v>
          </cell>
          <cell r="IJ5118" t="str">
            <v>Income Eligible</v>
          </cell>
          <cell r="IK5118" t="str">
            <v>Multi-Family</v>
          </cell>
          <cell r="IL5118" t="str">
            <v>Whole Building - Public Housing</v>
          </cell>
          <cell r="IM5118" t="str">
            <v>Thermostat - Reprogram</v>
          </cell>
          <cell r="IN5118" t="str">
            <v>Furnace (DI)</v>
          </cell>
          <cell r="IO5118" t="str">
            <v>RS-HVC-ADTH-V04-200101</v>
          </cell>
          <cell r="IP5118" t="str">
            <v>MF</v>
          </cell>
          <cell r="IQ5118">
            <v>2025</v>
          </cell>
          <cell r="IR5118">
            <v>1</v>
          </cell>
          <cell r="IS5118">
            <v>0</v>
          </cell>
          <cell r="IY5118">
            <v>1</v>
          </cell>
          <cell r="JA5118">
            <v>0</v>
          </cell>
        </row>
        <row r="5119">
          <cell r="II5119" t="str">
            <v>NSG</v>
          </cell>
          <cell r="IJ5119" t="str">
            <v>Income Eligible</v>
          </cell>
          <cell r="IK5119" t="str">
            <v>Multi-Family</v>
          </cell>
          <cell r="IL5119" t="str">
            <v>Whole Building - Public Housing</v>
          </cell>
          <cell r="IM5119" t="str">
            <v>Air Sealing</v>
          </cell>
          <cell r="IN5119">
            <v>0</v>
          </cell>
          <cell r="IO5119" t="str">
            <v>RS-SHL-AIRS-V08-200101</v>
          </cell>
          <cell r="IP5119" t="str">
            <v>MF</v>
          </cell>
          <cell r="IQ5119">
            <v>2022</v>
          </cell>
          <cell r="IR5119">
            <v>1</v>
          </cell>
          <cell r="IS5119">
            <v>0</v>
          </cell>
          <cell r="IY5119">
            <v>1</v>
          </cell>
          <cell r="JA5119">
            <v>0</v>
          </cell>
        </row>
        <row r="5120">
          <cell r="II5120" t="str">
            <v>NSG</v>
          </cell>
          <cell r="IJ5120" t="str">
            <v>Income Eligible</v>
          </cell>
          <cell r="IK5120" t="str">
            <v>Multi-Family</v>
          </cell>
          <cell r="IL5120" t="str">
            <v>Whole Building - Public Housing</v>
          </cell>
          <cell r="IM5120" t="str">
            <v>Air Sealing</v>
          </cell>
          <cell r="IN5120">
            <v>0</v>
          </cell>
          <cell r="IO5120" t="str">
            <v>RS-SHL-AIRS-V08-200101</v>
          </cell>
          <cell r="IP5120" t="str">
            <v>MF</v>
          </cell>
          <cell r="IQ5120">
            <v>2023</v>
          </cell>
          <cell r="IR5120">
            <v>1</v>
          </cell>
          <cell r="IS5120">
            <v>0</v>
          </cell>
          <cell r="IY5120">
            <v>1</v>
          </cell>
          <cell r="JA5120">
            <v>0</v>
          </cell>
        </row>
        <row r="5121">
          <cell r="II5121" t="str">
            <v>NSG</v>
          </cell>
          <cell r="IJ5121" t="str">
            <v>Income Eligible</v>
          </cell>
          <cell r="IK5121" t="str">
            <v>Multi-Family</v>
          </cell>
          <cell r="IL5121" t="str">
            <v>Whole Building - Public Housing</v>
          </cell>
          <cell r="IM5121" t="str">
            <v>Air Sealing</v>
          </cell>
          <cell r="IN5121">
            <v>0</v>
          </cell>
          <cell r="IO5121" t="str">
            <v>RS-SHL-AIRS-V08-200101</v>
          </cell>
          <cell r="IP5121" t="str">
            <v>MF</v>
          </cell>
          <cell r="IQ5121">
            <v>2024</v>
          </cell>
          <cell r="IR5121">
            <v>1</v>
          </cell>
          <cell r="IS5121">
            <v>0</v>
          </cell>
          <cell r="IY5121">
            <v>1</v>
          </cell>
          <cell r="JA5121">
            <v>0</v>
          </cell>
        </row>
        <row r="5122">
          <cell r="II5122" t="str">
            <v>NSG</v>
          </cell>
          <cell r="IJ5122" t="str">
            <v>Income Eligible</v>
          </cell>
          <cell r="IK5122" t="str">
            <v>Multi-Family</v>
          </cell>
          <cell r="IL5122" t="str">
            <v>Whole Building - Public Housing</v>
          </cell>
          <cell r="IM5122" t="str">
            <v>Air Sealing</v>
          </cell>
          <cell r="IN5122">
            <v>0</v>
          </cell>
          <cell r="IO5122" t="str">
            <v>RS-SHL-AIRS-V08-200101</v>
          </cell>
          <cell r="IP5122" t="str">
            <v>MF</v>
          </cell>
          <cell r="IQ5122">
            <v>2025</v>
          </cell>
          <cell r="IR5122">
            <v>1</v>
          </cell>
          <cell r="IS5122">
            <v>0</v>
          </cell>
          <cell r="IY5122">
            <v>1</v>
          </cell>
          <cell r="JA5122">
            <v>0</v>
          </cell>
        </row>
        <row r="5123">
          <cell r="II5123" t="str">
            <v>NSG</v>
          </cell>
          <cell r="IJ5123" t="str">
            <v>Income Eligible</v>
          </cell>
          <cell r="IK5123" t="str">
            <v>Multi-Family</v>
          </cell>
          <cell r="IL5123" t="str">
            <v>Whole Building - Public Housing</v>
          </cell>
          <cell r="IM5123" t="str">
            <v>Air Sealing w/ Attic Insulation</v>
          </cell>
          <cell r="IN5123">
            <v>0</v>
          </cell>
          <cell r="IO5123" t="str">
            <v>n/a</v>
          </cell>
          <cell r="IP5123" t="str">
            <v>IE MF</v>
          </cell>
          <cell r="IQ5123">
            <v>2022</v>
          </cell>
          <cell r="IR5123">
            <v>1</v>
          </cell>
          <cell r="IS5123">
            <v>0</v>
          </cell>
          <cell r="IY5123">
            <v>1</v>
          </cell>
          <cell r="JA5123">
            <v>0</v>
          </cell>
        </row>
        <row r="5124">
          <cell r="II5124" t="str">
            <v>NSG</v>
          </cell>
          <cell r="IJ5124" t="str">
            <v>Income Eligible</v>
          </cell>
          <cell r="IK5124" t="str">
            <v>Multi-Family</v>
          </cell>
          <cell r="IL5124" t="str">
            <v>Whole Building - Public Housing</v>
          </cell>
          <cell r="IM5124" t="str">
            <v>Air Sealing w/ Attic Insulation</v>
          </cell>
          <cell r="IN5124">
            <v>0</v>
          </cell>
          <cell r="IO5124" t="str">
            <v>n/a</v>
          </cell>
          <cell r="IP5124" t="str">
            <v>IE MF</v>
          </cell>
          <cell r="IQ5124">
            <v>2023</v>
          </cell>
          <cell r="IR5124">
            <v>1</v>
          </cell>
          <cell r="IS5124">
            <v>0</v>
          </cell>
          <cell r="IY5124">
            <v>1</v>
          </cell>
          <cell r="JA5124">
            <v>0</v>
          </cell>
        </row>
        <row r="5125">
          <cell r="II5125" t="str">
            <v>NSG</v>
          </cell>
          <cell r="IJ5125" t="str">
            <v>Income Eligible</v>
          </cell>
          <cell r="IK5125" t="str">
            <v>Multi-Family</v>
          </cell>
          <cell r="IL5125" t="str">
            <v>Whole Building - Public Housing</v>
          </cell>
          <cell r="IM5125" t="str">
            <v>Air Sealing w/ Attic Insulation</v>
          </cell>
          <cell r="IN5125">
            <v>0</v>
          </cell>
          <cell r="IO5125" t="str">
            <v>n/a</v>
          </cell>
          <cell r="IP5125" t="str">
            <v>IE MF</v>
          </cell>
          <cell r="IQ5125">
            <v>2024</v>
          </cell>
          <cell r="IR5125">
            <v>1</v>
          </cell>
          <cell r="IS5125">
            <v>0</v>
          </cell>
          <cell r="IY5125">
            <v>1</v>
          </cell>
          <cell r="JA5125">
            <v>0</v>
          </cell>
        </row>
        <row r="5126">
          <cell r="II5126" t="str">
            <v>NSG</v>
          </cell>
          <cell r="IJ5126" t="str">
            <v>Income Eligible</v>
          </cell>
          <cell r="IK5126" t="str">
            <v>Multi-Family</v>
          </cell>
          <cell r="IL5126" t="str">
            <v>Whole Building - Public Housing</v>
          </cell>
          <cell r="IM5126" t="str">
            <v>Air Sealing w/ Attic Insulation</v>
          </cell>
          <cell r="IN5126">
            <v>0</v>
          </cell>
          <cell r="IO5126" t="str">
            <v>n/a</v>
          </cell>
          <cell r="IP5126" t="str">
            <v>IE MF</v>
          </cell>
          <cell r="IQ5126">
            <v>2025</v>
          </cell>
          <cell r="IR5126">
            <v>1</v>
          </cell>
          <cell r="IS5126">
            <v>0</v>
          </cell>
          <cell r="IY5126">
            <v>1</v>
          </cell>
          <cell r="JA5126">
            <v>0</v>
          </cell>
        </row>
        <row r="5127">
          <cell r="II5127" t="str">
            <v>NSG</v>
          </cell>
          <cell r="IJ5127" t="str">
            <v>Income Eligible</v>
          </cell>
          <cell r="IK5127" t="str">
            <v>Multi-Family</v>
          </cell>
          <cell r="IL5127" t="str">
            <v>Whole Building - Public Housing</v>
          </cell>
          <cell r="IM5127" t="str">
            <v>Attic Insulation</v>
          </cell>
          <cell r="IN5127">
            <v>0</v>
          </cell>
          <cell r="IO5127" t="str">
            <v>RS-SHL-AINS-V02-200101</v>
          </cell>
          <cell r="IP5127" t="str">
            <v>SF</v>
          </cell>
          <cell r="IQ5127">
            <v>2022</v>
          </cell>
          <cell r="IR5127">
            <v>332.76190476190476</v>
          </cell>
          <cell r="IS5127">
            <v>0</v>
          </cell>
          <cell r="IY5127">
            <v>1</v>
          </cell>
          <cell r="JA5127">
            <v>0</v>
          </cell>
        </row>
        <row r="5128">
          <cell r="II5128" t="str">
            <v>NSG</v>
          </cell>
          <cell r="IJ5128" t="str">
            <v>Income Eligible</v>
          </cell>
          <cell r="IK5128" t="str">
            <v>Multi-Family</v>
          </cell>
          <cell r="IL5128" t="str">
            <v>Whole Building - Public Housing</v>
          </cell>
          <cell r="IM5128" t="str">
            <v>Attic Insulation</v>
          </cell>
          <cell r="IN5128">
            <v>0</v>
          </cell>
          <cell r="IO5128" t="str">
            <v>RS-SHL-AINS-V02-200101</v>
          </cell>
          <cell r="IP5128" t="str">
            <v>SF</v>
          </cell>
          <cell r="IQ5128">
            <v>2023</v>
          </cell>
          <cell r="IR5128">
            <v>332.76190476190476</v>
          </cell>
          <cell r="IS5128">
            <v>0</v>
          </cell>
          <cell r="IY5128">
            <v>1</v>
          </cell>
          <cell r="JA5128">
            <v>0</v>
          </cell>
        </row>
        <row r="5129">
          <cell r="II5129" t="str">
            <v>NSG</v>
          </cell>
          <cell r="IJ5129" t="str">
            <v>Income Eligible</v>
          </cell>
          <cell r="IK5129" t="str">
            <v>Multi-Family</v>
          </cell>
          <cell r="IL5129" t="str">
            <v>Whole Building - Public Housing</v>
          </cell>
          <cell r="IM5129" t="str">
            <v>Attic Insulation</v>
          </cell>
          <cell r="IN5129">
            <v>0</v>
          </cell>
          <cell r="IO5129" t="str">
            <v>RS-SHL-AINS-V02-200101</v>
          </cell>
          <cell r="IP5129" t="str">
            <v>SF</v>
          </cell>
          <cell r="IQ5129">
            <v>2024</v>
          </cell>
          <cell r="IR5129">
            <v>332.76190476190476</v>
          </cell>
          <cell r="IS5129">
            <v>0</v>
          </cell>
          <cell r="IY5129">
            <v>1</v>
          </cell>
          <cell r="JA5129">
            <v>0</v>
          </cell>
        </row>
        <row r="5130">
          <cell r="II5130" t="str">
            <v>NSG</v>
          </cell>
          <cell r="IJ5130" t="str">
            <v>Income Eligible</v>
          </cell>
          <cell r="IK5130" t="str">
            <v>Multi-Family</v>
          </cell>
          <cell r="IL5130" t="str">
            <v>Whole Building - Public Housing</v>
          </cell>
          <cell r="IM5130" t="str">
            <v>Attic Insulation</v>
          </cell>
          <cell r="IN5130">
            <v>0</v>
          </cell>
          <cell r="IO5130" t="str">
            <v>RS-SHL-AINS-V02-200101</v>
          </cell>
          <cell r="IP5130" t="str">
            <v>SF</v>
          </cell>
          <cell r="IQ5130">
            <v>2025</v>
          </cell>
          <cell r="IR5130">
            <v>332.76190476190476</v>
          </cell>
          <cell r="IS5130">
            <v>0</v>
          </cell>
          <cell r="IY5130">
            <v>1</v>
          </cell>
          <cell r="JA5130">
            <v>0</v>
          </cell>
        </row>
        <row r="5131">
          <cell r="II5131" t="str">
            <v>NSG</v>
          </cell>
          <cell r="IJ5131" t="str">
            <v>Income Eligible</v>
          </cell>
          <cell r="IK5131" t="str">
            <v>Multi-Family</v>
          </cell>
          <cell r="IL5131" t="str">
            <v>Whole Building - Public Housing</v>
          </cell>
          <cell r="IM5131" t="str">
            <v>Door Sweep</v>
          </cell>
          <cell r="IN5131">
            <v>0</v>
          </cell>
          <cell r="IO5131" t="str">
            <v>n/a</v>
          </cell>
          <cell r="IP5131" t="str">
            <v>IE MF</v>
          </cell>
          <cell r="IQ5131">
            <v>2022</v>
          </cell>
          <cell r="IR5131">
            <v>1</v>
          </cell>
          <cell r="IS5131">
            <v>2</v>
          </cell>
          <cell r="IY5131">
            <v>1</v>
          </cell>
          <cell r="JA5131">
            <v>14.608000000000002</v>
          </cell>
        </row>
        <row r="5132">
          <cell r="II5132" t="str">
            <v>NSG</v>
          </cell>
          <cell r="IJ5132" t="str">
            <v>Income Eligible</v>
          </cell>
          <cell r="IK5132" t="str">
            <v>Multi-Family</v>
          </cell>
          <cell r="IL5132" t="str">
            <v>Whole Building - Public Housing</v>
          </cell>
          <cell r="IM5132" t="str">
            <v>Door Sweep</v>
          </cell>
          <cell r="IN5132">
            <v>0</v>
          </cell>
          <cell r="IO5132" t="str">
            <v>n/a</v>
          </cell>
          <cell r="IP5132" t="str">
            <v>IE MF</v>
          </cell>
          <cell r="IQ5132">
            <v>2023</v>
          </cell>
          <cell r="IR5132">
            <v>1</v>
          </cell>
          <cell r="IS5132">
            <v>2</v>
          </cell>
          <cell r="IY5132">
            <v>1</v>
          </cell>
          <cell r="JA5132">
            <v>14.608000000000002</v>
          </cell>
        </row>
        <row r="5133">
          <cell r="II5133" t="str">
            <v>NSG</v>
          </cell>
          <cell r="IJ5133" t="str">
            <v>Income Eligible</v>
          </cell>
          <cell r="IK5133" t="str">
            <v>Multi-Family</v>
          </cell>
          <cell r="IL5133" t="str">
            <v>Whole Building - Public Housing</v>
          </cell>
          <cell r="IM5133" t="str">
            <v>Door Sweep</v>
          </cell>
          <cell r="IN5133">
            <v>0</v>
          </cell>
          <cell r="IO5133" t="str">
            <v>n/a</v>
          </cell>
          <cell r="IP5133" t="str">
            <v>IE MF</v>
          </cell>
          <cell r="IQ5133">
            <v>2024</v>
          </cell>
          <cell r="IR5133">
            <v>1</v>
          </cell>
          <cell r="IS5133">
            <v>2</v>
          </cell>
          <cell r="IY5133">
            <v>1</v>
          </cell>
          <cell r="JA5133">
            <v>14.608000000000002</v>
          </cell>
        </row>
        <row r="5134">
          <cell r="II5134" t="str">
            <v>NSG</v>
          </cell>
          <cell r="IJ5134" t="str">
            <v>Income Eligible</v>
          </cell>
          <cell r="IK5134" t="str">
            <v>Multi-Family</v>
          </cell>
          <cell r="IL5134" t="str">
            <v>Whole Building - Public Housing</v>
          </cell>
          <cell r="IM5134" t="str">
            <v>Door Sweep</v>
          </cell>
          <cell r="IN5134">
            <v>0</v>
          </cell>
          <cell r="IO5134" t="str">
            <v>n/a</v>
          </cell>
          <cell r="IP5134" t="str">
            <v>IE MF</v>
          </cell>
          <cell r="IQ5134">
            <v>2025</v>
          </cell>
          <cell r="IR5134">
            <v>1</v>
          </cell>
          <cell r="IS5134">
            <v>2</v>
          </cell>
          <cell r="IY5134">
            <v>1</v>
          </cell>
          <cell r="JA5134">
            <v>14.608000000000002</v>
          </cell>
        </row>
        <row r="5135">
          <cell r="II5135" t="str">
            <v>NSG</v>
          </cell>
          <cell r="IJ5135" t="str">
            <v>Income Eligible</v>
          </cell>
          <cell r="IK5135" t="str">
            <v>Multi-Family</v>
          </cell>
          <cell r="IL5135" t="str">
            <v>Whole Building - Public Housing</v>
          </cell>
          <cell r="IM5135" t="str">
            <v>Weatherstripping</v>
          </cell>
          <cell r="IN5135">
            <v>0</v>
          </cell>
          <cell r="IO5135" t="str">
            <v>n/a</v>
          </cell>
          <cell r="IP5135" t="str">
            <v>IE MF</v>
          </cell>
          <cell r="IQ5135">
            <v>2022</v>
          </cell>
          <cell r="IR5135">
            <v>17</v>
          </cell>
          <cell r="IS5135">
            <v>2</v>
          </cell>
          <cell r="IY5135">
            <v>1</v>
          </cell>
          <cell r="JA5135">
            <v>16.591999999999999</v>
          </cell>
        </row>
        <row r="5136">
          <cell r="II5136" t="str">
            <v>NSG</v>
          </cell>
          <cell r="IJ5136" t="str">
            <v>Income Eligible</v>
          </cell>
          <cell r="IK5136" t="str">
            <v>Multi-Family</v>
          </cell>
          <cell r="IL5136" t="str">
            <v>Whole Building - Public Housing</v>
          </cell>
          <cell r="IM5136" t="str">
            <v>Weatherstripping</v>
          </cell>
          <cell r="IN5136">
            <v>0</v>
          </cell>
          <cell r="IO5136" t="str">
            <v>n/a</v>
          </cell>
          <cell r="IP5136" t="str">
            <v>IE MF</v>
          </cell>
          <cell r="IQ5136">
            <v>2023</v>
          </cell>
          <cell r="IR5136">
            <v>17</v>
          </cell>
          <cell r="IS5136">
            <v>2</v>
          </cell>
          <cell r="IY5136">
            <v>1</v>
          </cell>
          <cell r="JA5136">
            <v>16.591999999999999</v>
          </cell>
        </row>
        <row r="5137">
          <cell r="II5137" t="str">
            <v>NSG</v>
          </cell>
          <cell r="IJ5137" t="str">
            <v>Income Eligible</v>
          </cell>
          <cell r="IK5137" t="str">
            <v>Multi-Family</v>
          </cell>
          <cell r="IL5137" t="str">
            <v>Whole Building - Public Housing</v>
          </cell>
          <cell r="IM5137" t="str">
            <v>Weatherstripping</v>
          </cell>
          <cell r="IN5137">
            <v>0</v>
          </cell>
          <cell r="IO5137" t="str">
            <v>n/a</v>
          </cell>
          <cell r="IP5137" t="str">
            <v>IE MF</v>
          </cell>
          <cell r="IQ5137">
            <v>2024</v>
          </cell>
          <cell r="IR5137">
            <v>17</v>
          </cell>
          <cell r="IS5137">
            <v>2</v>
          </cell>
          <cell r="IY5137">
            <v>1</v>
          </cell>
          <cell r="JA5137">
            <v>16.591999999999999</v>
          </cell>
        </row>
        <row r="5138">
          <cell r="II5138" t="str">
            <v>NSG</v>
          </cell>
          <cell r="IJ5138" t="str">
            <v>Income Eligible</v>
          </cell>
          <cell r="IK5138" t="str">
            <v>Multi-Family</v>
          </cell>
          <cell r="IL5138" t="str">
            <v>Whole Building - Public Housing</v>
          </cell>
          <cell r="IM5138" t="str">
            <v>Weatherstripping</v>
          </cell>
          <cell r="IN5138">
            <v>0</v>
          </cell>
          <cell r="IO5138" t="str">
            <v>n/a</v>
          </cell>
          <cell r="IP5138" t="str">
            <v>IE MF</v>
          </cell>
          <cell r="IQ5138">
            <v>2025</v>
          </cell>
          <cell r="IR5138">
            <v>17</v>
          </cell>
          <cell r="IS5138">
            <v>2</v>
          </cell>
          <cell r="IY5138">
            <v>1</v>
          </cell>
          <cell r="JA5138">
            <v>16.591999999999999</v>
          </cell>
        </row>
        <row r="5139">
          <cell r="II5139" t="str">
            <v>NSG</v>
          </cell>
          <cell r="IJ5139" t="str">
            <v>Income Eligible</v>
          </cell>
          <cell r="IK5139" t="str">
            <v>Multi-Family</v>
          </cell>
          <cell r="IL5139" t="str">
            <v>Whole Building - Public Housing</v>
          </cell>
          <cell r="IM5139" t="str">
            <v>A/C Cover and Gap Sealer</v>
          </cell>
          <cell r="IN5139">
            <v>0</v>
          </cell>
          <cell r="IO5139" t="str">
            <v>n/a</v>
          </cell>
          <cell r="IP5139" t="str">
            <v>MF</v>
          </cell>
          <cell r="IQ5139">
            <v>2022</v>
          </cell>
          <cell r="IR5139">
            <v>1</v>
          </cell>
          <cell r="IS5139">
            <v>3</v>
          </cell>
          <cell r="IY5139">
            <v>1</v>
          </cell>
          <cell r="JA5139">
            <v>37.92</v>
          </cell>
        </row>
        <row r="5140">
          <cell r="II5140" t="str">
            <v>NSG</v>
          </cell>
          <cell r="IJ5140" t="str">
            <v>Income Eligible</v>
          </cell>
          <cell r="IK5140" t="str">
            <v>Multi-Family</v>
          </cell>
          <cell r="IL5140" t="str">
            <v>Whole Building - Public Housing</v>
          </cell>
          <cell r="IM5140" t="str">
            <v>A/C Cover and Gap Sealer</v>
          </cell>
          <cell r="IN5140">
            <v>0</v>
          </cell>
          <cell r="IO5140" t="str">
            <v>n/a</v>
          </cell>
          <cell r="IP5140" t="str">
            <v>MF</v>
          </cell>
          <cell r="IQ5140">
            <v>2023</v>
          </cell>
          <cell r="IR5140">
            <v>1</v>
          </cell>
          <cell r="IS5140">
            <v>3</v>
          </cell>
          <cell r="IY5140">
            <v>1</v>
          </cell>
          <cell r="JA5140">
            <v>37.92</v>
          </cell>
        </row>
        <row r="5141">
          <cell r="II5141" t="str">
            <v>NSG</v>
          </cell>
          <cell r="IJ5141" t="str">
            <v>Income Eligible</v>
          </cell>
          <cell r="IK5141" t="str">
            <v>Multi-Family</v>
          </cell>
          <cell r="IL5141" t="str">
            <v>Whole Building - Public Housing</v>
          </cell>
          <cell r="IM5141" t="str">
            <v>A/C Cover and Gap Sealer</v>
          </cell>
          <cell r="IN5141">
            <v>0</v>
          </cell>
          <cell r="IO5141" t="str">
            <v>n/a</v>
          </cell>
          <cell r="IP5141" t="str">
            <v>MF</v>
          </cell>
          <cell r="IQ5141">
            <v>2024</v>
          </cell>
          <cell r="IR5141">
            <v>1</v>
          </cell>
          <cell r="IS5141">
            <v>3</v>
          </cell>
          <cell r="IY5141">
            <v>1</v>
          </cell>
          <cell r="JA5141">
            <v>37.92</v>
          </cell>
        </row>
        <row r="5142">
          <cell r="II5142" t="str">
            <v>NSG</v>
          </cell>
          <cell r="IJ5142" t="str">
            <v>Income Eligible</v>
          </cell>
          <cell r="IK5142" t="str">
            <v>Multi-Family</v>
          </cell>
          <cell r="IL5142" t="str">
            <v>Whole Building - Public Housing</v>
          </cell>
          <cell r="IM5142" t="str">
            <v>A/C Cover and Gap Sealer</v>
          </cell>
          <cell r="IN5142">
            <v>0</v>
          </cell>
          <cell r="IO5142" t="str">
            <v>n/a</v>
          </cell>
          <cell r="IP5142" t="str">
            <v>MF</v>
          </cell>
          <cell r="IQ5142">
            <v>2025</v>
          </cell>
          <cell r="IR5142">
            <v>1</v>
          </cell>
          <cell r="IS5142">
            <v>3</v>
          </cell>
          <cell r="IY5142">
            <v>1</v>
          </cell>
          <cell r="JA5142">
            <v>37.92</v>
          </cell>
        </row>
        <row r="5143">
          <cell r="II5143" t="str">
            <v>NSG</v>
          </cell>
          <cell r="IJ5143" t="str">
            <v>Income Eligible</v>
          </cell>
          <cell r="IK5143" t="str">
            <v>Multi-Family</v>
          </cell>
          <cell r="IL5143" t="str">
            <v>Whole Building - Public Housing</v>
          </cell>
          <cell r="IM5143" t="str">
            <v>Wall Insulation</v>
          </cell>
          <cell r="IN5143">
            <v>0</v>
          </cell>
          <cell r="IO5143" t="str">
            <v>RS-SHL-WINS-V09-200101</v>
          </cell>
          <cell r="IP5143" t="str">
            <v>SF</v>
          </cell>
          <cell r="IQ5143">
            <v>2022</v>
          </cell>
          <cell r="IR5143">
            <v>600</v>
          </cell>
          <cell r="IS5143">
            <v>0</v>
          </cell>
          <cell r="IY5143">
            <v>1</v>
          </cell>
          <cell r="JA5143">
            <v>0</v>
          </cell>
        </row>
        <row r="5144">
          <cell r="II5144" t="str">
            <v>NSG</v>
          </cell>
          <cell r="IJ5144" t="str">
            <v>Income Eligible</v>
          </cell>
          <cell r="IK5144" t="str">
            <v>Multi-Family</v>
          </cell>
          <cell r="IL5144" t="str">
            <v>Whole Building - Public Housing</v>
          </cell>
          <cell r="IM5144" t="str">
            <v>Wall Insulation</v>
          </cell>
          <cell r="IN5144">
            <v>0</v>
          </cell>
          <cell r="IO5144" t="str">
            <v>RS-SHL-WINS-V09-200101</v>
          </cell>
          <cell r="IP5144" t="str">
            <v>SF</v>
          </cell>
          <cell r="IQ5144">
            <v>2023</v>
          </cell>
          <cell r="IR5144">
            <v>600</v>
          </cell>
          <cell r="IS5144">
            <v>0</v>
          </cell>
          <cell r="IY5144">
            <v>1</v>
          </cell>
          <cell r="JA5144">
            <v>0</v>
          </cell>
        </row>
        <row r="5145">
          <cell r="II5145" t="str">
            <v>NSG</v>
          </cell>
          <cell r="IJ5145" t="str">
            <v>Income Eligible</v>
          </cell>
          <cell r="IK5145" t="str">
            <v>Multi-Family</v>
          </cell>
          <cell r="IL5145" t="str">
            <v>Whole Building - Public Housing</v>
          </cell>
          <cell r="IM5145" t="str">
            <v>Wall Insulation</v>
          </cell>
          <cell r="IN5145">
            <v>0</v>
          </cell>
          <cell r="IO5145" t="str">
            <v>RS-SHL-WINS-V09-200101</v>
          </cell>
          <cell r="IP5145" t="str">
            <v>SF</v>
          </cell>
          <cell r="IQ5145">
            <v>2024</v>
          </cell>
          <cell r="IR5145">
            <v>600</v>
          </cell>
          <cell r="IS5145">
            <v>0</v>
          </cell>
          <cell r="IY5145">
            <v>1</v>
          </cell>
          <cell r="JA5145">
            <v>0</v>
          </cell>
        </row>
        <row r="5146">
          <cell r="II5146" t="str">
            <v>NSG</v>
          </cell>
          <cell r="IJ5146" t="str">
            <v>Income Eligible</v>
          </cell>
          <cell r="IK5146" t="str">
            <v>Multi-Family</v>
          </cell>
          <cell r="IL5146" t="str">
            <v>Whole Building - Public Housing</v>
          </cell>
          <cell r="IM5146" t="str">
            <v>Wall Insulation</v>
          </cell>
          <cell r="IN5146">
            <v>0</v>
          </cell>
          <cell r="IO5146" t="str">
            <v>RS-SHL-WINS-V09-200101</v>
          </cell>
          <cell r="IP5146" t="str">
            <v>SF</v>
          </cell>
          <cell r="IQ5146">
            <v>2025</v>
          </cell>
          <cell r="IR5146">
            <v>600</v>
          </cell>
          <cell r="IS5146">
            <v>0</v>
          </cell>
          <cell r="IY5146">
            <v>1</v>
          </cell>
          <cell r="JA5146">
            <v>0</v>
          </cell>
        </row>
        <row r="5147">
          <cell r="II5147" t="str">
            <v>NSG</v>
          </cell>
          <cell r="IJ5147" t="str">
            <v>Income Eligible</v>
          </cell>
          <cell r="IK5147" t="str">
            <v>Multi-Family</v>
          </cell>
          <cell r="IL5147" t="str">
            <v>Whole Building - Public Housing</v>
          </cell>
          <cell r="IM5147" t="str">
            <v>Foundation Insulation</v>
          </cell>
          <cell r="IN5147">
            <v>0</v>
          </cell>
          <cell r="IO5147" t="str">
            <v>RS-SHL-BINS-V10-200101</v>
          </cell>
          <cell r="IP5147" t="str">
            <v>SF</v>
          </cell>
          <cell r="IQ5147">
            <v>2022</v>
          </cell>
          <cell r="IR5147">
            <v>200</v>
          </cell>
          <cell r="IS5147">
            <v>0</v>
          </cell>
          <cell r="IY5147">
            <v>1</v>
          </cell>
          <cell r="JA5147">
            <v>0</v>
          </cell>
        </row>
        <row r="5148">
          <cell r="II5148" t="str">
            <v>NSG</v>
          </cell>
          <cell r="IJ5148" t="str">
            <v>Income Eligible</v>
          </cell>
          <cell r="IK5148" t="str">
            <v>Multi-Family</v>
          </cell>
          <cell r="IL5148" t="str">
            <v>Whole Building - Public Housing</v>
          </cell>
          <cell r="IM5148" t="str">
            <v>Foundation Insulation</v>
          </cell>
          <cell r="IN5148">
            <v>0</v>
          </cell>
          <cell r="IO5148" t="str">
            <v>RS-SHL-BINS-V10-200101</v>
          </cell>
          <cell r="IP5148" t="str">
            <v>SF</v>
          </cell>
          <cell r="IQ5148">
            <v>2023</v>
          </cell>
          <cell r="IR5148">
            <v>200</v>
          </cell>
          <cell r="IS5148">
            <v>0</v>
          </cell>
          <cell r="IY5148">
            <v>1</v>
          </cell>
          <cell r="JA5148">
            <v>0</v>
          </cell>
        </row>
        <row r="5149">
          <cell r="II5149" t="str">
            <v>NSG</v>
          </cell>
          <cell r="IJ5149" t="str">
            <v>Income Eligible</v>
          </cell>
          <cell r="IK5149" t="str">
            <v>Multi-Family</v>
          </cell>
          <cell r="IL5149" t="str">
            <v>Whole Building - Public Housing</v>
          </cell>
          <cell r="IM5149" t="str">
            <v>Foundation Insulation</v>
          </cell>
          <cell r="IN5149">
            <v>0</v>
          </cell>
          <cell r="IO5149" t="str">
            <v>RS-SHL-BINS-V10-200101</v>
          </cell>
          <cell r="IP5149" t="str">
            <v>SF</v>
          </cell>
          <cell r="IQ5149">
            <v>2024</v>
          </cell>
          <cell r="IR5149">
            <v>200</v>
          </cell>
          <cell r="IS5149">
            <v>0</v>
          </cell>
          <cell r="IY5149">
            <v>1</v>
          </cell>
          <cell r="JA5149">
            <v>0</v>
          </cell>
        </row>
        <row r="5150">
          <cell r="II5150" t="str">
            <v>NSG</v>
          </cell>
          <cell r="IJ5150" t="str">
            <v>Income Eligible</v>
          </cell>
          <cell r="IK5150" t="str">
            <v>Multi-Family</v>
          </cell>
          <cell r="IL5150" t="str">
            <v>Whole Building - Public Housing</v>
          </cell>
          <cell r="IM5150" t="str">
            <v>Foundation Insulation</v>
          </cell>
          <cell r="IN5150">
            <v>0</v>
          </cell>
          <cell r="IO5150" t="str">
            <v>RS-SHL-BINS-V10-200101</v>
          </cell>
          <cell r="IP5150" t="str">
            <v>SF</v>
          </cell>
          <cell r="IQ5150">
            <v>2025</v>
          </cell>
          <cell r="IR5150">
            <v>200</v>
          </cell>
          <cell r="IS5150">
            <v>0</v>
          </cell>
          <cell r="IY5150">
            <v>1</v>
          </cell>
          <cell r="JA5150">
            <v>0</v>
          </cell>
        </row>
        <row r="5151">
          <cell r="II5151" t="str">
            <v>NSG</v>
          </cell>
          <cell r="IJ5151" t="str">
            <v>Income Eligible</v>
          </cell>
          <cell r="IK5151" t="str">
            <v>Multi-Family</v>
          </cell>
          <cell r="IL5151" t="str">
            <v>Whole Building - Public Housing</v>
          </cell>
          <cell r="IM5151" t="str">
            <v>Floor Insulation Above Crawlspace</v>
          </cell>
          <cell r="IN5151">
            <v>0</v>
          </cell>
          <cell r="IO5151" t="str">
            <v>RS-SHL-FINS-V11-200101</v>
          </cell>
          <cell r="IP5151" t="str">
            <v>Sf</v>
          </cell>
          <cell r="IQ5151">
            <v>2022</v>
          </cell>
          <cell r="IR5151">
            <v>300</v>
          </cell>
          <cell r="IS5151">
            <v>0</v>
          </cell>
          <cell r="IY5151">
            <v>1</v>
          </cell>
          <cell r="JA5151">
            <v>0</v>
          </cell>
        </row>
        <row r="5152">
          <cell r="II5152" t="str">
            <v>NSG</v>
          </cell>
          <cell r="IJ5152" t="str">
            <v>Income Eligible</v>
          </cell>
          <cell r="IK5152" t="str">
            <v>Multi-Family</v>
          </cell>
          <cell r="IL5152" t="str">
            <v>Whole Building - Public Housing</v>
          </cell>
          <cell r="IM5152" t="str">
            <v>Floor Insulation Above Crawlspace</v>
          </cell>
          <cell r="IN5152">
            <v>0</v>
          </cell>
          <cell r="IO5152" t="str">
            <v>RS-SHL-FINS-V11-200101</v>
          </cell>
          <cell r="IP5152" t="str">
            <v>Sf</v>
          </cell>
          <cell r="IQ5152">
            <v>2023</v>
          </cell>
          <cell r="IR5152">
            <v>300</v>
          </cell>
          <cell r="IS5152">
            <v>0</v>
          </cell>
          <cell r="IY5152">
            <v>1</v>
          </cell>
          <cell r="JA5152">
            <v>0</v>
          </cell>
        </row>
        <row r="5153">
          <cell r="II5153" t="str">
            <v>NSG</v>
          </cell>
          <cell r="IJ5153" t="str">
            <v>Income Eligible</v>
          </cell>
          <cell r="IK5153" t="str">
            <v>Multi-Family</v>
          </cell>
          <cell r="IL5153" t="str">
            <v>Whole Building - Public Housing</v>
          </cell>
          <cell r="IM5153" t="str">
            <v>Floor Insulation Above Crawlspace</v>
          </cell>
          <cell r="IN5153">
            <v>0</v>
          </cell>
          <cell r="IO5153" t="str">
            <v>RS-SHL-FINS-V11-200101</v>
          </cell>
          <cell r="IP5153" t="str">
            <v>Sf</v>
          </cell>
          <cell r="IQ5153">
            <v>2024</v>
          </cell>
          <cell r="IR5153">
            <v>300</v>
          </cell>
          <cell r="IS5153">
            <v>0</v>
          </cell>
          <cell r="IY5153">
            <v>1</v>
          </cell>
          <cell r="JA5153">
            <v>0</v>
          </cell>
        </row>
        <row r="5154">
          <cell r="II5154" t="str">
            <v>NSG</v>
          </cell>
          <cell r="IJ5154" t="str">
            <v>Income Eligible</v>
          </cell>
          <cell r="IK5154" t="str">
            <v>Multi-Family</v>
          </cell>
          <cell r="IL5154" t="str">
            <v>Whole Building - Public Housing</v>
          </cell>
          <cell r="IM5154" t="str">
            <v>Floor Insulation Above Crawlspace</v>
          </cell>
          <cell r="IN5154">
            <v>0</v>
          </cell>
          <cell r="IO5154" t="str">
            <v>RS-SHL-FINS-V11-200101</v>
          </cell>
          <cell r="IP5154" t="str">
            <v>Sf</v>
          </cell>
          <cell r="IQ5154">
            <v>2025</v>
          </cell>
          <cell r="IR5154">
            <v>300</v>
          </cell>
          <cell r="IS5154">
            <v>0</v>
          </cell>
          <cell r="IY5154">
            <v>1</v>
          </cell>
          <cell r="JA5154">
            <v>0</v>
          </cell>
        </row>
        <row r="5155">
          <cell r="II5155" t="str">
            <v>NSG</v>
          </cell>
          <cell r="IJ5155" t="str">
            <v>Income Eligible</v>
          </cell>
          <cell r="IK5155" t="str">
            <v>Multi-Family</v>
          </cell>
          <cell r="IL5155" t="str">
            <v>Whole Building - Public Housing</v>
          </cell>
          <cell r="IM5155" t="str">
            <v>Boiler</v>
          </cell>
          <cell r="IN5155" t="str">
            <v>≥88% AFUE, &lt;300MBh</v>
          </cell>
          <cell r="IO5155" t="str">
            <v>CI-HVC-BOIL-V08-200101</v>
          </cell>
          <cell r="IP5155" t="str">
            <v>MF</v>
          </cell>
          <cell r="IQ5155">
            <v>2022</v>
          </cell>
          <cell r="IR5155">
            <v>150</v>
          </cell>
          <cell r="IS5155">
            <v>0</v>
          </cell>
          <cell r="IY5155">
            <v>1</v>
          </cell>
          <cell r="JA5155">
            <v>0</v>
          </cell>
        </row>
        <row r="5156">
          <cell r="II5156" t="str">
            <v>NSG</v>
          </cell>
          <cell r="IJ5156" t="str">
            <v>Income Eligible</v>
          </cell>
          <cell r="IK5156" t="str">
            <v>Multi-Family</v>
          </cell>
          <cell r="IL5156" t="str">
            <v>Whole Building - Public Housing</v>
          </cell>
          <cell r="IM5156" t="str">
            <v>Boiler</v>
          </cell>
          <cell r="IN5156" t="str">
            <v>≥88% AFUE, &lt;300MBh</v>
          </cell>
          <cell r="IO5156" t="str">
            <v>CI-HVC-BOIL-V08-200101</v>
          </cell>
          <cell r="IP5156" t="str">
            <v>MF</v>
          </cell>
          <cell r="IQ5156">
            <v>2023</v>
          </cell>
          <cell r="IR5156">
            <v>150</v>
          </cell>
          <cell r="IS5156">
            <v>0</v>
          </cell>
          <cell r="IY5156">
            <v>1</v>
          </cell>
          <cell r="JA5156">
            <v>0</v>
          </cell>
        </row>
        <row r="5157">
          <cell r="II5157" t="str">
            <v>NSG</v>
          </cell>
          <cell r="IJ5157" t="str">
            <v>Income Eligible</v>
          </cell>
          <cell r="IK5157" t="str">
            <v>Multi-Family</v>
          </cell>
          <cell r="IL5157" t="str">
            <v>Whole Building - Public Housing</v>
          </cell>
          <cell r="IM5157" t="str">
            <v>Boiler</v>
          </cell>
          <cell r="IN5157" t="str">
            <v>≥88% AFUE, &lt;300MBh</v>
          </cell>
          <cell r="IO5157" t="str">
            <v>CI-HVC-BOIL-V08-200101</v>
          </cell>
          <cell r="IP5157" t="str">
            <v>MF</v>
          </cell>
          <cell r="IQ5157">
            <v>2024</v>
          </cell>
          <cell r="IR5157">
            <v>150</v>
          </cell>
          <cell r="IS5157">
            <v>0</v>
          </cell>
          <cell r="IY5157">
            <v>1</v>
          </cell>
          <cell r="JA5157">
            <v>0</v>
          </cell>
        </row>
        <row r="5158">
          <cell r="II5158" t="str">
            <v>NSG</v>
          </cell>
          <cell r="IJ5158" t="str">
            <v>Income Eligible</v>
          </cell>
          <cell r="IK5158" t="str">
            <v>Multi-Family</v>
          </cell>
          <cell r="IL5158" t="str">
            <v>Whole Building - Public Housing</v>
          </cell>
          <cell r="IM5158" t="str">
            <v>Boiler</v>
          </cell>
          <cell r="IN5158" t="str">
            <v>≥88% AFUE, &lt;300MBh</v>
          </cell>
          <cell r="IO5158" t="str">
            <v>CI-HVC-BOIL-V08-200101</v>
          </cell>
          <cell r="IP5158" t="str">
            <v>MF</v>
          </cell>
          <cell r="IQ5158">
            <v>2025</v>
          </cell>
          <cell r="IR5158">
            <v>150</v>
          </cell>
          <cell r="IS5158">
            <v>0</v>
          </cell>
          <cell r="IY5158">
            <v>1</v>
          </cell>
          <cell r="JA5158">
            <v>0</v>
          </cell>
        </row>
        <row r="5159">
          <cell r="II5159" t="str">
            <v>NSG</v>
          </cell>
          <cell r="IJ5159" t="str">
            <v>Income Eligible</v>
          </cell>
          <cell r="IK5159" t="str">
            <v>Multi-Family</v>
          </cell>
          <cell r="IL5159" t="str">
            <v>Whole Building - Public Housing</v>
          </cell>
          <cell r="IM5159" t="str">
            <v>Boiler</v>
          </cell>
          <cell r="IN5159" t="str">
            <v>≥88% AFUE, ≥300MBh TE</v>
          </cell>
          <cell r="IO5159" t="str">
            <v>CI-HVC-BOIL-V08-200101</v>
          </cell>
          <cell r="IP5159" t="str">
            <v>MF</v>
          </cell>
          <cell r="IQ5159">
            <v>2022</v>
          </cell>
          <cell r="IR5159">
            <v>350</v>
          </cell>
          <cell r="IS5159">
            <v>0</v>
          </cell>
          <cell r="IY5159">
            <v>1</v>
          </cell>
          <cell r="JA5159">
            <v>0</v>
          </cell>
        </row>
        <row r="5160">
          <cell r="II5160" t="str">
            <v>NSG</v>
          </cell>
          <cell r="IJ5160" t="str">
            <v>Income Eligible</v>
          </cell>
          <cell r="IK5160" t="str">
            <v>Multi-Family</v>
          </cell>
          <cell r="IL5160" t="str">
            <v>Whole Building - Public Housing</v>
          </cell>
          <cell r="IM5160" t="str">
            <v>Boiler</v>
          </cell>
          <cell r="IN5160" t="str">
            <v>≥88% AFUE, ≥300MBh TE</v>
          </cell>
          <cell r="IO5160" t="str">
            <v>CI-HVC-BOIL-V08-200101</v>
          </cell>
          <cell r="IP5160" t="str">
            <v>MF</v>
          </cell>
          <cell r="IQ5160">
            <v>2023</v>
          </cell>
          <cell r="IR5160">
            <v>350</v>
          </cell>
          <cell r="IS5160">
            <v>0</v>
          </cell>
          <cell r="IY5160">
            <v>1</v>
          </cell>
          <cell r="JA5160">
            <v>0</v>
          </cell>
        </row>
        <row r="5161">
          <cell r="II5161" t="str">
            <v>NSG</v>
          </cell>
          <cell r="IJ5161" t="str">
            <v>Income Eligible</v>
          </cell>
          <cell r="IK5161" t="str">
            <v>Multi-Family</v>
          </cell>
          <cell r="IL5161" t="str">
            <v>Whole Building - Public Housing</v>
          </cell>
          <cell r="IM5161" t="str">
            <v>Boiler</v>
          </cell>
          <cell r="IN5161" t="str">
            <v>≥88% AFUE, ≥300MBh TE</v>
          </cell>
          <cell r="IO5161" t="str">
            <v>CI-HVC-BOIL-V08-200101</v>
          </cell>
          <cell r="IP5161" t="str">
            <v>MF</v>
          </cell>
          <cell r="IQ5161">
            <v>2024</v>
          </cell>
          <cell r="IR5161">
            <v>350</v>
          </cell>
          <cell r="IS5161">
            <v>0</v>
          </cell>
          <cell r="IY5161">
            <v>1</v>
          </cell>
          <cell r="JA5161">
            <v>0</v>
          </cell>
        </row>
        <row r="5162">
          <cell r="II5162" t="str">
            <v>NSG</v>
          </cell>
          <cell r="IJ5162" t="str">
            <v>Income Eligible</v>
          </cell>
          <cell r="IK5162" t="str">
            <v>Multi-Family</v>
          </cell>
          <cell r="IL5162" t="str">
            <v>Whole Building - Public Housing</v>
          </cell>
          <cell r="IM5162" t="str">
            <v>Boiler</v>
          </cell>
          <cell r="IN5162" t="str">
            <v>≥88% AFUE, ≥300MBh TE</v>
          </cell>
          <cell r="IO5162" t="str">
            <v>CI-HVC-BOIL-V08-200101</v>
          </cell>
          <cell r="IP5162" t="str">
            <v>MF</v>
          </cell>
          <cell r="IQ5162">
            <v>2025</v>
          </cell>
          <cell r="IR5162">
            <v>350</v>
          </cell>
          <cell r="IS5162">
            <v>0</v>
          </cell>
          <cell r="IY5162">
            <v>1</v>
          </cell>
          <cell r="JA5162">
            <v>0</v>
          </cell>
        </row>
        <row r="5163">
          <cell r="II5163" t="str">
            <v>NSG</v>
          </cell>
          <cell r="IJ5163" t="str">
            <v>Income Eligible</v>
          </cell>
          <cell r="IK5163" t="str">
            <v>Multi-Family</v>
          </cell>
          <cell r="IL5163" t="str">
            <v>Whole Building - Public Housing</v>
          </cell>
          <cell r="IM5163" t="str">
            <v>Boiler Reset Controls</v>
          </cell>
          <cell r="IN5163">
            <v>0</v>
          </cell>
          <cell r="IO5163" t="str">
            <v>CI-HVC-BLRC-V04-210101</v>
          </cell>
          <cell r="IP5163" t="str">
            <v>MF</v>
          </cell>
          <cell r="IQ5163">
            <v>2022</v>
          </cell>
          <cell r="IR5163">
            <v>200</v>
          </cell>
          <cell r="IS5163">
            <v>0</v>
          </cell>
          <cell r="IY5163">
            <v>1</v>
          </cell>
          <cell r="JA5163">
            <v>0</v>
          </cell>
        </row>
        <row r="5164">
          <cell r="II5164" t="str">
            <v>NSG</v>
          </cell>
          <cell r="IJ5164" t="str">
            <v>Income Eligible</v>
          </cell>
          <cell r="IK5164" t="str">
            <v>Multi-Family</v>
          </cell>
          <cell r="IL5164" t="str">
            <v>Whole Building - Public Housing</v>
          </cell>
          <cell r="IM5164" t="str">
            <v>Boiler Reset Controls</v>
          </cell>
          <cell r="IN5164">
            <v>0</v>
          </cell>
          <cell r="IO5164" t="str">
            <v>CI-HVC-BLRC-V04-210101</v>
          </cell>
          <cell r="IP5164" t="str">
            <v>MF</v>
          </cell>
          <cell r="IQ5164">
            <v>2023</v>
          </cell>
          <cell r="IR5164">
            <v>200</v>
          </cell>
          <cell r="IS5164">
            <v>0</v>
          </cell>
          <cell r="IY5164">
            <v>1</v>
          </cell>
          <cell r="JA5164">
            <v>0</v>
          </cell>
        </row>
        <row r="5165">
          <cell r="II5165" t="str">
            <v>NSG</v>
          </cell>
          <cell r="IJ5165" t="str">
            <v>Income Eligible</v>
          </cell>
          <cell r="IK5165" t="str">
            <v>Multi-Family</v>
          </cell>
          <cell r="IL5165" t="str">
            <v>Whole Building - Public Housing</v>
          </cell>
          <cell r="IM5165" t="str">
            <v>Boiler Reset Controls</v>
          </cell>
          <cell r="IN5165">
            <v>0</v>
          </cell>
          <cell r="IO5165" t="str">
            <v>CI-HVC-BLRC-V04-210101</v>
          </cell>
          <cell r="IP5165" t="str">
            <v>MF</v>
          </cell>
          <cell r="IQ5165">
            <v>2024</v>
          </cell>
          <cell r="IR5165">
            <v>200</v>
          </cell>
          <cell r="IS5165">
            <v>0</v>
          </cell>
          <cell r="IY5165">
            <v>1</v>
          </cell>
          <cell r="JA5165">
            <v>0</v>
          </cell>
        </row>
        <row r="5166">
          <cell r="II5166" t="str">
            <v>NSG</v>
          </cell>
          <cell r="IJ5166" t="str">
            <v>Income Eligible</v>
          </cell>
          <cell r="IK5166" t="str">
            <v>Multi-Family</v>
          </cell>
          <cell r="IL5166" t="str">
            <v>Whole Building - Public Housing</v>
          </cell>
          <cell r="IM5166" t="str">
            <v>Boiler Reset Controls</v>
          </cell>
          <cell r="IN5166">
            <v>0</v>
          </cell>
          <cell r="IO5166" t="str">
            <v>CI-HVC-BLRC-V04-210101</v>
          </cell>
          <cell r="IP5166" t="str">
            <v>MF</v>
          </cell>
          <cell r="IQ5166">
            <v>2025</v>
          </cell>
          <cell r="IR5166">
            <v>200</v>
          </cell>
          <cell r="IS5166">
            <v>0</v>
          </cell>
          <cell r="IY5166">
            <v>1</v>
          </cell>
          <cell r="JA5166">
            <v>0</v>
          </cell>
        </row>
        <row r="5167">
          <cell r="II5167" t="str">
            <v>NSG</v>
          </cell>
          <cell r="IJ5167" t="str">
            <v>Income Eligible</v>
          </cell>
          <cell r="IK5167" t="str">
            <v>Multi-Family</v>
          </cell>
          <cell r="IL5167" t="str">
            <v>Whole Building - Public Housing</v>
          </cell>
          <cell r="IM5167" t="str">
            <v>Boiler Tune Up</v>
          </cell>
          <cell r="IN5167" t="str">
            <v>Space Heating</v>
          </cell>
          <cell r="IO5167" t="str">
            <v>CI-HVC-BLRT-V06-160601</v>
          </cell>
          <cell r="IP5167" t="str">
            <v>MF</v>
          </cell>
          <cell r="IQ5167">
            <v>2022</v>
          </cell>
          <cell r="IR5167">
            <v>800</v>
          </cell>
          <cell r="IS5167">
            <v>0</v>
          </cell>
          <cell r="IY5167">
            <v>1</v>
          </cell>
          <cell r="JA5167">
            <v>0</v>
          </cell>
        </row>
        <row r="5168">
          <cell r="II5168" t="str">
            <v>NSG</v>
          </cell>
          <cell r="IJ5168" t="str">
            <v>Income Eligible</v>
          </cell>
          <cell r="IK5168" t="str">
            <v>Multi-Family</v>
          </cell>
          <cell r="IL5168" t="str">
            <v>Whole Building - Public Housing</v>
          </cell>
          <cell r="IM5168" t="str">
            <v>Boiler Tune Up</v>
          </cell>
          <cell r="IN5168" t="str">
            <v>Space Heating</v>
          </cell>
          <cell r="IO5168" t="str">
            <v>CI-HVC-BLRT-V06-160601</v>
          </cell>
          <cell r="IP5168" t="str">
            <v>MF</v>
          </cell>
          <cell r="IQ5168">
            <v>2023</v>
          </cell>
          <cell r="IR5168">
            <v>800</v>
          </cell>
          <cell r="IS5168">
            <v>0</v>
          </cell>
          <cell r="IY5168">
            <v>1</v>
          </cell>
          <cell r="JA5168">
            <v>0</v>
          </cell>
        </row>
        <row r="5169">
          <cell r="II5169" t="str">
            <v>NSG</v>
          </cell>
          <cell r="IJ5169" t="str">
            <v>Income Eligible</v>
          </cell>
          <cell r="IK5169" t="str">
            <v>Multi-Family</v>
          </cell>
          <cell r="IL5169" t="str">
            <v>Whole Building - Public Housing</v>
          </cell>
          <cell r="IM5169" t="str">
            <v>Boiler Tune Up</v>
          </cell>
          <cell r="IN5169" t="str">
            <v>Space Heating</v>
          </cell>
          <cell r="IO5169" t="str">
            <v>CI-HVC-BLRT-V06-160601</v>
          </cell>
          <cell r="IP5169" t="str">
            <v>MF</v>
          </cell>
          <cell r="IQ5169">
            <v>2024</v>
          </cell>
          <cell r="IR5169">
            <v>800</v>
          </cell>
          <cell r="IS5169">
            <v>0</v>
          </cell>
          <cell r="IY5169">
            <v>1</v>
          </cell>
          <cell r="JA5169">
            <v>0</v>
          </cell>
        </row>
        <row r="5170">
          <cell r="II5170" t="str">
            <v>NSG</v>
          </cell>
          <cell r="IJ5170" t="str">
            <v>Income Eligible</v>
          </cell>
          <cell r="IK5170" t="str">
            <v>Multi-Family</v>
          </cell>
          <cell r="IL5170" t="str">
            <v>Whole Building - Public Housing</v>
          </cell>
          <cell r="IM5170" t="str">
            <v>Boiler Tune Up</v>
          </cell>
          <cell r="IN5170" t="str">
            <v>Space Heating</v>
          </cell>
          <cell r="IO5170" t="str">
            <v>CI-HVC-BLRT-V06-160601</v>
          </cell>
          <cell r="IP5170" t="str">
            <v>MF</v>
          </cell>
          <cell r="IQ5170">
            <v>2025</v>
          </cell>
          <cell r="IR5170">
            <v>800</v>
          </cell>
          <cell r="IS5170">
            <v>0</v>
          </cell>
          <cell r="IY5170">
            <v>1</v>
          </cell>
          <cell r="JA5170">
            <v>0</v>
          </cell>
        </row>
        <row r="5171">
          <cell r="II5171" t="str">
            <v>NSG</v>
          </cell>
          <cell r="IJ5171" t="str">
            <v>Income Eligible</v>
          </cell>
          <cell r="IK5171" t="str">
            <v>Multi-Family</v>
          </cell>
          <cell r="IL5171" t="str">
            <v>Whole Building - Public Housing</v>
          </cell>
          <cell r="IM5171" t="str">
            <v>Furnace (In Unit)</v>
          </cell>
          <cell r="IN5171" t="str">
            <v>&gt;95% AFUE</v>
          </cell>
          <cell r="IO5171" t="str">
            <v>RS-HVC-GHEF-V10-200101</v>
          </cell>
          <cell r="IP5171" t="str">
            <v>MF</v>
          </cell>
          <cell r="IQ5171">
            <v>2022</v>
          </cell>
          <cell r="IR5171">
            <v>1</v>
          </cell>
          <cell r="IS5171">
            <v>0</v>
          </cell>
          <cell r="IY5171">
            <v>1</v>
          </cell>
          <cell r="JA5171">
            <v>0</v>
          </cell>
        </row>
        <row r="5172">
          <cell r="II5172" t="str">
            <v>NSG</v>
          </cell>
          <cell r="IJ5172" t="str">
            <v>Income Eligible</v>
          </cell>
          <cell r="IK5172" t="str">
            <v>Multi-Family</v>
          </cell>
          <cell r="IL5172" t="str">
            <v>Whole Building - Public Housing</v>
          </cell>
          <cell r="IM5172" t="str">
            <v>Furnace (In Unit)</v>
          </cell>
          <cell r="IN5172" t="str">
            <v>&gt;95% AFUE</v>
          </cell>
          <cell r="IO5172" t="str">
            <v>RS-HVC-GHEF-V10-200101</v>
          </cell>
          <cell r="IP5172" t="str">
            <v>MF</v>
          </cell>
          <cell r="IQ5172">
            <v>2023</v>
          </cell>
          <cell r="IR5172">
            <v>1</v>
          </cell>
          <cell r="IS5172">
            <v>0</v>
          </cell>
          <cell r="IY5172">
            <v>1</v>
          </cell>
          <cell r="JA5172">
            <v>0</v>
          </cell>
        </row>
        <row r="5173">
          <cell r="II5173" t="str">
            <v>NSG</v>
          </cell>
          <cell r="IJ5173" t="str">
            <v>Income Eligible</v>
          </cell>
          <cell r="IK5173" t="str">
            <v>Multi-Family</v>
          </cell>
          <cell r="IL5173" t="str">
            <v>Whole Building - Public Housing</v>
          </cell>
          <cell r="IM5173" t="str">
            <v>Furnace (In Unit)</v>
          </cell>
          <cell r="IN5173" t="str">
            <v>&gt;95% AFUE</v>
          </cell>
          <cell r="IO5173" t="str">
            <v>RS-HVC-GHEF-V10-200101</v>
          </cell>
          <cell r="IP5173" t="str">
            <v>MF</v>
          </cell>
          <cell r="IQ5173">
            <v>2024</v>
          </cell>
          <cell r="IR5173">
            <v>1</v>
          </cell>
          <cell r="IS5173">
            <v>0</v>
          </cell>
          <cell r="IY5173">
            <v>1</v>
          </cell>
          <cell r="JA5173">
            <v>0</v>
          </cell>
        </row>
        <row r="5174">
          <cell r="II5174" t="str">
            <v>NSG</v>
          </cell>
          <cell r="IJ5174" t="str">
            <v>Income Eligible</v>
          </cell>
          <cell r="IK5174" t="str">
            <v>Multi-Family</v>
          </cell>
          <cell r="IL5174" t="str">
            <v>Whole Building - Public Housing</v>
          </cell>
          <cell r="IM5174" t="str">
            <v>Furnace (In Unit)</v>
          </cell>
          <cell r="IN5174" t="str">
            <v>&gt;95% AFUE</v>
          </cell>
          <cell r="IO5174" t="str">
            <v>RS-HVC-GHEF-V10-200101</v>
          </cell>
          <cell r="IP5174" t="str">
            <v>MF</v>
          </cell>
          <cell r="IQ5174">
            <v>2025</v>
          </cell>
          <cell r="IR5174">
            <v>1</v>
          </cell>
          <cell r="IS5174">
            <v>0</v>
          </cell>
          <cell r="IY5174">
            <v>1</v>
          </cell>
          <cell r="JA5174">
            <v>0</v>
          </cell>
        </row>
        <row r="5175">
          <cell r="II5175" t="str">
            <v>NSG</v>
          </cell>
          <cell r="IJ5175" t="str">
            <v>Income Eligible</v>
          </cell>
          <cell r="IK5175" t="str">
            <v>Multi-Family</v>
          </cell>
          <cell r="IL5175" t="str">
            <v>Whole Building - Public Housing</v>
          </cell>
          <cell r="IM5175" t="str">
            <v>Pipe Insulation</v>
          </cell>
          <cell r="IN5175" t="str">
            <v>Hyd. Boiler Sm ≤1.25"</v>
          </cell>
          <cell r="IO5175">
            <v>0</v>
          </cell>
          <cell r="IP5175" t="str">
            <v>MF</v>
          </cell>
          <cell r="IQ5175">
            <v>2022</v>
          </cell>
          <cell r="IR5175">
            <v>75</v>
          </cell>
          <cell r="IS5175">
            <v>0</v>
          </cell>
          <cell r="IY5175">
            <v>1</v>
          </cell>
          <cell r="JA5175">
            <v>0</v>
          </cell>
        </row>
        <row r="5176">
          <cell r="II5176" t="str">
            <v>NSG</v>
          </cell>
          <cell r="IJ5176" t="str">
            <v>Income Eligible</v>
          </cell>
          <cell r="IK5176" t="str">
            <v>Multi-Family</v>
          </cell>
          <cell r="IL5176" t="str">
            <v>Whole Building - Public Housing</v>
          </cell>
          <cell r="IM5176" t="str">
            <v>Pipe Insulation</v>
          </cell>
          <cell r="IN5176" t="str">
            <v>Hyd. Boiler Sm ≤1.25"</v>
          </cell>
          <cell r="IO5176">
            <v>0</v>
          </cell>
          <cell r="IP5176" t="str">
            <v>MF</v>
          </cell>
          <cell r="IQ5176">
            <v>2023</v>
          </cell>
          <cell r="IR5176">
            <v>75</v>
          </cell>
          <cell r="IS5176">
            <v>0</v>
          </cell>
          <cell r="IY5176">
            <v>1</v>
          </cell>
          <cell r="JA5176">
            <v>0</v>
          </cell>
        </row>
        <row r="5177">
          <cell r="II5177" t="str">
            <v>NSG</v>
          </cell>
          <cell r="IJ5177" t="str">
            <v>Income Eligible</v>
          </cell>
          <cell r="IK5177" t="str">
            <v>Multi-Family</v>
          </cell>
          <cell r="IL5177" t="str">
            <v>Whole Building - Public Housing</v>
          </cell>
          <cell r="IM5177" t="str">
            <v>Pipe Insulation</v>
          </cell>
          <cell r="IN5177" t="str">
            <v>Hyd. Boiler Sm ≤1.25"</v>
          </cell>
          <cell r="IO5177">
            <v>0</v>
          </cell>
          <cell r="IP5177" t="str">
            <v>MF</v>
          </cell>
          <cell r="IQ5177">
            <v>2024</v>
          </cell>
          <cell r="IR5177">
            <v>75</v>
          </cell>
          <cell r="IS5177">
            <v>0</v>
          </cell>
          <cell r="IY5177">
            <v>1</v>
          </cell>
          <cell r="JA5177">
            <v>0</v>
          </cell>
        </row>
        <row r="5178">
          <cell r="II5178" t="str">
            <v>NSG</v>
          </cell>
          <cell r="IJ5178" t="str">
            <v>Income Eligible</v>
          </cell>
          <cell r="IK5178" t="str">
            <v>Multi-Family</v>
          </cell>
          <cell r="IL5178" t="str">
            <v>Whole Building - Public Housing</v>
          </cell>
          <cell r="IM5178" t="str">
            <v>Pipe Insulation</v>
          </cell>
          <cell r="IN5178" t="str">
            <v>Hyd. Boiler Sm ≤1.25"</v>
          </cell>
          <cell r="IO5178">
            <v>0</v>
          </cell>
          <cell r="IP5178" t="str">
            <v>MF</v>
          </cell>
          <cell r="IQ5178">
            <v>2025</v>
          </cell>
          <cell r="IR5178">
            <v>75</v>
          </cell>
          <cell r="IS5178">
            <v>0</v>
          </cell>
          <cell r="IY5178">
            <v>1</v>
          </cell>
          <cell r="JA5178">
            <v>0</v>
          </cell>
        </row>
        <row r="5179">
          <cell r="II5179" t="str">
            <v>NSG</v>
          </cell>
          <cell r="IJ5179" t="str">
            <v>Income Eligible</v>
          </cell>
          <cell r="IK5179" t="str">
            <v>Multi-Family</v>
          </cell>
          <cell r="IL5179" t="str">
            <v>Whole Building - Public Housing</v>
          </cell>
          <cell r="IM5179" t="str">
            <v>Pipe Insulation</v>
          </cell>
          <cell r="IN5179" t="str">
            <v>Hyd. Boiler Med 1.25-2"</v>
          </cell>
          <cell r="IO5179">
            <v>0</v>
          </cell>
          <cell r="IP5179" t="str">
            <v>MF</v>
          </cell>
          <cell r="IQ5179">
            <v>2022</v>
          </cell>
          <cell r="IR5179">
            <v>75</v>
          </cell>
          <cell r="IS5179">
            <v>0</v>
          </cell>
          <cell r="IY5179">
            <v>1</v>
          </cell>
          <cell r="JA5179">
            <v>0</v>
          </cell>
        </row>
        <row r="5180">
          <cell r="II5180" t="str">
            <v>NSG</v>
          </cell>
          <cell r="IJ5180" t="str">
            <v>Income Eligible</v>
          </cell>
          <cell r="IK5180" t="str">
            <v>Multi-Family</v>
          </cell>
          <cell r="IL5180" t="str">
            <v>Whole Building - Public Housing</v>
          </cell>
          <cell r="IM5180" t="str">
            <v>Pipe Insulation</v>
          </cell>
          <cell r="IN5180" t="str">
            <v>Hyd. Boiler Med 1.25-2"</v>
          </cell>
          <cell r="IO5180">
            <v>0</v>
          </cell>
          <cell r="IP5180" t="str">
            <v>MF</v>
          </cell>
          <cell r="IQ5180">
            <v>2023</v>
          </cell>
          <cell r="IR5180">
            <v>75</v>
          </cell>
          <cell r="IS5180">
            <v>0</v>
          </cell>
          <cell r="IY5180">
            <v>1</v>
          </cell>
          <cell r="JA5180">
            <v>0</v>
          </cell>
        </row>
        <row r="5181">
          <cell r="II5181" t="str">
            <v>NSG</v>
          </cell>
          <cell r="IJ5181" t="str">
            <v>Income Eligible</v>
          </cell>
          <cell r="IK5181" t="str">
            <v>Multi-Family</v>
          </cell>
          <cell r="IL5181" t="str">
            <v>Whole Building - Public Housing</v>
          </cell>
          <cell r="IM5181" t="str">
            <v>Pipe Insulation</v>
          </cell>
          <cell r="IN5181" t="str">
            <v>Hyd. Boiler Med 1.25-2"</v>
          </cell>
          <cell r="IO5181">
            <v>0</v>
          </cell>
          <cell r="IP5181" t="str">
            <v>MF</v>
          </cell>
          <cell r="IQ5181">
            <v>2024</v>
          </cell>
          <cell r="IR5181">
            <v>75</v>
          </cell>
          <cell r="IS5181">
            <v>0</v>
          </cell>
          <cell r="IY5181">
            <v>1</v>
          </cell>
          <cell r="JA5181">
            <v>0</v>
          </cell>
        </row>
        <row r="5182">
          <cell r="II5182" t="str">
            <v>NSG</v>
          </cell>
          <cell r="IJ5182" t="str">
            <v>Income Eligible</v>
          </cell>
          <cell r="IK5182" t="str">
            <v>Multi-Family</v>
          </cell>
          <cell r="IL5182" t="str">
            <v>Whole Building - Public Housing</v>
          </cell>
          <cell r="IM5182" t="str">
            <v>Pipe Insulation</v>
          </cell>
          <cell r="IN5182" t="str">
            <v>Hyd. Boiler Med 1.25-2"</v>
          </cell>
          <cell r="IO5182">
            <v>0</v>
          </cell>
          <cell r="IP5182" t="str">
            <v>MF</v>
          </cell>
          <cell r="IQ5182">
            <v>2025</v>
          </cell>
          <cell r="IR5182">
            <v>75</v>
          </cell>
          <cell r="IS5182">
            <v>0</v>
          </cell>
          <cell r="IY5182">
            <v>1</v>
          </cell>
          <cell r="JA5182">
            <v>0</v>
          </cell>
        </row>
        <row r="5183">
          <cell r="II5183" t="str">
            <v>NSG</v>
          </cell>
          <cell r="IJ5183" t="str">
            <v>Income Eligible</v>
          </cell>
          <cell r="IK5183" t="str">
            <v>Multi-Family</v>
          </cell>
          <cell r="IL5183" t="str">
            <v>Whole Building - Public Housing</v>
          </cell>
          <cell r="IM5183" t="str">
            <v>Pipe Insulation</v>
          </cell>
          <cell r="IN5183" t="str">
            <v>Hyd. Boiler Large ≥2"</v>
          </cell>
          <cell r="IO5183">
            <v>0</v>
          </cell>
          <cell r="IP5183" t="str">
            <v>MF</v>
          </cell>
          <cell r="IQ5183">
            <v>2022</v>
          </cell>
          <cell r="IR5183">
            <v>75</v>
          </cell>
          <cell r="IS5183">
            <v>0</v>
          </cell>
          <cell r="IY5183">
            <v>1</v>
          </cell>
          <cell r="JA5183">
            <v>0</v>
          </cell>
        </row>
        <row r="5184">
          <cell r="II5184" t="str">
            <v>NSG</v>
          </cell>
          <cell r="IJ5184" t="str">
            <v>Income Eligible</v>
          </cell>
          <cell r="IK5184" t="str">
            <v>Multi-Family</v>
          </cell>
          <cell r="IL5184" t="str">
            <v>Whole Building - Public Housing</v>
          </cell>
          <cell r="IM5184" t="str">
            <v>Pipe Insulation</v>
          </cell>
          <cell r="IN5184" t="str">
            <v>Hyd. Boiler Large ≥2"</v>
          </cell>
          <cell r="IO5184">
            <v>0</v>
          </cell>
          <cell r="IP5184" t="str">
            <v>MF</v>
          </cell>
          <cell r="IQ5184">
            <v>2023</v>
          </cell>
          <cell r="IR5184">
            <v>75</v>
          </cell>
          <cell r="IS5184">
            <v>0</v>
          </cell>
          <cell r="IY5184">
            <v>1</v>
          </cell>
          <cell r="JA5184">
            <v>0</v>
          </cell>
        </row>
        <row r="5185">
          <cell r="II5185" t="str">
            <v>NSG</v>
          </cell>
          <cell r="IJ5185" t="str">
            <v>Income Eligible</v>
          </cell>
          <cell r="IK5185" t="str">
            <v>Multi-Family</v>
          </cell>
          <cell r="IL5185" t="str">
            <v>Whole Building - Public Housing</v>
          </cell>
          <cell r="IM5185" t="str">
            <v>Pipe Insulation</v>
          </cell>
          <cell r="IN5185" t="str">
            <v>Hyd. Boiler Large ≥2"</v>
          </cell>
          <cell r="IO5185">
            <v>0</v>
          </cell>
          <cell r="IP5185" t="str">
            <v>MF</v>
          </cell>
          <cell r="IQ5185">
            <v>2024</v>
          </cell>
          <cell r="IR5185">
            <v>75</v>
          </cell>
          <cell r="IS5185">
            <v>0</v>
          </cell>
          <cell r="IY5185">
            <v>1</v>
          </cell>
          <cell r="JA5185">
            <v>0</v>
          </cell>
        </row>
        <row r="5186">
          <cell r="II5186" t="str">
            <v>NSG</v>
          </cell>
          <cell r="IJ5186" t="str">
            <v>Income Eligible</v>
          </cell>
          <cell r="IK5186" t="str">
            <v>Multi-Family</v>
          </cell>
          <cell r="IL5186" t="str">
            <v>Whole Building - Public Housing</v>
          </cell>
          <cell r="IM5186" t="str">
            <v>Pipe Insulation</v>
          </cell>
          <cell r="IN5186" t="str">
            <v>Hyd. Boiler Large ≥2"</v>
          </cell>
          <cell r="IO5186">
            <v>0</v>
          </cell>
          <cell r="IP5186" t="str">
            <v>MF</v>
          </cell>
          <cell r="IQ5186">
            <v>2025</v>
          </cell>
          <cell r="IR5186">
            <v>75</v>
          </cell>
          <cell r="IS5186">
            <v>0</v>
          </cell>
          <cell r="IY5186">
            <v>1</v>
          </cell>
          <cell r="JA5186">
            <v>0</v>
          </cell>
        </row>
        <row r="5187">
          <cell r="II5187" t="str">
            <v>NSG</v>
          </cell>
          <cell r="IJ5187" t="str">
            <v>Income Eligible</v>
          </cell>
          <cell r="IK5187" t="str">
            <v>Multi-Family</v>
          </cell>
          <cell r="IL5187" t="str">
            <v>Whole Building - Public Housing</v>
          </cell>
          <cell r="IM5187" t="str">
            <v>Pipe Insulation</v>
          </cell>
          <cell r="IN5187" t="str">
            <v>HW Small 1" to 2"</v>
          </cell>
          <cell r="IO5187">
            <v>0</v>
          </cell>
          <cell r="IP5187" t="str">
            <v>MF/CI/SMB</v>
          </cell>
          <cell r="IQ5187">
            <v>2022</v>
          </cell>
          <cell r="IR5187">
            <v>75</v>
          </cell>
          <cell r="IS5187">
            <v>0</v>
          </cell>
          <cell r="IY5187">
            <v>1</v>
          </cell>
          <cell r="JA5187">
            <v>0</v>
          </cell>
        </row>
        <row r="5188">
          <cell r="II5188" t="str">
            <v>NSG</v>
          </cell>
          <cell r="IJ5188" t="str">
            <v>Income Eligible</v>
          </cell>
          <cell r="IK5188" t="str">
            <v>Multi-Family</v>
          </cell>
          <cell r="IL5188" t="str">
            <v>Whole Building - Public Housing</v>
          </cell>
          <cell r="IM5188" t="str">
            <v>Pipe Insulation</v>
          </cell>
          <cell r="IN5188" t="str">
            <v>HW Small 1" to 2"</v>
          </cell>
          <cell r="IO5188">
            <v>0</v>
          </cell>
          <cell r="IP5188" t="str">
            <v>MF/CI/SMB</v>
          </cell>
          <cell r="IQ5188">
            <v>2023</v>
          </cell>
          <cell r="IR5188">
            <v>75</v>
          </cell>
          <cell r="IS5188">
            <v>0</v>
          </cell>
          <cell r="IY5188">
            <v>1</v>
          </cell>
          <cell r="JA5188">
            <v>0</v>
          </cell>
        </row>
        <row r="5189">
          <cell r="II5189" t="str">
            <v>NSG</v>
          </cell>
          <cell r="IJ5189" t="str">
            <v>Income Eligible</v>
          </cell>
          <cell r="IK5189" t="str">
            <v>Multi-Family</v>
          </cell>
          <cell r="IL5189" t="str">
            <v>Whole Building - Public Housing</v>
          </cell>
          <cell r="IM5189" t="str">
            <v>Pipe Insulation</v>
          </cell>
          <cell r="IN5189" t="str">
            <v>HW Small 1" to 2"</v>
          </cell>
          <cell r="IO5189">
            <v>0</v>
          </cell>
          <cell r="IP5189" t="str">
            <v>MF/CI/SMB</v>
          </cell>
          <cell r="IQ5189">
            <v>2024</v>
          </cell>
          <cell r="IR5189">
            <v>75</v>
          </cell>
          <cell r="IS5189">
            <v>0</v>
          </cell>
          <cell r="IY5189">
            <v>1</v>
          </cell>
          <cell r="JA5189">
            <v>0</v>
          </cell>
        </row>
        <row r="5190">
          <cell r="II5190" t="str">
            <v>NSG</v>
          </cell>
          <cell r="IJ5190" t="str">
            <v>Income Eligible</v>
          </cell>
          <cell r="IK5190" t="str">
            <v>Multi-Family</v>
          </cell>
          <cell r="IL5190" t="str">
            <v>Whole Building - Public Housing</v>
          </cell>
          <cell r="IM5190" t="str">
            <v>Pipe Insulation</v>
          </cell>
          <cell r="IN5190" t="str">
            <v>HW Small 1" to 2"</v>
          </cell>
          <cell r="IO5190">
            <v>0</v>
          </cell>
          <cell r="IP5190" t="str">
            <v>MF/CI/SMB</v>
          </cell>
          <cell r="IQ5190">
            <v>2025</v>
          </cell>
          <cell r="IR5190">
            <v>75</v>
          </cell>
          <cell r="IS5190">
            <v>0</v>
          </cell>
          <cell r="IY5190">
            <v>1</v>
          </cell>
          <cell r="JA5190">
            <v>0</v>
          </cell>
        </row>
        <row r="5191">
          <cell r="II5191" t="str">
            <v>NSG</v>
          </cell>
          <cell r="IJ5191" t="str">
            <v>Income Eligible</v>
          </cell>
          <cell r="IK5191" t="str">
            <v>Multi-Family</v>
          </cell>
          <cell r="IL5191" t="str">
            <v>Whole Building - Public Housing</v>
          </cell>
          <cell r="IM5191" t="str">
            <v>Pipe Insulation</v>
          </cell>
          <cell r="IN5191" t="str">
            <v>HW Medium 2.1" to 4"</v>
          </cell>
          <cell r="IO5191">
            <v>0</v>
          </cell>
          <cell r="IP5191" t="str">
            <v>MF/CI/SMB</v>
          </cell>
          <cell r="IQ5191">
            <v>2022</v>
          </cell>
          <cell r="IR5191">
            <v>75</v>
          </cell>
          <cell r="IS5191">
            <v>0</v>
          </cell>
          <cell r="IY5191">
            <v>1</v>
          </cell>
          <cell r="JA5191">
            <v>0</v>
          </cell>
        </row>
        <row r="5192">
          <cell r="II5192" t="str">
            <v>NSG</v>
          </cell>
          <cell r="IJ5192" t="str">
            <v>Income Eligible</v>
          </cell>
          <cell r="IK5192" t="str">
            <v>Multi-Family</v>
          </cell>
          <cell r="IL5192" t="str">
            <v>Whole Building - Public Housing</v>
          </cell>
          <cell r="IM5192" t="str">
            <v>Pipe Insulation</v>
          </cell>
          <cell r="IN5192" t="str">
            <v>HW Medium 2.1" to 4"</v>
          </cell>
          <cell r="IO5192">
            <v>0</v>
          </cell>
          <cell r="IP5192" t="str">
            <v>MF/CI/SMB</v>
          </cell>
          <cell r="IQ5192">
            <v>2023</v>
          </cell>
          <cell r="IR5192">
            <v>75</v>
          </cell>
          <cell r="IS5192">
            <v>0</v>
          </cell>
          <cell r="IY5192">
            <v>1</v>
          </cell>
          <cell r="JA5192">
            <v>0</v>
          </cell>
        </row>
        <row r="5193">
          <cell r="II5193" t="str">
            <v>NSG</v>
          </cell>
          <cell r="IJ5193" t="str">
            <v>Income Eligible</v>
          </cell>
          <cell r="IK5193" t="str">
            <v>Multi-Family</v>
          </cell>
          <cell r="IL5193" t="str">
            <v>Whole Building - Public Housing</v>
          </cell>
          <cell r="IM5193" t="str">
            <v>Pipe Insulation</v>
          </cell>
          <cell r="IN5193" t="str">
            <v>HW Medium 2.1" to 4"</v>
          </cell>
          <cell r="IO5193">
            <v>0</v>
          </cell>
          <cell r="IP5193" t="str">
            <v>MF/CI/SMB</v>
          </cell>
          <cell r="IQ5193">
            <v>2024</v>
          </cell>
          <cell r="IR5193">
            <v>75</v>
          </cell>
          <cell r="IS5193">
            <v>0</v>
          </cell>
          <cell r="IY5193">
            <v>1</v>
          </cell>
          <cell r="JA5193">
            <v>0</v>
          </cell>
        </row>
        <row r="5194">
          <cell r="II5194" t="str">
            <v>NSG</v>
          </cell>
          <cell r="IJ5194" t="str">
            <v>Income Eligible</v>
          </cell>
          <cell r="IK5194" t="str">
            <v>Multi-Family</v>
          </cell>
          <cell r="IL5194" t="str">
            <v>Whole Building - Public Housing</v>
          </cell>
          <cell r="IM5194" t="str">
            <v>Pipe Insulation</v>
          </cell>
          <cell r="IN5194" t="str">
            <v>HW Medium 2.1" to 4"</v>
          </cell>
          <cell r="IO5194">
            <v>0</v>
          </cell>
          <cell r="IP5194" t="str">
            <v>MF/CI/SMB</v>
          </cell>
          <cell r="IQ5194">
            <v>2025</v>
          </cell>
          <cell r="IR5194">
            <v>75</v>
          </cell>
          <cell r="IS5194">
            <v>0</v>
          </cell>
          <cell r="IY5194">
            <v>1</v>
          </cell>
          <cell r="JA5194">
            <v>0</v>
          </cell>
        </row>
        <row r="5195">
          <cell r="II5195" t="str">
            <v>NSG</v>
          </cell>
          <cell r="IJ5195" t="str">
            <v>Income Eligible</v>
          </cell>
          <cell r="IK5195" t="str">
            <v>Multi-Family</v>
          </cell>
          <cell r="IL5195" t="str">
            <v>Whole Building - Public Housing</v>
          </cell>
          <cell r="IM5195" t="str">
            <v>Pipe Insulation</v>
          </cell>
          <cell r="IN5195" t="str">
            <v>HW Large &gt;4"</v>
          </cell>
          <cell r="IO5195">
            <v>0</v>
          </cell>
          <cell r="IP5195" t="str">
            <v>MF/CI/SMB</v>
          </cell>
          <cell r="IQ5195">
            <v>2022</v>
          </cell>
          <cell r="IR5195">
            <v>75</v>
          </cell>
          <cell r="IS5195">
            <v>0</v>
          </cell>
          <cell r="IY5195">
            <v>1</v>
          </cell>
          <cell r="JA5195">
            <v>0</v>
          </cell>
        </row>
        <row r="5196">
          <cell r="II5196" t="str">
            <v>NSG</v>
          </cell>
          <cell r="IJ5196" t="str">
            <v>Income Eligible</v>
          </cell>
          <cell r="IK5196" t="str">
            <v>Multi-Family</v>
          </cell>
          <cell r="IL5196" t="str">
            <v>Whole Building - Public Housing</v>
          </cell>
          <cell r="IM5196" t="str">
            <v>Pipe Insulation</v>
          </cell>
          <cell r="IN5196" t="str">
            <v>HW Large &gt;4"</v>
          </cell>
          <cell r="IO5196">
            <v>0</v>
          </cell>
          <cell r="IP5196" t="str">
            <v>MF/CI/SMB</v>
          </cell>
          <cell r="IQ5196">
            <v>2023</v>
          </cell>
          <cell r="IR5196">
            <v>75</v>
          </cell>
          <cell r="IS5196">
            <v>0</v>
          </cell>
          <cell r="IY5196">
            <v>1</v>
          </cell>
          <cell r="JA5196">
            <v>0</v>
          </cell>
        </row>
        <row r="5197">
          <cell r="II5197" t="str">
            <v>NSG</v>
          </cell>
          <cell r="IJ5197" t="str">
            <v>Income Eligible</v>
          </cell>
          <cell r="IK5197" t="str">
            <v>Multi-Family</v>
          </cell>
          <cell r="IL5197" t="str">
            <v>Whole Building - Public Housing</v>
          </cell>
          <cell r="IM5197" t="str">
            <v>Pipe Insulation</v>
          </cell>
          <cell r="IN5197" t="str">
            <v>HW Large &gt;4"</v>
          </cell>
          <cell r="IO5197">
            <v>0</v>
          </cell>
          <cell r="IP5197" t="str">
            <v>MF/CI/SMB</v>
          </cell>
          <cell r="IQ5197">
            <v>2024</v>
          </cell>
          <cell r="IR5197">
            <v>75</v>
          </cell>
          <cell r="IS5197">
            <v>0</v>
          </cell>
          <cell r="IY5197">
            <v>1</v>
          </cell>
          <cell r="JA5197">
            <v>0</v>
          </cell>
        </row>
        <row r="5198">
          <cell r="II5198" t="str">
            <v>NSG</v>
          </cell>
          <cell r="IJ5198" t="str">
            <v>Income Eligible</v>
          </cell>
          <cell r="IK5198" t="str">
            <v>Multi-Family</v>
          </cell>
          <cell r="IL5198" t="str">
            <v>Whole Building - Public Housing</v>
          </cell>
          <cell r="IM5198" t="str">
            <v>Pipe Insulation</v>
          </cell>
          <cell r="IN5198" t="str">
            <v>HW Large &gt;4"</v>
          </cell>
          <cell r="IO5198">
            <v>0</v>
          </cell>
          <cell r="IP5198" t="str">
            <v>MF/CI/SMB</v>
          </cell>
          <cell r="IQ5198">
            <v>2025</v>
          </cell>
          <cell r="IR5198">
            <v>75</v>
          </cell>
          <cell r="IS5198">
            <v>0</v>
          </cell>
          <cell r="IY5198">
            <v>1</v>
          </cell>
          <cell r="JA5198">
            <v>0</v>
          </cell>
        </row>
        <row r="5199">
          <cell r="II5199" t="str">
            <v>NSG</v>
          </cell>
          <cell r="IJ5199" t="str">
            <v>Income Eligible</v>
          </cell>
          <cell r="IK5199" t="str">
            <v>Multi-Family</v>
          </cell>
          <cell r="IL5199" t="str">
            <v>Whole Building - Public Housing</v>
          </cell>
          <cell r="IM5199" t="str">
            <v>Pipe Insulation</v>
          </cell>
          <cell r="IN5199" t="str">
            <v>Steam - Small 1" to 2"</v>
          </cell>
          <cell r="IO5199">
            <v>0</v>
          </cell>
          <cell r="IP5199" t="str">
            <v>MF</v>
          </cell>
          <cell r="IQ5199">
            <v>2022</v>
          </cell>
          <cell r="IR5199">
            <v>75</v>
          </cell>
          <cell r="IS5199">
            <v>0</v>
          </cell>
          <cell r="IY5199">
            <v>1</v>
          </cell>
          <cell r="JA5199">
            <v>0</v>
          </cell>
        </row>
        <row r="5200">
          <cell r="II5200" t="str">
            <v>NSG</v>
          </cell>
          <cell r="IJ5200" t="str">
            <v>Income Eligible</v>
          </cell>
          <cell r="IK5200" t="str">
            <v>Multi-Family</v>
          </cell>
          <cell r="IL5200" t="str">
            <v>Whole Building - Public Housing</v>
          </cell>
          <cell r="IM5200" t="str">
            <v>Pipe Insulation</v>
          </cell>
          <cell r="IN5200" t="str">
            <v>Steam - Small 1" to 2"</v>
          </cell>
          <cell r="IO5200">
            <v>0</v>
          </cell>
          <cell r="IP5200" t="str">
            <v>MF</v>
          </cell>
          <cell r="IQ5200">
            <v>2023</v>
          </cell>
          <cell r="IR5200">
            <v>75</v>
          </cell>
          <cell r="IS5200">
            <v>0</v>
          </cell>
          <cell r="IY5200">
            <v>1</v>
          </cell>
          <cell r="JA5200">
            <v>0</v>
          </cell>
        </row>
        <row r="5201">
          <cell r="II5201" t="str">
            <v>NSG</v>
          </cell>
          <cell r="IJ5201" t="str">
            <v>Income Eligible</v>
          </cell>
          <cell r="IK5201" t="str">
            <v>Multi-Family</v>
          </cell>
          <cell r="IL5201" t="str">
            <v>Whole Building - Public Housing</v>
          </cell>
          <cell r="IM5201" t="str">
            <v>Pipe Insulation</v>
          </cell>
          <cell r="IN5201" t="str">
            <v>Steam - Small 1" to 2"</v>
          </cell>
          <cell r="IO5201">
            <v>0</v>
          </cell>
          <cell r="IP5201" t="str">
            <v>MF</v>
          </cell>
          <cell r="IQ5201">
            <v>2024</v>
          </cell>
          <cell r="IR5201">
            <v>75</v>
          </cell>
          <cell r="IS5201">
            <v>0</v>
          </cell>
          <cell r="IY5201">
            <v>1</v>
          </cell>
          <cell r="JA5201">
            <v>0</v>
          </cell>
        </row>
        <row r="5202">
          <cell r="II5202" t="str">
            <v>NSG</v>
          </cell>
          <cell r="IJ5202" t="str">
            <v>Income Eligible</v>
          </cell>
          <cell r="IK5202" t="str">
            <v>Multi-Family</v>
          </cell>
          <cell r="IL5202" t="str">
            <v>Whole Building - Public Housing</v>
          </cell>
          <cell r="IM5202" t="str">
            <v>Pipe Insulation</v>
          </cell>
          <cell r="IN5202" t="str">
            <v>Steam - Small 1" to 2"</v>
          </cell>
          <cell r="IO5202">
            <v>0</v>
          </cell>
          <cell r="IP5202" t="str">
            <v>MF</v>
          </cell>
          <cell r="IQ5202">
            <v>2025</v>
          </cell>
          <cell r="IR5202">
            <v>75</v>
          </cell>
          <cell r="IS5202">
            <v>0</v>
          </cell>
          <cell r="IY5202">
            <v>1</v>
          </cell>
          <cell r="JA5202">
            <v>0</v>
          </cell>
        </row>
        <row r="5203">
          <cell r="II5203" t="str">
            <v>NSG</v>
          </cell>
          <cell r="IJ5203" t="str">
            <v>Income Eligible</v>
          </cell>
          <cell r="IK5203" t="str">
            <v>Multi-Family</v>
          </cell>
          <cell r="IL5203" t="str">
            <v>Whole Building - Public Housing</v>
          </cell>
          <cell r="IM5203" t="str">
            <v>Pipe Insulation</v>
          </cell>
          <cell r="IN5203" t="str">
            <v>Steam - Med 2.1" to 5"</v>
          </cell>
          <cell r="IO5203">
            <v>0</v>
          </cell>
          <cell r="IP5203" t="str">
            <v>MF</v>
          </cell>
          <cell r="IQ5203">
            <v>2022</v>
          </cell>
          <cell r="IR5203">
            <v>75</v>
          </cell>
          <cell r="IS5203">
            <v>0</v>
          </cell>
          <cell r="IY5203">
            <v>1</v>
          </cell>
          <cell r="JA5203">
            <v>0</v>
          </cell>
        </row>
        <row r="5204">
          <cell r="II5204" t="str">
            <v>NSG</v>
          </cell>
          <cell r="IJ5204" t="str">
            <v>Income Eligible</v>
          </cell>
          <cell r="IK5204" t="str">
            <v>Multi-Family</v>
          </cell>
          <cell r="IL5204" t="str">
            <v>Whole Building - Public Housing</v>
          </cell>
          <cell r="IM5204" t="str">
            <v>Pipe Insulation</v>
          </cell>
          <cell r="IN5204" t="str">
            <v>Steam - Med 2.1" to 5"</v>
          </cell>
          <cell r="IO5204">
            <v>0</v>
          </cell>
          <cell r="IP5204" t="str">
            <v>MF</v>
          </cell>
          <cell r="IQ5204">
            <v>2023</v>
          </cell>
          <cell r="IR5204">
            <v>75</v>
          </cell>
          <cell r="IS5204">
            <v>0</v>
          </cell>
          <cell r="IY5204">
            <v>1</v>
          </cell>
          <cell r="JA5204">
            <v>0</v>
          </cell>
        </row>
        <row r="5205">
          <cell r="II5205" t="str">
            <v>NSG</v>
          </cell>
          <cell r="IJ5205" t="str">
            <v>Income Eligible</v>
          </cell>
          <cell r="IK5205" t="str">
            <v>Multi-Family</v>
          </cell>
          <cell r="IL5205" t="str">
            <v>Whole Building - Public Housing</v>
          </cell>
          <cell r="IM5205" t="str">
            <v>Pipe Insulation</v>
          </cell>
          <cell r="IN5205" t="str">
            <v>Steam - Med 2.1" to 5"</v>
          </cell>
          <cell r="IO5205">
            <v>0</v>
          </cell>
          <cell r="IP5205" t="str">
            <v>MF</v>
          </cell>
          <cell r="IQ5205">
            <v>2024</v>
          </cell>
          <cell r="IR5205">
            <v>75</v>
          </cell>
          <cell r="IS5205">
            <v>0</v>
          </cell>
          <cell r="IY5205">
            <v>1</v>
          </cell>
          <cell r="JA5205">
            <v>0</v>
          </cell>
        </row>
        <row r="5206">
          <cell r="II5206" t="str">
            <v>NSG</v>
          </cell>
          <cell r="IJ5206" t="str">
            <v>Income Eligible</v>
          </cell>
          <cell r="IK5206" t="str">
            <v>Multi-Family</v>
          </cell>
          <cell r="IL5206" t="str">
            <v>Whole Building - Public Housing</v>
          </cell>
          <cell r="IM5206" t="str">
            <v>Pipe Insulation</v>
          </cell>
          <cell r="IN5206" t="str">
            <v>Steam - Med 2.1" to 5"</v>
          </cell>
          <cell r="IO5206">
            <v>0</v>
          </cell>
          <cell r="IP5206" t="str">
            <v>MF</v>
          </cell>
          <cell r="IQ5206">
            <v>2025</v>
          </cell>
          <cell r="IR5206">
            <v>75</v>
          </cell>
          <cell r="IS5206">
            <v>0</v>
          </cell>
          <cell r="IY5206">
            <v>1</v>
          </cell>
          <cell r="JA5206">
            <v>0</v>
          </cell>
        </row>
        <row r="5207">
          <cell r="II5207" t="str">
            <v>NSG</v>
          </cell>
          <cell r="IJ5207" t="str">
            <v>Income Eligible</v>
          </cell>
          <cell r="IK5207" t="str">
            <v>Multi-Family</v>
          </cell>
          <cell r="IL5207" t="str">
            <v>Whole Building - Public Housing</v>
          </cell>
          <cell r="IM5207" t="str">
            <v>Pipe Insulation</v>
          </cell>
          <cell r="IN5207" t="str">
            <v>Steam - Large 5.1" to 8"</v>
          </cell>
          <cell r="IO5207">
            <v>0</v>
          </cell>
          <cell r="IP5207" t="str">
            <v>MF</v>
          </cell>
          <cell r="IQ5207">
            <v>2022</v>
          </cell>
          <cell r="IR5207">
            <v>75</v>
          </cell>
          <cell r="IS5207">
            <v>0</v>
          </cell>
          <cell r="IY5207">
            <v>1</v>
          </cell>
          <cell r="JA5207">
            <v>0</v>
          </cell>
        </row>
        <row r="5208">
          <cell r="II5208" t="str">
            <v>NSG</v>
          </cell>
          <cell r="IJ5208" t="str">
            <v>Income Eligible</v>
          </cell>
          <cell r="IK5208" t="str">
            <v>Multi-Family</v>
          </cell>
          <cell r="IL5208" t="str">
            <v>Whole Building - Public Housing</v>
          </cell>
          <cell r="IM5208" t="str">
            <v>Pipe Insulation</v>
          </cell>
          <cell r="IN5208" t="str">
            <v>Steam - Large 5.1" to 8"</v>
          </cell>
          <cell r="IO5208">
            <v>0</v>
          </cell>
          <cell r="IP5208" t="str">
            <v>MF</v>
          </cell>
          <cell r="IQ5208">
            <v>2023</v>
          </cell>
          <cell r="IR5208">
            <v>75</v>
          </cell>
          <cell r="IS5208">
            <v>0</v>
          </cell>
          <cell r="IY5208">
            <v>1</v>
          </cell>
          <cell r="JA5208">
            <v>0</v>
          </cell>
        </row>
        <row r="5209">
          <cell r="II5209" t="str">
            <v>NSG</v>
          </cell>
          <cell r="IJ5209" t="str">
            <v>Income Eligible</v>
          </cell>
          <cell r="IK5209" t="str">
            <v>Multi-Family</v>
          </cell>
          <cell r="IL5209" t="str">
            <v>Whole Building - Public Housing</v>
          </cell>
          <cell r="IM5209" t="str">
            <v>Pipe Insulation</v>
          </cell>
          <cell r="IN5209" t="str">
            <v>Steam - Large 5.1" to 8"</v>
          </cell>
          <cell r="IO5209">
            <v>0</v>
          </cell>
          <cell r="IP5209" t="str">
            <v>MF</v>
          </cell>
          <cell r="IQ5209">
            <v>2024</v>
          </cell>
          <cell r="IR5209">
            <v>75</v>
          </cell>
          <cell r="IS5209">
            <v>0</v>
          </cell>
          <cell r="IY5209">
            <v>1</v>
          </cell>
          <cell r="JA5209">
            <v>0</v>
          </cell>
        </row>
        <row r="5210">
          <cell r="II5210" t="str">
            <v>NSG</v>
          </cell>
          <cell r="IJ5210" t="str">
            <v>Income Eligible</v>
          </cell>
          <cell r="IK5210" t="str">
            <v>Multi-Family</v>
          </cell>
          <cell r="IL5210" t="str">
            <v>Whole Building - Public Housing</v>
          </cell>
          <cell r="IM5210" t="str">
            <v>Pipe Insulation</v>
          </cell>
          <cell r="IN5210" t="str">
            <v>Steam - Large 5.1" to 8"</v>
          </cell>
          <cell r="IO5210">
            <v>0</v>
          </cell>
          <cell r="IP5210" t="str">
            <v>MF</v>
          </cell>
          <cell r="IQ5210">
            <v>2025</v>
          </cell>
          <cell r="IR5210">
            <v>75</v>
          </cell>
          <cell r="IS5210">
            <v>0</v>
          </cell>
          <cell r="IY5210">
            <v>1</v>
          </cell>
          <cell r="JA5210">
            <v>0</v>
          </cell>
        </row>
        <row r="5211">
          <cell r="II5211" t="str">
            <v>NSG</v>
          </cell>
          <cell r="IJ5211" t="str">
            <v>Income Eligible</v>
          </cell>
          <cell r="IK5211" t="str">
            <v>Multi-Family</v>
          </cell>
          <cell r="IL5211" t="str">
            <v>Whole Building - Public Housing</v>
          </cell>
          <cell r="IM5211" t="str">
            <v>Pipe Insulation</v>
          </cell>
          <cell r="IN5211" t="str">
            <v>Steam - X-Large &gt;8"</v>
          </cell>
          <cell r="IO5211">
            <v>0</v>
          </cell>
          <cell r="IP5211" t="str">
            <v>MF</v>
          </cell>
          <cell r="IQ5211">
            <v>2022</v>
          </cell>
          <cell r="IR5211">
            <v>75</v>
          </cell>
          <cell r="IS5211">
            <v>0</v>
          </cell>
          <cell r="IY5211">
            <v>1</v>
          </cell>
          <cell r="JA5211">
            <v>0</v>
          </cell>
        </row>
        <row r="5212">
          <cell r="II5212" t="str">
            <v>NSG</v>
          </cell>
          <cell r="IJ5212" t="str">
            <v>Income Eligible</v>
          </cell>
          <cell r="IK5212" t="str">
            <v>Multi-Family</v>
          </cell>
          <cell r="IL5212" t="str">
            <v>Whole Building - Public Housing</v>
          </cell>
          <cell r="IM5212" t="str">
            <v>Pipe Insulation</v>
          </cell>
          <cell r="IN5212" t="str">
            <v>Steam - X-Large &gt;8"</v>
          </cell>
          <cell r="IO5212">
            <v>0</v>
          </cell>
          <cell r="IP5212" t="str">
            <v>MF</v>
          </cell>
          <cell r="IQ5212">
            <v>2023</v>
          </cell>
          <cell r="IR5212">
            <v>75</v>
          </cell>
          <cell r="IS5212">
            <v>0</v>
          </cell>
          <cell r="IY5212">
            <v>1</v>
          </cell>
          <cell r="JA5212">
            <v>0</v>
          </cell>
        </row>
        <row r="5213">
          <cell r="II5213" t="str">
            <v>NSG</v>
          </cell>
          <cell r="IJ5213" t="str">
            <v>Income Eligible</v>
          </cell>
          <cell r="IK5213" t="str">
            <v>Multi-Family</v>
          </cell>
          <cell r="IL5213" t="str">
            <v>Whole Building - Public Housing</v>
          </cell>
          <cell r="IM5213" t="str">
            <v>Pipe Insulation</v>
          </cell>
          <cell r="IN5213" t="str">
            <v>Steam - X-Large &gt;8"</v>
          </cell>
          <cell r="IO5213">
            <v>0</v>
          </cell>
          <cell r="IP5213" t="str">
            <v>MF</v>
          </cell>
          <cell r="IQ5213">
            <v>2024</v>
          </cell>
          <cell r="IR5213">
            <v>75</v>
          </cell>
          <cell r="IS5213">
            <v>0</v>
          </cell>
          <cell r="IY5213">
            <v>1</v>
          </cell>
          <cell r="JA5213">
            <v>0</v>
          </cell>
        </row>
        <row r="5214">
          <cell r="II5214" t="str">
            <v>NSG</v>
          </cell>
          <cell r="IJ5214" t="str">
            <v>Income Eligible</v>
          </cell>
          <cell r="IK5214" t="str">
            <v>Multi-Family</v>
          </cell>
          <cell r="IL5214" t="str">
            <v>Whole Building - Public Housing</v>
          </cell>
          <cell r="IM5214" t="str">
            <v>Pipe Insulation</v>
          </cell>
          <cell r="IN5214" t="str">
            <v>Steam - X-Large &gt;8"</v>
          </cell>
          <cell r="IO5214">
            <v>0</v>
          </cell>
          <cell r="IP5214" t="str">
            <v>MF</v>
          </cell>
          <cell r="IQ5214">
            <v>2025</v>
          </cell>
          <cell r="IR5214">
            <v>75</v>
          </cell>
          <cell r="IS5214">
            <v>0</v>
          </cell>
          <cell r="IY5214">
            <v>1</v>
          </cell>
          <cell r="JA5214">
            <v>0</v>
          </cell>
        </row>
        <row r="5215">
          <cell r="II5215" t="str">
            <v>NSG</v>
          </cell>
          <cell r="IJ5215" t="str">
            <v>Income Eligible</v>
          </cell>
          <cell r="IK5215" t="str">
            <v>Multi-Family</v>
          </cell>
          <cell r="IL5215" t="str">
            <v>Whole Building - Public Housing</v>
          </cell>
          <cell r="IM5215" t="str">
            <v>Pipe Insulation</v>
          </cell>
          <cell r="IN5215" t="str">
            <v>Steam Small Fitting</v>
          </cell>
          <cell r="IO5215">
            <v>0</v>
          </cell>
          <cell r="IP5215" t="str">
            <v>MF</v>
          </cell>
          <cell r="IQ5215">
            <v>2022</v>
          </cell>
          <cell r="IR5215">
            <v>1</v>
          </cell>
          <cell r="IS5215">
            <v>0</v>
          </cell>
          <cell r="IY5215">
            <v>1</v>
          </cell>
          <cell r="JA5215">
            <v>0</v>
          </cell>
        </row>
        <row r="5216">
          <cell r="II5216" t="str">
            <v>NSG</v>
          </cell>
          <cell r="IJ5216" t="str">
            <v>Income Eligible</v>
          </cell>
          <cell r="IK5216" t="str">
            <v>Multi-Family</v>
          </cell>
          <cell r="IL5216" t="str">
            <v>Whole Building - Public Housing</v>
          </cell>
          <cell r="IM5216" t="str">
            <v>Pipe Insulation</v>
          </cell>
          <cell r="IN5216" t="str">
            <v>Steam Small Fitting</v>
          </cell>
          <cell r="IO5216">
            <v>0</v>
          </cell>
          <cell r="IP5216" t="str">
            <v>MF</v>
          </cell>
          <cell r="IQ5216">
            <v>2023</v>
          </cell>
          <cell r="IR5216">
            <v>1</v>
          </cell>
          <cell r="IS5216">
            <v>0</v>
          </cell>
          <cell r="IY5216">
            <v>1</v>
          </cell>
          <cell r="JA5216">
            <v>0</v>
          </cell>
        </row>
        <row r="5217">
          <cell r="II5217" t="str">
            <v>NSG</v>
          </cell>
          <cell r="IJ5217" t="str">
            <v>Income Eligible</v>
          </cell>
          <cell r="IK5217" t="str">
            <v>Multi-Family</v>
          </cell>
          <cell r="IL5217" t="str">
            <v>Whole Building - Public Housing</v>
          </cell>
          <cell r="IM5217" t="str">
            <v>Pipe Insulation</v>
          </cell>
          <cell r="IN5217" t="str">
            <v>Steam Small Fitting</v>
          </cell>
          <cell r="IO5217">
            <v>0</v>
          </cell>
          <cell r="IP5217" t="str">
            <v>MF</v>
          </cell>
          <cell r="IQ5217">
            <v>2024</v>
          </cell>
          <cell r="IR5217">
            <v>1</v>
          </cell>
          <cell r="IS5217">
            <v>0</v>
          </cell>
          <cell r="IY5217">
            <v>1</v>
          </cell>
          <cell r="JA5217">
            <v>0</v>
          </cell>
        </row>
        <row r="5218">
          <cell r="II5218" t="str">
            <v>NSG</v>
          </cell>
          <cell r="IJ5218" t="str">
            <v>Income Eligible</v>
          </cell>
          <cell r="IK5218" t="str">
            <v>Multi-Family</v>
          </cell>
          <cell r="IL5218" t="str">
            <v>Whole Building - Public Housing</v>
          </cell>
          <cell r="IM5218" t="str">
            <v>Pipe Insulation</v>
          </cell>
          <cell r="IN5218" t="str">
            <v>Steam Small Fitting</v>
          </cell>
          <cell r="IO5218">
            <v>0</v>
          </cell>
          <cell r="IP5218" t="str">
            <v>MF</v>
          </cell>
          <cell r="IQ5218">
            <v>2025</v>
          </cell>
          <cell r="IR5218">
            <v>1</v>
          </cell>
          <cell r="IS5218">
            <v>0</v>
          </cell>
          <cell r="IY5218">
            <v>1</v>
          </cell>
          <cell r="JA5218">
            <v>0</v>
          </cell>
        </row>
        <row r="5219">
          <cell r="II5219" t="str">
            <v>NSG</v>
          </cell>
          <cell r="IJ5219" t="str">
            <v>Income Eligible</v>
          </cell>
          <cell r="IK5219" t="str">
            <v>Multi-Family</v>
          </cell>
          <cell r="IL5219" t="str">
            <v>Whole Building - Public Housing</v>
          </cell>
          <cell r="IM5219" t="str">
            <v>Pipe Insulation</v>
          </cell>
          <cell r="IN5219" t="str">
            <v>Steam Med Fitting</v>
          </cell>
          <cell r="IO5219">
            <v>0</v>
          </cell>
          <cell r="IP5219" t="str">
            <v>MF</v>
          </cell>
          <cell r="IQ5219">
            <v>2022</v>
          </cell>
          <cell r="IR5219">
            <v>1</v>
          </cell>
          <cell r="IS5219">
            <v>0</v>
          </cell>
          <cell r="IY5219">
            <v>1</v>
          </cell>
          <cell r="JA5219">
            <v>0</v>
          </cell>
        </row>
        <row r="5220">
          <cell r="II5220" t="str">
            <v>NSG</v>
          </cell>
          <cell r="IJ5220" t="str">
            <v>Income Eligible</v>
          </cell>
          <cell r="IK5220" t="str">
            <v>Multi-Family</v>
          </cell>
          <cell r="IL5220" t="str">
            <v>Whole Building - Public Housing</v>
          </cell>
          <cell r="IM5220" t="str">
            <v>Pipe Insulation</v>
          </cell>
          <cell r="IN5220" t="str">
            <v>Steam Med Fitting</v>
          </cell>
          <cell r="IO5220">
            <v>0</v>
          </cell>
          <cell r="IP5220" t="str">
            <v>MF</v>
          </cell>
          <cell r="IQ5220">
            <v>2023</v>
          </cell>
          <cell r="IR5220">
            <v>1</v>
          </cell>
          <cell r="IS5220">
            <v>0</v>
          </cell>
          <cell r="IY5220">
            <v>1</v>
          </cell>
          <cell r="JA5220">
            <v>0</v>
          </cell>
        </row>
        <row r="5221">
          <cell r="II5221" t="str">
            <v>NSG</v>
          </cell>
          <cell r="IJ5221" t="str">
            <v>Income Eligible</v>
          </cell>
          <cell r="IK5221" t="str">
            <v>Multi-Family</v>
          </cell>
          <cell r="IL5221" t="str">
            <v>Whole Building - Public Housing</v>
          </cell>
          <cell r="IM5221" t="str">
            <v>Pipe Insulation</v>
          </cell>
          <cell r="IN5221" t="str">
            <v>Steam Med Fitting</v>
          </cell>
          <cell r="IO5221">
            <v>0</v>
          </cell>
          <cell r="IP5221" t="str">
            <v>MF</v>
          </cell>
          <cell r="IQ5221">
            <v>2024</v>
          </cell>
          <cell r="IR5221">
            <v>1</v>
          </cell>
          <cell r="IS5221">
            <v>0</v>
          </cell>
          <cell r="IY5221">
            <v>1</v>
          </cell>
          <cell r="JA5221">
            <v>0</v>
          </cell>
        </row>
        <row r="5222">
          <cell r="II5222" t="str">
            <v>NSG</v>
          </cell>
          <cell r="IJ5222" t="str">
            <v>Income Eligible</v>
          </cell>
          <cell r="IK5222" t="str">
            <v>Multi-Family</v>
          </cell>
          <cell r="IL5222" t="str">
            <v>Whole Building - Public Housing</v>
          </cell>
          <cell r="IM5222" t="str">
            <v>Pipe Insulation</v>
          </cell>
          <cell r="IN5222" t="str">
            <v>Steam Med Fitting</v>
          </cell>
          <cell r="IO5222">
            <v>0</v>
          </cell>
          <cell r="IP5222" t="str">
            <v>MF</v>
          </cell>
          <cell r="IQ5222">
            <v>2025</v>
          </cell>
          <cell r="IR5222">
            <v>1</v>
          </cell>
          <cell r="IS5222">
            <v>0</v>
          </cell>
          <cell r="IY5222">
            <v>1</v>
          </cell>
          <cell r="JA5222">
            <v>0</v>
          </cell>
        </row>
        <row r="5223">
          <cell r="II5223" t="str">
            <v>NSG</v>
          </cell>
          <cell r="IJ5223" t="str">
            <v>Income Eligible</v>
          </cell>
          <cell r="IK5223" t="str">
            <v>Multi-Family</v>
          </cell>
          <cell r="IL5223" t="str">
            <v>Whole Building - Public Housing</v>
          </cell>
          <cell r="IM5223" t="str">
            <v>Pipe Insulation</v>
          </cell>
          <cell r="IN5223" t="str">
            <v>Steam Large Fitting</v>
          </cell>
          <cell r="IO5223">
            <v>0</v>
          </cell>
          <cell r="IP5223" t="str">
            <v>MF</v>
          </cell>
          <cell r="IQ5223">
            <v>2022</v>
          </cell>
          <cell r="IR5223">
            <v>1</v>
          </cell>
          <cell r="IS5223">
            <v>0</v>
          </cell>
          <cell r="IY5223">
            <v>1</v>
          </cell>
          <cell r="JA5223">
            <v>0</v>
          </cell>
        </row>
        <row r="5224">
          <cell r="II5224" t="str">
            <v>NSG</v>
          </cell>
          <cell r="IJ5224" t="str">
            <v>Income Eligible</v>
          </cell>
          <cell r="IK5224" t="str">
            <v>Multi-Family</v>
          </cell>
          <cell r="IL5224" t="str">
            <v>Whole Building - Public Housing</v>
          </cell>
          <cell r="IM5224" t="str">
            <v>Pipe Insulation</v>
          </cell>
          <cell r="IN5224" t="str">
            <v>Steam Large Fitting</v>
          </cell>
          <cell r="IO5224">
            <v>0</v>
          </cell>
          <cell r="IP5224" t="str">
            <v>MF</v>
          </cell>
          <cell r="IQ5224">
            <v>2023</v>
          </cell>
          <cell r="IR5224">
            <v>1</v>
          </cell>
          <cell r="IS5224">
            <v>0</v>
          </cell>
          <cell r="IY5224">
            <v>1</v>
          </cell>
          <cell r="JA5224">
            <v>0</v>
          </cell>
        </row>
        <row r="5225">
          <cell r="II5225" t="str">
            <v>NSG</v>
          </cell>
          <cell r="IJ5225" t="str">
            <v>Income Eligible</v>
          </cell>
          <cell r="IK5225" t="str">
            <v>Multi-Family</v>
          </cell>
          <cell r="IL5225" t="str">
            <v>Whole Building - Public Housing</v>
          </cell>
          <cell r="IM5225" t="str">
            <v>Pipe Insulation</v>
          </cell>
          <cell r="IN5225" t="str">
            <v>Steam Large Fitting</v>
          </cell>
          <cell r="IO5225">
            <v>0</v>
          </cell>
          <cell r="IP5225" t="str">
            <v>MF</v>
          </cell>
          <cell r="IQ5225">
            <v>2024</v>
          </cell>
          <cell r="IR5225">
            <v>1</v>
          </cell>
          <cell r="IS5225">
            <v>0</v>
          </cell>
          <cell r="IY5225">
            <v>1</v>
          </cell>
          <cell r="JA5225">
            <v>0</v>
          </cell>
        </row>
        <row r="5226">
          <cell r="II5226" t="str">
            <v>NSG</v>
          </cell>
          <cell r="IJ5226" t="str">
            <v>Income Eligible</v>
          </cell>
          <cell r="IK5226" t="str">
            <v>Multi-Family</v>
          </cell>
          <cell r="IL5226" t="str">
            <v>Whole Building - Public Housing</v>
          </cell>
          <cell r="IM5226" t="str">
            <v>Pipe Insulation</v>
          </cell>
          <cell r="IN5226" t="str">
            <v>Steam Large Fitting</v>
          </cell>
          <cell r="IO5226">
            <v>0</v>
          </cell>
          <cell r="IP5226" t="str">
            <v>MF</v>
          </cell>
          <cell r="IQ5226">
            <v>2025</v>
          </cell>
          <cell r="IR5226">
            <v>1</v>
          </cell>
          <cell r="IS5226">
            <v>0</v>
          </cell>
          <cell r="IY5226">
            <v>1</v>
          </cell>
          <cell r="JA5226">
            <v>0</v>
          </cell>
        </row>
        <row r="5227">
          <cell r="II5227" t="str">
            <v>NSG</v>
          </cell>
          <cell r="IJ5227" t="str">
            <v>Income Eligible</v>
          </cell>
          <cell r="IK5227" t="str">
            <v>Multi-Family</v>
          </cell>
          <cell r="IL5227" t="str">
            <v>Whole Building - Public Housing</v>
          </cell>
          <cell r="IM5227" t="str">
            <v>Pipe Insulation</v>
          </cell>
          <cell r="IN5227" t="str">
            <v>Steam X-Large Fitting</v>
          </cell>
          <cell r="IO5227">
            <v>0</v>
          </cell>
          <cell r="IP5227" t="str">
            <v>MF</v>
          </cell>
          <cell r="IQ5227">
            <v>2022</v>
          </cell>
          <cell r="IR5227">
            <v>1</v>
          </cell>
          <cell r="IS5227">
            <v>0</v>
          </cell>
          <cell r="IY5227">
            <v>1</v>
          </cell>
          <cell r="JA5227">
            <v>0</v>
          </cell>
        </row>
        <row r="5228">
          <cell r="II5228" t="str">
            <v>NSG</v>
          </cell>
          <cell r="IJ5228" t="str">
            <v>Income Eligible</v>
          </cell>
          <cell r="IK5228" t="str">
            <v>Multi-Family</v>
          </cell>
          <cell r="IL5228" t="str">
            <v>Whole Building - Public Housing</v>
          </cell>
          <cell r="IM5228" t="str">
            <v>Pipe Insulation</v>
          </cell>
          <cell r="IN5228" t="str">
            <v>Steam X-Large Fitting</v>
          </cell>
          <cell r="IO5228">
            <v>0</v>
          </cell>
          <cell r="IP5228" t="str">
            <v>MF</v>
          </cell>
          <cell r="IQ5228">
            <v>2023</v>
          </cell>
          <cell r="IR5228">
            <v>1</v>
          </cell>
          <cell r="IS5228">
            <v>0</v>
          </cell>
          <cell r="IY5228">
            <v>1</v>
          </cell>
          <cell r="JA5228">
            <v>0</v>
          </cell>
        </row>
        <row r="5229">
          <cell r="II5229" t="str">
            <v>NSG</v>
          </cell>
          <cell r="IJ5229" t="str">
            <v>Income Eligible</v>
          </cell>
          <cell r="IK5229" t="str">
            <v>Multi-Family</v>
          </cell>
          <cell r="IL5229" t="str">
            <v>Whole Building - Public Housing</v>
          </cell>
          <cell r="IM5229" t="str">
            <v>Pipe Insulation</v>
          </cell>
          <cell r="IN5229" t="str">
            <v>Steam X-Large Fitting</v>
          </cell>
          <cell r="IO5229">
            <v>0</v>
          </cell>
          <cell r="IP5229" t="str">
            <v>MF</v>
          </cell>
          <cell r="IQ5229">
            <v>2024</v>
          </cell>
          <cell r="IR5229">
            <v>1</v>
          </cell>
          <cell r="IS5229">
            <v>0</v>
          </cell>
          <cell r="IY5229">
            <v>1</v>
          </cell>
          <cell r="JA5229">
            <v>0</v>
          </cell>
        </row>
        <row r="5230">
          <cell r="II5230" t="str">
            <v>NSG</v>
          </cell>
          <cell r="IJ5230" t="str">
            <v>Income Eligible</v>
          </cell>
          <cell r="IK5230" t="str">
            <v>Multi-Family</v>
          </cell>
          <cell r="IL5230" t="str">
            <v>Whole Building - Public Housing</v>
          </cell>
          <cell r="IM5230" t="str">
            <v>Pipe Insulation</v>
          </cell>
          <cell r="IN5230" t="str">
            <v>Steam X-Large Fitting</v>
          </cell>
          <cell r="IO5230">
            <v>0</v>
          </cell>
          <cell r="IP5230" t="str">
            <v>MF</v>
          </cell>
          <cell r="IQ5230">
            <v>2025</v>
          </cell>
          <cell r="IR5230">
            <v>1</v>
          </cell>
          <cell r="IS5230">
            <v>0</v>
          </cell>
          <cell r="IY5230">
            <v>1</v>
          </cell>
          <cell r="JA5230">
            <v>0</v>
          </cell>
        </row>
        <row r="5231">
          <cell r="II5231" t="str">
            <v>NSG</v>
          </cell>
          <cell r="IJ5231" t="str">
            <v>Income Eligible</v>
          </cell>
          <cell r="IK5231" t="str">
            <v>Multi-Family</v>
          </cell>
          <cell r="IL5231" t="str">
            <v>Whole Building - Public Housing</v>
          </cell>
          <cell r="IM5231" t="str">
            <v>Pipe Insulation</v>
          </cell>
          <cell r="IN5231" t="str">
            <v>Steam Small Valve</v>
          </cell>
          <cell r="IO5231">
            <v>0</v>
          </cell>
          <cell r="IP5231" t="str">
            <v>MF</v>
          </cell>
          <cell r="IQ5231">
            <v>2022</v>
          </cell>
          <cell r="IR5231">
            <v>1</v>
          </cell>
          <cell r="IS5231">
            <v>0</v>
          </cell>
          <cell r="IY5231">
            <v>1</v>
          </cell>
          <cell r="JA5231">
            <v>0</v>
          </cell>
        </row>
        <row r="5232">
          <cell r="II5232" t="str">
            <v>NSG</v>
          </cell>
          <cell r="IJ5232" t="str">
            <v>Income Eligible</v>
          </cell>
          <cell r="IK5232" t="str">
            <v>Multi-Family</v>
          </cell>
          <cell r="IL5232" t="str">
            <v>Whole Building - Public Housing</v>
          </cell>
          <cell r="IM5232" t="str">
            <v>Pipe Insulation</v>
          </cell>
          <cell r="IN5232" t="str">
            <v>Steam Small Valve</v>
          </cell>
          <cell r="IO5232">
            <v>0</v>
          </cell>
          <cell r="IP5232" t="str">
            <v>MF</v>
          </cell>
          <cell r="IQ5232">
            <v>2023</v>
          </cell>
          <cell r="IR5232">
            <v>1</v>
          </cell>
          <cell r="IS5232">
            <v>0</v>
          </cell>
          <cell r="IY5232">
            <v>1</v>
          </cell>
          <cell r="JA5232">
            <v>0</v>
          </cell>
        </row>
        <row r="5233">
          <cell r="II5233" t="str">
            <v>NSG</v>
          </cell>
          <cell r="IJ5233" t="str">
            <v>Income Eligible</v>
          </cell>
          <cell r="IK5233" t="str">
            <v>Multi-Family</v>
          </cell>
          <cell r="IL5233" t="str">
            <v>Whole Building - Public Housing</v>
          </cell>
          <cell r="IM5233" t="str">
            <v>Pipe Insulation</v>
          </cell>
          <cell r="IN5233" t="str">
            <v>Steam Small Valve</v>
          </cell>
          <cell r="IO5233">
            <v>0</v>
          </cell>
          <cell r="IP5233" t="str">
            <v>MF</v>
          </cell>
          <cell r="IQ5233">
            <v>2024</v>
          </cell>
          <cell r="IR5233">
            <v>1</v>
          </cell>
          <cell r="IS5233">
            <v>0</v>
          </cell>
          <cell r="IY5233">
            <v>1</v>
          </cell>
          <cell r="JA5233">
            <v>0</v>
          </cell>
        </row>
        <row r="5234">
          <cell r="II5234" t="str">
            <v>NSG</v>
          </cell>
          <cell r="IJ5234" t="str">
            <v>Income Eligible</v>
          </cell>
          <cell r="IK5234" t="str">
            <v>Multi-Family</v>
          </cell>
          <cell r="IL5234" t="str">
            <v>Whole Building - Public Housing</v>
          </cell>
          <cell r="IM5234" t="str">
            <v>Pipe Insulation</v>
          </cell>
          <cell r="IN5234" t="str">
            <v>Steam Small Valve</v>
          </cell>
          <cell r="IO5234">
            <v>0</v>
          </cell>
          <cell r="IP5234" t="str">
            <v>MF</v>
          </cell>
          <cell r="IQ5234">
            <v>2025</v>
          </cell>
          <cell r="IR5234">
            <v>1</v>
          </cell>
          <cell r="IS5234">
            <v>0</v>
          </cell>
          <cell r="IY5234">
            <v>1</v>
          </cell>
          <cell r="JA5234">
            <v>0</v>
          </cell>
        </row>
        <row r="5235">
          <cell r="II5235" t="str">
            <v>NSG</v>
          </cell>
          <cell r="IJ5235" t="str">
            <v>Income Eligible</v>
          </cell>
          <cell r="IK5235" t="str">
            <v>Multi-Family</v>
          </cell>
          <cell r="IL5235" t="str">
            <v>Whole Building - Public Housing</v>
          </cell>
          <cell r="IM5235" t="str">
            <v>Pipe Insulation</v>
          </cell>
          <cell r="IN5235" t="str">
            <v>Steam Med Valve</v>
          </cell>
          <cell r="IO5235">
            <v>0</v>
          </cell>
          <cell r="IP5235" t="str">
            <v>MF</v>
          </cell>
          <cell r="IQ5235">
            <v>2022</v>
          </cell>
          <cell r="IR5235">
            <v>1</v>
          </cell>
          <cell r="IS5235">
            <v>0</v>
          </cell>
          <cell r="IY5235">
            <v>1</v>
          </cell>
          <cell r="JA5235">
            <v>0</v>
          </cell>
        </row>
        <row r="5236">
          <cell r="II5236" t="str">
            <v>NSG</v>
          </cell>
          <cell r="IJ5236" t="str">
            <v>Income Eligible</v>
          </cell>
          <cell r="IK5236" t="str">
            <v>Multi-Family</v>
          </cell>
          <cell r="IL5236" t="str">
            <v>Whole Building - Public Housing</v>
          </cell>
          <cell r="IM5236" t="str">
            <v>Pipe Insulation</v>
          </cell>
          <cell r="IN5236" t="str">
            <v>Steam Med Valve</v>
          </cell>
          <cell r="IO5236">
            <v>0</v>
          </cell>
          <cell r="IP5236" t="str">
            <v>MF</v>
          </cell>
          <cell r="IQ5236">
            <v>2023</v>
          </cell>
          <cell r="IR5236">
            <v>1</v>
          </cell>
          <cell r="IS5236">
            <v>0</v>
          </cell>
          <cell r="IY5236">
            <v>1</v>
          </cell>
          <cell r="JA5236">
            <v>0</v>
          </cell>
        </row>
        <row r="5237">
          <cell r="II5237" t="str">
            <v>NSG</v>
          </cell>
          <cell r="IJ5237" t="str">
            <v>Income Eligible</v>
          </cell>
          <cell r="IK5237" t="str">
            <v>Multi-Family</v>
          </cell>
          <cell r="IL5237" t="str">
            <v>Whole Building - Public Housing</v>
          </cell>
          <cell r="IM5237" t="str">
            <v>Pipe Insulation</v>
          </cell>
          <cell r="IN5237" t="str">
            <v>Steam Med Valve</v>
          </cell>
          <cell r="IO5237">
            <v>0</v>
          </cell>
          <cell r="IP5237" t="str">
            <v>MF</v>
          </cell>
          <cell r="IQ5237">
            <v>2024</v>
          </cell>
          <cell r="IR5237">
            <v>1</v>
          </cell>
          <cell r="IS5237">
            <v>0</v>
          </cell>
          <cell r="IY5237">
            <v>1</v>
          </cell>
          <cell r="JA5237">
            <v>0</v>
          </cell>
        </row>
        <row r="5238">
          <cell r="II5238" t="str">
            <v>NSG</v>
          </cell>
          <cell r="IJ5238" t="str">
            <v>Income Eligible</v>
          </cell>
          <cell r="IK5238" t="str">
            <v>Multi-Family</v>
          </cell>
          <cell r="IL5238" t="str">
            <v>Whole Building - Public Housing</v>
          </cell>
          <cell r="IM5238" t="str">
            <v>Pipe Insulation</v>
          </cell>
          <cell r="IN5238" t="str">
            <v>Steam Med Valve</v>
          </cell>
          <cell r="IO5238">
            <v>0</v>
          </cell>
          <cell r="IP5238" t="str">
            <v>MF</v>
          </cell>
          <cell r="IQ5238">
            <v>2025</v>
          </cell>
          <cell r="IR5238">
            <v>1</v>
          </cell>
          <cell r="IS5238">
            <v>0</v>
          </cell>
          <cell r="IY5238">
            <v>1</v>
          </cell>
          <cell r="JA5238">
            <v>0</v>
          </cell>
        </row>
        <row r="5239">
          <cell r="II5239" t="str">
            <v>NSG</v>
          </cell>
          <cell r="IJ5239" t="str">
            <v>Income Eligible</v>
          </cell>
          <cell r="IK5239" t="str">
            <v>Multi-Family</v>
          </cell>
          <cell r="IL5239" t="str">
            <v>Whole Building - Public Housing</v>
          </cell>
          <cell r="IM5239" t="str">
            <v>Pipe Insulation</v>
          </cell>
          <cell r="IN5239" t="str">
            <v>Steam Large Valve</v>
          </cell>
          <cell r="IO5239">
            <v>0</v>
          </cell>
          <cell r="IP5239" t="str">
            <v>MF</v>
          </cell>
          <cell r="IQ5239">
            <v>2022</v>
          </cell>
          <cell r="IR5239">
            <v>1</v>
          </cell>
          <cell r="IS5239">
            <v>0</v>
          </cell>
          <cell r="IY5239">
            <v>1</v>
          </cell>
          <cell r="JA5239">
            <v>0</v>
          </cell>
        </row>
        <row r="5240">
          <cell r="II5240" t="str">
            <v>NSG</v>
          </cell>
          <cell r="IJ5240" t="str">
            <v>Income Eligible</v>
          </cell>
          <cell r="IK5240" t="str">
            <v>Multi-Family</v>
          </cell>
          <cell r="IL5240" t="str">
            <v>Whole Building - Public Housing</v>
          </cell>
          <cell r="IM5240" t="str">
            <v>Pipe Insulation</v>
          </cell>
          <cell r="IN5240" t="str">
            <v>Steam Large Valve</v>
          </cell>
          <cell r="IO5240">
            <v>0</v>
          </cell>
          <cell r="IP5240" t="str">
            <v>MF</v>
          </cell>
          <cell r="IQ5240">
            <v>2023</v>
          </cell>
          <cell r="IR5240">
            <v>1</v>
          </cell>
          <cell r="IS5240">
            <v>0</v>
          </cell>
          <cell r="IY5240">
            <v>1</v>
          </cell>
          <cell r="JA5240">
            <v>0</v>
          </cell>
        </row>
        <row r="5241">
          <cell r="II5241" t="str">
            <v>NSG</v>
          </cell>
          <cell r="IJ5241" t="str">
            <v>Income Eligible</v>
          </cell>
          <cell r="IK5241" t="str">
            <v>Multi-Family</v>
          </cell>
          <cell r="IL5241" t="str">
            <v>Whole Building - Public Housing</v>
          </cell>
          <cell r="IM5241" t="str">
            <v>Pipe Insulation</v>
          </cell>
          <cell r="IN5241" t="str">
            <v>Steam Large Valve</v>
          </cell>
          <cell r="IO5241">
            <v>0</v>
          </cell>
          <cell r="IP5241" t="str">
            <v>MF</v>
          </cell>
          <cell r="IQ5241">
            <v>2024</v>
          </cell>
          <cell r="IR5241">
            <v>1</v>
          </cell>
          <cell r="IS5241">
            <v>0</v>
          </cell>
          <cell r="IY5241">
            <v>1</v>
          </cell>
          <cell r="JA5241">
            <v>0</v>
          </cell>
        </row>
        <row r="5242">
          <cell r="II5242" t="str">
            <v>NSG</v>
          </cell>
          <cell r="IJ5242" t="str">
            <v>Income Eligible</v>
          </cell>
          <cell r="IK5242" t="str">
            <v>Multi-Family</v>
          </cell>
          <cell r="IL5242" t="str">
            <v>Whole Building - Public Housing</v>
          </cell>
          <cell r="IM5242" t="str">
            <v>Pipe Insulation</v>
          </cell>
          <cell r="IN5242" t="str">
            <v>Steam Large Valve</v>
          </cell>
          <cell r="IO5242">
            <v>0</v>
          </cell>
          <cell r="IP5242" t="str">
            <v>MF</v>
          </cell>
          <cell r="IQ5242">
            <v>2025</v>
          </cell>
          <cell r="IR5242">
            <v>1</v>
          </cell>
          <cell r="IS5242">
            <v>0</v>
          </cell>
          <cell r="IY5242">
            <v>1</v>
          </cell>
          <cell r="JA5242">
            <v>0</v>
          </cell>
        </row>
        <row r="5243">
          <cell r="II5243" t="str">
            <v>NSG</v>
          </cell>
          <cell r="IJ5243" t="str">
            <v>Income Eligible</v>
          </cell>
          <cell r="IK5243" t="str">
            <v>Multi-Family</v>
          </cell>
          <cell r="IL5243" t="str">
            <v>Whole Building - Public Housing</v>
          </cell>
          <cell r="IM5243" t="str">
            <v>Pipe Insulation</v>
          </cell>
          <cell r="IN5243" t="str">
            <v>Steam X-Large Valve</v>
          </cell>
          <cell r="IO5243">
            <v>0</v>
          </cell>
          <cell r="IP5243" t="str">
            <v>MF</v>
          </cell>
          <cell r="IQ5243">
            <v>2022</v>
          </cell>
          <cell r="IR5243">
            <v>1</v>
          </cell>
          <cell r="IS5243">
            <v>0</v>
          </cell>
          <cell r="IY5243">
            <v>1</v>
          </cell>
          <cell r="JA5243">
            <v>0</v>
          </cell>
        </row>
        <row r="5244">
          <cell r="II5244" t="str">
            <v>NSG</v>
          </cell>
          <cell r="IJ5244" t="str">
            <v>Income Eligible</v>
          </cell>
          <cell r="IK5244" t="str">
            <v>Multi-Family</v>
          </cell>
          <cell r="IL5244" t="str">
            <v>Whole Building - Public Housing</v>
          </cell>
          <cell r="IM5244" t="str">
            <v>Pipe Insulation</v>
          </cell>
          <cell r="IN5244" t="str">
            <v>Steam X-Large Valve</v>
          </cell>
          <cell r="IO5244">
            <v>0</v>
          </cell>
          <cell r="IP5244" t="str">
            <v>MF</v>
          </cell>
          <cell r="IQ5244">
            <v>2023</v>
          </cell>
          <cell r="IR5244">
            <v>1</v>
          </cell>
          <cell r="IS5244">
            <v>0</v>
          </cell>
          <cell r="IY5244">
            <v>1</v>
          </cell>
          <cell r="JA5244">
            <v>0</v>
          </cell>
        </row>
        <row r="5245">
          <cell r="II5245" t="str">
            <v>NSG</v>
          </cell>
          <cell r="IJ5245" t="str">
            <v>Income Eligible</v>
          </cell>
          <cell r="IK5245" t="str">
            <v>Multi-Family</v>
          </cell>
          <cell r="IL5245" t="str">
            <v>Whole Building - Public Housing</v>
          </cell>
          <cell r="IM5245" t="str">
            <v>Pipe Insulation</v>
          </cell>
          <cell r="IN5245" t="str">
            <v>Steam X-Large Valve</v>
          </cell>
          <cell r="IO5245">
            <v>0</v>
          </cell>
          <cell r="IP5245" t="str">
            <v>MF</v>
          </cell>
          <cell r="IQ5245">
            <v>2024</v>
          </cell>
          <cell r="IR5245">
            <v>1</v>
          </cell>
          <cell r="IS5245">
            <v>0</v>
          </cell>
          <cell r="IY5245">
            <v>1</v>
          </cell>
          <cell r="JA5245">
            <v>0</v>
          </cell>
        </row>
        <row r="5246">
          <cell r="II5246" t="str">
            <v>NSG</v>
          </cell>
          <cell r="IJ5246" t="str">
            <v>Income Eligible</v>
          </cell>
          <cell r="IK5246" t="str">
            <v>Multi-Family</v>
          </cell>
          <cell r="IL5246" t="str">
            <v>Whole Building - Public Housing</v>
          </cell>
          <cell r="IM5246" t="str">
            <v>Pipe Insulation</v>
          </cell>
          <cell r="IN5246" t="str">
            <v>Steam X-Large Valve</v>
          </cell>
          <cell r="IO5246">
            <v>0</v>
          </cell>
          <cell r="IP5246" t="str">
            <v>MF</v>
          </cell>
          <cell r="IQ5246">
            <v>2025</v>
          </cell>
          <cell r="IR5246">
            <v>1</v>
          </cell>
          <cell r="IS5246">
            <v>0</v>
          </cell>
          <cell r="IY5246">
            <v>1</v>
          </cell>
          <cell r="JA5246">
            <v>0</v>
          </cell>
        </row>
        <row r="5247">
          <cell r="II5247" t="str">
            <v>NSG</v>
          </cell>
          <cell r="IJ5247" t="str">
            <v>Income Eligible</v>
          </cell>
          <cell r="IK5247" t="str">
            <v>Multi-Family</v>
          </cell>
          <cell r="IL5247" t="str">
            <v>Whole Building - Public Housing</v>
          </cell>
          <cell r="IM5247" t="str">
            <v>Steam Boiler</v>
          </cell>
          <cell r="IN5247" t="str">
            <v>&gt;=300MBH, &lt;1,500, &gt;=81% AFUE</v>
          </cell>
          <cell r="IO5247" t="str">
            <v>CI-HVC-BOIL-V08-200101</v>
          </cell>
          <cell r="IP5247" t="str">
            <v>MF</v>
          </cell>
          <cell r="IQ5247">
            <v>2022</v>
          </cell>
          <cell r="IR5247">
            <v>450</v>
          </cell>
          <cell r="IS5247">
            <v>0</v>
          </cell>
          <cell r="IY5247">
            <v>1</v>
          </cell>
          <cell r="JA5247">
            <v>0</v>
          </cell>
        </row>
        <row r="5248">
          <cell r="II5248" t="str">
            <v>NSG</v>
          </cell>
          <cell r="IJ5248" t="str">
            <v>Income Eligible</v>
          </cell>
          <cell r="IK5248" t="str">
            <v>Multi-Family</v>
          </cell>
          <cell r="IL5248" t="str">
            <v>Whole Building - Public Housing</v>
          </cell>
          <cell r="IM5248" t="str">
            <v>Steam Boiler</v>
          </cell>
          <cell r="IN5248" t="str">
            <v>&gt;=300MBH, &lt;1,500, &gt;=81% AFUE</v>
          </cell>
          <cell r="IO5248" t="str">
            <v>CI-HVC-BOIL-V08-200101</v>
          </cell>
          <cell r="IP5248" t="str">
            <v>MF</v>
          </cell>
          <cell r="IQ5248">
            <v>2023</v>
          </cell>
          <cell r="IR5248">
            <v>450</v>
          </cell>
          <cell r="IS5248">
            <v>0</v>
          </cell>
          <cell r="IY5248">
            <v>1</v>
          </cell>
          <cell r="JA5248">
            <v>0</v>
          </cell>
        </row>
        <row r="5249">
          <cell r="II5249" t="str">
            <v>NSG</v>
          </cell>
          <cell r="IJ5249" t="str">
            <v>Income Eligible</v>
          </cell>
          <cell r="IK5249" t="str">
            <v>Multi-Family</v>
          </cell>
          <cell r="IL5249" t="str">
            <v>Whole Building - Public Housing</v>
          </cell>
          <cell r="IM5249" t="str">
            <v>Steam Boiler</v>
          </cell>
          <cell r="IN5249" t="str">
            <v>&gt;=300MBH, &lt;1,500, &gt;=81% AFUE</v>
          </cell>
          <cell r="IO5249" t="str">
            <v>CI-HVC-BOIL-V08-200101</v>
          </cell>
          <cell r="IP5249" t="str">
            <v>MF</v>
          </cell>
          <cell r="IQ5249">
            <v>2024</v>
          </cell>
          <cell r="IR5249">
            <v>450</v>
          </cell>
          <cell r="IS5249">
            <v>0</v>
          </cell>
          <cell r="IY5249">
            <v>1</v>
          </cell>
          <cell r="JA5249">
            <v>0</v>
          </cell>
        </row>
        <row r="5250">
          <cell r="II5250" t="str">
            <v>NSG</v>
          </cell>
          <cell r="IJ5250" t="str">
            <v>Income Eligible</v>
          </cell>
          <cell r="IK5250" t="str">
            <v>Multi-Family</v>
          </cell>
          <cell r="IL5250" t="str">
            <v>Whole Building - Public Housing</v>
          </cell>
          <cell r="IM5250" t="str">
            <v>Steam Boiler</v>
          </cell>
          <cell r="IN5250" t="str">
            <v>&gt;=300MBH, &lt;1,500, &gt;=81% AFUE</v>
          </cell>
          <cell r="IO5250" t="str">
            <v>CI-HVC-BOIL-V08-200101</v>
          </cell>
          <cell r="IP5250" t="str">
            <v>MF</v>
          </cell>
          <cell r="IQ5250">
            <v>2025</v>
          </cell>
          <cell r="IR5250">
            <v>450</v>
          </cell>
          <cell r="IS5250">
            <v>0</v>
          </cell>
          <cell r="IY5250">
            <v>1</v>
          </cell>
          <cell r="JA5250">
            <v>0</v>
          </cell>
        </row>
        <row r="5251">
          <cell r="II5251" t="str">
            <v>NSG</v>
          </cell>
          <cell r="IJ5251" t="str">
            <v>Income Eligible</v>
          </cell>
          <cell r="IK5251" t="str">
            <v>Multi-Family</v>
          </cell>
          <cell r="IL5251" t="str">
            <v>Whole Building - Public Housing</v>
          </cell>
          <cell r="IM5251" t="str">
            <v>Steam Boiler</v>
          </cell>
          <cell r="IN5251" t="str">
            <v xml:space="preserve"> &gt;=1500MBH, &gt;=82% TE</v>
          </cell>
          <cell r="IO5251" t="str">
            <v>CI-HVC-BOIL-V08-200101</v>
          </cell>
          <cell r="IP5251" t="str">
            <v>MF</v>
          </cell>
          <cell r="IQ5251">
            <v>2022</v>
          </cell>
          <cell r="IR5251">
            <v>1500</v>
          </cell>
          <cell r="IS5251">
            <v>0</v>
          </cell>
          <cell r="IY5251">
            <v>1</v>
          </cell>
          <cell r="JA5251">
            <v>0</v>
          </cell>
        </row>
        <row r="5252">
          <cell r="II5252" t="str">
            <v>NSG</v>
          </cell>
          <cell r="IJ5252" t="str">
            <v>Income Eligible</v>
          </cell>
          <cell r="IK5252" t="str">
            <v>Multi-Family</v>
          </cell>
          <cell r="IL5252" t="str">
            <v>Whole Building - Public Housing</v>
          </cell>
          <cell r="IM5252" t="str">
            <v>Steam Boiler</v>
          </cell>
          <cell r="IN5252" t="str">
            <v xml:space="preserve"> &gt;=1500MBH, &gt;=82% TE</v>
          </cell>
          <cell r="IO5252" t="str">
            <v>CI-HVC-BOIL-V08-200101</v>
          </cell>
          <cell r="IP5252" t="str">
            <v>MF</v>
          </cell>
          <cell r="IQ5252">
            <v>2023</v>
          </cell>
          <cell r="IR5252">
            <v>1500</v>
          </cell>
          <cell r="IS5252">
            <v>0</v>
          </cell>
          <cell r="IY5252">
            <v>1</v>
          </cell>
          <cell r="JA5252">
            <v>0</v>
          </cell>
        </row>
        <row r="5253">
          <cell r="II5253" t="str">
            <v>NSG</v>
          </cell>
          <cell r="IJ5253" t="str">
            <v>Income Eligible</v>
          </cell>
          <cell r="IK5253" t="str">
            <v>Multi-Family</v>
          </cell>
          <cell r="IL5253" t="str">
            <v>Whole Building - Public Housing</v>
          </cell>
          <cell r="IM5253" t="str">
            <v>Steam Boiler</v>
          </cell>
          <cell r="IN5253" t="str">
            <v xml:space="preserve"> &gt;=1500MBH, &gt;=82% TE</v>
          </cell>
          <cell r="IO5253" t="str">
            <v>CI-HVC-BOIL-V08-200101</v>
          </cell>
          <cell r="IP5253" t="str">
            <v>MF</v>
          </cell>
          <cell r="IQ5253">
            <v>2024</v>
          </cell>
          <cell r="IR5253">
            <v>1500</v>
          </cell>
          <cell r="IS5253">
            <v>0</v>
          </cell>
          <cell r="IY5253">
            <v>1</v>
          </cell>
          <cell r="JA5253">
            <v>0</v>
          </cell>
        </row>
        <row r="5254">
          <cell r="II5254" t="str">
            <v>NSG</v>
          </cell>
          <cell r="IJ5254" t="str">
            <v>Income Eligible</v>
          </cell>
          <cell r="IK5254" t="str">
            <v>Multi-Family</v>
          </cell>
          <cell r="IL5254" t="str">
            <v>Whole Building - Public Housing</v>
          </cell>
          <cell r="IM5254" t="str">
            <v>Steam Boiler</v>
          </cell>
          <cell r="IN5254" t="str">
            <v xml:space="preserve"> &gt;=1500MBH, &gt;=82% TE</v>
          </cell>
          <cell r="IO5254" t="str">
            <v>CI-HVC-BOIL-V08-200101</v>
          </cell>
          <cell r="IP5254" t="str">
            <v>MF</v>
          </cell>
          <cell r="IQ5254">
            <v>2025</v>
          </cell>
          <cell r="IR5254">
            <v>1500</v>
          </cell>
          <cell r="IS5254">
            <v>0</v>
          </cell>
          <cell r="IY5254">
            <v>1</v>
          </cell>
          <cell r="JA5254">
            <v>0</v>
          </cell>
        </row>
        <row r="5255">
          <cell r="II5255" t="str">
            <v>NSG</v>
          </cell>
          <cell r="IJ5255" t="str">
            <v>Income Eligible</v>
          </cell>
          <cell r="IK5255" t="str">
            <v>Multi-Family</v>
          </cell>
          <cell r="IL5255" t="str">
            <v>Whole Building - Public Housing</v>
          </cell>
          <cell r="IM5255" t="str">
            <v>Steam Boiler Averaging Controls</v>
          </cell>
          <cell r="IN5255">
            <v>0</v>
          </cell>
          <cell r="IO5255" t="str">
            <v>CI-HVC-SBAC-V02-190101</v>
          </cell>
          <cell r="IP5255" t="str">
            <v>MF</v>
          </cell>
          <cell r="IQ5255">
            <v>2022</v>
          </cell>
          <cell r="IR5255">
            <v>1</v>
          </cell>
          <cell r="IS5255">
            <v>0</v>
          </cell>
          <cell r="IY5255">
            <v>1</v>
          </cell>
          <cell r="JA5255">
            <v>0</v>
          </cell>
        </row>
        <row r="5256">
          <cell r="II5256" t="str">
            <v>NSG</v>
          </cell>
          <cell r="IJ5256" t="str">
            <v>Income Eligible</v>
          </cell>
          <cell r="IK5256" t="str">
            <v>Multi-Family</v>
          </cell>
          <cell r="IL5256" t="str">
            <v>Whole Building - Public Housing</v>
          </cell>
          <cell r="IM5256" t="str">
            <v>Steam Boiler Averaging Controls</v>
          </cell>
          <cell r="IN5256">
            <v>0</v>
          </cell>
          <cell r="IO5256" t="str">
            <v>CI-HVC-SBAC-V02-190101</v>
          </cell>
          <cell r="IP5256" t="str">
            <v>MF</v>
          </cell>
          <cell r="IQ5256">
            <v>2023</v>
          </cell>
          <cell r="IR5256">
            <v>1</v>
          </cell>
          <cell r="IS5256">
            <v>0</v>
          </cell>
          <cell r="IY5256">
            <v>1</v>
          </cell>
          <cell r="JA5256">
            <v>0</v>
          </cell>
        </row>
        <row r="5257">
          <cell r="II5257" t="str">
            <v>NSG</v>
          </cell>
          <cell r="IJ5257" t="str">
            <v>Income Eligible</v>
          </cell>
          <cell r="IK5257" t="str">
            <v>Multi-Family</v>
          </cell>
          <cell r="IL5257" t="str">
            <v>Whole Building - Public Housing</v>
          </cell>
          <cell r="IM5257" t="str">
            <v>Steam Boiler Averaging Controls</v>
          </cell>
          <cell r="IN5257">
            <v>0</v>
          </cell>
          <cell r="IO5257" t="str">
            <v>CI-HVC-SBAC-V02-190101</v>
          </cell>
          <cell r="IP5257" t="str">
            <v>MF</v>
          </cell>
          <cell r="IQ5257">
            <v>2024</v>
          </cell>
          <cell r="IR5257">
            <v>1</v>
          </cell>
          <cell r="IS5257">
            <v>0</v>
          </cell>
          <cell r="IY5257">
            <v>1</v>
          </cell>
          <cell r="JA5257">
            <v>0</v>
          </cell>
        </row>
        <row r="5258">
          <cell r="II5258" t="str">
            <v>NSG</v>
          </cell>
          <cell r="IJ5258" t="str">
            <v>Income Eligible</v>
          </cell>
          <cell r="IK5258" t="str">
            <v>Multi-Family</v>
          </cell>
          <cell r="IL5258" t="str">
            <v>Whole Building - Public Housing</v>
          </cell>
          <cell r="IM5258" t="str">
            <v>Steam Boiler Averaging Controls</v>
          </cell>
          <cell r="IN5258">
            <v>0</v>
          </cell>
          <cell r="IO5258" t="str">
            <v>CI-HVC-SBAC-V02-190101</v>
          </cell>
          <cell r="IP5258" t="str">
            <v>MF</v>
          </cell>
          <cell r="IQ5258">
            <v>2025</v>
          </cell>
          <cell r="IR5258">
            <v>1</v>
          </cell>
          <cell r="IS5258">
            <v>0</v>
          </cell>
          <cell r="IY5258">
            <v>1</v>
          </cell>
          <cell r="JA5258">
            <v>0</v>
          </cell>
        </row>
        <row r="5259">
          <cell r="II5259" t="str">
            <v>NSG</v>
          </cell>
          <cell r="IJ5259" t="str">
            <v>Income Eligible</v>
          </cell>
          <cell r="IK5259" t="str">
            <v>Multi-Family</v>
          </cell>
          <cell r="IL5259" t="str">
            <v>Whole Building - Public Housing</v>
          </cell>
          <cell r="IM5259" t="str">
            <v>Steam Traps</v>
          </cell>
          <cell r="IN5259" t="str">
            <v>HVAC Repair/Rep - Audit</v>
          </cell>
          <cell r="IO5259" t="str">
            <v>CI-HVC-STRE-V06-200101</v>
          </cell>
          <cell r="IP5259" t="str">
            <v>MF</v>
          </cell>
          <cell r="IQ5259">
            <v>2022</v>
          </cell>
          <cell r="IR5259">
            <v>1</v>
          </cell>
          <cell r="IS5259">
            <v>1</v>
          </cell>
          <cell r="IY5259">
            <v>1</v>
          </cell>
          <cell r="JA5259">
            <v>158.21234468156055</v>
          </cell>
        </row>
        <row r="5260">
          <cell r="II5260" t="str">
            <v>NSG</v>
          </cell>
          <cell r="IJ5260" t="str">
            <v>Income Eligible</v>
          </cell>
          <cell r="IK5260" t="str">
            <v>Multi-Family</v>
          </cell>
          <cell r="IL5260" t="str">
            <v>Whole Building - Public Housing</v>
          </cell>
          <cell r="IM5260" t="str">
            <v>Steam Traps</v>
          </cell>
          <cell r="IN5260" t="str">
            <v>HVAC Repair/Rep - Audit</v>
          </cell>
          <cell r="IO5260" t="str">
            <v>CI-HVC-STRE-V06-200101</v>
          </cell>
          <cell r="IP5260" t="str">
            <v>MF</v>
          </cell>
          <cell r="IQ5260">
            <v>2023</v>
          </cell>
          <cell r="IR5260">
            <v>1</v>
          </cell>
          <cell r="IS5260">
            <v>1</v>
          </cell>
          <cell r="IY5260">
            <v>1</v>
          </cell>
          <cell r="JA5260">
            <v>158.21234468156055</v>
          </cell>
        </row>
        <row r="5261">
          <cell r="II5261" t="str">
            <v>NSG</v>
          </cell>
          <cell r="IJ5261" t="str">
            <v>Income Eligible</v>
          </cell>
          <cell r="IK5261" t="str">
            <v>Multi-Family</v>
          </cell>
          <cell r="IL5261" t="str">
            <v>Whole Building - Public Housing</v>
          </cell>
          <cell r="IM5261" t="str">
            <v>Steam Traps</v>
          </cell>
          <cell r="IN5261" t="str">
            <v>HVAC Repair/Rep - Audit</v>
          </cell>
          <cell r="IO5261" t="str">
            <v>CI-HVC-STRE-V06-200101</v>
          </cell>
          <cell r="IP5261" t="str">
            <v>MF</v>
          </cell>
          <cell r="IQ5261">
            <v>2024</v>
          </cell>
          <cell r="IR5261">
            <v>1</v>
          </cell>
          <cell r="IS5261">
            <v>1</v>
          </cell>
          <cell r="IY5261">
            <v>1</v>
          </cell>
          <cell r="JA5261">
            <v>158.21234468156055</v>
          </cell>
        </row>
        <row r="5262">
          <cell r="II5262" t="str">
            <v>NSG</v>
          </cell>
          <cell r="IJ5262" t="str">
            <v>Income Eligible</v>
          </cell>
          <cell r="IK5262" t="str">
            <v>Multi-Family</v>
          </cell>
          <cell r="IL5262" t="str">
            <v>Whole Building - Public Housing</v>
          </cell>
          <cell r="IM5262" t="str">
            <v>Steam Traps</v>
          </cell>
          <cell r="IN5262" t="str">
            <v>HVAC Repair/Rep - Audit</v>
          </cell>
          <cell r="IO5262" t="str">
            <v>CI-HVC-STRE-V06-200101</v>
          </cell>
          <cell r="IP5262" t="str">
            <v>MF</v>
          </cell>
          <cell r="IQ5262">
            <v>2025</v>
          </cell>
          <cell r="IR5262">
            <v>1</v>
          </cell>
          <cell r="IS5262">
            <v>1</v>
          </cell>
          <cell r="IY5262">
            <v>1</v>
          </cell>
          <cell r="JA5262">
            <v>158.21234468156055</v>
          </cell>
        </row>
        <row r="5263">
          <cell r="II5263" t="str">
            <v>NSG</v>
          </cell>
          <cell r="IJ5263" t="str">
            <v>Income Eligible</v>
          </cell>
          <cell r="IK5263" t="str">
            <v>Multi-Family</v>
          </cell>
          <cell r="IL5263" t="str">
            <v>Whole Building - Public Housing</v>
          </cell>
          <cell r="IM5263" t="str">
            <v>Steam Traps</v>
          </cell>
          <cell r="IN5263" t="str">
            <v>HVAC Repair/Rep - No Audit</v>
          </cell>
          <cell r="IO5263" t="str">
            <v>CI-HVC-STRE-V06-200101</v>
          </cell>
          <cell r="IP5263" t="str">
            <v>MF</v>
          </cell>
          <cell r="IQ5263">
            <v>2022</v>
          </cell>
          <cell r="IR5263">
            <v>1</v>
          </cell>
          <cell r="IS5263">
            <v>1</v>
          </cell>
          <cell r="IY5263">
            <v>1</v>
          </cell>
          <cell r="JA5263">
            <v>42.717333064021354</v>
          </cell>
        </row>
        <row r="5264">
          <cell r="II5264" t="str">
            <v>NSG</v>
          </cell>
          <cell r="IJ5264" t="str">
            <v>Income Eligible</v>
          </cell>
          <cell r="IK5264" t="str">
            <v>Multi-Family</v>
          </cell>
          <cell r="IL5264" t="str">
            <v>Whole Building - Public Housing</v>
          </cell>
          <cell r="IM5264" t="str">
            <v>Steam Traps</v>
          </cell>
          <cell r="IN5264" t="str">
            <v>HVAC Repair/Rep - No Audit</v>
          </cell>
          <cell r="IO5264" t="str">
            <v>CI-HVC-STRE-V06-200101</v>
          </cell>
          <cell r="IP5264" t="str">
            <v>MF</v>
          </cell>
          <cell r="IQ5264">
            <v>2023</v>
          </cell>
          <cell r="IR5264">
            <v>1</v>
          </cell>
          <cell r="IS5264">
            <v>1</v>
          </cell>
          <cell r="IY5264">
            <v>1</v>
          </cell>
          <cell r="JA5264">
            <v>42.717333064021354</v>
          </cell>
        </row>
        <row r="5265">
          <cell r="II5265" t="str">
            <v>NSG</v>
          </cell>
          <cell r="IJ5265" t="str">
            <v>Income Eligible</v>
          </cell>
          <cell r="IK5265" t="str">
            <v>Multi-Family</v>
          </cell>
          <cell r="IL5265" t="str">
            <v>Whole Building - Public Housing</v>
          </cell>
          <cell r="IM5265" t="str">
            <v>Steam Traps</v>
          </cell>
          <cell r="IN5265" t="str">
            <v>HVAC Repair/Rep - No Audit</v>
          </cell>
          <cell r="IO5265" t="str">
            <v>CI-HVC-STRE-V06-200101</v>
          </cell>
          <cell r="IP5265" t="str">
            <v>MF</v>
          </cell>
          <cell r="IQ5265">
            <v>2024</v>
          </cell>
          <cell r="IR5265">
            <v>1</v>
          </cell>
          <cell r="IS5265">
            <v>1</v>
          </cell>
          <cell r="IY5265">
            <v>1</v>
          </cell>
          <cell r="JA5265">
            <v>42.717333064021354</v>
          </cell>
        </row>
        <row r="5266">
          <cell r="II5266" t="str">
            <v>NSG</v>
          </cell>
          <cell r="IJ5266" t="str">
            <v>Income Eligible</v>
          </cell>
          <cell r="IK5266" t="str">
            <v>Multi-Family</v>
          </cell>
          <cell r="IL5266" t="str">
            <v>Whole Building - Public Housing</v>
          </cell>
          <cell r="IM5266" t="str">
            <v>Steam Traps</v>
          </cell>
          <cell r="IN5266" t="str">
            <v>HVAC Repair/Rep - No Audit</v>
          </cell>
          <cell r="IO5266" t="str">
            <v>CI-HVC-STRE-V06-200101</v>
          </cell>
          <cell r="IP5266" t="str">
            <v>MF</v>
          </cell>
          <cell r="IQ5266">
            <v>2025</v>
          </cell>
          <cell r="IR5266">
            <v>1</v>
          </cell>
          <cell r="IS5266">
            <v>1</v>
          </cell>
          <cell r="IY5266">
            <v>1</v>
          </cell>
          <cell r="JA5266">
            <v>42.717333064021354</v>
          </cell>
        </row>
        <row r="5267">
          <cell r="II5267" t="str">
            <v>NSG</v>
          </cell>
          <cell r="IJ5267" t="str">
            <v>Income Eligible</v>
          </cell>
          <cell r="IK5267" t="str">
            <v>Multi-Family</v>
          </cell>
          <cell r="IL5267" t="str">
            <v>Whole Building - Public Housing</v>
          </cell>
          <cell r="IM5267" t="str">
            <v>Steam Traps</v>
          </cell>
          <cell r="IN5267" t="str">
            <v>Test</v>
          </cell>
          <cell r="IO5267">
            <v>0</v>
          </cell>
          <cell r="IP5267" t="str">
            <v>MF</v>
          </cell>
          <cell r="IQ5267">
            <v>2022</v>
          </cell>
          <cell r="IR5267">
            <v>1</v>
          </cell>
          <cell r="IS5267">
            <v>1</v>
          </cell>
          <cell r="IY5267">
            <v>1</v>
          </cell>
          <cell r="JA5267">
            <v>0</v>
          </cell>
        </row>
        <row r="5268">
          <cell r="II5268" t="str">
            <v>NSG</v>
          </cell>
          <cell r="IJ5268" t="str">
            <v>Income Eligible</v>
          </cell>
          <cell r="IK5268" t="str">
            <v>Multi-Family</v>
          </cell>
          <cell r="IL5268" t="str">
            <v>Whole Building - Public Housing</v>
          </cell>
          <cell r="IM5268" t="str">
            <v>Steam Traps</v>
          </cell>
          <cell r="IN5268" t="str">
            <v>Test</v>
          </cell>
          <cell r="IO5268">
            <v>0</v>
          </cell>
          <cell r="IP5268" t="str">
            <v>MF</v>
          </cell>
          <cell r="IQ5268">
            <v>2023</v>
          </cell>
          <cell r="IR5268">
            <v>1</v>
          </cell>
          <cell r="IS5268">
            <v>1</v>
          </cell>
          <cell r="IY5268">
            <v>1</v>
          </cell>
          <cell r="JA5268">
            <v>0</v>
          </cell>
        </row>
        <row r="5269">
          <cell r="II5269" t="str">
            <v>NSG</v>
          </cell>
          <cell r="IJ5269" t="str">
            <v>Income Eligible</v>
          </cell>
          <cell r="IK5269" t="str">
            <v>Multi-Family</v>
          </cell>
          <cell r="IL5269" t="str">
            <v>Whole Building - Public Housing</v>
          </cell>
          <cell r="IM5269" t="str">
            <v>Steam Traps</v>
          </cell>
          <cell r="IN5269" t="str">
            <v>Test</v>
          </cell>
          <cell r="IO5269">
            <v>0</v>
          </cell>
          <cell r="IP5269" t="str">
            <v>MF</v>
          </cell>
          <cell r="IQ5269">
            <v>2024</v>
          </cell>
          <cell r="IR5269">
            <v>1</v>
          </cell>
          <cell r="IS5269">
            <v>1</v>
          </cell>
          <cell r="IY5269">
            <v>1</v>
          </cell>
          <cell r="JA5269">
            <v>0</v>
          </cell>
        </row>
        <row r="5270">
          <cell r="II5270" t="str">
            <v>NSG</v>
          </cell>
          <cell r="IJ5270" t="str">
            <v>Income Eligible</v>
          </cell>
          <cell r="IK5270" t="str">
            <v>Multi-Family</v>
          </cell>
          <cell r="IL5270" t="str">
            <v>Whole Building - Public Housing</v>
          </cell>
          <cell r="IM5270" t="str">
            <v>Steam Traps</v>
          </cell>
          <cell r="IN5270" t="str">
            <v>Test</v>
          </cell>
          <cell r="IO5270">
            <v>0</v>
          </cell>
          <cell r="IP5270" t="str">
            <v>MF</v>
          </cell>
          <cell r="IQ5270">
            <v>2025</v>
          </cell>
          <cell r="IR5270">
            <v>1</v>
          </cell>
          <cell r="IS5270">
            <v>1</v>
          </cell>
          <cell r="IY5270">
            <v>1</v>
          </cell>
          <cell r="JA5270">
            <v>0</v>
          </cell>
        </row>
        <row r="5271">
          <cell r="II5271" t="str">
            <v>NSG</v>
          </cell>
          <cell r="IJ5271" t="str">
            <v>Income Eligible</v>
          </cell>
          <cell r="IK5271" t="str">
            <v>Multi-Family</v>
          </cell>
          <cell r="IL5271" t="str">
            <v>Whole Building - Public Housing</v>
          </cell>
          <cell r="IM5271" t="str">
            <v>On Demand DHW Circulation System</v>
          </cell>
          <cell r="IN5271">
            <v>0</v>
          </cell>
          <cell r="IO5271" t="str">
            <v>CI-HWE-CDHW-V02-180101</v>
          </cell>
          <cell r="IP5271" t="str">
            <v>MF</v>
          </cell>
          <cell r="IQ5271">
            <v>2022</v>
          </cell>
          <cell r="IR5271">
            <v>1</v>
          </cell>
          <cell r="IS5271">
            <v>0</v>
          </cell>
          <cell r="IY5271">
            <v>1</v>
          </cell>
          <cell r="JA5271">
            <v>0</v>
          </cell>
        </row>
        <row r="5272">
          <cell r="II5272" t="str">
            <v>NSG</v>
          </cell>
          <cell r="IJ5272" t="str">
            <v>Income Eligible</v>
          </cell>
          <cell r="IK5272" t="str">
            <v>Multi-Family</v>
          </cell>
          <cell r="IL5272" t="str">
            <v>Whole Building - Public Housing</v>
          </cell>
          <cell r="IM5272" t="str">
            <v>On Demand DHW Circulation System</v>
          </cell>
          <cell r="IN5272">
            <v>0</v>
          </cell>
          <cell r="IO5272" t="str">
            <v>CI-HWE-CDHW-V02-180101</v>
          </cell>
          <cell r="IP5272" t="str">
            <v>MF</v>
          </cell>
          <cell r="IQ5272">
            <v>2023</v>
          </cell>
          <cell r="IR5272">
            <v>1</v>
          </cell>
          <cell r="IS5272">
            <v>0</v>
          </cell>
          <cell r="IY5272">
            <v>1</v>
          </cell>
          <cell r="JA5272">
            <v>0</v>
          </cell>
        </row>
        <row r="5273">
          <cell r="II5273" t="str">
            <v>NSG</v>
          </cell>
          <cell r="IJ5273" t="str">
            <v>Income Eligible</v>
          </cell>
          <cell r="IK5273" t="str">
            <v>Multi-Family</v>
          </cell>
          <cell r="IL5273" t="str">
            <v>Whole Building - Public Housing</v>
          </cell>
          <cell r="IM5273" t="str">
            <v>On Demand DHW Circulation System</v>
          </cell>
          <cell r="IN5273">
            <v>0</v>
          </cell>
          <cell r="IO5273" t="str">
            <v>CI-HWE-CDHW-V02-180101</v>
          </cell>
          <cell r="IP5273" t="str">
            <v>MF</v>
          </cell>
          <cell r="IQ5273">
            <v>2024</v>
          </cell>
          <cell r="IR5273">
            <v>1</v>
          </cell>
          <cell r="IS5273">
            <v>0</v>
          </cell>
          <cell r="IY5273">
            <v>1</v>
          </cell>
          <cell r="JA5273">
            <v>0</v>
          </cell>
        </row>
        <row r="5274">
          <cell r="II5274" t="str">
            <v>NSG</v>
          </cell>
          <cell r="IJ5274" t="str">
            <v>Income Eligible</v>
          </cell>
          <cell r="IK5274" t="str">
            <v>Multi-Family</v>
          </cell>
          <cell r="IL5274" t="str">
            <v>Whole Building - Public Housing</v>
          </cell>
          <cell r="IM5274" t="str">
            <v>On Demand DHW Circulation System</v>
          </cell>
          <cell r="IN5274">
            <v>0</v>
          </cell>
          <cell r="IO5274" t="str">
            <v>CI-HWE-CDHW-V02-180101</v>
          </cell>
          <cell r="IP5274" t="str">
            <v>MF</v>
          </cell>
          <cell r="IQ5274">
            <v>2025</v>
          </cell>
          <cell r="IR5274">
            <v>1</v>
          </cell>
          <cell r="IS5274">
            <v>0</v>
          </cell>
          <cell r="IY5274">
            <v>1</v>
          </cell>
          <cell r="JA5274">
            <v>0</v>
          </cell>
        </row>
        <row r="5275">
          <cell r="II5275" t="str">
            <v>NSG</v>
          </cell>
          <cell r="IJ5275" t="str">
            <v>Income Eligible</v>
          </cell>
          <cell r="IK5275" t="str">
            <v>Multi-Family</v>
          </cell>
          <cell r="IL5275" t="str">
            <v>Whole Building - Public Housing</v>
          </cell>
          <cell r="IM5275" t="str">
            <v>Water Heater</v>
          </cell>
          <cell r="IN5275" t="str">
            <v>Central/Indirect MF ≥88% TE</v>
          </cell>
          <cell r="IO5275" t="str">
            <v>CI-HWE-MDHW-V04-200101</v>
          </cell>
          <cell r="IP5275" t="str">
            <v>MF</v>
          </cell>
          <cell r="IQ5275">
            <v>2022</v>
          </cell>
          <cell r="IR5275">
            <v>1</v>
          </cell>
          <cell r="IS5275">
            <v>0</v>
          </cell>
          <cell r="IY5275">
            <v>1</v>
          </cell>
          <cell r="JA5275">
            <v>0</v>
          </cell>
        </row>
        <row r="5276">
          <cell r="II5276" t="str">
            <v>NSG</v>
          </cell>
          <cell r="IJ5276" t="str">
            <v>Income Eligible</v>
          </cell>
          <cell r="IK5276" t="str">
            <v>Multi-Family</v>
          </cell>
          <cell r="IL5276" t="str">
            <v>Whole Building - Public Housing</v>
          </cell>
          <cell r="IM5276" t="str">
            <v>Water Heater</v>
          </cell>
          <cell r="IN5276" t="str">
            <v>Central/Indirect MF ≥88% TE</v>
          </cell>
          <cell r="IO5276" t="str">
            <v>CI-HWE-MDHW-V04-200101</v>
          </cell>
          <cell r="IP5276" t="str">
            <v>MF</v>
          </cell>
          <cell r="IQ5276">
            <v>2023</v>
          </cell>
          <cell r="IR5276">
            <v>1</v>
          </cell>
          <cell r="IS5276">
            <v>0</v>
          </cell>
          <cell r="IY5276">
            <v>1</v>
          </cell>
          <cell r="JA5276">
            <v>0</v>
          </cell>
        </row>
        <row r="5277">
          <cell r="II5277" t="str">
            <v>NSG</v>
          </cell>
          <cell r="IJ5277" t="str">
            <v>Income Eligible</v>
          </cell>
          <cell r="IK5277" t="str">
            <v>Multi-Family</v>
          </cell>
          <cell r="IL5277" t="str">
            <v>Whole Building - Public Housing</v>
          </cell>
          <cell r="IM5277" t="str">
            <v>Water Heater</v>
          </cell>
          <cell r="IN5277" t="str">
            <v>Central/Indirect MF ≥88% TE</v>
          </cell>
          <cell r="IO5277" t="str">
            <v>CI-HWE-MDHW-V04-200101</v>
          </cell>
          <cell r="IP5277" t="str">
            <v>MF</v>
          </cell>
          <cell r="IQ5277">
            <v>2024</v>
          </cell>
          <cell r="IR5277">
            <v>1</v>
          </cell>
          <cell r="IS5277">
            <v>0</v>
          </cell>
          <cell r="IY5277">
            <v>1</v>
          </cell>
          <cell r="JA5277">
            <v>0</v>
          </cell>
        </row>
        <row r="5278">
          <cell r="II5278" t="str">
            <v>NSG</v>
          </cell>
          <cell r="IJ5278" t="str">
            <v>Income Eligible</v>
          </cell>
          <cell r="IK5278" t="str">
            <v>Multi-Family</v>
          </cell>
          <cell r="IL5278" t="str">
            <v>Whole Building - Public Housing</v>
          </cell>
          <cell r="IM5278" t="str">
            <v>Water Heater</v>
          </cell>
          <cell r="IN5278" t="str">
            <v>Central/Indirect MF ≥88% TE</v>
          </cell>
          <cell r="IO5278" t="str">
            <v>CI-HWE-MDHW-V04-200101</v>
          </cell>
          <cell r="IP5278" t="str">
            <v>MF</v>
          </cell>
          <cell r="IQ5278">
            <v>2025</v>
          </cell>
          <cell r="IR5278">
            <v>1</v>
          </cell>
          <cell r="IS5278">
            <v>0</v>
          </cell>
          <cell r="IY5278">
            <v>1</v>
          </cell>
          <cell r="JA5278">
            <v>0</v>
          </cell>
        </row>
        <row r="5279">
          <cell r="II5279" t="str">
            <v>NSG</v>
          </cell>
          <cell r="IJ5279" t="str">
            <v>Income Eligible</v>
          </cell>
          <cell r="IK5279" t="str">
            <v>Multi-Family</v>
          </cell>
          <cell r="IL5279" t="str">
            <v>Whole Building - Public Housing</v>
          </cell>
          <cell r="IM5279" t="str">
            <v>Water Heater</v>
          </cell>
          <cell r="IN5279" t="str">
            <v>Storage 0.67 EF</v>
          </cell>
          <cell r="IO5279" t="str">
            <v>CI-HWE-STWH-V05-200101</v>
          </cell>
          <cell r="IP5279" t="str">
            <v>MF</v>
          </cell>
          <cell r="IQ5279">
            <v>2022</v>
          </cell>
          <cell r="IR5279">
            <v>1</v>
          </cell>
          <cell r="IS5279">
            <v>0</v>
          </cell>
          <cell r="IY5279">
            <v>1</v>
          </cell>
          <cell r="JA5279">
            <v>0</v>
          </cell>
        </row>
        <row r="5280">
          <cell r="II5280" t="str">
            <v>NSG</v>
          </cell>
          <cell r="IJ5280" t="str">
            <v>Income Eligible</v>
          </cell>
          <cell r="IK5280" t="str">
            <v>Multi-Family</v>
          </cell>
          <cell r="IL5280" t="str">
            <v>Whole Building - Public Housing</v>
          </cell>
          <cell r="IM5280" t="str">
            <v>Water Heater</v>
          </cell>
          <cell r="IN5280" t="str">
            <v>Storage 0.67 EF</v>
          </cell>
          <cell r="IO5280" t="str">
            <v>CI-HWE-STWH-V05-200101</v>
          </cell>
          <cell r="IP5280" t="str">
            <v>MF</v>
          </cell>
          <cell r="IQ5280">
            <v>2023</v>
          </cell>
          <cell r="IR5280">
            <v>1</v>
          </cell>
          <cell r="IS5280">
            <v>0</v>
          </cell>
          <cell r="IY5280">
            <v>1</v>
          </cell>
          <cell r="JA5280">
            <v>0</v>
          </cell>
        </row>
        <row r="5281">
          <cell r="II5281" t="str">
            <v>NSG</v>
          </cell>
          <cell r="IJ5281" t="str">
            <v>Income Eligible</v>
          </cell>
          <cell r="IK5281" t="str">
            <v>Multi-Family</v>
          </cell>
          <cell r="IL5281" t="str">
            <v>Whole Building - Public Housing</v>
          </cell>
          <cell r="IM5281" t="str">
            <v>Water Heater</v>
          </cell>
          <cell r="IN5281" t="str">
            <v>Storage 0.67 EF</v>
          </cell>
          <cell r="IO5281" t="str">
            <v>CI-HWE-STWH-V05-200101</v>
          </cell>
          <cell r="IP5281" t="str">
            <v>MF</v>
          </cell>
          <cell r="IQ5281">
            <v>2024</v>
          </cell>
          <cell r="IR5281">
            <v>1</v>
          </cell>
          <cell r="IS5281">
            <v>0</v>
          </cell>
          <cell r="IY5281">
            <v>1</v>
          </cell>
          <cell r="JA5281">
            <v>0</v>
          </cell>
        </row>
        <row r="5282">
          <cell r="II5282" t="str">
            <v>NSG</v>
          </cell>
          <cell r="IJ5282" t="str">
            <v>Income Eligible</v>
          </cell>
          <cell r="IK5282" t="str">
            <v>Multi-Family</v>
          </cell>
          <cell r="IL5282" t="str">
            <v>Whole Building - Public Housing</v>
          </cell>
          <cell r="IM5282" t="str">
            <v>Water Heater</v>
          </cell>
          <cell r="IN5282" t="str">
            <v>Storage 0.67 EF</v>
          </cell>
          <cell r="IO5282" t="str">
            <v>CI-HWE-STWH-V05-200101</v>
          </cell>
          <cell r="IP5282" t="str">
            <v>MF</v>
          </cell>
          <cell r="IQ5282">
            <v>2025</v>
          </cell>
          <cell r="IR5282">
            <v>1</v>
          </cell>
          <cell r="IS5282">
            <v>0</v>
          </cell>
          <cell r="IY5282">
            <v>1</v>
          </cell>
          <cell r="JA5282">
            <v>0</v>
          </cell>
        </row>
        <row r="5283">
          <cell r="II5283" t="str">
            <v>NSG</v>
          </cell>
          <cell r="IJ5283" t="str">
            <v>Income Eligible</v>
          </cell>
          <cell r="IK5283" t="str">
            <v>Multi-Family</v>
          </cell>
          <cell r="IL5283" t="str">
            <v>Whole Building - Public Housing</v>
          </cell>
          <cell r="IM5283" t="str">
            <v>Water Heater</v>
          </cell>
          <cell r="IN5283" t="str">
            <v>Tankless</v>
          </cell>
          <cell r="IO5283" t="str">
            <v>n/a</v>
          </cell>
          <cell r="IP5283" t="str">
            <v>MF</v>
          </cell>
          <cell r="IQ5283">
            <v>2022</v>
          </cell>
          <cell r="IR5283">
            <v>1</v>
          </cell>
          <cell r="IS5283">
            <v>0</v>
          </cell>
          <cell r="IY5283">
            <v>1</v>
          </cell>
          <cell r="JA5283">
            <v>0</v>
          </cell>
        </row>
        <row r="5284">
          <cell r="II5284" t="str">
            <v>NSG</v>
          </cell>
          <cell r="IJ5284" t="str">
            <v>Income Eligible</v>
          </cell>
          <cell r="IK5284" t="str">
            <v>Multi-Family</v>
          </cell>
          <cell r="IL5284" t="str">
            <v>Whole Building - Public Housing</v>
          </cell>
          <cell r="IM5284" t="str">
            <v>Water Heater</v>
          </cell>
          <cell r="IN5284" t="str">
            <v>Tankless</v>
          </cell>
          <cell r="IO5284" t="str">
            <v>n/a</v>
          </cell>
          <cell r="IP5284" t="str">
            <v>MF</v>
          </cell>
          <cell r="IQ5284">
            <v>2023</v>
          </cell>
          <cell r="IR5284">
            <v>1</v>
          </cell>
          <cell r="IS5284">
            <v>0</v>
          </cell>
          <cell r="IY5284">
            <v>1</v>
          </cell>
          <cell r="JA5284">
            <v>0</v>
          </cell>
        </row>
        <row r="5285">
          <cell r="II5285" t="str">
            <v>NSG</v>
          </cell>
          <cell r="IJ5285" t="str">
            <v>Income Eligible</v>
          </cell>
          <cell r="IK5285" t="str">
            <v>Multi-Family</v>
          </cell>
          <cell r="IL5285" t="str">
            <v>Whole Building - Public Housing</v>
          </cell>
          <cell r="IM5285" t="str">
            <v>Water Heater</v>
          </cell>
          <cell r="IN5285" t="str">
            <v>Tankless</v>
          </cell>
          <cell r="IO5285" t="str">
            <v>n/a</v>
          </cell>
          <cell r="IP5285" t="str">
            <v>MF</v>
          </cell>
          <cell r="IQ5285">
            <v>2024</v>
          </cell>
          <cell r="IR5285">
            <v>1</v>
          </cell>
          <cell r="IS5285">
            <v>0</v>
          </cell>
          <cell r="IY5285">
            <v>1</v>
          </cell>
          <cell r="JA5285">
            <v>0</v>
          </cell>
        </row>
        <row r="5286">
          <cell r="II5286" t="str">
            <v>NSG</v>
          </cell>
          <cell r="IJ5286" t="str">
            <v>Income Eligible</v>
          </cell>
          <cell r="IK5286" t="str">
            <v>Multi-Family</v>
          </cell>
          <cell r="IL5286" t="str">
            <v>Whole Building - Public Housing</v>
          </cell>
          <cell r="IM5286" t="str">
            <v>Water Heater</v>
          </cell>
          <cell r="IN5286" t="str">
            <v>Tankless</v>
          </cell>
          <cell r="IO5286" t="str">
            <v>n/a</v>
          </cell>
          <cell r="IP5286" t="str">
            <v>MF</v>
          </cell>
          <cell r="IQ5286">
            <v>2025</v>
          </cell>
          <cell r="IR5286">
            <v>1</v>
          </cell>
          <cell r="IS5286">
            <v>0</v>
          </cell>
          <cell r="IY5286">
            <v>1</v>
          </cell>
          <cell r="JA5286">
            <v>0</v>
          </cell>
        </row>
        <row r="5287">
          <cell r="II5287" t="str">
            <v>NSG</v>
          </cell>
          <cell r="IJ5287" t="str">
            <v>Income Eligible</v>
          </cell>
          <cell r="IK5287" t="str">
            <v>Multi-Family</v>
          </cell>
          <cell r="IL5287" t="str">
            <v>Whole Building - Public Housing</v>
          </cell>
          <cell r="IM5287" t="str">
            <v>Energy Recovery Ventilator</v>
          </cell>
          <cell r="IN5287">
            <v>0</v>
          </cell>
          <cell r="IO5287" t="str">
            <v>CI-HVC-ERVE-V04-200101</v>
          </cell>
          <cell r="IP5287" t="str">
            <v>CI</v>
          </cell>
          <cell r="IQ5287">
            <v>2022</v>
          </cell>
          <cell r="IR5287">
            <v>1</v>
          </cell>
          <cell r="IS5287">
            <v>0</v>
          </cell>
          <cell r="IY5287">
            <v>1</v>
          </cell>
          <cell r="JA5287">
            <v>0</v>
          </cell>
        </row>
        <row r="5288">
          <cell r="II5288" t="str">
            <v>NSG</v>
          </cell>
          <cell r="IJ5288" t="str">
            <v>Income Eligible</v>
          </cell>
          <cell r="IK5288" t="str">
            <v>Multi-Family</v>
          </cell>
          <cell r="IL5288" t="str">
            <v>Whole Building - Public Housing</v>
          </cell>
          <cell r="IM5288" t="str">
            <v>Energy Recovery Ventilator</v>
          </cell>
          <cell r="IN5288">
            <v>0</v>
          </cell>
          <cell r="IO5288" t="str">
            <v>CI-HVC-ERVE-V04-200101</v>
          </cell>
          <cell r="IP5288" t="str">
            <v>CI</v>
          </cell>
          <cell r="IQ5288">
            <v>2023</v>
          </cell>
          <cell r="IR5288">
            <v>1</v>
          </cell>
          <cell r="IS5288">
            <v>0</v>
          </cell>
          <cell r="IY5288">
            <v>1</v>
          </cell>
          <cell r="JA5288">
            <v>0</v>
          </cell>
        </row>
        <row r="5289">
          <cell r="II5289" t="str">
            <v>NSG</v>
          </cell>
          <cell r="IJ5289" t="str">
            <v>Income Eligible</v>
          </cell>
          <cell r="IK5289" t="str">
            <v>Multi-Family</v>
          </cell>
          <cell r="IL5289" t="str">
            <v>Whole Building - Public Housing</v>
          </cell>
          <cell r="IM5289" t="str">
            <v>Energy Recovery Ventilator</v>
          </cell>
          <cell r="IN5289">
            <v>0</v>
          </cell>
          <cell r="IO5289" t="str">
            <v>CI-HVC-ERVE-V04-200101</v>
          </cell>
          <cell r="IP5289" t="str">
            <v>CI</v>
          </cell>
          <cell r="IQ5289">
            <v>2024</v>
          </cell>
          <cell r="IR5289">
            <v>1</v>
          </cell>
          <cell r="IS5289">
            <v>0</v>
          </cell>
          <cell r="IY5289">
            <v>1</v>
          </cell>
          <cell r="JA5289">
            <v>0</v>
          </cell>
        </row>
        <row r="5290">
          <cell r="II5290" t="str">
            <v>NSG</v>
          </cell>
          <cell r="IJ5290" t="str">
            <v>Income Eligible</v>
          </cell>
          <cell r="IK5290" t="str">
            <v>Multi-Family</v>
          </cell>
          <cell r="IL5290" t="str">
            <v>Whole Building - Public Housing</v>
          </cell>
          <cell r="IM5290" t="str">
            <v>Energy Recovery Ventilator</v>
          </cell>
          <cell r="IN5290">
            <v>0</v>
          </cell>
          <cell r="IO5290" t="str">
            <v>CI-HVC-ERVE-V04-200101</v>
          </cell>
          <cell r="IP5290" t="str">
            <v>CI</v>
          </cell>
          <cell r="IQ5290">
            <v>2025</v>
          </cell>
          <cell r="IR5290">
            <v>1</v>
          </cell>
          <cell r="IS5290">
            <v>0</v>
          </cell>
          <cell r="IY5290">
            <v>1</v>
          </cell>
          <cell r="JA5290">
            <v>0</v>
          </cell>
        </row>
        <row r="5291">
          <cell r="II5291" t="str">
            <v>NSG</v>
          </cell>
          <cell r="IJ5291" t="str">
            <v>Income Eligible</v>
          </cell>
          <cell r="IK5291" t="str">
            <v>Multi-Family</v>
          </cell>
          <cell r="IL5291" t="str">
            <v>Partner Trade Ally Rebate</v>
          </cell>
          <cell r="IM5291" t="str">
            <v>Steam Traps</v>
          </cell>
          <cell r="IN5291" t="str">
            <v>Test</v>
          </cell>
          <cell r="IO5291">
            <v>0</v>
          </cell>
          <cell r="IP5291" t="str">
            <v>MF</v>
          </cell>
          <cell r="IQ5291">
            <v>2022</v>
          </cell>
          <cell r="IR5291">
            <v>1</v>
          </cell>
          <cell r="IS5291">
            <v>0</v>
          </cell>
          <cell r="IY5291">
            <v>1</v>
          </cell>
          <cell r="JA5291">
            <v>0</v>
          </cell>
        </row>
        <row r="5292">
          <cell r="II5292" t="str">
            <v>NSG</v>
          </cell>
          <cell r="IJ5292" t="str">
            <v>Income Eligible</v>
          </cell>
          <cell r="IK5292" t="str">
            <v>Multi-Family</v>
          </cell>
          <cell r="IL5292" t="str">
            <v>Partner Trade Ally Rebate</v>
          </cell>
          <cell r="IM5292" t="str">
            <v>Steam Traps</v>
          </cell>
          <cell r="IN5292" t="str">
            <v>Test</v>
          </cell>
          <cell r="IO5292">
            <v>0</v>
          </cell>
          <cell r="IP5292" t="str">
            <v>MF</v>
          </cell>
          <cell r="IQ5292">
            <v>2023</v>
          </cell>
          <cell r="IR5292">
            <v>1</v>
          </cell>
          <cell r="IS5292">
            <v>0</v>
          </cell>
          <cell r="IY5292">
            <v>1</v>
          </cell>
          <cell r="JA5292">
            <v>0</v>
          </cell>
        </row>
        <row r="5293">
          <cell r="II5293" t="str">
            <v>NSG</v>
          </cell>
          <cell r="IJ5293" t="str">
            <v>Income Eligible</v>
          </cell>
          <cell r="IK5293" t="str">
            <v>Multi-Family</v>
          </cell>
          <cell r="IL5293" t="str">
            <v>Partner Trade Ally Rebate</v>
          </cell>
          <cell r="IM5293" t="str">
            <v>Steam Traps</v>
          </cell>
          <cell r="IN5293" t="str">
            <v>Test</v>
          </cell>
          <cell r="IO5293">
            <v>0</v>
          </cell>
          <cell r="IP5293" t="str">
            <v>MF</v>
          </cell>
          <cell r="IQ5293">
            <v>2024</v>
          </cell>
          <cell r="IR5293">
            <v>1</v>
          </cell>
          <cell r="IS5293">
            <v>0</v>
          </cell>
          <cell r="IY5293">
            <v>1</v>
          </cell>
          <cell r="JA5293">
            <v>0</v>
          </cell>
        </row>
        <row r="5294">
          <cell r="II5294" t="str">
            <v>NSG</v>
          </cell>
          <cell r="IJ5294" t="str">
            <v>Income Eligible</v>
          </cell>
          <cell r="IK5294" t="str">
            <v>Multi-Family</v>
          </cell>
          <cell r="IL5294" t="str">
            <v>Partner Trade Ally Rebate</v>
          </cell>
          <cell r="IM5294" t="str">
            <v>Steam Traps</v>
          </cell>
          <cell r="IN5294" t="str">
            <v>Test</v>
          </cell>
          <cell r="IO5294">
            <v>0</v>
          </cell>
          <cell r="IP5294" t="str">
            <v>MF</v>
          </cell>
          <cell r="IQ5294">
            <v>2025</v>
          </cell>
          <cell r="IR5294">
            <v>1</v>
          </cell>
          <cell r="IS5294">
            <v>0</v>
          </cell>
          <cell r="IY5294">
            <v>1</v>
          </cell>
          <cell r="JA5294">
            <v>0</v>
          </cell>
        </row>
        <row r="5295">
          <cell r="II5295" t="str">
            <v>NSG</v>
          </cell>
          <cell r="IJ5295" t="str">
            <v>Income Eligible</v>
          </cell>
          <cell r="IK5295" t="str">
            <v>Multi-Family</v>
          </cell>
          <cell r="IL5295" t="str">
            <v>Partner Trade Ally Rebate</v>
          </cell>
          <cell r="IM5295" t="str">
            <v>Steam Traps</v>
          </cell>
          <cell r="IN5295" t="str">
            <v>HVAC Repair/Rep - Audit</v>
          </cell>
          <cell r="IO5295" t="str">
            <v>CI-HVC-STRE-V06-200101</v>
          </cell>
          <cell r="IP5295" t="str">
            <v>MF</v>
          </cell>
          <cell r="IQ5295">
            <v>2022</v>
          </cell>
          <cell r="IR5295">
            <v>1</v>
          </cell>
          <cell r="IS5295">
            <v>0</v>
          </cell>
          <cell r="IY5295">
            <v>1</v>
          </cell>
          <cell r="JA5295">
            <v>0</v>
          </cell>
        </row>
        <row r="5296">
          <cell r="II5296" t="str">
            <v>NSG</v>
          </cell>
          <cell r="IJ5296" t="str">
            <v>Income Eligible</v>
          </cell>
          <cell r="IK5296" t="str">
            <v>Multi-Family</v>
          </cell>
          <cell r="IL5296" t="str">
            <v>Partner Trade Ally Rebate</v>
          </cell>
          <cell r="IM5296" t="str">
            <v>Steam Traps</v>
          </cell>
          <cell r="IN5296" t="str">
            <v>HVAC Repair/Rep - Audit</v>
          </cell>
          <cell r="IO5296" t="str">
            <v>CI-HVC-STRE-V06-200101</v>
          </cell>
          <cell r="IP5296" t="str">
            <v>MF</v>
          </cell>
          <cell r="IQ5296">
            <v>2023</v>
          </cell>
          <cell r="IR5296">
            <v>1</v>
          </cell>
          <cell r="IS5296">
            <v>0</v>
          </cell>
          <cell r="IY5296">
            <v>1</v>
          </cell>
          <cell r="JA5296">
            <v>0</v>
          </cell>
        </row>
        <row r="5297">
          <cell r="II5297" t="str">
            <v>NSG</v>
          </cell>
          <cell r="IJ5297" t="str">
            <v>Income Eligible</v>
          </cell>
          <cell r="IK5297" t="str">
            <v>Multi-Family</v>
          </cell>
          <cell r="IL5297" t="str">
            <v>Partner Trade Ally Rebate</v>
          </cell>
          <cell r="IM5297" t="str">
            <v>Steam Traps</v>
          </cell>
          <cell r="IN5297" t="str">
            <v>HVAC Repair/Rep - Audit</v>
          </cell>
          <cell r="IO5297" t="str">
            <v>CI-HVC-STRE-V06-200101</v>
          </cell>
          <cell r="IP5297" t="str">
            <v>MF</v>
          </cell>
          <cell r="IQ5297">
            <v>2024</v>
          </cell>
          <cell r="IR5297">
            <v>1</v>
          </cell>
          <cell r="IS5297">
            <v>0</v>
          </cell>
          <cell r="IY5297">
            <v>1</v>
          </cell>
          <cell r="JA5297">
            <v>0</v>
          </cell>
        </row>
        <row r="5298">
          <cell r="II5298" t="str">
            <v>NSG</v>
          </cell>
          <cell r="IJ5298" t="str">
            <v>Income Eligible</v>
          </cell>
          <cell r="IK5298" t="str">
            <v>Multi-Family</v>
          </cell>
          <cell r="IL5298" t="str">
            <v>Partner Trade Ally Rebate</v>
          </cell>
          <cell r="IM5298" t="str">
            <v>Steam Traps</v>
          </cell>
          <cell r="IN5298" t="str">
            <v>HVAC Repair/Rep - Audit</v>
          </cell>
          <cell r="IO5298" t="str">
            <v>CI-HVC-STRE-V06-200101</v>
          </cell>
          <cell r="IP5298" t="str">
            <v>MF</v>
          </cell>
          <cell r="IQ5298">
            <v>2025</v>
          </cell>
          <cell r="IR5298">
            <v>1</v>
          </cell>
          <cell r="IS5298">
            <v>0</v>
          </cell>
          <cell r="IY5298">
            <v>1</v>
          </cell>
          <cell r="JA5298">
            <v>0</v>
          </cell>
        </row>
        <row r="5299">
          <cell r="II5299" t="str">
            <v>NSG</v>
          </cell>
          <cell r="IJ5299" t="str">
            <v>Income Eligible</v>
          </cell>
          <cell r="IK5299" t="str">
            <v>Multi-Family</v>
          </cell>
          <cell r="IL5299" t="str">
            <v>Partner Trade Ally Rebate</v>
          </cell>
          <cell r="IM5299" t="str">
            <v>Steam Traps</v>
          </cell>
          <cell r="IN5299" t="str">
            <v>HVAC Repair/Rep - No Audit</v>
          </cell>
          <cell r="IO5299" t="str">
            <v>CI-HVC-STRE-V06-200101</v>
          </cell>
          <cell r="IP5299" t="str">
            <v>MF</v>
          </cell>
          <cell r="IQ5299">
            <v>2022</v>
          </cell>
          <cell r="IR5299">
            <v>1</v>
          </cell>
          <cell r="IS5299">
            <v>0</v>
          </cell>
          <cell r="IY5299">
            <v>1</v>
          </cell>
          <cell r="JA5299">
            <v>0</v>
          </cell>
        </row>
        <row r="5300">
          <cell r="II5300" t="str">
            <v>NSG</v>
          </cell>
          <cell r="IJ5300" t="str">
            <v>Income Eligible</v>
          </cell>
          <cell r="IK5300" t="str">
            <v>Multi-Family</v>
          </cell>
          <cell r="IL5300" t="str">
            <v>Partner Trade Ally Rebate</v>
          </cell>
          <cell r="IM5300" t="str">
            <v>Steam Traps</v>
          </cell>
          <cell r="IN5300" t="str">
            <v>HVAC Repair/Rep - No Audit</v>
          </cell>
          <cell r="IO5300" t="str">
            <v>CI-HVC-STRE-V06-200101</v>
          </cell>
          <cell r="IP5300" t="str">
            <v>MF</v>
          </cell>
          <cell r="IQ5300">
            <v>2023</v>
          </cell>
          <cell r="IR5300">
            <v>1</v>
          </cell>
          <cell r="IS5300">
            <v>0</v>
          </cell>
          <cell r="IY5300">
            <v>1</v>
          </cell>
          <cell r="JA5300">
            <v>0</v>
          </cell>
        </row>
        <row r="5301">
          <cell r="II5301" t="str">
            <v>NSG</v>
          </cell>
          <cell r="IJ5301" t="str">
            <v>Income Eligible</v>
          </cell>
          <cell r="IK5301" t="str">
            <v>Multi-Family</v>
          </cell>
          <cell r="IL5301" t="str">
            <v>Partner Trade Ally Rebate</v>
          </cell>
          <cell r="IM5301" t="str">
            <v>Steam Traps</v>
          </cell>
          <cell r="IN5301" t="str">
            <v>HVAC Repair/Rep - No Audit</v>
          </cell>
          <cell r="IO5301" t="str">
            <v>CI-HVC-STRE-V06-200101</v>
          </cell>
          <cell r="IP5301" t="str">
            <v>MF</v>
          </cell>
          <cell r="IQ5301">
            <v>2024</v>
          </cell>
          <cell r="IR5301">
            <v>1</v>
          </cell>
          <cell r="IS5301">
            <v>0</v>
          </cell>
          <cell r="IY5301">
            <v>1</v>
          </cell>
          <cell r="JA5301">
            <v>0</v>
          </cell>
        </row>
        <row r="5302">
          <cell r="II5302" t="str">
            <v>NSG</v>
          </cell>
          <cell r="IJ5302" t="str">
            <v>Income Eligible</v>
          </cell>
          <cell r="IK5302" t="str">
            <v>Multi-Family</v>
          </cell>
          <cell r="IL5302" t="str">
            <v>Partner Trade Ally Rebate</v>
          </cell>
          <cell r="IM5302" t="str">
            <v>Steam Traps</v>
          </cell>
          <cell r="IN5302" t="str">
            <v>HVAC Repair/Rep - No Audit</v>
          </cell>
          <cell r="IO5302" t="str">
            <v>CI-HVC-STRE-V06-200101</v>
          </cell>
          <cell r="IP5302" t="str">
            <v>MF</v>
          </cell>
          <cell r="IQ5302">
            <v>2025</v>
          </cell>
          <cell r="IR5302">
            <v>1</v>
          </cell>
          <cell r="IS5302">
            <v>0</v>
          </cell>
          <cell r="IY5302">
            <v>1</v>
          </cell>
          <cell r="JA5302">
            <v>0</v>
          </cell>
        </row>
        <row r="5303">
          <cell r="II5303" t="str">
            <v>NSG</v>
          </cell>
          <cell r="IJ5303" t="str">
            <v>Income Eligible</v>
          </cell>
          <cell r="IK5303" t="str">
            <v>Multi-Family</v>
          </cell>
          <cell r="IL5303" t="str">
            <v>Partner Trade Ally Rebate</v>
          </cell>
          <cell r="IM5303" t="str">
            <v>Pipe Insulation</v>
          </cell>
          <cell r="IN5303" t="str">
            <v>Hyd. Boiler Sm ≤1.25"</v>
          </cell>
          <cell r="IO5303">
            <v>0</v>
          </cell>
          <cell r="IP5303" t="str">
            <v>MF</v>
          </cell>
          <cell r="IQ5303">
            <v>2022</v>
          </cell>
          <cell r="IR5303">
            <v>75</v>
          </cell>
          <cell r="IS5303">
            <v>0</v>
          </cell>
          <cell r="IY5303">
            <v>1</v>
          </cell>
          <cell r="JA5303">
            <v>0</v>
          </cell>
        </row>
        <row r="5304">
          <cell r="II5304" t="str">
            <v>NSG</v>
          </cell>
          <cell r="IJ5304" t="str">
            <v>Income Eligible</v>
          </cell>
          <cell r="IK5304" t="str">
            <v>Multi-Family</v>
          </cell>
          <cell r="IL5304" t="str">
            <v>Partner Trade Ally Rebate</v>
          </cell>
          <cell r="IM5304" t="str">
            <v>Pipe Insulation</v>
          </cell>
          <cell r="IN5304" t="str">
            <v>Hyd. Boiler Sm ≤1.25"</v>
          </cell>
          <cell r="IO5304">
            <v>0</v>
          </cell>
          <cell r="IP5304" t="str">
            <v>MF</v>
          </cell>
          <cell r="IQ5304">
            <v>2023</v>
          </cell>
          <cell r="IR5304">
            <v>75</v>
          </cell>
          <cell r="IS5304">
            <v>0</v>
          </cell>
          <cell r="IY5304">
            <v>1</v>
          </cell>
          <cell r="JA5304">
            <v>0</v>
          </cell>
        </row>
        <row r="5305">
          <cell r="II5305" t="str">
            <v>NSG</v>
          </cell>
          <cell r="IJ5305" t="str">
            <v>Income Eligible</v>
          </cell>
          <cell r="IK5305" t="str">
            <v>Multi-Family</v>
          </cell>
          <cell r="IL5305" t="str">
            <v>Partner Trade Ally Rebate</v>
          </cell>
          <cell r="IM5305" t="str">
            <v>Pipe Insulation</v>
          </cell>
          <cell r="IN5305" t="str">
            <v>Hyd. Boiler Sm ≤1.25"</v>
          </cell>
          <cell r="IO5305">
            <v>0</v>
          </cell>
          <cell r="IP5305" t="str">
            <v>MF</v>
          </cell>
          <cell r="IQ5305">
            <v>2024</v>
          </cell>
          <cell r="IR5305">
            <v>75</v>
          </cell>
          <cell r="IS5305">
            <v>0</v>
          </cell>
          <cell r="IY5305">
            <v>1</v>
          </cell>
          <cell r="JA5305">
            <v>0</v>
          </cell>
        </row>
        <row r="5306">
          <cell r="II5306" t="str">
            <v>NSG</v>
          </cell>
          <cell r="IJ5306" t="str">
            <v>Income Eligible</v>
          </cell>
          <cell r="IK5306" t="str">
            <v>Multi-Family</v>
          </cell>
          <cell r="IL5306" t="str">
            <v>Partner Trade Ally Rebate</v>
          </cell>
          <cell r="IM5306" t="str">
            <v>Pipe Insulation</v>
          </cell>
          <cell r="IN5306" t="str">
            <v>Hyd. Boiler Sm ≤1.25"</v>
          </cell>
          <cell r="IO5306">
            <v>0</v>
          </cell>
          <cell r="IP5306" t="str">
            <v>MF</v>
          </cell>
          <cell r="IQ5306">
            <v>2025</v>
          </cell>
          <cell r="IR5306">
            <v>75</v>
          </cell>
          <cell r="IS5306">
            <v>0</v>
          </cell>
          <cell r="IY5306">
            <v>1</v>
          </cell>
          <cell r="JA5306">
            <v>0</v>
          </cell>
        </row>
        <row r="5307">
          <cell r="II5307" t="str">
            <v>NSG</v>
          </cell>
          <cell r="IJ5307" t="str">
            <v>Income Eligible</v>
          </cell>
          <cell r="IK5307" t="str">
            <v>Multi-Family</v>
          </cell>
          <cell r="IL5307" t="str">
            <v>Partner Trade Ally Rebate</v>
          </cell>
          <cell r="IM5307" t="str">
            <v>Pipe Insulation</v>
          </cell>
          <cell r="IN5307" t="str">
            <v>Hyd. Boiler Med 1.25-2"</v>
          </cell>
          <cell r="IO5307">
            <v>0</v>
          </cell>
          <cell r="IP5307" t="str">
            <v>MF</v>
          </cell>
          <cell r="IQ5307">
            <v>2022</v>
          </cell>
          <cell r="IR5307">
            <v>75</v>
          </cell>
          <cell r="IS5307">
            <v>0</v>
          </cell>
          <cell r="IY5307">
            <v>1</v>
          </cell>
          <cell r="JA5307">
            <v>0</v>
          </cell>
        </row>
        <row r="5308">
          <cell r="II5308" t="str">
            <v>NSG</v>
          </cell>
          <cell r="IJ5308" t="str">
            <v>Income Eligible</v>
          </cell>
          <cell r="IK5308" t="str">
            <v>Multi-Family</v>
          </cell>
          <cell r="IL5308" t="str">
            <v>Partner Trade Ally Rebate</v>
          </cell>
          <cell r="IM5308" t="str">
            <v>Pipe Insulation</v>
          </cell>
          <cell r="IN5308" t="str">
            <v>Hyd. Boiler Med 1.25-2"</v>
          </cell>
          <cell r="IO5308">
            <v>0</v>
          </cell>
          <cell r="IP5308" t="str">
            <v>MF</v>
          </cell>
          <cell r="IQ5308">
            <v>2023</v>
          </cell>
          <cell r="IR5308">
            <v>75</v>
          </cell>
          <cell r="IS5308">
            <v>0</v>
          </cell>
          <cell r="IY5308">
            <v>1</v>
          </cell>
          <cell r="JA5308">
            <v>0</v>
          </cell>
        </row>
        <row r="5309">
          <cell r="II5309" t="str">
            <v>NSG</v>
          </cell>
          <cell r="IJ5309" t="str">
            <v>Income Eligible</v>
          </cell>
          <cell r="IK5309" t="str">
            <v>Multi-Family</v>
          </cell>
          <cell r="IL5309" t="str">
            <v>Partner Trade Ally Rebate</v>
          </cell>
          <cell r="IM5309" t="str">
            <v>Pipe Insulation</v>
          </cell>
          <cell r="IN5309" t="str">
            <v>Hyd. Boiler Med 1.25-2"</v>
          </cell>
          <cell r="IO5309">
            <v>0</v>
          </cell>
          <cell r="IP5309" t="str">
            <v>MF</v>
          </cell>
          <cell r="IQ5309">
            <v>2024</v>
          </cell>
          <cell r="IR5309">
            <v>75</v>
          </cell>
          <cell r="IS5309">
            <v>0</v>
          </cell>
          <cell r="IY5309">
            <v>1</v>
          </cell>
          <cell r="JA5309">
            <v>0</v>
          </cell>
        </row>
        <row r="5310">
          <cell r="II5310" t="str">
            <v>NSG</v>
          </cell>
          <cell r="IJ5310" t="str">
            <v>Income Eligible</v>
          </cell>
          <cell r="IK5310" t="str">
            <v>Multi-Family</v>
          </cell>
          <cell r="IL5310" t="str">
            <v>Partner Trade Ally Rebate</v>
          </cell>
          <cell r="IM5310" t="str">
            <v>Pipe Insulation</v>
          </cell>
          <cell r="IN5310" t="str">
            <v>Hyd. Boiler Med 1.25-2"</v>
          </cell>
          <cell r="IO5310">
            <v>0</v>
          </cell>
          <cell r="IP5310" t="str">
            <v>MF</v>
          </cell>
          <cell r="IQ5310">
            <v>2025</v>
          </cell>
          <cell r="IR5310">
            <v>75</v>
          </cell>
          <cell r="IS5310">
            <v>0</v>
          </cell>
          <cell r="IY5310">
            <v>1</v>
          </cell>
          <cell r="JA5310">
            <v>0</v>
          </cell>
        </row>
        <row r="5311">
          <cell r="II5311" t="str">
            <v>NSG</v>
          </cell>
          <cell r="IJ5311" t="str">
            <v>Income Eligible</v>
          </cell>
          <cell r="IK5311" t="str">
            <v>Multi-Family</v>
          </cell>
          <cell r="IL5311" t="str">
            <v>Partner Trade Ally Rebate</v>
          </cell>
          <cell r="IM5311" t="str">
            <v>Pipe Insulation</v>
          </cell>
          <cell r="IN5311" t="str">
            <v>Hyd. Boiler Large ≥2"</v>
          </cell>
          <cell r="IO5311">
            <v>0</v>
          </cell>
          <cell r="IP5311" t="str">
            <v>MF</v>
          </cell>
          <cell r="IQ5311">
            <v>2022</v>
          </cell>
          <cell r="IR5311">
            <v>75</v>
          </cell>
          <cell r="IS5311">
            <v>0</v>
          </cell>
          <cell r="IY5311">
            <v>1</v>
          </cell>
          <cell r="JA5311">
            <v>0</v>
          </cell>
        </row>
        <row r="5312">
          <cell r="II5312" t="str">
            <v>NSG</v>
          </cell>
          <cell r="IJ5312" t="str">
            <v>Income Eligible</v>
          </cell>
          <cell r="IK5312" t="str">
            <v>Multi-Family</v>
          </cell>
          <cell r="IL5312" t="str">
            <v>Partner Trade Ally Rebate</v>
          </cell>
          <cell r="IM5312" t="str">
            <v>Pipe Insulation</v>
          </cell>
          <cell r="IN5312" t="str">
            <v>Hyd. Boiler Large ≥2"</v>
          </cell>
          <cell r="IO5312">
            <v>0</v>
          </cell>
          <cell r="IP5312" t="str">
            <v>MF</v>
          </cell>
          <cell r="IQ5312">
            <v>2023</v>
          </cell>
          <cell r="IR5312">
            <v>75</v>
          </cell>
          <cell r="IS5312">
            <v>0</v>
          </cell>
          <cell r="IY5312">
            <v>1</v>
          </cell>
          <cell r="JA5312">
            <v>0</v>
          </cell>
        </row>
        <row r="5313">
          <cell r="II5313" t="str">
            <v>NSG</v>
          </cell>
          <cell r="IJ5313" t="str">
            <v>Income Eligible</v>
          </cell>
          <cell r="IK5313" t="str">
            <v>Multi-Family</v>
          </cell>
          <cell r="IL5313" t="str">
            <v>Partner Trade Ally Rebate</v>
          </cell>
          <cell r="IM5313" t="str">
            <v>Pipe Insulation</v>
          </cell>
          <cell r="IN5313" t="str">
            <v>Hyd. Boiler Large ≥2"</v>
          </cell>
          <cell r="IO5313">
            <v>0</v>
          </cell>
          <cell r="IP5313" t="str">
            <v>MF</v>
          </cell>
          <cell r="IQ5313">
            <v>2024</v>
          </cell>
          <cell r="IR5313">
            <v>75</v>
          </cell>
          <cell r="IS5313">
            <v>0</v>
          </cell>
          <cell r="IY5313">
            <v>1</v>
          </cell>
          <cell r="JA5313">
            <v>0</v>
          </cell>
        </row>
        <row r="5314">
          <cell r="II5314" t="str">
            <v>NSG</v>
          </cell>
          <cell r="IJ5314" t="str">
            <v>Income Eligible</v>
          </cell>
          <cell r="IK5314" t="str">
            <v>Multi-Family</v>
          </cell>
          <cell r="IL5314" t="str">
            <v>Partner Trade Ally Rebate</v>
          </cell>
          <cell r="IM5314" t="str">
            <v>Pipe Insulation</v>
          </cell>
          <cell r="IN5314" t="str">
            <v>Hyd. Boiler Large ≥2"</v>
          </cell>
          <cell r="IO5314">
            <v>0</v>
          </cell>
          <cell r="IP5314" t="str">
            <v>MF</v>
          </cell>
          <cell r="IQ5314">
            <v>2025</v>
          </cell>
          <cell r="IR5314">
            <v>75</v>
          </cell>
          <cell r="IS5314">
            <v>0</v>
          </cell>
          <cell r="IY5314">
            <v>1</v>
          </cell>
          <cell r="JA5314">
            <v>0</v>
          </cell>
        </row>
        <row r="5315">
          <cell r="II5315" t="str">
            <v>NSG</v>
          </cell>
          <cell r="IJ5315" t="str">
            <v>Income Eligible</v>
          </cell>
          <cell r="IK5315" t="str">
            <v>Multi-Family</v>
          </cell>
          <cell r="IL5315" t="str">
            <v>Partner Trade Ally Rebate</v>
          </cell>
          <cell r="IM5315" t="str">
            <v>Pipe Insulation</v>
          </cell>
          <cell r="IN5315" t="str">
            <v>HW Small 1" to 2"</v>
          </cell>
          <cell r="IO5315">
            <v>0</v>
          </cell>
          <cell r="IP5315" t="str">
            <v>MF/CI/SMB</v>
          </cell>
          <cell r="IQ5315">
            <v>2022</v>
          </cell>
          <cell r="IR5315">
            <v>75</v>
          </cell>
          <cell r="IS5315">
            <v>0</v>
          </cell>
          <cell r="IY5315">
            <v>1</v>
          </cell>
          <cell r="JA5315">
            <v>0</v>
          </cell>
        </row>
        <row r="5316">
          <cell r="II5316" t="str">
            <v>NSG</v>
          </cell>
          <cell r="IJ5316" t="str">
            <v>Income Eligible</v>
          </cell>
          <cell r="IK5316" t="str">
            <v>Multi-Family</v>
          </cell>
          <cell r="IL5316" t="str">
            <v>Partner Trade Ally Rebate</v>
          </cell>
          <cell r="IM5316" t="str">
            <v>Pipe Insulation</v>
          </cell>
          <cell r="IN5316" t="str">
            <v>HW Small 1" to 2"</v>
          </cell>
          <cell r="IO5316">
            <v>0</v>
          </cell>
          <cell r="IP5316" t="str">
            <v>MF/CI/SMB</v>
          </cell>
          <cell r="IQ5316">
            <v>2023</v>
          </cell>
          <cell r="IR5316">
            <v>75</v>
          </cell>
          <cell r="IS5316">
            <v>0</v>
          </cell>
          <cell r="IY5316">
            <v>1</v>
          </cell>
          <cell r="JA5316">
            <v>0</v>
          </cell>
        </row>
        <row r="5317">
          <cell r="II5317" t="str">
            <v>NSG</v>
          </cell>
          <cell r="IJ5317" t="str">
            <v>Income Eligible</v>
          </cell>
          <cell r="IK5317" t="str">
            <v>Multi-Family</v>
          </cell>
          <cell r="IL5317" t="str">
            <v>Partner Trade Ally Rebate</v>
          </cell>
          <cell r="IM5317" t="str">
            <v>Pipe Insulation</v>
          </cell>
          <cell r="IN5317" t="str">
            <v>HW Small 1" to 2"</v>
          </cell>
          <cell r="IO5317">
            <v>0</v>
          </cell>
          <cell r="IP5317" t="str">
            <v>MF/CI/SMB</v>
          </cell>
          <cell r="IQ5317">
            <v>2024</v>
          </cell>
          <cell r="IR5317">
            <v>75</v>
          </cell>
          <cell r="IS5317">
            <v>0</v>
          </cell>
          <cell r="IY5317">
            <v>1</v>
          </cell>
          <cell r="JA5317">
            <v>0</v>
          </cell>
        </row>
        <row r="5318">
          <cell r="II5318" t="str">
            <v>NSG</v>
          </cell>
          <cell r="IJ5318" t="str">
            <v>Income Eligible</v>
          </cell>
          <cell r="IK5318" t="str">
            <v>Multi-Family</v>
          </cell>
          <cell r="IL5318" t="str">
            <v>Partner Trade Ally Rebate</v>
          </cell>
          <cell r="IM5318" t="str">
            <v>Pipe Insulation</v>
          </cell>
          <cell r="IN5318" t="str">
            <v>HW Small 1" to 2"</v>
          </cell>
          <cell r="IO5318">
            <v>0</v>
          </cell>
          <cell r="IP5318" t="str">
            <v>MF/CI/SMB</v>
          </cell>
          <cell r="IQ5318">
            <v>2025</v>
          </cell>
          <cell r="IR5318">
            <v>75</v>
          </cell>
          <cell r="IS5318">
            <v>0</v>
          </cell>
          <cell r="IY5318">
            <v>1</v>
          </cell>
          <cell r="JA5318">
            <v>0</v>
          </cell>
        </row>
        <row r="5319">
          <cell r="II5319" t="str">
            <v>NSG</v>
          </cell>
          <cell r="IJ5319" t="str">
            <v>Income Eligible</v>
          </cell>
          <cell r="IK5319" t="str">
            <v>Multi-Family</v>
          </cell>
          <cell r="IL5319" t="str">
            <v>Partner Trade Ally Rebate</v>
          </cell>
          <cell r="IM5319" t="str">
            <v>Pipe Insulation</v>
          </cell>
          <cell r="IN5319" t="str">
            <v>HW Medium 2.1" to 4"</v>
          </cell>
          <cell r="IO5319">
            <v>0</v>
          </cell>
          <cell r="IP5319" t="str">
            <v>MF/CI/SMB</v>
          </cell>
          <cell r="IQ5319">
            <v>2022</v>
          </cell>
          <cell r="IR5319">
            <v>75</v>
          </cell>
          <cell r="IS5319">
            <v>0</v>
          </cell>
          <cell r="IY5319">
            <v>1</v>
          </cell>
          <cell r="JA5319">
            <v>0</v>
          </cell>
        </row>
        <row r="5320">
          <cell r="II5320" t="str">
            <v>NSG</v>
          </cell>
          <cell r="IJ5320" t="str">
            <v>Income Eligible</v>
          </cell>
          <cell r="IK5320" t="str">
            <v>Multi-Family</v>
          </cell>
          <cell r="IL5320" t="str">
            <v>Partner Trade Ally Rebate</v>
          </cell>
          <cell r="IM5320" t="str">
            <v>Pipe Insulation</v>
          </cell>
          <cell r="IN5320" t="str">
            <v>HW Medium 2.1" to 4"</v>
          </cell>
          <cell r="IO5320">
            <v>0</v>
          </cell>
          <cell r="IP5320" t="str">
            <v>MF/CI/SMB</v>
          </cell>
          <cell r="IQ5320">
            <v>2023</v>
          </cell>
          <cell r="IR5320">
            <v>75</v>
          </cell>
          <cell r="IS5320">
            <v>0</v>
          </cell>
          <cell r="IY5320">
            <v>1</v>
          </cell>
          <cell r="JA5320">
            <v>0</v>
          </cell>
        </row>
        <row r="5321">
          <cell r="II5321" t="str">
            <v>NSG</v>
          </cell>
          <cell r="IJ5321" t="str">
            <v>Income Eligible</v>
          </cell>
          <cell r="IK5321" t="str">
            <v>Multi-Family</v>
          </cell>
          <cell r="IL5321" t="str">
            <v>Partner Trade Ally Rebate</v>
          </cell>
          <cell r="IM5321" t="str">
            <v>Pipe Insulation</v>
          </cell>
          <cell r="IN5321" t="str">
            <v>HW Medium 2.1" to 4"</v>
          </cell>
          <cell r="IO5321">
            <v>0</v>
          </cell>
          <cell r="IP5321" t="str">
            <v>MF/CI/SMB</v>
          </cell>
          <cell r="IQ5321">
            <v>2024</v>
          </cell>
          <cell r="IR5321">
            <v>75</v>
          </cell>
          <cell r="IS5321">
            <v>0</v>
          </cell>
          <cell r="IY5321">
            <v>1</v>
          </cell>
          <cell r="JA5321">
            <v>0</v>
          </cell>
        </row>
        <row r="5322">
          <cell r="II5322" t="str">
            <v>NSG</v>
          </cell>
          <cell r="IJ5322" t="str">
            <v>Income Eligible</v>
          </cell>
          <cell r="IK5322" t="str">
            <v>Multi-Family</v>
          </cell>
          <cell r="IL5322" t="str">
            <v>Partner Trade Ally Rebate</v>
          </cell>
          <cell r="IM5322" t="str">
            <v>Pipe Insulation</v>
          </cell>
          <cell r="IN5322" t="str">
            <v>HW Medium 2.1" to 4"</v>
          </cell>
          <cell r="IO5322">
            <v>0</v>
          </cell>
          <cell r="IP5322" t="str">
            <v>MF/CI/SMB</v>
          </cell>
          <cell r="IQ5322">
            <v>2025</v>
          </cell>
          <cell r="IR5322">
            <v>75</v>
          </cell>
          <cell r="IS5322">
            <v>0</v>
          </cell>
          <cell r="IY5322">
            <v>1</v>
          </cell>
          <cell r="JA5322">
            <v>0</v>
          </cell>
        </row>
        <row r="5323">
          <cell r="II5323" t="str">
            <v>NSG</v>
          </cell>
          <cell r="IJ5323" t="str">
            <v>Income Eligible</v>
          </cell>
          <cell r="IK5323" t="str">
            <v>Multi-Family</v>
          </cell>
          <cell r="IL5323" t="str">
            <v>Partner Trade Ally Rebate</v>
          </cell>
          <cell r="IM5323" t="str">
            <v>Pipe Insulation</v>
          </cell>
          <cell r="IN5323" t="str">
            <v>HW Large &gt;4"</v>
          </cell>
          <cell r="IO5323">
            <v>0</v>
          </cell>
          <cell r="IP5323" t="str">
            <v>MF/CI/SMB</v>
          </cell>
          <cell r="IQ5323">
            <v>2022</v>
          </cell>
          <cell r="IR5323">
            <v>75</v>
          </cell>
          <cell r="IS5323">
            <v>0</v>
          </cell>
          <cell r="IY5323">
            <v>1</v>
          </cell>
          <cell r="JA5323">
            <v>0</v>
          </cell>
        </row>
        <row r="5324">
          <cell r="II5324" t="str">
            <v>NSG</v>
          </cell>
          <cell r="IJ5324" t="str">
            <v>Income Eligible</v>
          </cell>
          <cell r="IK5324" t="str">
            <v>Multi-Family</v>
          </cell>
          <cell r="IL5324" t="str">
            <v>Partner Trade Ally Rebate</v>
          </cell>
          <cell r="IM5324" t="str">
            <v>Pipe Insulation</v>
          </cell>
          <cell r="IN5324" t="str">
            <v>HW Large &gt;4"</v>
          </cell>
          <cell r="IO5324">
            <v>0</v>
          </cell>
          <cell r="IP5324" t="str">
            <v>MF/CI/SMB</v>
          </cell>
          <cell r="IQ5324">
            <v>2023</v>
          </cell>
          <cell r="IR5324">
            <v>75</v>
          </cell>
          <cell r="IS5324">
            <v>0</v>
          </cell>
          <cell r="IY5324">
            <v>1</v>
          </cell>
          <cell r="JA5324">
            <v>0</v>
          </cell>
        </row>
        <row r="5325">
          <cell r="II5325" t="str">
            <v>NSG</v>
          </cell>
          <cell r="IJ5325" t="str">
            <v>Income Eligible</v>
          </cell>
          <cell r="IK5325" t="str">
            <v>Multi-Family</v>
          </cell>
          <cell r="IL5325" t="str">
            <v>Partner Trade Ally Rebate</v>
          </cell>
          <cell r="IM5325" t="str">
            <v>Pipe Insulation</v>
          </cell>
          <cell r="IN5325" t="str">
            <v>HW Large &gt;4"</v>
          </cell>
          <cell r="IO5325">
            <v>0</v>
          </cell>
          <cell r="IP5325" t="str">
            <v>MF/CI/SMB</v>
          </cell>
          <cell r="IQ5325">
            <v>2024</v>
          </cell>
          <cell r="IR5325">
            <v>75</v>
          </cell>
          <cell r="IS5325">
            <v>0</v>
          </cell>
          <cell r="IY5325">
            <v>1</v>
          </cell>
          <cell r="JA5325">
            <v>0</v>
          </cell>
        </row>
        <row r="5326">
          <cell r="II5326" t="str">
            <v>NSG</v>
          </cell>
          <cell r="IJ5326" t="str">
            <v>Income Eligible</v>
          </cell>
          <cell r="IK5326" t="str">
            <v>Multi-Family</v>
          </cell>
          <cell r="IL5326" t="str">
            <v>Partner Trade Ally Rebate</v>
          </cell>
          <cell r="IM5326" t="str">
            <v>Pipe Insulation</v>
          </cell>
          <cell r="IN5326" t="str">
            <v>HW Large &gt;4"</v>
          </cell>
          <cell r="IO5326">
            <v>0</v>
          </cell>
          <cell r="IP5326" t="str">
            <v>MF/CI/SMB</v>
          </cell>
          <cell r="IQ5326">
            <v>2025</v>
          </cell>
          <cell r="IR5326">
            <v>75</v>
          </cell>
          <cell r="IS5326">
            <v>0</v>
          </cell>
          <cell r="IY5326">
            <v>1</v>
          </cell>
          <cell r="JA5326">
            <v>0</v>
          </cell>
        </row>
        <row r="5327">
          <cell r="II5327" t="str">
            <v>NSG</v>
          </cell>
          <cell r="IJ5327" t="str">
            <v>Income Eligible</v>
          </cell>
          <cell r="IK5327" t="str">
            <v>Multi-Family</v>
          </cell>
          <cell r="IL5327" t="str">
            <v>Partner Trade Ally Rebate</v>
          </cell>
          <cell r="IM5327" t="str">
            <v>Pipe Insulation</v>
          </cell>
          <cell r="IN5327" t="str">
            <v>Steam - Small 1" to 2"</v>
          </cell>
          <cell r="IO5327">
            <v>0</v>
          </cell>
          <cell r="IP5327" t="str">
            <v>MF</v>
          </cell>
          <cell r="IQ5327">
            <v>2022</v>
          </cell>
          <cell r="IR5327">
            <v>75</v>
          </cell>
          <cell r="IS5327">
            <v>0</v>
          </cell>
          <cell r="IY5327">
            <v>1</v>
          </cell>
          <cell r="JA5327">
            <v>0</v>
          </cell>
        </row>
        <row r="5328">
          <cell r="II5328" t="str">
            <v>NSG</v>
          </cell>
          <cell r="IJ5328" t="str">
            <v>Income Eligible</v>
          </cell>
          <cell r="IK5328" t="str">
            <v>Multi-Family</v>
          </cell>
          <cell r="IL5328" t="str">
            <v>Partner Trade Ally Rebate</v>
          </cell>
          <cell r="IM5328" t="str">
            <v>Pipe Insulation</v>
          </cell>
          <cell r="IN5328" t="str">
            <v>Steam - Small 1" to 2"</v>
          </cell>
          <cell r="IO5328">
            <v>0</v>
          </cell>
          <cell r="IP5328" t="str">
            <v>MF</v>
          </cell>
          <cell r="IQ5328">
            <v>2023</v>
          </cell>
          <cell r="IR5328">
            <v>75</v>
          </cell>
          <cell r="IS5328">
            <v>0</v>
          </cell>
          <cell r="IY5328">
            <v>1</v>
          </cell>
          <cell r="JA5328">
            <v>0</v>
          </cell>
        </row>
        <row r="5329">
          <cell r="II5329" t="str">
            <v>NSG</v>
          </cell>
          <cell r="IJ5329" t="str">
            <v>Income Eligible</v>
          </cell>
          <cell r="IK5329" t="str">
            <v>Multi-Family</v>
          </cell>
          <cell r="IL5329" t="str">
            <v>Partner Trade Ally Rebate</v>
          </cell>
          <cell r="IM5329" t="str">
            <v>Pipe Insulation</v>
          </cell>
          <cell r="IN5329" t="str">
            <v>Steam - Small 1" to 2"</v>
          </cell>
          <cell r="IO5329">
            <v>0</v>
          </cell>
          <cell r="IP5329" t="str">
            <v>MF</v>
          </cell>
          <cell r="IQ5329">
            <v>2024</v>
          </cell>
          <cell r="IR5329">
            <v>75</v>
          </cell>
          <cell r="IS5329">
            <v>0</v>
          </cell>
          <cell r="IY5329">
            <v>1</v>
          </cell>
          <cell r="JA5329">
            <v>0</v>
          </cell>
        </row>
        <row r="5330">
          <cell r="II5330" t="str">
            <v>NSG</v>
          </cell>
          <cell r="IJ5330" t="str">
            <v>Income Eligible</v>
          </cell>
          <cell r="IK5330" t="str">
            <v>Multi-Family</v>
          </cell>
          <cell r="IL5330" t="str">
            <v>Partner Trade Ally Rebate</v>
          </cell>
          <cell r="IM5330" t="str">
            <v>Pipe Insulation</v>
          </cell>
          <cell r="IN5330" t="str">
            <v>Steam - Small 1" to 2"</v>
          </cell>
          <cell r="IO5330">
            <v>0</v>
          </cell>
          <cell r="IP5330" t="str">
            <v>MF</v>
          </cell>
          <cell r="IQ5330">
            <v>2025</v>
          </cell>
          <cell r="IR5330">
            <v>75</v>
          </cell>
          <cell r="IS5330">
            <v>0</v>
          </cell>
          <cell r="IY5330">
            <v>1</v>
          </cell>
          <cell r="JA5330">
            <v>0</v>
          </cell>
        </row>
        <row r="5331">
          <cell r="II5331" t="str">
            <v>NSG</v>
          </cell>
          <cell r="IJ5331" t="str">
            <v>Income Eligible</v>
          </cell>
          <cell r="IK5331" t="str">
            <v>Multi-Family</v>
          </cell>
          <cell r="IL5331" t="str">
            <v>Partner Trade Ally Rebate</v>
          </cell>
          <cell r="IM5331" t="str">
            <v>Pipe Insulation</v>
          </cell>
          <cell r="IN5331" t="str">
            <v>Steam - Med 2.1" to 5"</v>
          </cell>
          <cell r="IO5331">
            <v>0</v>
          </cell>
          <cell r="IP5331" t="str">
            <v>MF</v>
          </cell>
          <cell r="IQ5331">
            <v>2022</v>
          </cell>
          <cell r="IR5331">
            <v>75</v>
          </cell>
          <cell r="IS5331">
            <v>0</v>
          </cell>
          <cell r="IY5331">
            <v>1</v>
          </cell>
          <cell r="JA5331">
            <v>0</v>
          </cell>
        </row>
        <row r="5332">
          <cell r="II5332" t="str">
            <v>NSG</v>
          </cell>
          <cell r="IJ5332" t="str">
            <v>Income Eligible</v>
          </cell>
          <cell r="IK5332" t="str">
            <v>Multi-Family</v>
          </cell>
          <cell r="IL5332" t="str">
            <v>Partner Trade Ally Rebate</v>
          </cell>
          <cell r="IM5332" t="str">
            <v>Pipe Insulation</v>
          </cell>
          <cell r="IN5332" t="str">
            <v>Steam - Med 2.1" to 5"</v>
          </cell>
          <cell r="IO5332">
            <v>0</v>
          </cell>
          <cell r="IP5332" t="str">
            <v>MF</v>
          </cell>
          <cell r="IQ5332">
            <v>2023</v>
          </cell>
          <cell r="IR5332">
            <v>75</v>
          </cell>
          <cell r="IS5332">
            <v>0</v>
          </cell>
          <cell r="IY5332">
            <v>1</v>
          </cell>
          <cell r="JA5332">
            <v>0</v>
          </cell>
        </row>
        <row r="5333">
          <cell r="II5333" t="str">
            <v>NSG</v>
          </cell>
          <cell r="IJ5333" t="str">
            <v>Income Eligible</v>
          </cell>
          <cell r="IK5333" t="str">
            <v>Multi-Family</v>
          </cell>
          <cell r="IL5333" t="str">
            <v>Partner Trade Ally Rebate</v>
          </cell>
          <cell r="IM5333" t="str">
            <v>Pipe Insulation</v>
          </cell>
          <cell r="IN5333" t="str">
            <v>Steam - Med 2.1" to 5"</v>
          </cell>
          <cell r="IO5333">
            <v>0</v>
          </cell>
          <cell r="IP5333" t="str">
            <v>MF</v>
          </cell>
          <cell r="IQ5333">
            <v>2024</v>
          </cell>
          <cell r="IR5333">
            <v>75</v>
          </cell>
          <cell r="IS5333">
            <v>0</v>
          </cell>
          <cell r="IY5333">
            <v>1</v>
          </cell>
          <cell r="JA5333">
            <v>0</v>
          </cell>
        </row>
        <row r="5334">
          <cell r="II5334" t="str">
            <v>NSG</v>
          </cell>
          <cell r="IJ5334" t="str">
            <v>Income Eligible</v>
          </cell>
          <cell r="IK5334" t="str">
            <v>Multi-Family</v>
          </cell>
          <cell r="IL5334" t="str">
            <v>Partner Trade Ally Rebate</v>
          </cell>
          <cell r="IM5334" t="str">
            <v>Pipe Insulation</v>
          </cell>
          <cell r="IN5334" t="str">
            <v>Steam - Med 2.1" to 5"</v>
          </cell>
          <cell r="IO5334">
            <v>0</v>
          </cell>
          <cell r="IP5334" t="str">
            <v>MF</v>
          </cell>
          <cell r="IQ5334">
            <v>2025</v>
          </cell>
          <cell r="IR5334">
            <v>75</v>
          </cell>
          <cell r="IS5334">
            <v>0</v>
          </cell>
          <cell r="IY5334">
            <v>1</v>
          </cell>
          <cell r="JA5334">
            <v>0</v>
          </cell>
        </row>
        <row r="5335">
          <cell r="II5335" t="str">
            <v>NSG</v>
          </cell>
          <cell r="IJ5335" t="str">
            <v>Income Eligible</v>
          </cell>
          <cell r="IK5335" t="str">
            <v>Multi-Family</v>
          </cell>
          <cell r="IL5335" t="str">
            <v>Partner Trade Ally Rebate</v>
          </cell>
          <cell r="IM5335" t="str">
            <v>Pipe Insulation</v>
          </cell>
          <cell r="IN5335" t="str">
            <v>Steam - Large 5.1" to 8"</v>
          </cell>
          <cell r="IO5335">
            <v>0</v>
          </cell>
          <cell r="IP5335" t="str">
            <v>MF</v>
          </cell>
          <cell r="IQ5335">
            <v>2022</v>
          </cell>
          <cell r="IR5335">
            <v>75</v>
          </cell>
          <cell r="IS5335">
            <v>0</v>
          </cell>
          <cell r="IY5335">
            <v>1</v>
          </cell>
          <cell r="JA5335">
            <v>0</v>
          </cell>
        </row>
        <row r="5336">
          <cell r="II5336" t="str">
            <v>NSG</v>
          </cell>
          <cell r="IJ5336" t="str">
            <v>Income Eligible</v>
          </cell>
          <cell r="IK5336" t="str">
            <v>Multi-Family</v>
          </cell>
          <cell r="IL5336" t="str">
            <v>Partner Trade Ally Rebate</v>
          </cell>
          <cell r="IM5336" t="str">
            <v>Pipe Insulation</v>
          </cell>
          <cell r="IN5336" t="str">
            <v>Steam - Large 5.1" to 8"</v>
          </cell>
          <cell r="IO5336">
            <v>0</v>
          </cell>
          <cell r="IP5336" t="str">
            <v>MF</v>
          </cell>
          <cell r="IQ5336">
            <v>2023</v>
          </cell>
          <cell r="IR5336">
            <v>75</v>
          </cell>
          <cell r="IS5336">
            <v>0</v>
          </cell>
          <cell r="IY5336">
            <v>1</v>
          </cell>
          <cell r="JA5336">
            <v>0</v>
          </cell>
        </row>
        <row r="5337">
          <cell r="II5337" t="str">
            <v>NSG</v>
          </cell>
          <cell r="IJ5337" t="str">
            <v>Income Eligible</v>
          </cell>
          <cell r="IK5337" t="str">
            <v>Multi-Family</v>
          </cell>
          <cell r="IL5337" t="str">
            <v>Partner Trade Ally Rebate</v>
          </cell>
          <cell r="IM5337" t="str">
            <v>Pipe Insulation</v>
          </cell>
          <cell r="IN5337" t="str">
            <v>Steam - Large 5.1" to 8"</v>
          </cell>
          <cell r="IO5337">
            <v>0</v>
          </cell>
          <cell r="IP5337" t="str">
            <v>MF</v>
          </cell>
          <cell r="IQ5337">
            <v>2024</v>
          </cell>
          <cell r="IR5337">
            <v>75</v>
          </cell>
          <cell r="IS5337">
            <v>0</v>
          </cell>
          <cell r="IY5337">
            <v>1</v>
          </cell>
          <cell r="JA5337">
            <v>0</v>
          </cell>
        </row>
        <row r="5338">
          <cell r="II5338" t="str">
            <v>NSG</v>
          </cell>
          <cell r="IJ5338" t="str">
            <v>Income Eligible</v>
          </cell>
          <cell r="IK5338" t="str">
            <v>Multi-Family</v>
          </cell>
          <cell r="IL5338" t="str">
            <v>Partner Trade Ally Rebate</v>
          </cell>
          <cell r="IM5338" t="str">
            <v>Pipe Insulation</v>
          </cell>
          <cell r="IN5338" t="str">
            <v>Steam - Large 5.1" to 8"</v>
          </cell>
          <cell r="IO5338">
            <v>0</v>
          </cell>
          <cell r="IP5338" t="str">
            <v>MF</v>
          </cell>
          <cell r="IQ5338">
            <v>2025</v>
          </cell>
          <cell r="IR5338">
            <v>75</v>
          </cell>
          <cell r="IS5338">
            <v>0</v>
          </cell>
          <cell r="IY5338">
            <v>1</v>
          </cell>
          <cell r="JA5338">
            <v>0</v>
          </cell>
        </row>
        <row r="5339">
          <cell r="II5339" t="str">
            <v>NSG</v>
          </cell>
          <cell r="IJ5339" t="str">
            <v>Income Eligible</v>
          </cell>
          <cell r="IK5339" t="str">
            <v>Multi-Family</v>
          </cell>
          <cell r="IL5339" t="str">
            <v>Partner Trade Ally Rebate</v>
          </cell>
          <cell r="IM5339" t="str">
            <v>Pipe Insulation</v>
          </cell>
          <cell r="IN5339" t="str">
            <v>Steam - X-Large &gt;8"</v>
          </cell>
          <cell r="IO5339">
            <v>0</v>
          </cell>
          <cell r="IP5339" t="str">
            <v>MF</v>
          </cell>
          <cell r="IQ5339">
            <v>2022</v>
          </cell>
          <cell r="IR5339">
            <v>75</v>
          </cell>
          <cell r="IS5339">
            <v>0</v>
          </cell>
          <cell r="IY5339">
            <v>1</v>
          </cell>
          <cell r="JA5339">
            <v>0</v>
          </cell>
        </row>
        <row r="5340">
          <cell r="II5340" t="str">
            <v>NSG</v>
          </cell>
          <cell r="IJ5340" t="str">
            <v>Income Eligible</v>
          </cell>
          <cell r="IK5340" t="str">
            <v>Multi-Family</v>
          </cell>
          <cell r="IL5340" t="str">
            <v>Partner Trade Ally Rebate</v>
          </cell>
          <cell r="IM5340" t="str">
            <v>Pipe Insulation</v>
          </cell>
          <cell r="IN5340" t="str">
            <v>Steam - X-Large &gt;8"</v>
          </cell>
          <cell r="IO5340">
            <v>0</v>
          </cell>
          <cell r="IP5340" t="str">
            <v>MF</v>
          </cell>
          <cell r="IQ5340">
            <v>2023</v>
          </cell>
          <cell r="IR5340">
            <v>75</v>
          </cell>
          <cell r="IS5340">
            <v>0</v>
          </cell>
          <cell r="IY5340">
            <v>1</v>
          </cell>
          <cell r="JA5340">
            <v>0</v>
          </cell>
        </row>
        <row r="5341">
          <cell r="II5341" t="str">
            <v>NSG</v>
          </cell>
          <cell r="IJ5341" t="str">
            <v>Income Eligible</v>
          </cell>
          <cell r="IK5341" t="str">
            <v>Multi-Family</v>
          </cell>
          <cell r="IL5341" t="str">
            <v>Partner Trade Ally Rebate</v>
          </cell>
          <cell r="IM5341" t="str">
            <v>Pipe Insulation</v>
          </cell>
          <cell r="IN5341" t="str">
            <v>Steam - X-Large &gt;8"</v>
          </cell>
          <cell r="IO5341">
            <v>0</v>
          </cell>
          <cell r="IP5341" t="str">
            <v>MF</v>
          </cell>
          <cell r="IQ5341">
            <v>2024</v>
          </cell>
          <cell r="IR5341">
            <v>75</v>
          </cell>
          <cell r="IS5341">
            <v>0</v>
          </cell>
          <cell r="IY5341">
            <v>1</v>
          </cell>
          <cell r="JA5341">
            <v>0</v>
          </cell>
        </row>
        <row r="5342">
          <cell r="II5342" t="str">
            <v>NSG</v>
          </cell>
          <cell r="IJ5342" t="str">
            <v>Income Eligible</v>
          </cell>
          <cell r="IK5342" t="str">
            <v>Multi-Family</v>
          </cell>
          <cell r="IL5342" t="str">
            <v>Partner Trade Ally Rebate</v>
          </cell>
          <cell r="IM5342" t="str">
            <v>Pipe Insulation</v>
          </cell>
          <cell r="IN5342" t="str">
            <v>Steam - X-Large &gt;8"</v>
          </cell>
          <cell r="IO5342">
            <v>0</v>
          </cell>
          <cell r="IP5342" t="str">
            <v>MF</v>
          </cell>
          <cell r="IQ5342">
            <v>2025</v>
          </cell>
          <cell r="IR5342">
            <v>75</v>
          </cell>
          <cell r="IS5342">
            <v>0</v>
          </cell>
          <cell r="IY5342">
            <v>1</v>
          </cell>
          <cell r="JA5342">
            <v>0</v>
          </cell>
        </row>
        <row r="5343">
          <cell r="II5343" t="str">
            <v>NSG</v>
          </cell>
          <cell r="IJ5343" t="str">
            <v>Income Eligible</v>
          </cell>
          <cell r="IK5343" t="str">
            <v>Multi-Family</v>
          </cell>
          <cell r="IL5343" t="str">
            <v>Partner Trade Ally Rebate</v>
          </cell>
          <cell r="IM5343" t="str">
            <v>Pipe Insulation</v>
          </cell>
          <cell r="IN5343" t="str">
            <v>Steam Med Fitting</v>
          </cell>
          <cell r="IO5343">
            <v>0</v>
          </cell>
          <cell r="IP5343" t="str">
            <v>MF</v>
          </cell>
          <cell r="IQ5343">
            <v>2022</v>
          </cell>
          <cell r="IR5343">
            <v>1</v>
          </cell>
          <cell r="IS5343">
            <v>0</v>
          </cell>
          <cell r="IY5343">
            <v>1</v>
          </cell>
          <cell r="JA5343">
            <v>0</v>
          </cell>
        </row>
        <row r="5344">
          <cell r="II5344" t="str">
            <v>NSG</v>
          </cell>
          <cell r="IJ5344" t="str">
            <v>Income Eligible</v>
          </cell>
          <cell r="IK5344" t="str">
            <v>Multi-Family</v>
          </cell>
          <cell r="IL5344" t="str">
            <v>Partner Trade Ally Rebate</v>
          </cell>
          <cell r="IM5344" t="str">
            <v>Pipe Insulation</v>
          </cell>
          <cell r="IN5344" t="str">
            <v>Steam Med Fitting</v>
          </cell>
          <cell r="IO5344">
            <v>0</v>
          </cell>
          <cell r="IP5344" t="str">
            <v>MF</v>
          </cell>
          <cell r="IQ5344">
            <v>2023</v>
          </cell>
          <cell r="IR5344">
            <v>1</v>
          </cell>
          <cell r="IS5344">
            <v>0</v>
          </cell>
          <cell r="IY5344">
            <v>1</v>
          </cell>
          <cell r="JA5344">
            <v>0</v>
          </cell>
        </row>
        <row r="5345">
          <cell r="II5345" t="str">
            <v>NSG</v>
          </cell>
          <cell r="IJ5345" t="str">
            <v>Income Eligible</v>
          </cell>
          <cell r="IK5345" t="str">
            <v>Multi-Family</v>
          </cell>
          <cell r="IL5345" t="str">
            <v>Partner Trade Ally Rebate</v>
          </cell>
          <cell r="IM5345" t="str">
            <v>Pipe Insulation</v>
          </cell>
          <cell r="IN5345" t="str">
            <v>Steam Med Fitting</v>
          </cell>
          <cell r="IO5345">
            <v>0</v>
          </cell>
          <cell r="IP5345" t="str">
            <v>MF</v>
          </cell>
          <cell r="IQ5345">
            <v>2024</v>
          </cell>
          <cell r="IR5345">
            <v>1</v>
          </cell>
          <cell r="IS5345">
            <v>0</v>
          </cell>
          <cell r="IY5345">
            <v>1</v>
          </cell>
          <cell r="JA5345">
            <v>0</v>
          </cell>
        </row>
        <row r="5346">
          <cell r="II5346" t="str">
            <v>NSG</v>
          </cell>
          <cell r="IJ5346" t="str">
            <v>Income Eligible</v>
          </cell>
          <cell r="IK5346" t="str">
            <v>Multi-Family</v>
          </cell>
          <cell r="IL5346" t="str">
            <v>Partner Trade Ally Rebate</v>
          </cell>
          <cell r="IM5346" t="str">
            <v>Pipe Insulation</v>
          </cell>
          <cell r="IN5346" t="str">
            <v>Steam Med Fitting</v>
          </cell>
          <cell r="IO5346">
            <v>0</v>
          </cell>
          <cell r="IP5346" t="str">
            <v>MF</v>
          </cell>
          <cell r="IQ5346">
            <v>2025</v>
          </cell>
          <cell r="IR5346">
            <v>1</v>
          </cell>
          <cell r="IS5346">
            <v>0</v>
          </cell>
          <cell r="IY5346">
            <v>1</v>
          </cell>
          <cell r="JA5346">
            <v>0</v>
          </cell>
        </row>
        <row r="5347">
          <cell r="II5347" t="str">
            <v>NSG</v>
          </cell>
          <cell r="IJ5347" t="str">
            <v>Income Eligible</v>
          </cell>
          <cell r="IK5347" t="str">
            <v>Multi-Family</v>
          </cell>
          <cell r="IL5347" t="str">
            <v>Partner Trade Ally Rebate</v>
          </cell>
          <cell r="IM5347" t="str">
            <v>Pipe Insulation</v>
          </cell>
          <cell r="IN5347" t="str">
            <v>Steam Large Fitting</v>
          </cell>
          <cell r="IO5347">
            <v>0</v>
          </cell>
          <cell r="IP5347" t="str">
            <v>MF</v>
          </cell>
          <cell r="IQ5347">
            <v>2022</v>
          </cell>
          <cell r="IR5347">
            <v>1</v>
          </cell>
          <cell r="IS5347">
            <v>0</v>
          </cell>
          <cell r="IY5347">
            <v>1</v>
          </cell>
          <cell r="JA5347">
            <v>0</v>
          </cell>
        </row>
        <row r="5348">
          <cell r="II5348" t="str">
            <v>NSG</v>
          </cell>
          <cell r="IJ5348" t="str">
            <v>Income Eligible</v>
          </cell>
          <cell r="IK5348" t="str">
            <v>Multi-Family</v>
          </cell>
          <cell r="IL5348" t="str">
            <v>Partner Trade Ally Rebate</v>
          </cell>
          <cell r="IM5348" t="str">
            <v>Pipe Insulation</v>
          </cell>
          <cell r="IN5348" t="str">
            <v>Steam Large Fitting</v>
          </cell>
          <cell r="IO5348">
            <v>0</v>
          </cell>
          <cell r="IP5348" t="str">
            <v>MF</v>
          </cell>
          <cell r="IQ5348">
            <v>2023</v>
          </cell>
          <cell r="IR5348">
            <v>1</v>
          </cell>
          <cell r="IS5348">
            <v>0</v>
          </cell>
          <cell r="IY5348">
            <v>1</v>
          </cell>
          <cell r="JA5348">
            <v>0</v>
          </cell>
        </row>
        <row r="5349">
          <cell r="II5349" t="str">
            <v>NSG</v>
          </cell>
          <cell r="IJ5349" t="str">
            <v>Income Eligible</v>
          </cell>
          <cell r="IK5349" t="str">
            <v>Multi-Family</v>
          </cell>
          <cell r="IL5349" t="str">
            <v>Partner Trade Ally Rebate</v>
          </cell>
          <cell r="IM5349" t="str">
            <v>Pipe Insulation</v>
          </cell>
          <cell r="IN5349" t="str">
            <v>Steam Large Fitting</v>
          </cell>
          <cell r="IO5349">
            <v>0</v>
          </cell>
          <cell r="IP5349" t="str">
            <v>MF</v>
          </cell>
          <cell r="IQ5349">
            <v>2024</v>
          </cell>
          <cell r="IR5349">
            <v>1</v>
          </cell>
          <cell r="IS5349">
            <v>0</v>
          </cell>
          <cell r="IY5349">
            <v>1</v>
          </cell>
          <cell r="JA5349">
            <v>0</v>
          </cell>
        </row>
        <row r="5350">
          <cell r="II5350" t="str">
            <v>NSG</v>
          </cell>
          <cell r="IJ5350" t="str">
            <v>Income Eligible</v>
          </cell>
          <cell r="IK5350" t="str">
            <v>Multi-Family</v>
          </cell>
          <cell r="IL5350" t="str">
            <v>Partner Trade Ally Rebate</v>
          </cell>
          <cell r="IM5350" t="str">
            <v>Pipe Insulation</v>
          </cell>
          <cell r="IN5350" t="str">
            <v>Steam Large Fitting</v>
          </cell>
          <cell r="IO5350">
            <v>0</v>
          </cell>
          <cell r="IP5350" t="str">
            <v>MF</v>
          </cell>
          <cell r="IQ5350">
            <v>2025</v>
          </cell>
          <cell r="IR5350">
            <v>1</v>
          </cell>
          <cell r="IS5350">
            <v>0</v>
          </cell>
          <cell r="IY5350">
            <v>1</v>
          </cell>
          <cell r="JA5350">
            <v>0</v>
          </cell>
        </row>
        <row r="5351">
          <cell r="II5351" t="str">
            <v>NSG</v>
          </cell>
          <cell r="IJ5351" t="str">
            <v>Income Eligible</v>
          </cell>
          <cell r="IK5351" t="str">
            <v>Multi-Family</v>
          </cell>
          <cell r="IL5351" t="str">
            <v>Partner Trade Ally Rebate</v>
          </cell>
          <cell r="IM5351" t="str">
            <v>Pipe Insulation</v>
          </cell>
          <cell r="IN5351" t="str">
            <v>Steam X-Large Fitting</v>
          </cell>
          <cell r="IO5351">
            <v>0</v>
          </cell>
          <cell r="IP5351" t="str">
            <v>MF</v>
          </cell>
          <cell r="IQ5351">
            <v>2022</v>
          </cell>
          <cell r="IR5351">
            <v>1</v>
          </cell>
          <cell r="IS5351">
            <v>0</v>
          </cell>
          <cell r="IY5351">
            <v>1</v>
          </cell>
          <cell r="JA5351">
            <v>0</v>
          </cell>
        </row>
        <row r="5352">
          <cell r="II5352" t="str">
            <v>NSG</v>
          </cell>
          <cell r="IJ5352" t="str">
            <v>Income Eligible</v>
          </cell>
          <cell r="IK5352" t="str">
            <v>Multi-Family</v>
          </cell>
          <cell r="IL5352" t="str">
            <v>Partner Trade Ally Rebate</v>
          </cell>
          <cell r="IM5352" t="str">
            <v>Pipe Insulation</v>
          </cell>
          <cell r="IN5352" t="str">
            <v>Steam X-Large Fitting</v>
          </cell>
          <cell r="IO5352">
            <v>0</v>
          </cell>
          <cell r="IP5352" t="str">
            <v>MF</v>
          </cell>
          <cell r="IQ5352">
            <v>2023</v>
          </cell>
          <cell r="IR5352">
            <v>1</v>
          </cell>
          <cell r="IS5352">
            <v>0</v>
          </cell>
          <cell r="IY5352">
            <v>1</v>
          </cell>
          <cell r="JA5352">
            <v>0</v>
          </cell>
        </row>
        <row r="5353">
          <cell r="II5353" t="str">
            <v>NSG</v>
          </cell>
          <cell r="IJ5353" t="str">
            <v>Income Eligible</v>
          </cell>
          <cell r="IK5353" t="str">
            <v>Multi-Family</v>
          </cell>
          <cell r="IL5353" t="str">
            <v>Partner Trade Ally Rebate</v>
          </cell>
          <cell r="IM5353" t="str">
            <v>Pipe Insulation</v>
          </cell>
          <cell r="IN5353" t="str">
            <v>Steam X-Large Fitting</v>
          </cell>
          <cell r="IO5353">
            <v>0</v>
          </cell>
          <cell r="IP5353" t="str">
            <v>MF</v>
          </cell>
          <cell r="IQ5353">
            <v>2024</v>
          </cell>
          <cell r="IR5353">
            <v>1</v>
          </cell>
          <cell r="IS5353">
            <v>0</v>
          </cell>
          <cell r="IY5353">
            <v>1</v>
          </cell>
          <cell r="JA5353">
            <v>0</v>
          </cell>
        </row>
        <row r="5354">
          <cell r="II5354" t="str">
            <v>NSG</v>
          </cell>
          <cell r="IJ5354" t="str">
            <v>Income Eligible</v>
          </cell>
          <cell r="IK5354" t="str">
            <v>Multi-Family</v>
          </cell>
          <cell r="IL5354" t="str">
            <v>Partner Trade Ally Rebate</v>
          </cell>
          <cell r="IM5354" t="str">
            <v>Pipe Insulation</v>
          </cell>
          <cell r="IN5354" t="str">
            <v>Steam X-Large Fitting</v>
          </cell>
          <cell r="IO5354">
            <v>0</v>
          </cell>
          <cell r="IP5354" t="str">
            <v>MF</v>
          </cell>
          <cell r="IQ5354">
            <v>2025</v>
          </cell>
          <cell r="IR5354">
            <v>1</v>
          </cell>
          <cell r="IS5354">
            <v>0</v>
          </cell>
          <cell r="IY5354">
            <v>1</v>
          </cell>
          <cell r="JA5354">
            <v>0</v>
          </cell>
        </row>
        <row r="5355">
          <cell r="II5355" t="str">
            <v>NSG</v>
          </cell>
          <cell r="IJ5355" t="str">
            <v>Income Eligible</v>
          </cell>
          <cell r="IK5355" t="str">
            <v>Multi-Family</v>
          </cell>
          <cell r="IL5355" t="str">
            <v>Partner Trade Ally Rebate</v>
          </cell>
          <cell r="IM5355" t="str">
            <v>Pipe Insulation</v>
          </cell>
          <cell r="IN5355" t="str">
            <v>Steam Med Valve</v>
          </cell>
          <cell r="IO5355">
            <v>0</v>
          </cell>
          <cell r="IP5355" t="str">
            <v>MF</v>
          </cell>
          <cell r="IQ5355">
            <v>2022</v>
          </cell>
          <cell r="IR5355">
            <v>1</v>
          </cell>
          <cell r="IS5355">
            <v>0</v>
          </cell>
          <cell r="IY5355">
            <v>1</v>
          </cell>
          <cell r="JA5355">
            <v>0</v>
          </cell>
        </row>
        <row r="5356">
          <cell r="II5356" t="str">
            <v>NSG</v>
          </cell>
          <cell r="IJ5356" t="str">
            <v>Income Eligible</v>
          </cell>
          <cell r="IK5356" t="str">
            <v>Multi-Family</v>
          </cell>
          <cell r="IL5356" t="str">
            <v>Partner Trade Ally Rebate</v>
          </cell>
          <cell r="IM5356" t="str">
            <v>Pipe Insulation</v>
          </cell>
          <cell r="IN5356" t="str">
            <v>Steam Med Valve</v>
          </cell>
          <cell r="IO5356">
            <v>0</v>
          </cell>
          <cell r="IP5356" t="str">
            <v>MF</v>
          </cell>
          <cell r="IQ5356">
            <v>2023</v>
          </cell>
          <cell r="IR5356">
            <v>1</v>
          </cell>
          <cell r="IS5356">
            <v>0</v>
          </cell>
          <cell r="IY5356">
            <v>1</v>
          </cell>
          <cell r="JA5356">
            <v>0</v>
          </cell>
        </row>
        <row r="5357">
          <cell r="II5357" t="str">
            <v>NSG</v>
          </cell>
          <cell r="IJ5357" t="str">
            <v>Income Eligible</v>
          </cell>
          <cell r="IK5357" t="str">
            <v>Multi-Family</v>
          </cell>
          <cell r="IL5357" t="str">
            <v>Partner Trade Ally Rebate</v>
          </cell>
          <cell r="IM5357" t="str">
            <v>Pipe Insulation</v>
          </cell>
          <cell r="IN5357" t="str">
            <v>Steam Med Valve</v>
          </cell>
          <cell r="IO5357">
            <v>0</v>
          </cell>
          <cell r="IP5357" t="str">
            <v>MF</v>
          </cell>
          <cell r="IQ5357">
            <v>2024</v>
          </cell>
          <cell r="IR5357">
            <v>1</v>
          </cell>
          <cell r="IS5357">
            <v>0</v>
          </cell>
          <cell r="IY5357">
            <v>1</v>
          </cell>
          <cell r="JA5357">
            <v>0</v>
          </cell>
        </row>
        <row r="5358">
          <cell r="II5358" t="str">
            <v>NSG</v>
          </cell>
          <cell r="IJ5358" t="str">
            <v>Income Eligible</v>
          </cell>
          <cell r="IK5358" t="str">
            <v>Multi-Family</v>
          </cell>
          <cell r="IL5358" t="str">
            <v>Partner Trade Ally Rebate</v>
          </cell>
          <cell r="IM5358" t="str">
            <v>Pipe Insulation</v>
          </cell>
          <cell r="IN5358" t="str">
            <v>Steam Med Valve</v>
          </cell>
          <cell r="IO5358">
            <v>0</v>
          </cell>
          <cell r="IP5358" t="str">
            <v>MF</v>
          </cell>
          <cell r="IQ5358">
            <v>2025</v>
          </cell>
          <cell r="IR5358">
            <v>1</v>
          </cell>
          <cell r="IS5358">
            <v>0</v>
          </cell>
          <cell r="IY5358">
            <v>1</v>
          </cell>
          <cell r="JA5358">
            <v>0</v>
          </cell>
        </row>
        <row r="5359">
          <cell r="II5359" t="str">
            <v>NSG</v>
          </cell>
          <cell r="IJ5359" t="str">
            <v>Income Eligible</v>
          </cell>
          <cell r="IK5359" t="str">
            <v>Multi-Family</v>
          </cell>
          <cell r="IL5359" t="str">
            <v>Partner Trade Ally Rebate</v>
          </cell>
          <cell r="IM5359" t="str">
            <v>Pipe Insulation</v>
          </cell>
          <cell r="IN5359" t="str">
            <v>Steam Large Valve</v>
          </cell>
          <cell r="IO5359">
            <v>0</v>
          </cell>
          <cell r="IP5359" t="str">
            <v>MF</v>
          </cell>
          <cell r="IQ5359">
            <v>2022</v>
          </cell>
          <cell r="IR5359">
            <v>1</v>
          </cell>
          <cell r="IS5359">
            <v>0</v>
          </cell>
          <cell r="IY5359">
            <v>1</v>
          </cell>
          <cell r="JA5359">
            <v>0</v>
          </cell>
        </row>
        <row r="5360">
          <cell r="II5360" t="str">
            <v>NSG</v>
          </cell>
          <cell r="IJ5360" t="str">
            <v>Income Eligible</v>
          </cell>
          <cell r="IK5360" t="str">
            <v>Multi-Family</v>
          </cell>
          <cell r="IL5360" t="str">
            <v>Partner Trade Ally Rebate</v>
          </cell>
          <cell r="IM5360" t="str">
            <v>Pipe Insulation</v>
          </cell>
          <cell r="IN5360" t="str">
            <v>Steam Large Valve</v>
          </cell>
          <cell r="IO5360">
            <v>0</v>
          </cell>
          <cell r="IP5360" t="str">
            <v>MF</v>
          </cell>
          <cell r="IQ5360">
            <v>2023</v>
          </cell>
          <cell r="IR5360">
            <v>1</v>
          </cell>
          <cell r="IS5360">
            <v>0</v>
          </cell>
          <cell r="IY5360">
            <v>1</v>
          </cell>
          <cell r="JA5360">
            <v>0</v>
          </cell>
        </row>
        <row r="5361">
          <cell r="II5361" t="str">
            <v>NSG</v>
          </cell>
          <cell r="IJ5361" t="str">
            <v>Income Eligible</v>
          </cell>
          <cell r="IK5361" t="str">
            <v>Multi-Family</v>
          </cell>
          <cell r="IL5361" t="str">
            <v>Partner Trade Ally Rebate</v>
          </cell>
          <cell r="IM5361" t="str">
            <v>Pipe Insulation</v>
          </cell>
          <cell r="IN5361" t="str">
            <v>Steam Large Valve</v>
          </cell>
          <cell r="IO5361">
            <v>0</v>
          </cell>
          <cell r="IP5361" t="str">
            <v>MF</v>
          </cell>
          <cell r="IQ5361">
            <v>2024</v>
          </cell>
          <cell r="IR5361">
            <v>1</v>
          </cell>
          <cell r="IS5361">
            <v>0</v>
          </cell>
          <cell r="IY5361">
            <v>1</v>
          </cell>
          <cell r="JA5361">
            <v>0</v>
          </cell>
        </row>
        <row r="5362">
          <cell r="II5362" t="str">
            <v>NSG</v>
          </cell>
          <cell r="IJ5362" t="str">
            <v>Income Eligible</v>
          </cell>
          <cell r="IK5362" t="str">
            <v>Multi-Family</v>
          </cell>
          <cell r="IL5362" t="str">
            <v>Partner Trade Ally Rebate</v>
          </cell>
          <cell r="IM5362" t="str">
            <v>Pipe Insulation</v>
          </cell>
          <cell r="IN5362" t="str">
            <v>Steam Large Valve</v>
          </cell>
          <cell r="IO5362">
            <v>0</v>
          </cell>
          <cell r="IP5362" t="str">
            <v>MF</v>
          </cell>
          <cell r="IQ5362">
            <v>2025</v>
          </cell>
          <cell r="IR5362">
            <v>1</v>
          </cell>
          <cell r="IS5362">
            <v>0</v>
          </cell>
          <cell r="IY5362">
            <v>1</v>
          </cell>
          <cell r="JA5362">
            <v>0</v>
          </cell>
        </row>
        <row r="5363">
          <cell r="II5363" t="str">
            <v>NSG</v>
          </cell>
          <cell r="IJ5363" t="str">
            <v>Income Eligible</v>
          </cell>
          <cell r="IK5363" t="str">
            <v>Multi-Family</v>
          </cell>
          <cell r="IL5363" t="str">
            <v>Partner Trade Ally Rebate</v>
          </cell>
          <cell r="IM5363" t="str">
            <v>Pipe Insulation</v>
          </cell>
          <cell r="IN5363" t="str">
            <v>Steam X-Large Valve</v>
          </cell>
          <cell r="IO5363">
            <v>0</v>
          </cell>
          <cell r="IP5363" t="str">
            <v>MF</v>
          </cell>
          <cell r="IQ5363">
            <v>2022</v>
          </cell>
          <cell r="IR5363">
            <v>1</v>
          </cell>
          <cell r="IS5363">
            <v>0</v>
          </cell>
          <cell r="IY5363">
            <v>1</v>
          </cell>
          <cell r="JA5363">
            <v>0</v>
          </cell>
        </row>
        <row r="5364">
          <cell r="II5364" t="str">
            <v>NSG</v>
          </cell>
          <cell r="IJ5364" t="str">
            <v>Income Eligible</v>
          </cell>
          <cell r="IK5364" t="str">
            <v>Multi-Family</v>
          </cell>
          <cell r="IL5364" t="str">
            <v>Partner Trade Ally Rebate</v>
          </cell>
          <cell r="IM5364" t="str">
            <v>Pipe Insulation</v>
          </cell>
          <cell r="IN5364" t="str">
            <v>Steam X-Large Valve</v>
          </cell>
          <cell r="IO5364">
            <v>0</v>
          </cell>
          <cell r="IP5364" t="str">
            <v>MF</v>
          </cell>
          <cell r="IQ5364">
            <v>2023</v>
          </cell>
          <cell r="IR5364">
            <v>1</v>
          </cell>
          <cell r="IS5364">
            <v>0</v>
          </cell>
          <cell r="IY5364">
            <v>1</v>
          </cell>
          <cell r="JA5364">
            <v>0</v>
          </cell>
        </row>
        <row r="5365">
          <cell r="II5365" t="str">
            <v>NSG</v>
          </cell>
          <cell r="IJ5365" t="str">
            <v>Income Eligible</v>
          </cell>
          <cell r="IK5365" t="str">
            <v>Multi-Family</v>
          </cell>
          <cell r="IL5365" t="str">
            <v>Partner Trade Ally Rebate</v>
          </cell>
          <cell r="IM5365" t="str">
            <v>Pipe Insulation</v>
          </cell>
          <cell r="IN5365" t="str">
            <v>Steam X-Large Valve</v>
          </cell>
          <cell r="IO5365">
            <v>0</v>
          </cell>
          <cell r="IP5365" t="str">
            <v>MF</v>
          </cell>
          <cell r="IQ5365">
            <v>2024</v>
          </cell>
          <cell r="IR5365">
            <v>1</v>
          </cell>
          <cell r="IS5365">
            <v>0</v>
          </cell>
          <cell r="IY5365">
            <v>1</v>
          </cell>
          <cell r="JA5365">
            <v>0</v>
          </cell>
        </row>
        <row r="5366">
          <cell r="II5366" t="str">
            <v>NSG</v>
          </cell>
          <cell r="IJ5366" t="str">
            <v>Income Eligible</v>
          </cell>
          <cell r="IK5366" t="str">
            <v>Multi-Family</v>
          </cell>
          <cell r="IL5366" t="str">
            <v>Partner Trade Ally Rebate</v>
          </cell>
          <cell r="IM5366" t="str">
            <v>Pipe Insulation</v>
          </cell>
          <cell r="IN5366" t="str">
            <v>Steam X-Large Valve</v>
          </cell>
          <cell r="IO5366">
            <v>0</v>
          </cell>
          <cell r="IP5366" t="str">
            <v>MF</v>
          </cell>
          <cell r="IQ5366">
            <v>2025</v>
          </cell>
          <cell r="IR5366">
            <v>1</v>
          </cell>
          <cell r="IS5366">
            <v>0</v>
          </cell>
          <cell r="IY5366">
            <v>1</v>
          </cell>
          <cell r="JA5366">
            <v>0</v>
          </cell>
        </row>
        <row r="5367">
          <cell r="II5367" t="str">
            <v>NSG</v>
          </cell>
          <cell r="IJ5367" t="str">
            <v>Income Eligible</v>
          </cell>
          <cell r="IK5367" t="str">
            <v>Multi-Family</v>
          </cell>
          <cell r="IL5367" t="str">
            <v>Partner Trade Ally Rebate</v>
          </cell>
          <cell r="IM5367" t="str">
            <v>Condensate Tank Insulation</v>
          </cell>
          <cell r="IN5367">
            <v>0</v>
          </cell>
          <cell r="IO5367" t="str">
            <v>CI-HWE-TKIN-V01-210101</v>
          </cell>
          <cell r="IP5367" t="str">
            <v>MF/CI/SMB</v>
          </cell>
          <cell r="IQ5367">
            <v>2022</v>
          </cell>
          <cell r="IR5367">
            <v>250</v>
          </cell>
          <cell r="IS5367">
            <v>0</v>
          </cell>
          <cell r="IY5367">
            <v>1</v>
          </cell>
          <cell r="JA5367">
            <v>0</v>
          </cell>
        </row>
        <row r="5368">
          <cell r="II5368" t="str">
            <v>NSG</v>
          </cell>
          <cell r="IJ5368" t="str">
            <v>Income Eligible</v>
          </cell>
          <cell r="IK5368" t="str">
            <v>Multi-Family</v>
          </cell>
          <cell r="IL5368" t="str">
            <v>Partner Trade Ally Rebate</v>
          </cell>
          <cell r="IM5368" t="str">
            <v>Condensate Tank Insulation</v>
          </cell>
          <cell r="IN5368">
            <v>0</v>
          </cell>
          <cell r="IO5368" t="str">
            <v>CI-HWE-TKIN-V01-210101</v>
          </cell>
          <cell r="IP5368" t="str">
            <v>MF/CI/SMB</v>
          </cell>
          <cell r="IQ5368">
            <v>2023</v>
          </cell>
          <cell r="IR5368">
            <v>250</v>
          </cell>
          <cell r="IS5368">
            <v>0</v>
          </cell>
          <cell r="IY5368">
            <v>1</v>
          </cell>
          <cell r="JA5368">
            <v>0</v>
          </cell>
        </row>
        <row r="5369">
          <cell r="II5369" t="str">
            <v>NSG</v>
          </cell>
          <cell r="IJ5369" t="str">
            <v>Income Eligible</v>
          </cell>
          <cell r="IK5369" t="str">
            <v>Multi-Family</v>
          </cell>
          <cell r="IL5369" t="str">
            <v>Partner Trade Ally Rebate</v>
          </cell>
          <cell r="IM5369" t="str">
            <v>Condensate Tank Insulation</v>
          </cell>
          <cell r="IN5369">
            <v>0</v>
          </cell>
          <cell r="IO5369" t="str">
            <v>CI-HWE-TKIN-V01-210101</v>
          </cell>
          <cell r="IP5369" t="str">
            <v>MF/CI/SMB</v>
          </cell>
          <cell r="IQ5369">
            <v>2024</v>
          </cell>
          <cell r="IR5369">
            <v>250</v>
          </cell>
          <cell r="IS5369">
            <v>0</v>
          </cell>
          <cell r="IY5369">
            <v>1</v>
          </cell>
          <cell r="JA5369">
            <v>0</v>
          </cell>
        </row>
        <row r="5370">
          <cell r="II5370" t="str">
            <v>NSG</v>
          </cell>
          <cell r="IJ5370" t="str">
            <v>Income Eligible</v>
          </cell>
          <cell r="IK5370" t="str">
            <v>Multi-Family</v>
          </cell>
          <cell r="IL5370" t="str">
            <v>Partner Trade Ally Rebate</v>
          </cell>
          <cell r="IM5370" t="str">
            <v>Condensate Tank Insulation</v>
          </cell>
          <cell r="IN5370">
            <v>0</v>
          </cell>
          <cell r="IO5370" t="str">
            <v>CI-HWE-TKIN-V01-210101</v>
          </cell>
          <cell r="IP5370" t="str">
            <v>MF/CI/SMB</v>
          </cell>
          <cell r="IQ5370">
            <v>2025</v>
          </cell>
          <cell r="IR5370">
            <v>250</v>
          </cell>
          <cell r="IS5370">
            <v>0</v>
          </cell>
          <cell r="IY5370">
            <v>1</v>
          </cell>
          <cell r="JA5370">
            <v>0</v>
          </cell>
        </row>
        <row r="5371">
          <cell r="II5371" t="str">
            <v>NSG</v>
          </cell>
          <cell r="IJ5371" t="str">
            <v>Income Eligible</v>
          </cell>
          <cell r="IK5371" t="str">
            <v>Multi-Family</v>
          </cell>
          <cell r="IL5371" t="str">
            <v>Partner Trade Ally Rebate</v>
          </cell>
          <cell r="IM5371" t="str">
            <v>DHW Storage Tank Insulation</v>
          </cell>
          <cell r="IN5371">
            <v>0</v>
          </cell>
          <cell r="IO5371" t="str">
            <v>CI-HWE-TKIN-V01-210101</v>
          </cell>
          <cell r="IP5371" t="str">
            <v>MF/CI/SMB</v>
          </cell>
          <cell r="IQ5371">
            <v>2022</v>
          </cell>
          <cell r="IR5371">
            <v>148</v>
          </cell>
          <cell r="IS5371">
            <v>0</v>
          </cell>
          <cell r="IY5371">
            <v>1</v>
          </cell>
          <cell r="JA5371">
            <v>0</v>
          </cell>
        </row>
        <row r="5372">
          <cell r="II5372" t="str">
            <v>NSG</v>
          </cell>
          <cell r="IJ5372" t="str">
            <v>Income Eligible</v>
          </cell>
          <cell r="IK5372" t="str">
            <v>Multi-Family</v>
          </cell>
          <cell r="IL5372" t="str">
            <v>Partner Trade Ally Rebate</v>
          </cell>
          <cell r="IM5372" t="str">
            <v>DHW Storage Tank Insulation</v>
          </cell>
          <cell r="IN5372">
            <v>0</v>
          </cell>
          <cell r="IO5372" t="str">
            <v>CI-HWE-TKIN-V01-210101</v>
          </cell>
          <cell r="IP5372" t="str">
            <v>MF/CI/SMB</v>
          </cell>
          <cell r="IQ5372">
            <v>2023</v>
          </cell>
          <cell r="IR5372">
            <v>148</v>
          </cell>
          <cell r="IS5372">
            <v>0</v>
          </cell>
          <cell r="IY5372">
            <v>1</v>
          </cell>
          <cell r="JA5372">
            <v>0</v>
          </cell>
        </row>
        <row r="5373">
          <cell r="II5373" t="str">
            <v>NSG</v>
          </cell>
          <cell r="IJ5373" t="str">
            <v>Income Eligible</v>
          </cell>
          <cell r="IK5373" t="str">
            <v>Multi-Family</v>
          </cell>
          <cell r="IL5373" t="str">
            <v>Partner Trade Ally Rebate</v>
          </cell>
          <cell r="IM5373" t="str">
            <v>DHW Storage Tank Insulation</v>
          </cell>
          <cell r="IN5373">
            <v>0</v>
          </cell>
          <cell r="IO5373" t="str">
            <v>CI-HWE-TKIN-V01-210101</v>
          </cell>
          <cell r="IP5373" t="str">
            <v>MF/CI/SMB</v>
          </cell>
          <cell r="IQ5373">
            <v>2024</v>
          </cell>
          <cell r="IR5373">
            <v>148</v>
          </cell>
          <cell r="IS5373">
            <v>0</v>
          </cell>
          <cell r="IY5373">
            <v>1</v>
          </cell>
          <cell r="JA5373">
            <v>0</v>
          </cell>
        </row>
        <row r="5374">
          <cell r="II5374" t="str">
            <v>NSG</v>
          </cell>
          <cell r="IJ5374" t="str">
            <v>Income Eligible</v>
          </cell>
          <cell r="IK5374" t="str">
            <v>Multi-Family</v>
          </cell>
          <cell r="IL5374" t="str">
            <v>Partner Trade Ally Rebate</v>
          </cell>
          <cell r="IM5374" t="str">
            <v>DHW Storage Tank Insulation</v>
          </cell>
          <cell r="IN5374">
            <v>0</v>
          </cell>
          <cell r="IO5374" t="str">
            <v>CI-HWE-TKIN-V01-210101</v>
          </cell>
          <cell r="IP5374" t="str">
            <v>MF/CI/SMB</v>
          </cell>
          <cell r="IQ5374">
            <v>2025</v>
          </cell>
          <cell r="IR5374">
            <v>148</v>
          </cell>
          <cell r="IS5374">
            <v>0</v>
          </cell>
          <cell r="IY5374">
            <v>1</v>
          </cell>
          <cell r="JA5374">
            <v>0</v>
          </cell>
        </row>
        <row r="5375">
          <cell r="II5375" t="str">
            <v>NSG</v>
          </cell>
          <cell r="IJ5375" t="str">
            <v>Income Eligible</v>
          </cell>
          <cell r="IK5375" t="str">
            <v>Multi-Family</v>
          </cell>
          <cell r="IL5375" t="str">
            <v>Partner Trade Ally Rebate</v>
          </cell>
          <cell r="IM5375" t="str">
            <v>Steam Boiler Averaging Controls</v>
          </cell>
          <cell r="IN5375">
            <v>0</v>
          </cell>
          <cell r="IO5375" t="str">
            <v>CI-HVC-SBAC-V02-190101</v>
          </cell>
          <cell r="IP5375" t="str">
            <v>MF</v>
          </cell>
          <cell r="IQ5375">
            <v>2022</v>
          </cell>
          <cell r="IR5375">
            <v>1</v>
          </cell>
          <cell r="IS5375">
            <v>0</v>
          </cell>
          <cell r="IY5375">
            <v>1</v>
          </cell>
          <cell r="JA5375">
            <v>0</v>
          </cell>
        </row>
        <row r="5376">
          <cell r="II5376" t="str">
            <v>NSG</v>
          </cell>
          <cell r="IJ5376" t="str">
            <v>Income Eligible</v>
          </cell>
          <cell r="IK5376" t="str">
            <v>Multi-Family</v>
          </cell>
          <cell r="IL5376" t="str">
            <v>Partner Trade Ally Rebate</v>
          </cell>
          <cell r="IM5376" t="str">
            <v>Steam Boiler Averaging Controls</v>
          </cell>
          <cell r="IN5376">
            <v>0</v>
          </cell>
          <cell r="IO5376" t="str">
            <v>CI-HVC-SBAC-V02-190101</v>
          </cell>
          <cell r="IP5376" t="str">
            <v>MF</v>
          </cell>
          <cell r="IQ5376">
            <v>2023</v>
          </cell>
          <cell r="IR5376">
            <v>1</v>
          </cell>
          <cell r="IS5376">
            <v>0</v>
          </cell>
          <cell r="IY5376">
            <v>1</v>
          </cell>
          <cell r="JA5376">
            <v>0</v>
          </cell>
        </row>
        <row r="5377">
          <cell r="II5377" t="str">
            <v>NSG</v>
          </cell>
          <cell r="IJ5377" t="str">
            <v>Income Eligible</v>
          </cell>
          <cell r="IK5377" t="str">
            <v>Multi-Family</v>
          </cell>
          <cell r="IL5377" t="str">
            <v>Partner Trade Ally Rebate</v>
          </cell>
          <cell r="IM5377" t="str">
            <v>Steam Boiler Averaging Controls</v>
          </cell>
          <cell r="IN5377">
            <v>0</v>
          </cell>
          <cell r="IO5377" t="str">
            <v>CI-HVC-SBAC-V02-190101</v>
          </cell>
          <cell r="IP5377" t="str">
            <v>MF</v>
          </cell>
          <cell r="IQ5377">
            <v>2024</v>
          </cell>
          <cell r="IR5377">
            <v>1</v>
          </cell>
          <cell r="IS5377">
            <v>0</v>
          </cell>
          <cell r="IY5377">
            <v>1</v>
          </cell>
          <cell r="JA5377">
            <v>0</v>
          </cell>
        </row>
        <row r="5378">
          <cell r="II5378" t="str">
            <v>NSG</v>
          </cell>
          <cell r="IJ5378" t="str">
            <v>Income Eligible</v>
          </cell>
          <cell r="IK5378" t="str">
            <v>Multi-Family</v>
          </cell>
          <cell r="IL5378" t="str">
            <v>Partner Trade Ally Rebate</v>
          </cell>
          <cell r="IM5378" t="str">
            <v>Steam Boiler Averaging Controls</v>
          </cell>
          <cell r="IN5378">
            <v>0</v>
          </cell>
          <cell r="IO5378" t="str">
            <v>CI-HVC-SBAC-V02-190101</v>
          </cell>
          <cell r="IP5378" t="str">
            <v>MF</v>
          </cell>
          <cell r="IQ5378">
            <v>2025</v>
          </cell>
          <cell r="IR5378">
            <v>1</v>
          </cell>
          <cell r="IS5378">
            <v>0</v>
          </cell>
          <cell r="IY5378">
            <v>1</v>
          </cell>
          <cell r="JA5378">
            <v>0</v>
          </cell>
        </row>
        <row r="5379">
          <cell r="II5379" t="str">
            <v>NSG</v>
          </cell>
          <cell r="IJ5379" t="str">
            <v>Income Eligible</v>
          </cell>
          <cell r="IK5379" t="str">
            <v>Multi-Family</v>
          </cell>
          <cell r="IL5379" t="str">
            <v>Partner Trade Ally Rebate</v>
          </cell>
          <cell r="IM5379" t="str">
            <v>Boiler Reset Controls</v>
          </cell>
          <cell r="IN5379">
            <v>0</v>
          </cell>
          <cell r="IO5379" t="str">
            <v>CI-HVC-BLRC-V04-210101</v>
          </cell>
          <cell r="IP5379" t="str">
            <v>MF</v>
          </cell>
          <cell r="IQ5379">
            <v>2022</v>
          </cell>
          <cell r="IR5379">
            <v>200</v>
          </cell>
          <cell r="IS5379">
            <v>0</v>
          </cell>
          <cell r="IY5379">
            <v>1</v>
          </cell>
          <cell r="JA5379">
            <v>0</v>
          </cell>
        </row>
        <row r="5380">
          <cell r="II5380" t="str">
            <v>NSG</v>
          </cell>
          <cell r="IJ5380" t="str">
            <v>Income Eligible</v>
          </cell>
          <cell r="IK5380" t="str">
            <v>Multi-Family</v>
          </cell>
          <cell r="IL5380" t="str">
            <v>Partner Trade Ally Rebate</v>
          </cell>
          <cell r="IM5380" t="str">
            <v>Boiler Reset Controls</v>
          </cell>
          <cell r="IN5380">
            <v>0</v>
          </cell>
          <cell r="IO5380" t="str">
            <v>CI-HVC-BLRC-V04-210101</v>
          </cell>
          <cell r="IP5380" t="str">
            <v>MF</v>
          </cell>
          <cell r="IQ5380">
            <v>2023</v>
          </cell>
          <cell r="IR5380">
            <v>200</v>
          </cell>
          <cell r="IS5380">
            <v>0</v>
          </cell>
          <cell r="IY5380">
            <v>1</v>
          </cell>
          <cell r="JA5380">
            <v>0</v>
          </cell>
        </row>
        <row r="5381">
          <cell r="II5381" t="str">
            <v>NSG</v>
          </cell>
          <cell r="IJ5381" t="str">
            <v>Income Eligible</v>
          </cell>
          <cell r="IK5381" t="str">
            <v>Multi-Family</v>
          </cell>
          <cell r="IL5381" t="str">
            <v>Partner Trade Ally Rebate</v>
          </cell>
          <cell r="IM5381" t="str">
            <v>Boiler Reset Controls</v>
          </cell>
          <cell r="IN5381">
            <v>0</v>
          </cell>
          <cell r="IO5381" t="str">
            <v>CI-HVC-BLRC-V04-210101</v>
          </cell>
          <cell r="IP5381" t="str">
            <v>MF</v>
          </cell>
          <cell r="IQ5381">
            <v>2024</v>
          </cell>
          <cell r="IR5381">
            <v>200</v>
          </cell>
          <cell r="IS5381">
            <v>0</v>
          </cell>
          <cell r="IY5381">
            <v>1</v>
          </cell>
          <cell r="JA5381">
            <v>0</v>
          </cell>
        </row>
        <row r="5382">
          <cell r="II5382" t="str">
            <v>NSG</v>
          </cell>
          <cell r="IJ5382" t="str">
            <v>Income Eligible</v>
          </cell>
          <cell r="IK5382" t="str">
            <v>Multi-Family</v>
          </cell>
          <cell r="IL5382" t="str">
            <v>Partner Trade Ally Rebate</v>
          </cell>
          <cell r="IM5382" t="str">
            <v>Boiler Reset Controls</v>
          </cell>
          <cell r="IN5382">
            <v>0</v>
          </cell>
          <cell r="IO5382" t="str">
            <v>CI-HVC-BLRC-V04-210101</v>
          </cell>
          <cell r="IP5382" t="str">
            <v>MF</v>
          </cell>
          <cell r="IQ5382">
            <v>2025</v>
          </cell>
          <cell r="IR5382">
            <v>200</v>
          </cell>
          <cell r="IS5382">
            <v>0</v>
          </cell>
          <cell r="IY5382">
            <v>1</v>
          </cell>
          <cell r="JA5382">
            <v>0</v>
          </cell>
        </row>
        <row r="5383">
          <cell r="II5383" t="str">
            <v>NSG</v>
          </cell>
          <cell r="IJ5383" t="str">
            <v>Income Eligible</v>
          </cell>
          <cell r="IK5383" t="str">
            <v>Multi-Family</v>
          </cell>
          <cell r="IL5383" t="str">
            <v>Partner Trade Ally Rebate</v>
          </cell>
          <cell r="IM5383" t="str">
            <v>Boiler Tune Up</v>
          </cell>
          <cell r="IN5383" t="str">
            <v>Space Heating</v>
          </cell>
          <cell r="IO5383" t="str">
            <v>CI-HVC-BLRT-V06-160601</v>
          </cell>
          <cell r="IP5383" t="str">
            <v>MF</v>
          </cell>
          <cell r="IQ5383">
            <v>2022</v>
          </cell>
          <cell r="IR5383">
            <v>800</v>
          </cell>
          <cell r="IS5383">
            <v>0</v>
          </cell>
          <cell r="IY5383">
            <v>1</v>
          </cell>
          <cell r="JA5383">
            <v>0</v>
          </cell>
        </row>
        <row r="5384">
          <cell r="II5384" t="str">
            <v>NSG</v>
          </cell>
          <cell r="IJ5384" t="str">
            <v>Income Eligible</v>
          </cell>
          <cell r="IK5384" t="str">
            <v>Multi-Family</v>
          </cell>
          <cell r="IL5384" t="str">
            <v>Partner Trade Ally Rebate</v>
          </cell>
          <cell r="IM5384" t="str">
            <v>Boiler Tune Up</v>
          </cell>
          <cell r="IN5384" t="str">
            <v>Space Heating</v>
          </cell>
          <cell r="IO5384" t="str">
            <v>CI-HVC-BLRT-V06-160601</v>
          </cell>
          <cell r="IP5384" t="str">
            <v>MF</v>
          </cell>
          <cell r="IQ5384">
            <v>2023</v>
          </cell>
          <cell r="IR5384">
            <v>800</v>
          </cell>
          <cell r="IS5384">
            <v>0</v>
          </cell>
          <cell r="IY5384">
            <v>1</v>
          </cell>
          <cell r="JA5384">
            <v>0</v>
          </cell>
        </row>
        <row r="5385">
          <cell r="II5385" t="str">
            <v>NSG</v>
          </cell>
          <cell r="IJ5385" t="str">
            <v>Income Eligible</v>
          </cell>
          <cell r="IK5385" t="str">
            <v>Multi-Family</v>
          </cell>
          <cell r="IL5385" t="str">
            <v>Partner Trade Ally Rebate</v>
          </cell>
          <cell r="IM5385" t="str">
            <v>Boiler Tune Up</v>
          </cell>
          <cell r="IN5385" t="str">
            <v>Space Heating</v>
          </cell>
          <cell r="IO5385" t="str">
            <v>CI-HVC-BLRT-V06-160601</v>
          </cell>
          <cell r="IP5385" t="str">
            <v>MF</v>
          </cell>
          <cell r="IQ5385">
            <v>2024</v>
          </cell>
          <cell r="IR5385">
            <v>800</v>
          </cell>
          <cell r="IS5385">
            <v>0</v>
          </cell>
          <cell r="IY5385">
            <v>1</v>
          </cell>
          <cell r="JA5385">
            <v>0</v>
          </cell>
        </row>
        <row r="5386">
          <cell r="II5386" t="str">
            <v>NSG</v>
          </cell>
          <cell r="IJ5386" t="str">
            <v>Income Eligible</v>
          </cell>
          <cell r="IK5386" t="str">
            <v>Multi-Family</v>
          </cell>
          <cell r="IL5386" t="str">
            <v>Partner Trade Ally Rebate</v>
          </cell>
          <cell r="IM5386" t="str">
            <v>Boiler Tune Up</v>
          </cell>
          <cell r="IN5386" t="str">
            <v>Space Heating</v>
          </cell>
          <cell r="IO5386" t="str">
            <v>CI-HVC-BLRT-V06-160601</v>
          </cell>
          <cell r="IP5386" t="str">
            <v>MF</v>
          </cell>
          <cell r="IQ5386">
            <v>2025</v>
          </cell>
          <cell r="IR5386">
            <v>800</v>
          </cell>
          <cell r="IS5386">
            <v>0</v>
          </cell>
          <cell r="IY5386">
            <v>1</v>
          </cell>
          <cell r="JA5386">
            <v>0</v>
          </cell>
        </row>
        <row r="5387">
          <cell r="II5387" t="str">
            <v>NSG</v>
          </cell>
          <cell r="IJ5387" t="str">
            <v>Income Eligible</v>
          </cell>
          <cell r="IK5387" t="str">
            <v>Multi-Family</v>
          </cell>
          <cell r="IL5387" t="str">
            <v>Partner Trade Ally Rebate</v>
          </cell>
          <cell r="IM5387" t="str">
            <v>Linkageless Controls</v>
          </cell>
          <cell r="IN5387">
            <v>0</v>
          </cell>
          <cell r="IO5387" t="str">
            <v>CI-HVC-LBC-V05-160601</v>
          </cell>
          <cell r="IP5387" t="str">
            <v>MF</v>
          </cell>
          <cell r="IQ5387">
            <v>2022</v>
          </cell>
          <cell r="IR5387">
            <v>5000</v>
          </cell>
          <cell r="IS5387">
            <v>0</v>
          </cell>
          <cell r="IY5387">
            <v>1</v>
          </cell>
          <cell r="JA5387">
            <v>0</v>
          </cell>
        </row>
        <row r="5388">
          <cell r="II5388" t="str">
            <v>NSG</v>
          </cell>
          <cell r="IJ5388" t="str">
            <v>Income Eligible</v>
          </cell>
          <cell r="IK5388" t="str">
            <v>Multi-Family</v>
          </cell>
          <cell r="IL5388" t="str">
            <v>Partner Trade Ally Rebate</v>
          </cell>
          <cell r="IM5388" t="str">
            <v>Linkageless Controls</v>
          </cell>
          <cell r="IN5388">
            <v>0</v>
          </cell>
          <cell r="IO5388" t="str">
            <v>CI-HVC-LBC-V05-160601</v>
          </cell>
          <cell r="IP5388" t="str">
            <v>MF</v>
          </cell>
          <cell r="IQ5388">
            <v>2023</v>
          </cell>
          <cell r="IR5388">
            <v>5000</v>
          </cell>
          <cell r="IS5388">
            <v>0</v>
          </cell>
          <cell r="IY5388">
            <v>1</v>
          </cell>
          <cell r="JA5388">
            <v>0</v>
          </cell>
        </row>
        <row r="5389">
          <cell r="II5389" t="str">
            <v>NSG</v>
          </cell>
          <cell r="IJ5389" t="str">
            <v>Income Eligible</v>
          </cell>
          <cell r="IK5389" t="str">
            <v>Multi-Family</v>
          </cell>
          <cell r="IL5389" t="str">
            <v>Partner Trade Ally Rebate</v>
          </cell>
          <cell r="IM5389" t="str">
            <v>Linkageless Controls</v>
          </cell>
          <cell r="IN5389">
            <v>0</v>
          </cell>
          <cell r="IO5389" t="str">
            <v>CI-HVC-LBC-V05-160601</v>
          </cell>
          <cell r="IP5389" t="str">
            <v>MF</v>
          </cell>
          <cell r="IQ5389">
            <v>2024</v>
          </cell>
          <cell r="IR5389">
            <v>5000</v>
          </cell>
          <cell r="IS5389">
            <v>0</v>
          </cell>
          <cell r="IY5389">
            <v>1</v>
          </cell>
          <cell r="JA5389">
            <v>0</v>
          </cell>
        </row>
        <row r="5390">
          <cell r="II5390" t="str">
            <v>NSG</v>
          </cell>
          <cell r="IJ5390" t="str">
            <v>Income Eligible</v>
          </cell>
          <cell r="IK5390" t="str">
            <v>Multi-Family</v>
          </cell>
          <cell r="IL5390" t="str">
            <v>Partner Trade Ally Rebate</v>
          </cell>
          <cell r="IM5390" t="str">
            <v>Linkageless Controls</v>
          </cell>
          <cell r="IN5390">
            <v>0</v>
          </cell>
          <cell r="IO5390" t="str">
            <v>CI-HVC-LBC-V05-160601</v>
          </cell>
          <cell r="IP5390" t="str">
            <v>MF</v>
          </cell>
          <cell r="IQ5390">
            <v>2025</v>
          </cell>
          <cell r="IR5390">
            <v>5000</v>
          </cell>
          <cell r="IS5390">
            <v>0</v>
          </cell>
          <cell r="IY5390">
            <v>1</v>
          </cell>
          <cell r="JA5390">
            <v>0</v>
          </cell>
        </row>
        <row r="5391">
          <cell r="II5391" t="str">
            <v>NSG</v>
          </cell>
          <cell r="IJ5391" t="str">
            <v>Income Eligible</v>
          </cell>
          <cell r="IK5391" t="str">
            <v>Multi-Family</v>
          </cell>
          <cell r="IL5391" t="str">
            <v>Partner Trade Ally Rebate</v>
          </cell>
          <cell r="IM5391" t="str">
            <v>Advanced Thermostat</v>
          </cell>
          <cell r="IN5391" t="str">
            <v>Furnace (Replace Manual)</v>
          </cell>
          <cell r="IO5391" t="str">
            <v>RS-HVC-ADTH-V04-200101</v>
          </cell>
          <cell r="IP5391" t="str">
            <v>MF</v>
          </cell>
          <cell r="IQ5391">
            <v>2022</v>
          </cell>
          <cell r="IR5391">
            <v>1</v>
          </cell>
          <cell r="IS5391">
            <v>0</v>
          </cell>
          <cell r="IY5391">
            <v>1</v>
          </cell>
          <cell r="JA5391">
            <v>0</v>
          </cell>
        </row>
        <row r="5392">
          <cell r="II5392" t="str">
            <v>NSG</v>
          </cell>
          <cell r="IJ5392" t="str">
            <v>Income Eligible</v>
          </cell>
          <cell r="IK5392" t="str">
            <v>Multi-Family</v>
          </cell>
          <cell r="IL5392" t="str">
            <v>Partner Trade Ally Rebate</v>
          </cell>
          <cell r="IM5392" t="str">
            <v>Advanced Thermostat</v>
          </cell>
          <cell r="IN5392" t="str">
            <v>Furnace (Replace Manual)</v>
          </cell>
          <cell r="IO5392" t="str">
            <v>RS-HVC-ADTH-V04-200101</v>
          </cell>
          <cell r="IP5392" t="str">
            <v>MF</v>
          </cell>
          <cell r="IQ5392">
            <v>2023</v>
          </cell>
          <cell r="IR5392">
            <v>1</v>
          </cell>
          <cell r="IS5392">
            <v>0</v>
          </cell>
          <cell r="IY5392">
            <v>1</v>
          </cell>
          <cell r="JA5392">
            <v>0</v>
          </cell>
        </row>
        <row r="5393">
          <cell r="II5393" t="str">
            <v>NSG</v>
          </cell>
          <cell r="IJ5393" t="str">
            <v>Income Eligible</v>
          </cell>
          <cell r="IK5393" t="str">
            <v>Multi-Family</v>
          </cell>
          <cell r="IL5393" t="str">
            <v>Partner Trade Ally Rebate</v>
          </cell>
          <cell r="IM5393" t="str">
            <v>Advanced Thermostat</v>
          </cell>
          <cell r="IN5393" t="str">
            <v>Furnace (Replace Manual)</v>
          </cell>
          <cell r="IO5393" t="str">
            <v>RS-HVC-ADTH-V04-200101</v>
          </cell>
          <cell r="IP5393" t="str">
            <v>MF</v>
          </cell>
          <cell r="IQ5393">
            <v>2024</v>
          </cell>
          <cell r="IR5393">
            <v>1</v>
          </cell>
          <cell r="IS5393">
            <v>0</v>
          </cell>
          <cell r="IY5393">
            <v>1</v>
          </cell>
          <cell r="JA5393">
            <v>0</v>
          </cell>
        </row>
        <row r="5394">
          <cell r="II5394" t="str">
            <v>NSG</v>
          </cell>
          <cell r="IJ5394" t="str">
            <v>Income Eligible</v>
          </cell>
          <cell r="IK5394" t="str">
            <v>Multi-Family</v>
          </cell>
          <cell r="IL5394" t="str">
            <v>Partner Trade Ally Rebate</v>
          </cell>
          <cell r="IM5394" t="str">
            <v>Advanced Thermostat</v>
          </cell>
          <cell r="IN5394" t="str">
            <v>Furnace (Replace Manual)</v>
          </cell>
          <cell r="IO5394" t="str">
            <v>RS-HVC-ADTH-V04-200101</v>
          </cell>
          <cell r="IP5394" t="str">
            <v>MF</v>
          </cell>
          <cell r="IQ5394">
            <v>2025</v>
          </cell>
          <cell r="IR5394">
            <v>1</v>
          </cell>
          <cell r="IS5394">
            <v>0</v>
          </cell>
          <cell r="IY5394">
            <v>1</v>
          </cell>
          <cell r="JA5394">
            <v>0</v>
          </cell>
        </row>
        <row r="5395">
          <cell r="II5395" t="str">
            <v>NSG</v>
          </cell>
          <cell r="IJ5395" t="str">
            <v>Income Eligible</v>
          </cell>
          <cell r="IK5395" t="str">
            <v>Multi-Family</v>
          </cell>
          <cell r="IL5395" t="str">
            <v>Partner Trade Ally Rebate</v>
          </cell>
          <cell r="IM5395" t="str">
            <v>Advanced Thermostat</v>
          </cell>
          <cell r="IN5395" t="str">
            <v>Boiler (Replace Manual)</v>
          </cell>
          <cell r="IO5395" t="str">
            <v>RS-HVC-ADTH-V04-200101</v>
          </cell>
          <cell r="IP5395" t="str">
            <v>MF</v>
          </cell>
          <cell r="IQ5395">
            <v>2022</v>
          </cell>
          <cell r="IR5395">
            <v>1</v>
          </cell>
          <cell r="IS5395">
            <v>0</v>
          </cell>
          <cell r="IY5395">
            <v>1</v>
          </cell>
          <cell r="JA5395">
            <v>0</v>
          </cell>
        </row>
        <row r="5396">
          <cell r="II5396" t="str">
            <v>NSG</v>
          </cell>
          <cell r="IJ5396" t="str">
            <v>Income Eligible</v>
          </cell>
          <cell r="IK5396" t="str">
            <v>Multi-Family</v>
          </cell>
          <cell r="IL5396" t="str">
            <v>Partner Trade Ally Rebate</v>
          </cell>
          <cell r="IM5396" t="str">
            <v>Advanced Thermostat</v>
          </cell>
          <cell r="IN5396" t="str">
            <v>Boiler (Replace Manual)</v>
          </cell>
          <cell r="IO5396" t="str">
            <v>RS-HVC-ADTH-V04-200101</v>
          </cell>
          <cell r="IP5396" t="str">
            <v>MF</v>
          </cell>
          <cell r="IQ5396">
            <v>2023</v>
          </cell>
          <cell r="IR5396">
            <v>1</v>
          </cell>
          <cell r="IS5396">
            <v>0</v>
          </cell>
          <cell r="IY5396">
            <v>1</v>
          </cell>
          <cell r="JA5396">
            <v>0</v>
          </cell>
        </row>
        <row r="5397">
          <cell r="II5397" t="str">
            <v>NSG</v>
          </cell>
          <cell r="IJ5397" t="str">
            <v>Income Eligible</v>
          </cell>
          <cell r="IK5397" t="str">
            <v>Multi-Family</v>
          </cell>
          <cell r="IL5397" t="str">
            <v>Partner Trade Ally Rebate</v>
          </cell>
          <cell r="IM5397" t="str">
            <v>Advanced Thermostat</v>
          </cell>
          <cell r="IN5397" t="str">
            <v>Boiler (Replace Manual)</v>
          </cell>
          <cell r="IO5397" t="str">
            <v>RS-HVC-ADTH-V04-200101</v>
          </cell>
          <cell r="IP5397" t="str">
            <v>MF</v>
          </cell>
          <cell r="IQ5397">
            <v>2024</v>
          </cell>
          <cell r="IR5397">
            <v>1</v>
          </cell>
          <cell r="IS5397">
            <v>0</v>
          </cell>
          <cell r="IY5397">
            <v>1</v>
          </cell>
          <cell r="JA5397">
            <v>0</v>
          </cell>
        </row>
        <row r="5398">
          <cell r="II5398" t="str">
            <v>NSG</v>
          </cell>
          <cell r="IJ5398" t="str">
            <v>Income Eligible</v>
          </cell>
          <cell r="IK5398" t="str">
            <v>Multi-Family</v>
          </cell>
          <cell r="IL5398" t="str">
            <v>Partner Trade Ally Rebate</v>
          </cell>
          <cell r="IM5398" t="str">
            <v>Advanced Thermostat</v>
          </cell>
          <cell r="IN5398" t="str">
            <v>Boiler (Replace Manual)</v>
          </cell>
          <cell r="IO5398" t="str">
            <v>RS-HVC-ADTH-V04-200101</v>
          </cell>
          <cell r="IP5398" t="str">
            <v>MF</v>
          </cell>
          <cell r="IQ5398">
            <v>2025</v>
          </cell>
          <cell r="IR5398">
            <v>1</v>
          </cell>
          <cell r="IS5398">
            <v>0</v>
          </cell>
          <cell r="IY5398">
            <v>1</v>
          </cell>
          <cell r="JA5398">
            <v>0</v>
          </cell>
        </row>
        <row r="5399">
          <cell r="II5399" t="str">
            <v>NSG</v>
          </cell>
          <cell r="IJ5399" t="str">
            <v>Income Eligible</v>
          </cell>
          <cell r="IK5399" t="str">
            <v>Multi-Family</v>
          </cell>
          <cell r="IL5399" t="str">
            <v>Partner Trade Ally Rebate</v>
          </cell>
          <cell r="IM5399" t="str">
            <v>Advanced Thermostat</v>
          </cell>
          <cell r="IN5399" t="str">
            <v>Furnace (Replace Programmable)</v>
          </cell>
          <cell r="IO5399" t="str">
            <v>RS-HVC-ADTH-V04-200101</v>
          </cell>
          <cell r="IP5399" t="str">
            <v>MF</v>
          </cell>
          <cell r="IQ5399">
            <v>2022</v>
          </cell>
          <cell r="IR5399">
            <v>1</v>
          </cell>
          <cell r="IS5399">
            <v>0</v>
          </cell>
          <cell r="IY5399">
            <v>1</v>
          </cell>
          <cell r="JA5399">
            <v>0</v>
          </cell>
        </row>
        <row r="5400">
          <cell r="II5400" t="str">
            <v>NSG</v>
          </cell>
          <cell r="IJ5400" t="str">
            <v>Income Eligible</v>
          </cell>
          <cell r="IK5400" t="str">
            <v>Multi-Family</v>
          </cell>
          <cell r="IL5400" t="str">
            <v>Partner Trade Ally Rebate</v>
          </cell>
          <cell r="IM5400" t="str">
            <v>Advanced Thermostat</v>
          </cell>
          <cell r="IN5400" t="str">
            <v>Furnace (Replace Programmable)</v>
          </cell>
          <cell r="IO5400" t="str">
            <v>RS-HVC-ADTH-V04-200101</v>
          </cell>
          <cell r="IP5400" t="str">
            <v>MF</v>
          </cell>
          <cell r="IQ5400">
            <v>2023</v>
          </cell>
          <cell r="IR5400">
            <v>1</v>
          </cell>
          <cell r="IS5400">
            <v>0</v>
          </cell>
          <cell r="IY5400">
            <v>1</v>
          </cell>
          <cell r="JA5400">
            <v>0</v>
          </cell>
        </row>
        <row r="5401">
          <cell r="II5401" t="str">
            <v>NSG</v>
          </cell>
          <cell r="IJ5401" t="str">
            <v>Income Eligible</v>
          </cell>
          <cell r="IK5401" t="str">
            <v>Multi-Family</v>
          </cell>
          <cell r="IL5401" t="str">
            <v>Partner Trade Ally Rebate</v>
          </cell>
          <cell r="IM5401" t="str">
            <v>Advanced Thermostat</v>
          </cell>
          <cell r="IN5401" t="str">
            <v>Furnace (Replace Programmable)</v>
          </cell>
          <cell r="IO5401" t="str">
            <v>RS-HVC-ADTH-V04-200101</v>
          </cell>
          <cell r="IP5401" t="str">
            <v>MF</v>
          </cell>
          <cell r="IQ5401">
            <v>2024</v>
          </cell>
          <cell r="IR5401">
            <v>1</v>
          </cell>
          <cell r="IS5401">
            <v>0</v>
          </cell>
          <cell r="IY5401">
            <v>1</v>
          </cell>
          <cell r="JA5401">
            <v>0</v>
          </cell>
        </row>
        <row r="5402">
          <cell r="II5402" t="str">
            <v>NSG</v>
          </cell>
          <cell r="IJ5402" t="str">
            <v>Income Eligible</v>
          </cell>
          <cell r="IK5402" t="str">
            <v>Multi-Family</v>
          </cell>
          <cell r="IL5402" t="str">
            <v>Partner Trade Ally Rebate</v>
          </cell>
          <cell r="IM5402" t="str">
            <v>Advanced Thermostat</v>
          </cell>
          <cell r="IN5402" t="str">
            <v>Furnace (Replace Programmable)</v>
          </cell>
          <cell r="IO5402" t="str">
            <v>RS-HVC-ADTH-V04-200101</v>
          </cell>
          <cell r="IP5402" t="str">
            <v>MF</v>
          </cell>
          <cell r="IQ5402">
            <v>2025</v>
          </cell>
          <cell r="IR5402">
            <v>1</v>
          </cell>
          <cell r="IS5402">
            <v>0</v>
          </cell>
          <cell r="IY5402">
            <v>1</v>
          </cell>
          <cell r="JA5402">
            <v>0</v>
          </cell>
        </row>
        <row r="5403">
          <cell r="II5403" t="str">
            <v>NSG</v>
          </cell>
          <cell r="IJ5403" t="str">
            <v>Income Eligible</v>
          </cell>
          <cell r="IK5403" t="str">
            <v>Multi-Family</v>
          </cell>
          <cell r="IL5403" t="str">
            <v>Partner Trade Ally Rebate</v>
          </cell>
          <cell r="IM5403" t="str">
            <v>Advanced Thermostat</v>
          </cell>
          <cell r="IN5403" t="str">
            <v>Boiler (Replace Programmable)</v>
          </cell>
          <cell r="IO5403" t="str">
            <v>RS-HVC-ADTH-V04-200101</v>
          </cell>
          <cell r="IP5403" t="str">
            <v>MF</v>
          </cell>
          <cell r="IQ5403">
            <v>2022</v>
          </cell>
          <cell r="IR5403">
            <v>1</v>
          </cell>
          <cell r="IS5403">
            <v>0</v>
          </cell>
          <cell r="IY5403">
            <v>1</v>
          </cell>
          <cell r="JA5403">
            <v>0</v>
          </cell>
        </row>
        <row r="5404">
          <cell r="II5404" t="str">
            <v>NSG</v>
          </cell>
          <cell r="IJ5404" t="str">
            <v>Income Eligible</v>
          </cell>
          <cell r="IK5404" t="str">
            <v>Multi-Family</v>
          </cell>
          <cell r="IL5404" t="str">
            <v>Partner Trade Ally Rebate</v>
          </cell>
          <cell r="IM5404" t="str">
            <v>Advanced Thermostat</v>
          </cell>
          <cell r="IN5404" t="str">
            <v>Boiler (Replace Programmable)</v>
          </cell>
          <cell r="IO5404" t="str">
            <v>RS-HVC-ADTH-V04-200101</v>
          </cell>
          <cell r="IP5404" t="str">
            <v>MF</v>
          </cell>
          <cell r="IQ5404">
            <v>2023</v>
          </cell>
          <cell r="IR5404">
            <v>1</v>
          </cell>
          <cell r="IS5404">
            <v>0</v>
          </cell>
          <cell r="IY5404">
            <v>1</v>
          </cell>
          <cell r="JA5404">
            <v>0</v>
          </cell>
        </row>
        <row r="5405">
          <cell r="II5405" t="str">
            <v>NSG</v>
          </cell>
          <cell r="IJ5405" t="str">
            <v>Income Eligible</v>
          </cell>
          <cell r="IK5405" t="str">
            <v>Multi-Family</v>
          </cell>
          <cell r="IL5405" t="str">
            <v>Partner Trade Ally Rebate</v>
          </cell>
          <cell r="IM5405" t="str">
            <v>Advanced Thermostat</v>
          </cell>
          <cell r="IN5405" t="str">
            <v>Boiler (Replace Programmable)</v>
          </cell>
          <cell r="IO5405" t="str">
            <v>RS-HVC-ADTH-V04-200101</v>
          </cell>
          <cell r="IP5405" t="str">
            <v>MF</v>
          </cell>
          <cell r="IQ5405">
            <v>2024</v>
          </cell>
          <cell r="IR5405">
            <v>1</v>
          </cell>
          <cell r="IS5405">
            <v>0</v>
          </cell>
          <cell r="IY5405">
            <v>1</v>
          </cell>
          <cell r="JA5405">
            <v>0</v>
          </cell>
        </row>
        <row r="5406">
          <cell r="II5406" t="str">
            <v>NSG</v>
          </cell>
          <cell r="IJ5406" t="str">
            <v>Income Eligible</v>
          </cell>
          <cell r="IK5406" t="str">
            <v>Multi-Family</v>
          </cell>
          <cell r="IL5406" t="str">
            <v>Partner Trade Ally Rebate</v>
          </cell>
          <cell r="IM5406" t="str">
            <v>Advanced Thermostat</v>
          </cell>
          <cell r="IN5406" t="str">
            <v>Boiler (Replace Programmable)</v>
          </cell>
          <cell r="IO5406" t="str">
            <v>RS-HVC-ADTH-V04-200101</v>
          </cell>
          <cell r="IP5406" t="str">
            <v>MF</v>
          </cell>
          <cell r="IQ5406">
            <v>2025</v>
          </cell>
          <cell r="IR5406">
            <v>1</v>
          </cell>
          <cell r="IS5406">
            <v>0</v>
          </cell>
          <cell r="IY5406">
            <v>1</v>
          </cell>
          <cell r="JA5406">
            <v>0</v>
          </cell>
        </row>
        <row r="5407">
          <cell r="II5407" t="str">
            <v>NSG</v>
          </cell>
          <cell r="IJ5407" t="str">
            <v>Income Eligible</v>
          </cell>
          <cell r="IK5407" t="str">
            <v>Multi-Family</v>
          </cell>
          <cell r="IL5407" t="str">
            <v>Partner Trade Ally Rebate</v>
          </cell>
          <cell r="IM5407" t="str">
            <v>On Demand DHW Circulation System</v>
          </cell>
          <cell r="IN5407">
            <v>0</v>
          </cell>
          <cell r="IO5407" t="str">
            <v>CI-HWE-CDHW-V02-180101</v>
          </cell>
          <cell r="IP5407" t="str">
            <v>MF</v>
          </cell>
          <cell r="IQ5407">
            <v>2022</v>
          </cell>
          <cell r="IR5407">
            <v>1</v>
          </cell>
          <cell r="IS5407">
            <v>0</v>
          </cell>
          <cell r="IY5407">
            <v>1</v>
          </cell>
          <cell r="JA5407">
            <v>0</v>
          </cell>
        </row>
        <row r="5408">
          <cell r="II5408" t="str">
            <v>NSG</v>
          </cell>
          <cell r="IJ5408" t="str">
            <v>Income Eligible</v>
          </cell>
          <cell r="IK5408" t="str">
            <v>Multi-Family</v>
          </cell>
          <cell r="IL5408" t="str">
            <v>Partner Trade Ally Rebate</v>
          </cell>
          <cell r="IM5408" t="str">
            <v>On Demand DHW Circulation System</v>
          </cell>
          <cell r="IN5408">
            <v>0</v>
          </cell>
          <cell r="IO5408" t="str">
            <v>CI-HWE-CDHW-V02-180101</v>
          </cell>
          <cell r="IP5408" t="str">
            <v>MF</v>
          </cell>
          <cell r="IQ5408">
            <v>2023</v>
          </cell>
          <cell r="IR5408">
            <v>1</v>
          </cell>
          <cell r="IS5408">
            <v>0</v>
          </cell>
          <cell r="IY5408">
            <v>1</v>
          </cell>
          <cell r="JA5408">
            <v>0</v>
          </cell>
        </row>
        <row r="5409">
          <cell r="II5409" t="str">
            <v>NSG</v>
          </cell>
          <cell r="IJ5409" t="str">
            <v>Income Eligible</v>
          </cell>
          <cell r="IK5409" t="str">
            <v>Multi-Family</v>
          </cell>
          <cell r="IL5409" t="str">
            <v>Partner Trade Ally Rebate</v>
          </cell>
          <cell r="IM5409" t="str">
            <v>On Demand DHW Circulation System</v>
          </cell>
          <cell r="IN5409">
            <v>0</v>
          </cell>
          <cell r="IO5409" t="str">
            <v>CI-HWE-CDHW-V02-180101</v>
          </cell>
          <cell r="IP5409" t="str">
            <v>MF</v>
          </cell>
          <cell r="IQ5409">
            <v>2024</v>
          </cell>
          <cell r="IR5409">
            <v>1</v>
          </cell>
          <cell r="IS5409">
            <v>0</v>
          </cell>
          <cell r="IY5409">
            <v>1</v>
          </cell>
          <cell r="JA5409">
            <v>0</v>
          </cell>
        </row>
        <row r="5410">
          <cell r="II5410" t="str">
            <v>NSG</v>
          </cell>
          <cell r="IJ5410" t="str">
            <v>Income Eligible</v>
          </cell>
          <cell r="IK5410" t="str">
            <v>Multi-Family</v>
          </cell>
          <cell r="IL5410" t="str">
            <v>Partner Trade Ally Rebate</v>
          </cell>
          <cell r="IM5410" t="str">
            <v>On Demand DHW Circulation System</v>
          </cell>
          <cell r="IN5410">
            <v>0</v>
          </cell>
          <cell r="IO5410" t="str">
            <v>CI-HWE-CDHW-V02-180101</v>
          </cell>
          <cell r="IP5410" t="str">
            <v>MF</v>
          </cell>
          <cell r="IQ5410">
            <v>2025</v>
          </cell>
          <cell r="IR5410">
            <v>1</v>
          </cell>
          <cell r="IS5410">
            <v>0</v>
          </cell>
          <cell r="IY5410">
            <v>1</v>
          </cell>
          <cell r="JA5410">
            <v>0</v>
          </cell>
        </row>
        <row r="5411">
          <cell r="II5411" t="str">
            <v>NSG</v>
          </cell>
          <cell r="IJ5411" t="str">
            <v>Income Eligible</v>
          </cell>
          <cell r="IK5411" t="str">
            <v>Multi-Family</v>
          </cell>
          <cell r="IL5411" t="str">
            <v>Partner Trade Ally Rebate</v>
          </cell>
          <cell r="IM5411" t="str">
            <v>Shut Off Flue Damper</v>
          </cell>
          <cell r="IN5411">
            <v>0</v>
          </cell>
          <cell r="IO5411" t="str">
            <v>n/a</v>
          </cell>
          <cell r="IP5411" t="str">
            <v>MF</v>
          </cell>
          <cell r="IQ5411">
            <v>2022</v>
          </cell>
          <cell r="IR5411">
            <v>1</v>
          </cell>
          <cell r="IS5411">
            <v>0</v>
          </cell>
          <cell r="IY5411">
            <v>1</v>
          </cell>
          <cell r="JA5411">
            <v>0</v>
          </cell>
        </row>
        <row r="5412">
          <cell r="II5412" t="str">
            <v>NSG</v>
          </cell>
          <cell r="IJ5412" t="str">
            <v>Income Eligible</v>
          </cell>
          <cell r="IK5412" t="str">
            <v>Multi-Family</v>
          </cell>
          <cell r="IL5412" t="str">
            <v>Partner Trade Ally Rebate</v>
          </cell>
          <cell r="IM5412" t="str">
            <v>Shut Off Flue Damper</v>
          </cell>
          <cell r="IN5412">
            <v>0</v>
          </cell>
          <cell r="IO5412" t="str">
            <v>n/a</v>
          </cell>
          <cell r="IP5412" t="str">
            <v>MF</v>
          </cell>
          <cell r="IQ5412">
            <v>2023</v>
          </cell>
          <cell r="IR5412">
            <v>1</v>
          </cell>
          <cell r="IS5412">
            <v>0</v>
          </cell>
          <cell r="IY5412">
            <v>1</v>
          </cell>
          <cell r="JA5412">
            <v>0</v>
          </cell>
        </row>
        <row r="5413">
          <cell r="II5413" t="str">
            <v>NSG</v>
          </cell>
          <cell r="IJ5413" t="str">
            <v>Income Eligible</v>
          </cell>
          <cell r="IK5413" t="str">
            <v>Multi-Family</v>
          </cell>
          <cell r="IL5413" t="str">
            <v>Partner Trade Ally Rebate</v>
          </cell>
          <cell r="IM5413" t="str">
            <v>Shut Off Flue Damper</v>
          </cell>
          <cell r="IN5413">
            <v>0</v>
          </cell>
          <cell r="IO5413" t="str">
            <v>n/a</v>
          </cell>
          <cell r="IP5413" t="str">
            <v>MF</v>
          </cell>
          <cell r="IQ5413">
            <v>2024</v>
          </cell>
          <cell r="IR5413">
            <v>1</v>
          </cell>
          <cell r="IS5413">
            <v>0</v>
          </cell>
          <cell r="IY5413">
            <v>1</v>
          </cell>
          <cell r="JA5413">
            <v>0</v>
          </cell>
        </row>
        <row r="5414">
          <cell r="II5414" t="str">
            <v>NSG</v>
          </cell>
          <cell r="IJ5414" t="str">
            <v>Income Eligible</v>
          </cell>
          <cell r="IK5414" t="str">
            <v>Multi-Family</v>
          </cell>
          <cell r="IL5414" t="str">
            <v>Partner Trade Ally Rebate</v>
          </cell>
          <cell r="IM5414" t="str">
            <v>Shut Off Flue Damper</v>
          </cell>
          <cell r="IN5414">
            <v>0</v>
          </cell>
          <cell r="IO5414" t="str">
            <v>n/a</v>
          </cell>
          <cell r="IP5414" t="str">
            <v>MF</v>
          </cell>
          <cell r="IQ5414">
            <v>2025</v>
          </cell>
          <cell r="IR5414">
            <v>1</v>
          </cell>
          <cell r="IS5414">
            <v>0</v>
          </cell>
          <cell r="IY5414">
            <v>1</v>
          </cell>
          <cell r="JA5414">
            <v>0</v>
          </cell>
        </row>
        <row r="5415">
          <cell r="II5415" t="str">
            <v>NSG</v>
          </cell>
          <cell r="IJ5415" t="str">
            <v>Income Eligible</v>
          </cell>
          <cell r="IK5415" t="str">
            <v>Multi-Family</v>
          </cell>
          <cell r="IL5415" t="str">
            <v>IE Kits</v>
          </cell>
          <cell r="IM5415" t="str">
            <v>IE Kits</v>
          </cell>
          <cell r="IN5415" t="str">
            <v>IE Kit</v>
          </cell>
          <cell r="IO5415" t="str">
            <v>n/a</v>
          </cell>
          <cell r="IP5415" t="str">
            <v>IE</v>
          </cell>
          <cell r="IQ5415">
            <v>2022</v>
          </cell>
          <cell r="IR5415">
            <v>1</v>
          </cell>
          <cell r="IS5415">
            <v>140</v>
          </cell>
          <cell r="IY5415">
            <v>1</v>
          </cell>
          <cell r="JA5415">
            <v>0</v>
          </cell>
        </row>
        <row r="5416">
          <cell r="II5416" t="str">
            <v>NSG</v>
          </cell>
          <cell r="IJ5416" t="str">
            <v>Income Eligible</v>
          </cell>
          <cell r="IK5416" t="str">
            <v>Multi-Family</v>
          </cell>
          <cell r="IL5416" t="str">
            <v>IE Kits</v>
          </cell>
          <cell r="IM5416" t="str">
            <v>IE Kits</v>
          </cell>
          <cell r="IN5416" t="str">
            <v>IE Kit</v>
          </cell>
          <cell r="IO5416" t="str">
            <v>n/a</v>
          </cell>
          <cell r="IP5416" t="str">
            <v>IE</v>
          </cell>
          <cell r="IQ5416">
            <v>2023</v>
          </cell>
          <cell r="IR5416">
            <v>1</v>
          </cell>
          <cell r="IS5416">
            <v>140</v>
          </cell>
          <cell r="IY5416">
            <v>1</v>
          </cell>
          <cell r="JA5416">
            <v>0</v>
          </cell>
        </row>
        <row r="5417">
          <cell r="II5417" t="str">
            <v>NSG</v>
          </cell>
          <cell r="IJ5417" t="str">
            <v>Income Eligible</v>
          </cell>
          <cell r="IK5417" t="str">
            <v>Multi-Family</v>
          </cell>
          <cell r="IL5417" t="str">
            <v>IE Kits</v>
          </cell>
          <cell r="IM5417" t="str">
            <v>IE Kits</v>
          </cell>
          <cell r="IN5417" t="str">
            <v>IE Kit</v>
          </cell>
          <cell r="IO5417" t="str">
            <v>n/a</v>
          </cell>
          <cell r="IP5417" t="str">
            <v>IE</v>
          </cell>
          <cell r="IQ5417">
            <v>2024</v>
          </cell>
          <cell r="IR5417">
            <v>1</v>
          </cell>
          <cell r="IS5417">
            <v>140</v>
          </cell>
          <cell r="IY5417">
            <v>1</v>
          </cell>
          <cell r="JA5417">
            <v>0</v>
          </cell>
        </row>
        <row r="5418">
          <cell r="II5418" t="str">
            <v>NSG</v>
          </cell>
          <cell r="IJ5418" t="str">
            <v>Income Eligible</v>
          </cell>
          <cell r="IK5418" t="str">
            <v>Multi-Family</v>
          </cell>
          <cell r="IL5418" t="str">
            <v>IE Kits</v>
          </cell>
          <cell r="IM5418" t="str">
            <v>IE Kits</v>
          </cell>
          <cell r="IN5418" t="str">
            <v>IE Kit</v>
          </cell>
          <cell r="IO5418" t="str">
            <v>n/a</v>
          </cell>
          <cell r="IP5418" t="str">
            <v>IE</v>
          </cell>
          <cell r="IQ5418">
            <v>2025</v>
          </cell>
          <cell r="IR5418">
            <v>1</v>
          </cell>
          <cell r="IS5418">
            <v>140</v>
          </cell>
          <cell r="IY5418">
            <v>1</v>
          </cell>
          <cell r="JA5418">
            <v>0</v>
          </cell>
        </row>
        <row r="5419">
          <cell r="II5419" t="str">
            <v>NSG</v>
          </cell>
          <cell r="IJ5419" t="str">
            <v>Income Eligible</v>
          </cell>
          <cell r="IK5419" t="str">
            <v>Multi-Family</v>
          </cell>
          <cell r="IL5419" t="str">
            <v>IE Kits</v>
          </cell>
          <cell r="IM5419" t="str">
            <v>Low Flow Bathroom Aerator</v>
          </cell>
          <cell r="IN5419" t="str">
            <v>IE Kit</v>
          </cell>
          <cell r="IO5419" t="str">
            <v>RS-HWE-LFFA-V09-200101</v>
          </cell>
          <cell r="IP5419" t="str">
            <v>IE</v>
          </cell>
          <cell r="IQ5419">
            <v>2022</v>
          </cell>
          <cell r="IR5419">
            <v>1</v>
          </cell>
          <cell r="IS5419">
            <v>140</v>
          </cell>
          <cell r="IY5419">
            <v>1</v>
          </cell>
          <cell r="JA5419">
            <v>82.658499190320853</v>
          </cell>
        </row>
        <row r="5420">
          <cell r="II5420" t="str">
            <v>NSG</v>
          </cell>
          <cell r="IJ5420" t="str">
            <v>Income Eligible</v>
          </cell>
          <cell r="IK5420" t="str">
            <v>Multi-Family</v>
          </cell>
          <cell r="IL5420" t="str">
            <v>IE Kits</v>
          </cell>
          <cell r="IM5420" t="str">
            <v>Low Flow Bathroom Aerator</v>
          </cell>
          <cell r="IN5420" t="str">
            <v>IE Kit</v>
          </cell>
          <cell r="IO5420" t="str">
            <v>RS-HWE-LFFA-V09-200101</v>
          </cell>
          <cell r="IP5420" t="str">
            <v>IE</v>
          </cell>
          <cell r="IQ5420">
            <v>2023</v>
          </cell>
          <cell r="IR5420">
            <v>1</v>
          </cell>
          <cell r="IS5420">
            <v>140</v>
          </cell>
          <cell r="IY5420">
            <v>1</v>
          </cell>
          <cell r="JA5420">
            <v>82.658499190320853</v>
          </cell>
        </row>
        <row r="5421">
          <cell r="II5421" t="str">
            <v>NSG</v>
          </cell>
          <cell r="IJ5421" t="str">
            <v>Income Eligible</v>
          </cell>
          <cell r="IK5421" t="str">
            <v>Multi-Family</v>
          </cell>
          <cell r="IL5421" t="str">
            <v>IE Kits</v>
          </cell>
          <cell r="IM5421" t="str">
            <v>Low Flow Bathroom Aerator</v>
          </cell>
          <cell r="IN5421" t="str">
            <v>IE Kit</v>
          </cell>
          <cell r="IO5421" t="str">
            <v>RS-HWE-LFFA-V09-200101</v>
          </cell>
          <cell r="IP5421" t="str">
            <v>IE</v>
          </cell>
          <cell r="IQ5421">
            <v>2024</v>
          </cell>
          <cell r="IR5421">
            <v>1</v>
          </cell>
          <cell r="IS5421">
            <v>140</v>
          </cell>
          <cell r="IY5421">
            <v>1</v>
          </cell>
          <cell r="JA5421">
            <v>82.658499190320853</v>
          </cell>
        </row>
        <row r="5422">
          <cell r="II5422" t="str">
            <v>NSG</v>
          </cell>
          <cell r="IJ5422" t="str">
            <v>Income Eligible</v>
          </cell>
          <cell r="IK5422" t="str">
            <v>Multi-Family</v>
          </cell>
          <cell r="IL5422" t="str">
            <v>IE Kits</v>
          </cell>
          <cell r="IM5422" t="str">
            <v>Low Flow Bathroom Aerator</v>
          </cell>
          <cell r="IN5422" t="str">
            <v>IE Kit</v>
          </cell>
          <cell r="IO5422" t="str">
            <v>RS-HWE-LFFA-V09-200101</v>
          </cell>
          <cell r="IP5422" t="str">
            <v>IE</v>
          </cell>
          <cell r="IQ5422">
            <v>2025</v>
          </cell>
          <cell r="IR5422">
            <v>1</v>
          </cell>
          <cell r="IS5422">
            <v>140</v>
          </cell>
          <cell r="IY5422">
            <v>1</v>
          </cell>
          <cell r="JA5422">
            <v>82.658499190320853</v>
          </cell>
        </row>
        <row r="5423">
          <cell r="II5423" t="str">
            <v>NSG</v>
          </cell>
          <cell r="IJ5423" t="str">
            <v>Income Eligible</v>
          </cell>
          <cell r="IK5423" t="str">
            <v>Multi-Family</v>
          </cell>
          <cell r="IL5423" t="str">
            <v>IE Kits</v>
          </cell>
          <cell r="IM5423" t="str">
            <v>Low Flow Kitchen Aerator</v>
          </cell>
          <cell r="IN5423" t="str">
            <v>IE Kit</v>
          </cell>
          <cell r="IO5423" t="str">
            <v>RS-HWE-LFFA-V09-200101</v>
          </cell>
          <cell r="IP5423" t="str">
            <v>IE</v>
          </cell>
          <cell r="IQ5423">
            <v>2022</v>
          </cell>
          <cell r="IR5423">
            <v>1</v>
          </cell>
          <cell r="IS5423">
            <v>140</v>
          </cell>
          <cell r="IY5423">
            <v>1</v>
          </cell>
          <cell r="JA5423">
            <v>696.53634558673843</v>
          </cell>
        </row>
        <row r="5424">
          <cell r="II5424" t="str">
            <v>NSG</v>
          </cell>
          <cell r="IJ5424" t="str">
            <v>Income Eligible</v>
          </cell>
          <cell r="IK5424" t="str">
            <v>Multi-Family</v>
          </cell>
          <cell r="IL5424" t="str">
            <v>IE Kits</v>
          </cell>
          <cell r="IM5424" t="str">
            <v>Low Flow Kitchen Aerator</v>
          </cell>
          <cell r="IN5424" t="str">
            <v>IE Kit</v>
          </cell>
          <cell r="IO5424" t="str">
            <v>RS-HWE-LFFA-V09-200101</v>
          </cell>
          <cell r="IP5424" t="str">
            <v>IE</v>
          </cell>
          <cell r="IQ5424">
            <v>2023</v>
          </cell>
          <cell r="IR5424">
            <v>1</v>
          </cell>
          <cell r="IS5424">
            <v>140</v>
          </cell>
          <cell r="IY5424">
            <v>1</v>
          </cell>
          <cell r="JA5424">
            <v>696.53634558673843</v>
          </cell>
        </row>
        <row r="5425">
          <cell r="II5425" t="str">
            <v>NSG</v>
          </cell>
          <cell r="IJ5425" t="str">
            <v>Income Eligible</v>
          </cell>
          <cell r="IK5425" t="str">
            <v>Multi-Family</v>
          </cell>
          <cell r="IL5425" t="str">
            <v>IE Kits</v>
          </cell>
          <cell r="IM5425" t="str">
            <v>Low Flow Kitchen Aerator</v>
          </cell>
          <cell r="IN5425" t="str">
            <v>IE Kit</v>
          </cell>
          <cell r="IO5425" t="str">
            <v>RS-HWE-LFFA-V09-200101</v>
          </cell>
          <cell r="IP5425" t="str">
            <v>IE</v>
          </cell>
          <cell r="IQ5425">
            <v>2024</v>
          </cell>
          <cell r="IR5425">
            <v>1</v>
          </cell>
          <cell r="IS5425">
            <v>140</v>
          </cell>
          <cell r="IY5425">
            <v>1</v>
          </cell>
          <cell r="JA5425">
            <v>696.53634558673843</v>
          </cell>
        </row>
        <row r="5426">
          <cell r="II5426" t="str">
            <v>NSG</v>
          </cell>
          <cell r="IJ5426" t="str">
            <v>Income Eligible</v>
          </cell>
          <cell r="IK5426" t="str">
            <v>Multi-Family</v>
          </cell>
          <cell r="IL5426" t="str">
            <v>IE Kits</v>
          </cell>
          <cell r="IM5426" t="str">
            <v>Low Flow Kitchen Aerator</v>
          </cell>
          <cell r="IN5426" t="str">
            <v>IE Kit</v>
          </cell>
          <cell r="IO5426" t="str">
            <v>RS-HWE-LFFA-V09-200101</v>
          </cell>
          <cell r="IP5426" t="str">
            <v>IE</v>
          </cell>
          <cell r="IQ5426">
            <v>2025</v>
          </cell>
          <cell r="IR5426">
            <v>1</v>
          </cell>
          <cell r="IS5426">
            <v>140</v>
          </cell>
          <cell r="IY5426">
            <v>1</v>
          </cell>
          <cell r="JA5426">
            <v>696.53634558673843</v>
          </cell>
        </row>
        <row r="5427">
          <cell r="II5427" t="str">
            <v>NSG</v>
          </cell>
          <cell r="IJ5427" t="str">
            <v>Income Eligible</v>
          </cell>
          <cell r="IK5427" t="str">
            <v>Multi-Family</v>
          </cell>
          <cell r="IL5427" t="str">
            <v>IE Kits</v>
          </cell>
          <cell r="IM5427" t="str">
            <v>Low Flow Showerhead</v>
          </cell>
          <cell r="IN5427" t="str">
            <v>IE Kit</v>
          </cell>
          <cell r="IO5427" t="str">
            <v>RS-HWE-LFSH-V08-200101</v>
          </cell>
          <cell r="IP5427" t="str">
            <v>IE</v>
          </cell>
          <cell r="IQ5427">
            <v>2022</v>
          </cell>
          <cell r="IR5427">
            <v>1</v>
          </cell>
          <cell r="IS5427">
            <v>140</v>
          </cell>
          <cell r="IY5427">
            <v>1</v>
          </cell>
          <cell r="JA5427">
            <v>875.80732551804181</v>
          </cell>
        </row>
        <row r="5428">
          <cell r="II5428" t="str">
            <v>NSG</v>
          </cell>
          <cell r="IJ5428" t="str">
            <v>Income Eligible</v>
          </cell>
          <cell r="IK5428" t="str">
            <v>Multi-Family</v>
          </cell>
          <cell r="IL5428" t="str">
            <v>IE Kits</v>
          </cell>
          <cell r="IM5428" t="str">
            <v>Low Flow Showerhead</v>
          </cell>
          <cell r="IN5428" t="str">
            <v>IE Kit</v>
          </cell>
          <cell r="IO5428" t="str">
            <v>RS-HWE-LFSH-V08-200101</v>
          </cell>
          <cell r="IP5428" t="str">
            <v>IE</v>
          </cell>
          <cell r="IQ5428">
            <v>2023</v>
          </cell>
          <cell r="IR5428">
            <v>1</v>
          </cell>
          <cell r="IS5428">
            <v>140</v>
          </cell>
          <cell r="IY5428">
            <v>1</v>
          </cell>
          <cell r="JA5428">
            <v>875.80732551804181</v>
          </cell>
        </row>
        <row r="5429">
          <cell r="II5429" t="str">
            <v>NSG</v>
          </cell>
          <cell r="IJ5429" t="str">
            <v>Income Eligible</v>
          </cell>
          <cell r="IK5429" t="str">
            <v>Multi-Family</v>
          </cell>
          <cell r="IL5429" t="str">
            <v>IE Kits</v>
          </cell>
          <cell r="IM5429" t="str">
            <v>Low Flow Showerhead</v>
          </cell>
          <cell r="IN5429" t="str">
            <v>IE Kit</v>
          </cell>
          <cell r="IO5429" t="str">
            <v>RS-HWE-LFSH-V08-200101</v>
          </cell>
          <cell r="IP5429" t="str">
            <v>IE</v>
          </cell>
          <cell r="IQ5429">
            <v>2024</v>
          </cell>
          <cell r="IR5429">
            <v>1</v>
          </cell>
          <cell r="IS5429">
            <v>140</v>
          </cell>
          <cell r="IY5429">
            <v>1</v>
          </cell>
          <cell r="JA5429">
            <v>875.80732551804181</v>
          </cell>
        </row>
        <row r="5430">
          <cell r="II5430" t="str">
            <v>NSG</v>
          </cell>
          <cell r="IJ5430" t="str">
            <v>Income Eligible</v>
          </cell>
          <cell r="IK5430" t="str">
            <v>Multi-Family</v>
          </cell>
          <cell r="IL5430" t="str">
            <v>IE Kits</v>
          </cell>
          <cell r="IM5430" t="str">
            <v>Low Flow Showerhead</v>
          </cell>
          <cell r="IN5430" t="str">
            <v>IE Kit</v>
          </cell>
          <cell r="IO5430" t="str">
            <v>RS-HWE-LFSH-V08-200101</v>
          </cell>
          <cell r="IP5430" t="str">
            <v>IE</v>
          </cell>
          <cell r="IQ5430">
            <v>2025</v>
          </cell>
          <cell r="IR5430">
            <v>1</v>
          </cell>
          <cell r="IS5430">
            <v>140</v>
          </cell>
          <cell r="IY5430">
            <v>1</v>
          </cell>
          <cell r="JA5430">
            <v>875.80732551804181</v>
          </cell>
        </row>
        <row r="5431">
          <cell r="II5431" t="str">
            <v>NSG</v>
          </cell>
          <cell r="IJ5431" t="str">
            <v>Income Eligible</v>
          </cell>
          <cell r="IK5431" t="str">
            <v>Multi-Family</v>
          </cell>
          <cell r="IL5431" t="str">
            <v>IE Kits</v>
          </cell>
          <cell r="IM5431" t="str">
            <v>Shower Timer</v>
          </cell>
          <cell r="IN5431" t="str">
            <v>IE Kit</v>
          </cell>
          <cell r="IO5431" t="str">
            <v>RS-DHW-SHTM-V03-190101</v>
          </cell>
          <cell r="IP5431" t="str">
            <v>IE</v>
          </cell>
          <cell r="IQ5431">
            <v>2022</v>
          </cell>
          <cell r="IR5431">
            <v>1</v>
          </cell>
          <cell r="IS5431">
            <v>140</v>
          </cell>
          <cell r="IY5431">
            <v>1</v>
          </cell>
          <cell r="JA5431">
            <v>519.01449303352319</v>
          </cell>
        </row>
        <row r="5432">
          <cell r="II5432" t="str">
            <v>NSG</v>
          </cell>
          <cell r="IJ5432" t="str">
            <v>Income Eligible</v>
          </cell>
          <cell r="IK5432" t="str">
            <v>Multi-Family</v>
          </cell>
          <cell r="IL5432" t="str">
            <v>IE Kits</v>
          </cell>
          <cell r="IM5432" t="str">
            <v>Shower Timer</v>
          </cell>
          <cell r="IN5432" t="str">
            <v>IE Kit</v>
          </cell>
          <cell r="IO5432" t="str">
            <v>RS-DHW-SHTM-V03-190101</v>
          </cell>
          <cell r="IP5432" t="str">
            <v>IE</v>
          </cell>
          <cell r="IQ5432">
            <v>2023</v>
          </cell>
          <cell r="IR5432">
            <v>1</v>
          </cell>
          <cell r="IS5432">
            <v>140</v>
          </cell>
          <cell r="IY5432">
            <v>1</v>
          </cell>
          <cell r="JA5432">
            <v>519.01449303352319</v>
          </cell>
        </row>
        <row r="5433">
          <cell r="II5433" t="str">
            <v>NSG</v>
          </cell>
          <cell r="IJ5433" t="str">
            <v>Income Eligible</v>
          </cell>
          <cell r="IK5433" t="str">
            <v>Multi-Family</v>
          </cell>
          <cell r="IL5433" t="str">
            <v>IE Kits</v>
          </cell>
          <cell r="IM5433" t="str">
            <v>Shower Timer</v>
          </cell>
          <cell r="IN5433" t="str">
            <v>IE Kit</v>
          </cell>
          <cell r="IO5433" t="str">
            <v>RS-DHW-SHTM-V03-190101</v>
          </cell>
          <cell r="IP5433" t="str">
            <v>IE</v>
          </cell>
          <cell r="IQ5433">
            <v>2024</v>
          </cell>
          <cell r="IR5433">
            <v>1</v>
          </cell>
          <cell r="IS5433">
            <v>140</v>
          </cell>
          <cell r="IY5433">
            <v>1</v>
          </cell>
          <cell r="JA5433">
            <v>519.01449303352319</v>
          </cell>
        </row>
        <row r="5434">
          <cell r="II5434" t="str">
            <v>NSG</v>
          </cell>
          <cell r="IJ5434" t="str">
            <v>Income Eligible</v>
          </cell>
          <cell r="IK5434" t="str">
            <v>Multi-Family</v>
          </cell>
          <cell r="IL5434" t="str">
            <v>IE Kits</v>
          </cell>
          <cell r="IM5434" t="str">
            <v>Shower Timer</v>
          </cell>
          <cell r="IN5434" t="str">
            <v>IE Kit</v>
          </cell>
          <cell r="IO5434" t="str">
            <v>RS-DHW-SHTM-V03-190101</v>
          </cell>
          <cell r="IP5434" t="str">
            <v>IE</v>
          </cell>
          <cell r="IQ5434">
            <v>2025</v>
          </cell>
          <cell r="IR5434">
            <v>1</v>
          </cell>
          <cell r="IS5434">
            <v>140</v>
          </cell>
          <cell r="IY5434">
            <v>1</v>
          </cell>
          <cell r="JA5434">
            <v>519.01449303352319</v>
          </cell>
        </row>
        <row r="5435">
          <cell r="II5435" t="str">
            <v>NSG</v>
          </cell>
          <cell r="IJ5435" t="str">
            <v>Income Eligible</v>
          </cell>
          <cell r="IK5435" t="str">
            <v>Multi-Family</v>
          </cell>
          <cell r="IL5435" t="str">
            <v>IE Kits</v>
          </cell>
          <cell r="IM5435" t="str">
            <v>Pipe Insulation</v>
          </cell>
          <cell r="IN5435" t="str">
            <v>IE Kit</v>
          </cell>
          <cell r="IO5435" t="str">
            <v>RS-HWE-PINS-V03-190101</v>
          </cell>
          <cell r="IP5435" t="str">
            <v>IE</v>
          </cell>
          <cell r="IQ5435">
            <v>2022</v>
          </cell>
          <cell r="IR5435">
            <v>1</v>
          </cell>
          <cell r="IS5435">
            <v>840</v>
          </cell>
          <cell r="IY5435">
            <v>1</v>
          </cell>
          <cell r="JA5435">
            <v>415.2064181129349</v>
          </cell>
        </row>
        <row r="5436">
          <cell r="II5436" t="str">
            <v>NSG</v>
          </cell>
          <cell r="IJ5436" t="str">
            <v>Income Eligible</v>
          </cell>
          <cell r="IK5436" t="str">
            <v>Multi-Family</v>
          </cell>
          <cell r="IL5436" t="str">
            <v>IE Kits</v>
          </cell>
          <cell r="IM5436" t="str">
            <v>Pipe Insulation</v>
          </cell>
          <cell r="IN5436" t="str">
            <v>IE Kit</v>
          </cell>
          <cell r="IO5436" t="str">
            <v>RS-HWE-PINS-V03-190101</v>
          </cell>
          <cell r="IP5436" t="str">
            <v>IE</v>
          </cell>
          <cell r="IQ5436">
            <v>2023</v>
          </cell>
          <cell r="IR5436">
            <v>1</v>
          </cell>
          <cell r="IS5436">
            <v>840</v>
          </cell>
          <cell r="IY5436">
            <v>1</v>
          </cell>
          <cell r="JA5436">
            <v>415.2064181129349</v>
          </cell>
        </row>
        <row r="5437">
          <cell r="II5437" t="str">
            <v>NSG</v>
          </cell>
          <cell r="IJ5437" t="str">
            <v>Income Eligible</v>
          </cell>
          <cell r="IK5437" t="str">
            <v>Multi-Family</v>
          </cell>
          <cell r="IL5437" t="str">
            <v>IE Kits</v>
          </cell>
          <cell r="IM5437" t="str">
            <v>Pipe Insulation</v>
          </cell>
          <cell r="IN5437" t="str">
            <v>IE Kit</v>
          </cell>
          <cell r="IO5437" t="str">
            <v>RS-HWE-PINS-V03-190101</v>
          </cell>
          <cell r="IP5437" t="str">
            <v>IE</v>
          </cell>
          <cell r="IQ5437">
            <v>2024</v>
          </cell>
          <cell r="IR5437">
            <v>1</v>
          </cell>
          <cell r="IS5437">
            <v>840</v>
          </cell>
          <cell r="IY5437">
            <v>1</v>
          </cell>
          <cell r="JA5437">
            <v>415.2064181129349</v>
          </cell>
        </row>
        <row r="5438">
          <cell r="II5438" t="str">
            <v>NSG</v>
          </cell>
          <cell r="IJ5438" t="str">
            <v>Income Eligible</v>
          </cell>
          <cell r="IK5438" t="str">
            <v>Multi-Family</v>
          </cell>
          <cell r="IL5438" t="str">
            <v>IE Kits</v>
          </cell>
          <cell r="IM5438" t="str">
            <v>Pipe Insulation</v>
          </cell>
          <cell r="IN5438" t="str">
            <v>IE Kit</v>
          </cell>
          <cell r="IO5438" t="str">
            <v>RS-HWE-PINS-V03-190101</v>
          </cell>
          <cell r="IP5438" t="str">
            <v>IE</v>
          </cell>
          <cell r="IQ5438">
            <v>2025</v>
          </cell>
          <cell r="IR5438">
            <v>1</v>
          </cell>
          <cell r="IS5438">
            <v>840</v>
          </cell>
          <cell r="IY5438">
            <v>1</v>
          </cell>
          <cell r="JA5438">
            <v>415.2064181129349</v>
          </cell>
        </row>
        <row r="5439">
          <cell r="II5439" t="str">
            <v>NSG</v>
          </cell>
          <cell r="IJ5439" t="str">
            <v>Income Eligible</v>
          </cell>
          <cell r="IK5439" t="str">
            <v>Multi-Family</v>
          </cell>
          <cell r="IL5439" t="str">
            <v>IE Kits</v>
          </cell>
          <cell r="IM5439" t="str">
            <v>Weatherstripping</v>
          </cell>
          <cell r="IN5439" t="str">
            <v>IE Kit</v>
          </cell>
          <cell r="IO5439" t="str">
            <v>: RS-SHL-AIRS-V08-200109</v>
          </cell>
          <cell r="IP5439" t="str">
            <v>IE</v>
          </cell>
          <cell r="IQ5439">
            <v>2022</v>
          </cell>
          <cell r="IR5439">
            <v>17</v>
          </cell>
          <cell r="IS5439">
            <v>140</v>
          </cell>
          <cell r="IY5439">
            <v>1</v>
          </cell>
          <cell r="JA5439">
            <v>731.70719999999994</v>
          </cell>
        </row>
        <row r="5440">
          <cell r="II5440" t="str">
            <v>NSG</v>
          </cell>
          <cell r="IJ5440" t="str">
            <v>Income Eligible</v>
          </cell>
          <cell r="IK5440" t="str">
            <v>Multi-Family</v>
          </cell>
          <cell r="IL5440" t="str">
            <v>IE Kits</v>
          </cell>
          <cell r="IM5440" t="str">
            <v>Weatherstripping</v>
          </cell>
          <cell r="IN5440" t="str">
            <v>IE Kit</v>
          </cell>
          <cell r="IO5440" t="str">
            <v>: RS-SHL-AIRS-V08-200109</v>
          </cell>
          <cell r="IP5440" t="str">
            <v>IE</v>
          </cell>
          <cell r="IQ5440">
            <v>2023</v>
          </cell>
          <cell r="IR5440">
            <v>17</v>
          </cell>
          <cell r="IS5440">
            <v>140</v>
          </cell>
          <cell r="IY5440">
            <v>1</v>
          </cell>
          <cell r="JA5440">
            <v>731.70719999999994</v>
          </cell>
        </row>
        <row r="5441">
          <cell r="II5441" t="str">
            <v>NSG</v>
          </cell>
          <cell r="IJ5441" t="str">
            <v>Income Eligible</v>
          </cell>
          <cell r="IK5441" t="str">
            <v>Multi-Family</v>
          </cell>
          <cell r="IL5441" t="str">
            <v>IE Kits</v>
          </cell>
          <cell r="IM5441" t="str">
            <v>Weatherstripping</v>
          </cell>
          <cell r="IN5441" t="str">
            <v>IE Kit</v>
          </cell>
          <cell r="IO5441" t="str">
            <v>: RS-SHL-AIRS-V08-200109</v>
          </cell>
          <cell r="IP5441" t="str">
            <v>IE</v>
          </cell>
          <cell r="IQ5441">
            <v>2024</v>
          </cell>
          <cell r="IR5441">
            <v>17</v>
          </cell>
          <cell r="IS5441">
            <v>140</v>
          </cell>
          <cell r="IY5441">
            <v>1</v>
          </cell>
          <cell r="JA5441">
            <v>731.70719999999994</v>
          </cell>
        </row>
        <row r="5442">
          <cell r="II5442" t="str">
            <v>NSG</v>
          </cell>
          <cell r="IJ5442" t="str">
            <v>Income Eligible</v>
          </cell>
          <cell r="IK5442" t="str">
            <v>Multi-Family</v>
          </cell>
          <cell r="IL5442" t="str">
            <v>IE Kits</v>
          </cell>
          <cell r="IM5442" t="str">
            <v>Weatherstripping</v>
          </cell>
          <cell r="IN5442" t="str">
            <v>IE Kit</v>
          </cell>
          <cell r="IO5442" t="str">
            <v>: RS-SHL-AIRS-V08-200109</v>
          </cell>
          <cell r="IP5442" t="str">
            <v>IE</v>
          </cell>
          <cell r="IQ5442">
            <v>2025</v>
          </cell>
          <cell r="IR5442">
            <v>17</v>
          </cell>
          <cell r="IS5442">
            <v>140</v>
          </cell>
          <cell r="IY5442">
            <v>1</v>
          </cell>
          <cell r="JA5442">
            <v>731.70719999999994</v>
          </cell>
        </row>
        <row r="5443">
          <cell r="II5443" t="str">
            <v>NSG</v>
          </cell>
          <cell r="IJ5443" t="str">
            <v>Income Eligible</v>
          </cell>
          <cell r="IK5443" t="str">
            <v>Multi-Family</v>
          </cell>
          <cell r="IL5443" t="str">
            <v>IE Kits</v>
          </cell>
          <cell r="IM5443" t="str">
            <v>Outlet and Switch Gaskets</v>
          </cell>
          <cell r="IN5443" t="str">
            <v>IE Kit</v>
          </cell>
          <cell r="IO5443" t="str">
            <v>: RS-SHL-AIRS-V08-200109</v>
          </cell>
          <cell r="IP5443" t="str">
            <v>IE</v>
          </cell>
          <cell r="IQ5443">
            <v>2022</v>
          </cell>
          <cell r="IR5443">
            <v>1</v>
          </cell>
          <cell r="IS5443">
            <v>2800</v>
          </cell>
          <cell r="IY5443">
            <v>1</v>
          </cell>
          <cell r="JA5443">
            <v>536.928</v>
          </cell>
        </row>
        <row r="5444">
          <cell r="II5444" t="str">
            <v>NSG</v>
          </cell>
          <cell r="IJ5444" t="str">
            <v>Income Eligible</v>
          </cell>
          <cell r="IK5444" t="str">
            <v>Multi-Family</v>
          </cell>
          <cell r="IL5444" t="str">
            <v>IE Kits</v>
          </cell>
          <cell r="IM5444" t="str">
            <v>Outlet and Switch Gaskets</v>
          </cell>
          <cell r="IN5444" t="str">
            <v>IE Kit</v>
          </cell>
          <cell r="IO5444" t="str">
            <v>: RS-SHL-AIRS-V08-200109</v>
          </cell>
          <cell r="IP5444" t="str">
            <v>IE</v>
          </cell>
          <cell r="IQ5444">
            <v>2023</v>
          </cell>
          <cell r="IR5444">
            <v>1</v>
          </cell>
          <cell r="IS5444">
            <v>2800</v>
          </cell>
          <cell r="IY5444">
            <v>1</v>
          </cell>
          <cell r="JA5444">
            <v>536.928</v>
          </cell>
        </row>
        <row r="5445">
          <cell r="II5445" t="str">
            <v>NSG</v>
          </cell>
          <cell r="IJ5445" t="str">
            <v>Income Eligible</v>
          </cell>
          <cell r="IK5445" t="str">
            <v>Multi-Family</v>
          </cell>
          <cell r="IL5445" t="str">
            <v>IE Kits</v>
          </cell>
          <cell r="IM5445" t="str">
            <v>Outlet and Switch Gaskets</v>
          </cell>
          <cell r="IN5445" t="str">
            <v>IE Kit</v>
          </cell>
          <cell r="IO5445" t="str">
            <v>: RS-SHL-AIRS-V08-200109</v>
          </cell>
          <cell r="IP5445" t="str">
            <v>IE</v>
          </cell>
          <cell r="IQ5445">
            <v>2024</v>
          </cell>
          <cell r="IR5445">
            <v>1</v>
          </cell>
          <cell r="IS5445">
            <v>2800</v>
          </cell>
          <cell r="IY5445">
            <v>1</v>
          </cell>
          <cell r="JA5445">
            <v>536.928</v>
          </cell>
        </row>
        <row r="5446">
          <cell r="II5446" t="str">
            <v>NSG</v>
          </cell>
          <cell r="IJ5446" t="str">
            <v>Income Eligible</v>
          </cell>
          <cell r="IK5446" t="str">
            <v>Multi-Family</v>
          </cell>
          <cell r="IL5446" t="str">
            <v>IE Kits</v>
          </cell>
          <cell r="IM5446" t="str">
            <v>Outlet and Switch Gaskets</v>
          </cell>
          <cell r="IN5446" t="str">
            <v>IE Kit</v>
          </cell>
          <cell r="IO5446" t="str">
            <v>: RS-SHL-AIRS-V08-200109</v>
          </cell>
          <cell r="IP5446" t="str">
            <v>IE</v>
          </cell>
          <cell r="IQ5446">
            <v>2025</v>
          </cell>
          <cell r="IR5446">
            <v>1</v>
          </cell>
          <cell r="IS5446">
            <v>2800</v>
          </cell>
          <cell r="IY5446">
            <v>1</v>
          </cell>
          <cell r="JA5446">
            <v>536.928</v>
          </cell>
        </row>
        <row r="5447">
          <cell r="II5447" t="str">
            <v>NSG</v>
          </cell>
          <cell r="IJ5447" t="str">
            <v>Income Eligible</v>
          </cell>
          <cell r="IK5447" t="str">
            <v>Multi-Family</v>
          </cell>
          <cell r="IL5447" t="str">
            <v>IE Kits</v>
          </cell>
          <cell r="IM5447" t="str">
            <v>Window Kit</v>
          </cell>
          <cell r="IN5447" t="str">
            <v>IE Kit</v>
          </cell>
          <cell r="IO5447" t="str">
            <v>: RS-SHL-AIRS-V08-200109</v>
          </cell>
          <cell r="IP5447" t="str">
            <v>IE</v>
          </cell>
          <cell r="IQ5447">
            <v>2022</v>
          </cell>
          <cell r="IR5447">
            <v>1</v>
          </cell>
          <cell r="IS5447">
            <v>10500</v>
          </cell>
          <cell r="IY5447">
            <v>1</v>
          </cell>
          <cell r="JA5447">
            <v>876.20399999999995</v>
          </cell>
        </row>
        <row r="5448">
          <cell r="II5448" t="str">
            <v>NSG</v>
          </cell>
          <cell r="IJ5448" t="str">
            <v>Income Eligible</v>
          </cell>
          <cell r="IK5448" t="str">
            <v>Multi-Family</v>
          </cell>
          <cell r="IL5448" t="str">
            <v>IE Kits</v>
          </cell>
          <cell r="IM5448" t="str">
            <v>Window Kit</v>
          </cell>
          <cell r="IN5448" t="str">
            <v>IE Kit</v>
          </cell>
          <cell r="IO5448" t="str">
            <v>: RS-SHL-AIRS-V08-200109</v>
          </cell>
          <cell r="IP5448" t="str">
            <v>IE</v>
          </cell>
          <cell r="IQ5448">
            <v>2023</v>
          </cell>
          <cell r="IR5448">
            <v>1</v>
          </cell>
          <cell r="IS5448">
            <v>10500</v>
          </cell>
          <cell r="IY5448">
            <v>1</v>
          </cell>
          <cell r="JA5448">
            <v>876.20399999999995</v>
          </cell>
        </row>
        <row r="5449">
          <cell r="II5449" t="str">
            <v>NSG</v>
          </cell>
          <cell r="IJ5449" t="str">
            <v>Income Eligible</v>
          </cell>
          <cell r="IK5449" t="str">
            <v>Multi-Family</v>
          </cell>
          <cell r="IL5449" t="str">
            <v>IE Kits</v>
          </cell>
          <cell r="IM5449" t="str">
            <v>Window Kit</v>
          </cell>
          <cell r="IN5449" t="str">
            <v>IE Kit</v>
          </cell>
          <cell r="IO5449" t="str">
            <v>: RS-SHL-AIRS-V08-200109</v>
          </cell>
          <cell r="IP5449" t="str">
            <v>IE</v>
          </cell>
          <cell r="IQ5449">
            <v>2024</v>
          </cell>
          <cell r="IR5449">
            <v>1</v>
          </cell>
          <cell r="IS5449">
            <v>10500</v>
          </cell>
          <cell r="IY5449">
            <v>1</v>
          </cell>
          <cell r="JA5449">
            <v>876.20399999999995</v>
          </cell>
        </row>
        <row r="5450">
          <cell r="II5450" t="str">
            <v>NSG</v>
          </cell>
          <cell r="IJ5450" t="str">
            <v>Income Eligible</v>
          </cell>
          <cell r="IK5450" t="str">
            <v>Multi-Family</v>
          </cell>
          <cell r="IL5450" t="str">
            <v>IE Kits</v>
          </cell>
          <cell r="IM5450" t="str">
            <v>Window Kit</v>
          </cell>
          <cell r="IN5450" t="str">
            <v>IE Kit</v>
          </cell>
          <cell r="IO5450" t="str">
            <v>: RS-SHL-AIRS-V08-200109</v>
          </cell>
          <cell r="IP5450" t="str">
            <v>IE</v>
          </cell>
          <cell r="IQ5450">
            <v>2025</v>
          </cell>
          <cell r="IR5450">
            <v>1</v>
          </cell>
          <cell r="IS5450">
            <v>10500</v>
          </cell>
          <cell r="IY5450">
            <v>1</v>
          </cell>
          <cell r="JA5450">
            <v>876.20399999999995</v>
          </cell>
        </row>
        <row r="5451">
          <cell r="II5451" t="str">
            <v>NSG</v>
          </cell>
          <cell r="IJ5451" t="str">
            <v>Income Eligible</v>
          </cell>
          <cell r="IK5451" t="str">
            <v>Multi-Family</v>
          </cell>
          <cell r="IL5451" t="str">
            <v>IE Kits</v>
          </cell>
          <cell r="IM5451" t="str">
            <v>Water Heater Temperature Setback</v>
          </cell>
          <cell r="IN5451" t="str">
            <v>IE Kit</v>
          </cell>
          <cell r="IO5451" t="str">
            <v>RS-HWE-TMPS-V07-200101</v>
          </cell>
          <cell r="IP5451" t="str">
            <v>IE</v>
          </cell>
          <cell r="IQ5451">
            <v>2022</v>
          </cell>
          <cell r="IR5451">
            <v>1</v>
          </cell>
          <cell r="IS5451">
            <v>140</v>
          </cell>
          <cell r="IY5451">
            <v>1</v>
          </cell>
          <cell r="JA5451">
            <v>48.952007515384622</v>
          </cell>
        </row>
        <row r="5452">
          <cell r="II5452" t="str">
            <v>NSG</v>
          </cell>
          <cell r="IJ5452" t="str">
            <v>Income Eligible</v>
          </cell>
          <cell r="IK5452" t="str">
            <v>Multi-Family</v>
          </cell>
          <cell r="IL5452" t="str">
            <v>IE Kits</v>
          </cell>
          <cell r="IM5452" t="str">
            <v>Water Heater Temperature Setback</v>
          </cell>
          <cell r="IN5452" t="str">
            <v>IE Kit</v>
          </cell>
          <cell r="IO5452" t="str">
            <v>RS-HWE-TMPS-V07-200101</v>
          </cell>
          <cell r="IP5452" t="str">
            <v>IE</v>
          </cell>
          <cell r="IQ5452">
            <v>2023</v>
          </cell>
          <cell r="IR5452">
            <v>1</v>
          </cell>
          <cell r="IS5452">
            <v>140</v>
          </cell>
          <cell r="IY5452">
            <v>1</v>
          </cell>
          <cell r="JA5452">
            <v>48.952007515384622</v>
          </cell>
        </row>
        <row r="5453">
          <cell r="II5453" t="str">
            <v>NSG</v>
          </cell>
          <cell r="IJ5453" t="str">
            <v>Income Eligible</v>
          </cell>
          <cell r="IK5453" t="str">
            <v>Multi-Family</v>
          </cell>
          <cell r="IL5453" t="str">
            <v>IE Kits</v>
          </cell>
          <cell r="IM5453" t="str">
            <v>Water Heater Temperature Setback</v>
          </cell>
          <cell r="IN5453" t="str">
            <v>IE Kit</v>
          </cell>
          <cell r="IO5453" t="str">
            <v>RS-HWE-TMPS-V07-200101</v>
          </cell>
          <cell r="IP5453" t="str">
            <v>IE</v>
          </cell>
          <cell r="IQ5453">
            <v>2024</v>
          </cell>
          <cell r="IR5453">
            <v>1</v>
          </cell>
          <cell r="IS5453">
            <v>140</v>
          </cell>
          <cell r="IY5453">
            <v>1</v>
          </cell>
          <cell r="JA5453">
            <v>48.952007515384622</v>
          </cell>
        </row>
        <row r="5454">
          <cell r="II5454" t="str">
            <v>NSG</v>
          </cell>
          <cell r="IJ5454" t="str">
            <v>Income Eligible</v>
          </cell>
          <cell r="IK5454" t="str">
            <v>Multi-Family</v>
          </cell>
          <cell r="IL5454" t="str">
            <v>IE Kits</v>
          </cell>
          <cell r="IM5454" t="str">
            <v>Water Heater Temperature Setback</v>
          </cell>
          <cell r="IN5454" t="str">
            <v>IE Kit</v>
          </cell>
          <cell r="IO5454" t="str">
            <v>RS-HWE-TMPS-V07-200101</v>
          </cell>
          <cell r="IP5454" t="str">
            <v>IE</v>
          </cell>
          <cell r="IQ5454">
            <v>2025</v>
          </cell>
          <cell r="IR5454">
            <v>1</v>
          </cell>
          <cell r="IS5454">
            <v>140</v>
          </cell>
          <cell r="IY5454">
            <v>1</v>
          </cell>
          <cell r="JA5454">
            <v>48.952007515384622</v>
          </cell>
        </row>
        <row r="5455">
          <cell r="II5455" t="str">
            <v>NSG</v>
          </cell>
          <cell r="IJ5455" t="str">
            <v>Income Eligible</v>
          </cell>
          <cell r="IK5455" t="str">
            <v>Multi-Family</v>
          </cell>
          <cell r="IL5455" t="str">
            <v>New Construction</v>
          </cell>
          <cell r="IM5455" t="str">
            <v>Affordable Housing New Construction</v>
          </cell>
          <cell r="IN5455">
            <v>0</v>
          </cell>
          <cell r="IO5455">
            <v>0</v>
          </cell>
          <cell r="IP5455" t="str">
            <v>IE</v>
          </cell>
          <cell r="IQ5455">
            <v>2022</v>
          </cell>
          <cell r="IR5455">
            <v>6774</v>
          </cell>
          <cell r="IS5455">
            <v>0</v>
          </cell>
          <cell r="IY5455">
            <v>1</v>
          </cell>
          <cell r="JA5455">
            <v>0</v>
          </cell>
        </row>
        <row r="5456">
          <cell r="II5456" t="str">
            <v>NSG</v>
          </cell>
          <cell r="IJ5456" t="str">
            <v>Income Eligible</v>
          </cell>
          <cell r="IK5456" t="str">
            <v>Multi-Family</v>
          </cell>
          <cell r="IL5456" t="str">
            <v>New Construction</v>
          </cell>
          <cell r="IM5456" t="str">
            <v>Affordable Housing New Construction</v>
          </cell>
          <cell r="IN5456">
            <v>0</v>
          </cell>
          <cell r="IO5456">
            <v>0</v>
          </cell>
          <cell r="IP5456" t="str">
            <v>IE</v>
          </cell>
          <cell r="IQ5456">
            <v>2023</v>
          </cell>
          <cell r="IR5456">
            <v>6774</v>
          </cell>
          <cell r="IS5456">
            <v>0</v>
          </cell>
          <cell r="IY5456">
            <v>1</v>
          </cell>
          <cell r="JA5456">
            <v>0</v>
          </cell>
        </row>
        <row r="5457">
          <cell r="II5457" t="str">
            <v>NSG</v>
          </cell>
          <cell r="IJ5457" t="str">
            <v>Income Eligible</v>
          </cell>
          <cell r="IK5457" t="str">
            <v>Multi-Family</v>
          </cell>
          <cell r="IL5457" t="str">
            <v>New Construction</v>
          </cell>
          <cell r="IM5457" t="str">
            <v>Affordable Housing New Construction</v>
          </cell>
          <cell r="IN5457">
            <v>0</v>
          </cell>
          <cell r="IO5457">
            <v>0</v>
          </cell>
          <cell r="IP5457" t="str">
            <v>IE</v>
          </cell>
          <cell r="IQ5457">
            <v>2024</v>
          </cell>
          <cell r="IR5457">
            <v>6774</v>
          </cell>
          <cell r="IS5457">
            <v>0</v>
          </cell>
          <cell r="IY5457">
            <v>1</v>
          </cell>
          <cell r="JA5457">
            <v>0</v>
          </cell>
        </row>
        <row r="5458">
          <cell r="II5458" t="str">
            <v>NSG</v>
          </cell>
          <cell r="IJ5458" t="str">
            <v>Income Eligible</v>
          </cell>
          <cell r="IK5458" t="str">
            <v>Multi-Family</v>
          </cell>
          <cell r="IL5458" t="str">
            <v>New Construction</v>
          </cell>
          <cell r="IM5458" t="str">
            <v>Affordable Housing New Construction</v>
          </cell>
          <cell r="IN5458">
            <v>0</v>
          </cell>
          <cell r="IO5458">
            <v>0</v>
          </cell>
          <cell r="IP5458" t="str">
            <v>IE</v>
          </cell>
          <cell r="IQ5458">
            <v>2025</v>
          </cell>
          <cell r="IR5458">
            <v>6774</v>
          </cell>
          <cell r="IS5458">
            <v>0</v>
          </cell>
          <cell r="IY5458">
            <v>1</v>
          </cell>
          <cell r="JA5458">
            <v>0</v>
          </cell>
        </row>
        <row r="5459">
          <cell r="II5459" t="str">
            <v>PGL</v>
          </cell>
          <cell r="IJ5459" t="str">
            <v>Business</v>
          </cell>
          <cell r="IK5459" t="str">
            <v>Commercial Food Service Program</v>
          </cell>
          <cell r="IL5459" t="str">
            <v>Upstream Rebate</v>
          </cell>
          <cell r="IM5459" t="str">
            <v>ENERGY STAR Griddle</v>
          </cell>
          <cell r="IN5459">
            <v>0</v>
          </cell>
          <cell r="IO5459" t="str">
            <v>CI-FSE-ESGR-V04-200101</v>
          </cell>
          <cell r="IP5459" t="str">
            <v>CI</v>
          </cell>
          <cell r="IQ5459">
            <v>2022</v>
          </cell>
          <cell r="IR5459">
            <v>1</v>
          </cell>
          <cell r="IS5459">
            <v>3</v>
          </cell>
          <cell r="IY5459">
            <v>0.91500000000000004</v>
          </cell>
          <cell r="JA5459">
            <v>420.80429671874981</v>
          </cell>
        </row>
        <row r="5460">
          <cell r="II5460" t="str">
            <v>PGL</v>
          </cell>
          <cell r="IJ5460" t="str">
            <v>Business</v>
          </cell>
          <cell r="IK5460" t="str">
            <v>Commercial Food Service Program</v>
          </cell>
          <cell r="IL5460" t="str">
            <v>Upstream Rebate</v>
          </cell>
          <cell r="IM5460" t="str">
            <v>ENERGY STAR Griddle</v>
          </cell>
          <cell r="IN5460">
            <v>0</v>
          </cell>
          <cell r="IO5460" t="str">
            <v>CI-FSE-ESGR-V04-200101</v>
          </cell>
          <cell r="IP5460" t="str">
            <v>CI</v>
          </cell>
          <cell r="IQ5460">
            <v>2023</v>
          </cell>
          <cell r="IR5460">
            <v>1</v>
          </cell>
          <cell r="IS5460">
            <v>4</v>
          </cell>
          <cell r="IY5460">
            <v>0.91500000000000004</v>
          </cell>
          <cell r="JA5460">
            <v>561.07239562499979</v>
          </cell>
        </row>
        <row r="5461">
          <cell r="II5461" t="str">
            <v>PGL</v>
          </cell>
          <cell r="IJ5461" t="str">
            <v>Business</v>
          </cell>
          <cell r="IK5461" t="str">
            <v>Commercial Food Service Program</v>
          </cell>
          <cell r="IL5461" t="str">
            <v>Upstream Rebate</v>
          </cell>
          <cell r="IM5461" t="str">
            <v>ENERGY STAR Griddle</v>
          </cell>
          <cell r="IN5461">
            <v>0</v>
          </cell>
          <cell r="IO5461" t="str">
            <v>CI-FSE-ESGR-V04-200101</v>
          </cell>
          <cell r="IP5461" t="str">
            <v>CI</v>
          </cell>
          <cell r="IQ5461">
            <v>2024</v>
          </cell>
          <cell r="IR5461">
            <v>1</v>
          </cell>
          <cell r="IS5461">
            <v>5</v>
          </cell>
          <cell r="IY5461">
            <v>0.91500000000000004</v>
          </cell>
          <cell r="JA5461">
            <v>701.34049453124976</v>
          </cell>
        </row>
        <row r="5462">
          <cell r="II5462" t="str">
            <v>PGL</v>
          </cell>
          <cell r="IJ5462" t="str">
            <v>Business</v>
          </cell>
          <cell r="IK5462" t="str">
            <v>Commercial Food Service Program</v>
          </cell>
          <cell r="IL5462" t="str">
            <v>Upstream Rebate</v>
          </cell>
          <cell r="IM5462" t="str">
            <v>ENERGY STAR Griddle</v>
          </cell>
          <cell r="IN5462">
            <v>0</v>
          </cell>
          <cell r="IO5462" t="str">
            <v>CI-FSE-ESGR-V04-200101</v>
          </cell>
          <cell r="IP5462" t="str">
            <v>CI</v>
          </cell>
          <cell r="IQ5462">
            <v>2025</v>
          </cell>
          <cell r="IR5462">
            <v>1</v>
          </cell>
          <cell r="IS5462">
            <v>6</v>
          </cell>
          <cell r="IY5462">
            <v>0.91500000000000004</v>
          </cell>
          <cell r="JA5462">
            <v>841.60859343749962</v>
          </cell>
        </row>
        <row r="5463">
          <cell r="II5463" t="str">
            <v>PGL</v>
          </cell>
          <cell r="IJ5463" t="str">
            <v>Business</v>
          </cell>
          <cell r="IK5463" t="str">
            <v>Commercial Food Service Program</v>
          </cell>
          <cell r="IL5463" t="str">
            <v>Upstream Rebate</v>
          </cell>
          <cell r="IM5463" t="str">
            <v>Pre-Rinse Sprayer</v>
          </cell>
          <cell r="IN5463">
            <v>0</v>
          </cell>
          <cell r="IO5463" t="str">
            <v>CI-FSE-CVOV-V02-180101</v>
          </cell>
          <cell r="IP5463" t="str">
            <v>CI</v>
          </cell>
          <cell r="IQ5463">
            <v>2022</v>
          </cell>
          <cell r="IR5463">
            <v>1</v>
          </cell>
          <cell r="IS5463">
            <v>0</v>
          </cell>
          <cell r="IY5463">
            <v>0.91500000000000004</v>
          </cell>
          <cell r="JA5463">
            <v>0</v>
          </cell>
        </row>
        <row r="5464">
          <cell r="II5464" t="str">
            <v>PGL</v>
          </cell>
          <cell r="IJ5464" t="str">
            <v>Business</v>
          </cell>
          <cell r="IK5464" t="str">
            <v>Commercial Food Service Program</v>
          </cell>
          <cell r="IL5464" t="str">
            <v>Upstream Rebate</v>
          </cell>
          <cell r="IM5464" t="str">
            <v>Pre-Rinse Sprayer</v>
          </cell>
          <cell r="IN5464">
            <v>0</v>
          </cell>
          <cell r="IO5464" t="str">
            <v>CI-FSE-CVOV-V02-180101</v>
          </cell>
          <cell r="IP5464" t="str">
            <v>CI</v>
          </cell>
          <cell r="IQ5464">
            <v>2023</v>
          </cell>
          <cell r="IR5464">
            <v>1</v>
          </cell>
          <cell r="IS5464">
            <v>0</v>
          </cell>
          <cell r="IY5464">
            <v>0.91500000000000004</v>
          </cell>
          <cell r="JA5464">
            <v>0</v>
          </cell>
        </row>
        <row r="5465">
          <cell r="II5465" t="str">
            <v>PGL</v>
          </cell>
          <cell r="IJ5465" t="str">
            <v>Business</v>
          </cell>
          <cell r="IK5465" t="str">
            <v>Commercial Food Service Program</v>
          </cell>
          <cell r="IL5465" t="str">
            <v>Upstream Rebate</v>
          </cell>
          <cell r="IM5465" t="str">
            <v>Pre-Rinse Sprayer</v>
          </cell>
          <cell r="IN5465">
            <v>0</v>
          </cell>
          <cell r="IO5465" t="str">
            <v>CI-FSE-CVOV-V02-180101</v>
          </cell>
          <cell r="IP5465" t="str">
            <v>CI</v>
          </cell>
          <cell r="IQ5465">
            <v>2024</v>
          </cell>
          <cell r="IR5465">
            <v>1</v>
          </cell>
          <cell r="IS5465">
            <v>0</v>
          </cell>
          <cell r="IY5465">
            <v>0.91500000000000004</v>
          </cell>
          <cell r="JA5465">
            <v>0</v>
          </cell>
        </row>
        <row r="5466">
          <cell r="II5466" t="str">
            <v>PGL</v>
          </cell>
          <cell r="IJ5466" t="str">
            <v>Business</v>
          </cell>
          <cell r="IK5466" t="str">
            <v>Commercial Food Service Program</v>
          </cell>
          <cell r="IL5466" t="str">
            <v>Upstream Rebate</v>
          </cell>
          <cell r="IM5466" t="str">
            <v>Pre-Rinse Sprayer</v>
          </cell>
          <cell r="IN5466">
            <v>0</v>
          </cell>
          <cell r="IO5466" t="str">
            <v>CI-FSE-CVOV-V02-180101</v>
          </cell>
          <cell r="IP5466" t="str">
            <v>CI</v>
          </cell>
          <cell r="IQ5466">
            <v>2025</v>
          </cell>
          <cell r="IR5466">
            <v>1</v>
          </cell>
          <cell r="IS5466">
            <v>0</v>
          </cell>
          <cell r="IY5466">
            <v>0.91500000000000004</v>
          </cell>
          <cell r="JA5466">
            <v>0</v>
          </cell>
        </row>
        <row r="5467">
          <cell r="II5467" t="str">
            <v>PGL</v>
          </cell>
          <cell r="IJ5467" t="str">
            <v>Business</v>
          </cell>
          <cell r="IK5467" t="str">
            <v>Commercial Food Service Program</v>
          </cell>
          <cell r="IL5467" t="str">
            <v>Upstream Rebate</v>
          </cell>
          <cell r="IM5467" t="str">
            <v>Pasta Cooker</v>
          </cell>
          <cell r="IN5467">
            <v>0</v>
          </cell>
          <cell r="IO5467" t="str">
            <v>CI-FSE-PCOK-V02-180101</v>
          </cell>
          <cell r="IP5467" t="str">
            <v>CI</v>
          </cell>
          <cell r="IQ5467">
            <v>2022</v>
          </cell>
          <cell r="IR5467">
            <v>1</v>
          </cell>
          <cell r="IS5467">
            <v>2</v>
          </cell>
          <cell r="IY5467">
            <v>0.91500000000000004</v>
          </cell>
          <cell r="JA5467">
            <v>2525.4</v>
          </cell>
        </row>
        <row r="5468">
          <cell r="II5468" t="str">
            <v>PGL</v>
          </cell>
          <cell r="IJ5468" t="str">
            <v>Business</v>
          </cell>
          <cell r="IK5468" t="str">
            <v>Commercial Food Service Program</v>
          </cell>
          <cell r="IL5468" t="str">
            <v>Upstream Rebate</v>
          </cell>
          <cell r="IM5468" t="str">
            <v>Pasta Cooker</v>
          </cell>
          <cell r="IN5468">
            <v>0</v>
          </cell>
          <cell r="IO5468" t="str">
            <v>CI-FSE-PCOK-V02-180101</v>
          </cell>
          <cell r="IP5468" t="str">
            <v>CI</v>
          </cell>
          <cell r="IQ5468">
            <v>2023</v>
          </cell>
          <cell r="IR5468">
            <v>1</v>
          </cell>
          <cell r="IS5468">
            <v>3</v>
          </cell>
          <cell r="IY5468">
            <v>0.91500000000000004</v>
          </cell>
          <cell r="JA5468">
            <v>3788.1000000000004</v>
          </cell>
        </row>
        <row r="5469">
          <cell r="II5469" t="str">
            <v>PGL</v>
          </cell>
          <cell r="IJ5469" t="str">
            <v>Business</v>
          </cell>
          <cell r="IK5469" t="str">
            <v>Commercial Food Service Program</v>
          </cell>
          <cell r="IL5469" t="str">
            <v>Upstream Rebate</v>
          </cell>
          <cell r="IM5469" t="str">
            <v>Pasta Cooker</v>
          </cell>
          <cell r="IN5469">
            <v>0</v>
          </cell>
          <cell r="IO5469" t="str">
            <v>CI-FSE-PCOK-V02-180101</v>
          </cell>
          <cell r="IP5469" t="str">
            <v>CI</v>
          </cell>
          <cell r="IQ5469">
            <v>2024</v>
          </cell>
          <cell r="IR5469">
            <v>1</v>
          </cell>
          <cell r="IS5469">
            <v>4</v>
          </cell>
          <cell r="IY5469">
            <v>0.91500000000000004</v>
          </cell>
          <cell r="JA5469">
            <v>5050.8</v>
          </cell>
        </row>
        <row r="5470">
          <cell r="II5470" t="str">
            <v>PGL</v>
          </cell>
          <cell r="IJ5470" t="str">
            <v>Business</v>
          </cell>
          <cell r="IK5470" t="str">
            <v>Commercial Food Service Program</v>
          </cell>
          <cell r="IL5470" t="str">
            <v>Upstream Rebate</v>
          </cell>
          <cell r="IM5470" t="str">
            <v>Pasta Cooker</v>
          </cell>
          <cell r="IN5470">
            <v>0</v>
          </cell>
          <cell r="IO5470" t="str">
            <v>CI-FSE-PCOK-V02-180101</v>
          </cell>
          <cell r="IP5470" t="str">
            <v>CI</v>
          </cell>
          <cell r="IQ5470">
            <v>2025</v>
          </cell>
          <cell r="IR5470">
            <v>1</v>
          </cell>
          <cell r="IS5470">
            <v>5</v>
          </cell>
          <cell r="IY5470">
            <v>0.91500000000000004</v>
          </cell>
          <cell r="JA5470">
            <v>6313.5</v>
          </cell>
        </row>
        <row r="5471">
          <cell r="II5471" t="str">
            <v>PGL</v>
          </cell>
          <cell r="IJ5471" t="str">
            <v>Business</v>
          </cell>
          <cell r="IK5471" t="str">
            <v>Commercial Food Service Program</v>
          </cell>
          <cell r="IL5471" t="str">
            <v>Upstream Rebate</v>
          </cell>
          <cell r="IM5471" t="str">
            <v>Combination Oven</v>
          </cell>
          <cell r="IN5471">
            <v>0</v>
          </cell>
          <cell r="IO5471" t="str">
            <v>CI-FSE-CBOV-V02-160601</v>
          </cell>
          <cell r="IP5471" t="str">
            <v>MF/CI/SMB</v>
          </cell>
          <cell r="IQ5471">
            <v>2022</v>
          </cell>
          <cell r="IR5471">
            <v>1</v>
          </cell>
          <cell r="IS5471">
            <v>3</v>
          </cell>
          <cell r="IY5471">
            <v>0.91500000000000004</v>
          </cell>
          <cell r="JA5471">
            <v>882.9217850156175</v>
          </cell>
        </row>
        <row r="5472">
          <cell r="II5472" t="str">
            <v>PGL</v>
          </cell>
          <cell r="IJ5472" t="str">
            <v>Business</v>
          </cell>
          <cell r="IK5472" t="str">
            <v>Commercial Food Service Program</v>
          </cell>
          <cell r="IL5472" t="str">
            <v>Upstream Rebate</v>
          </cell>
          <cell r="IM5472" t="str">
            <v>Combination Oven</v>
          </cell>
          <cell r="IN5472">
            <v>0</v>
          </cell>
          <cell r="IO5472" t="str">
            <v>CI-FSE-CBOV-V02-160601</v>
          </cell>
          <cell r="IP5472" t="str">
            <v>MF/CI/SMB</v>
          </cell>
          <cell r="IQ5472">
            <v>2023</v>
          </cell>
          <cell r="IR5472">
            <v>1</v>
          </cell>
          <cell r="IS5472">
            <v>4</v>
          </cell>
          <cell r="IY5472">
            <v>0.91500000000000004</v>
          </cell>
          <cell r="JA5472">
            <v>1177.2290466874899</v>
          </cell>
        </row>
        <row r="5473">
          <cell r="II5473" t="str">
            <v>PGL</v>
          </cell>
          <cell r="IJ5473" t="str">
            <v>Business</v>
          </cell>
          <cell r="IK5473" t="str">
            <v>Commercial Food Service Program</v>
          </cell>
          <cell r="IL5473" t="str">
            <v>Upstream Rebate</v>
          </cell>
          <cell r="IM5473" t="str">
            <v>Combination Oven</v>
          </cell>
          <cell r="IN5473">
            <v>0</v>
          </cell>
          <cell r="IO5473" t="str">
            <v>CI-FSE-CBOV-V02-160601</v>
          </cell>
          <cell r="IP5473" t="str">
            <v>MF/CI/SMB</v>
          </cell>
          <cell r="IQ5473">
            <v>2024</v>
          </cell>
          <cell r="IR5473">
            <v>1</v>
          </cell>
          <cell r="IS5473">
            <v>5</v>
          </cell>
          <cell r="IY5473">
            <v>0.91500000000000004</v>
          </cell>
          <cell r="JA5473">
            <v>1471.5363083593625</v>
          </cell>
        </row>
        <row r="5474">
          <cell r="II5474" t="str">
            <v>PGL</v>
          </cell>
          <cell r="IJ5474" t="str">
            <v>Business</v>
          </cell>
          <cell r="IK5474" t="str">
            <v>Commercial Food Service Program</v>
          </cell>
          <cell r="IL5474" t="str">
            <v>Upstream Rebate</v>
          </cell>
          <cell r="IM5474" t="str">
            <v>Combination Oven</v>
          </cell>
          <cell r="IN5474">
            <v>0</v>
          </cell>
          <cell r="IO5474" t="str">
            <v>CI-FSE-CBOV-V02-160601</v>
          </cell>
          <cell r="IP5474" t="str">
            <v>MF/CI/SMB</v>
          </cell>
          <cell r="IQ5474">
            <v>2025</v>
          </cell>
          <cell r="IR5474">
            <v>1</v>
          </cell>
          <cell r="IS5474">
            <v>6</v>
          </cell>
          <cell r="IY5474">
            <v>0.91500000000000004</v>
          </cell>
          <cell r="JA5474">
            <v>1765.843570031235</v>
          </cell>
        </row>
        <row r="5475">
          <cell r="II5475" t="str">
            <v>PGL</v>
          </cell>
          <cell r="IJ5475" t="str">
            <v>Business</v>
          </cell>
          <cell r="IK5475" t="str">
            <v>Commercial Food Service Program</v>
          </cell>
          <cell r="IL5475" t="str">
            <v>Upstream Rebate</v>
          </cell>
          <cell r="IM5475" t="str">
            <v>DCV - Kitchen</v>
          </cell>
          <cell r="IN5475">
            <v>0</v>
          </cell>
          <cell r="IO5475" t="str">
            <v>CI-FSE-VENT-V04-210101</v>
          </cell>
          <cell r="IP5475" t="str">
            <v>MF/CI</v>
          </cell>
          <cell r="IQ5475">
            <v>2022</v>
          </cell>
          <cell r="IR5475">
            <v>7.75</v>
          </cell>
          <cell r="IS5475">
            <v>4</v>
          </cell>
          <cell r="IY5475">
            <v>0.91500000000000004</v>
          </cell>
          <cell r="JA5475">
            <v>21954.510000000002</v>
          </cell>
        </row>
        <row r="5476">
          <cell r="II5476" t="str">
            <v>PGL</v>
          </cell>
          <cell r="IJ5476" t="str">
            <v>Business</v>
          </cell>
          <cell r="IK5476" t="str">
            <v>Commercial Food Service Program</v>
          </cell>
          <cell r="IL5476" t="str">
            <v>Upstream Rebate</v>
          </cell>
          <cell r="IM5476" t="str">
            <v>DCV - Kitchen</v>
          </cell>
          <cell r="IN5476">
            <v>0</v>
          </cell>
          <cell r="IO5476" t="str">
            <v>CI-FSE-VENT-V04-210101</v>
          </cell>
          <cell r="IP5476" t="str">
            <v>MF/CI</v>
          </cell>
          <cell r="IQ5476">
            <v>2023</v>
          </cell>
          <cell r="IR5476">
            <v>7.75</v>
          </cell>
          <cell r="IS5476">
            <v>5</v>
          </cell>
          <cell r="IY5476">
            <v>0.91500000000000004</v>
          </cell>
          <cell r="JA5476">
            <v>27443.137500000001</v>
          </cell>
        </row>
        <row r="5477">
          <cell r="II5477" t="str">
            <v>PGL</v>
          </cell>
          <cell r="IJ5477" t="str">
            <v>Business</v>
          </cell>
          <cell r="IK5477" t="str">
            <v>Commercial Food Service Program</v>
          </cell>
          <cell r="IL5477" t="str">
            <v>Upstream Rebate</v>
          </cell>
          <cell r="IM5477" t="str">
            <v>DCV - Kitchen</v>
          </cell>
          <cell r="IN5477">
            <v>0</v>
          </cell>
          <cell r="IO5477" t="str">
            <v>CI-FSE-VENT-V04-210101</v>
          </cell>
          <cell r="IP5477" t="str">
            <v>MF/CI</v>
          </cell>
          <cell r="IQ5477">
            <v>2024</v>
          </cell>
          <cell r="IR5477">
            <v>7.75</v>
          </cell>
          <cell r="IS5477">
            <v>6</v>
          </cell>
          <cell r="IY5477">
            <v>0.91500000000000004</v>
          </cell>
          <cell r="JA5477">
            <v>32931.764999999999</v>
          </cell>
        </row>
        <row r="5478">
          <cell r="II5478" t="str">
            <v>PGL</v>
          </cell>
          <cell r="IJ5478" t="str">
            <v>Business</v>
          </cell>
          <cell r="IK5478" t="str">
            <v>Commercial Food Service Program</v>
          </cell>
          <cell r="IL5478" t="str">
            <v>Upstream Rebate</v>
          </cell>
          <cell r="IM5478" t="str">
            <v>DCV - Kitchen</v>
          </cell>
          <cell r="IN5478">
            <v>0</v>
          </cell>
          <cell r="IO5478" t="str">
            <v>CI-FSE-VENT-V04-210101</v>
          </cell>
          <cell r="IP5478" t="str">
            <v>MF/CI</v>
          </cell>
          <cell r="IQ5478">
            <v>2025</v>
          </cell>
          <cell r="IR5478">
            <v>7.75</v>
          </cell>
          <cell r="IS5478">
            <v>6</v>
          </cell>
          <cell r="IY5478">
            <v>0.91500000000000004</v>
          </cell>
          <cell r="JA5478">
            <v>32931.764999999999</v>
          </cell>
        </row>
        <row r="5479">
          <cell r="II5479" t="str">
            <v>PGL</v>
          </cell>
          <cell r="IJ5479" t="str">
            <v>Business</v>
          </cell>
          <cell r="IK5479" t="str">
            <v>Commercial Food Service Program</v>
          </cell>
          <cell r="IL5479" t="str">
            <v>Upstream Rebate</v>
          </cell>
          <cell r="IM5479" t="str">
            <v>Double Rack Oven</v>
          </cell>
          <cell r="IN5479">
            <v>0</v>
          </cell>
          <cell r="IO5479" t="str">
            <v>CI-FSE-RKOV-VO2-180101</v>
          </cell>
          <cell r="IP5479" t="str">
            <v>CI</v>
          </cell>
          <cell r="IQ5479">
            <v>2022</v>
          </cell>
          <cell r="IR5479">
            <v>1</v>
          </cell>
          <cell r="IS5479">
            <v>7</v>
          </cell>
          <cell r="IY5479">
            <v>0.91500000000000004</v>
          </cell>
          <cell r="JA5479">
            <v>12364.852500000006</v>
          </cell>
        </row>
        <row r="5480">
          <cell r="II5480" t="str">
            <v>PGL</v>
          </cell>
          <cell r="IJ5480" t="str">
            <v>Business</v>
          </cell>
          <cell r="IK5480" t="str">
            <v>Commercial Food Service Program</v>
          </cell>
          <cell r="IL5480" t="str">
            <v>Upstream Rebate</v>
          </cell>
          <cell r="IM5480" t="str">
            <v>Double Rack Oven</v>
          </cell>
          <cell r="IN5480">
            <v>0</v>
          </cell>
          <cell r="IO5480" t="str">
            <v>CI-FSE-RKOV-VO2-180101</v>
          </cell>
          <cell r="IP5480" t="str">
            <v>CI</v>
          </cell>
          <cell r="IQ5480">
            <v>2023</v>
          </cell>
          <cell r="IR5480">
            <v>1</v>
          </cell>
          <cell r="IS5480">
            <v>9</v>
          </cell>
          <cell r="IY5480">
            <v>0.91500000000000004</v>
          </cell>
          <cell r="JA5480">
            <v>15897.667500000007</v>
          </cell>
        </row>
        <row r="5481">
          <cell r="II5481" t="str">
            <v>PGL</v>
          </cell>
          <cell r="IJ5481" t="str">
            <v>Business</v>
          </cell>
          <cell r="IK5481" t="str">
            <v>Commercial Food Service Program</v>
          </cell>
          <cell r="IL5481" t="str">
            <v>Upstream Rebate</v>
          </cell>
          <cell r="IM5481" t="str">
            <v>Double Rack Oven</v>
          </cell>
          <cell r="IN5481">
            <v>0</v>
          </cell>
          <cell r="IO5481" t="str">
            <v>CI-FSE-RKOV-VO2-180101</v>
          </cell>
          <cell r="IP5481" t="str">
            <v>CI</v>
          </cell>
          <cell r="IQ5481">
            <v>2024</v>
          </cell>
          <cell r="IR5481">
            <v>1</v>
          </cell>
          <cell r="IS5481">
            <v>12</v>
          </cell>
          <cell r="IY5481">
            <v>0.91500000000000004</v>
          </cell>
          <cell r="JA5481">
            <v>21196.890000000007</v>
          </cell>
        </row>
        <row r="5482">
          <cell r="II5482" t="str">
            <v>PGL</v>
          </cell>
          <cell r="IJ5482" t="str">
            <v>Business</v>
          </cell>
          <cell r="IK5482" t="str">
            <v>Commercial Food Service Program</v>
          </cell>
          <cell r="IL5482" t="str">
            <v>Upstream Rebate</v>
          </cell>
          <cell r="IM5482" t="str">
            <v>Double Rack Oven</v>
          </cell>
          <cell r="IN5482">
            <v>0</v>
          </cell>
          <cell r="IO5482" t="str">
            <v>CI-FSE-RKOV-VO2-180101</v>
          </cell>
          <cell r="IP5482" t="str">
            <v>CI</v>
          </cell>
          <cell r="IQ5482">
            <v>2025</v>
          </cell>
          <cell r="IR5482">
            <v>1</v>
          </cell>
          <cell r="IS5482">
            <v>15</v>
          </cell>
          <cell r="IY5482">
            <v>0.91500000000000004</v>
          </cell>
          <cell r="JA5482">
            <v>26496.11250000001</v>
          </cell>
        </row>
        <row r="5483">
          <cell r="II5483" t="str">
            <v>PGL</v>
          </cell>
          <cell r="IJ5483" t="str">
            <v>Business</v>
          </cell>
          <cell r="IK5483" t="str">
            <v>Commercial Food Service Program</v>
          </cell>
          <cell r="IL5483" t="str">
            <v>Upstream Rebate</v>
          </cell>
          <cell r="IM5483" t="str">
            <v>Energy Star Convection Oven</v>
          </cell>
          <cell r="IN5483">
            <v>0</v>
          </cell>
          <cell r="IO5483" t="str">
            <v>CI-FSE-ESCV-V02-180101</v>
          </cell>
          <cell r="IP5483" t="str">
            <v>MF/CI/SMB</v>
          </cell>
          <cell r="IQ5483">
            <v>2022</v>
          </cell>
          <cell r="IR5483">
            <v>1</v>
          </cell>
          <cell r="IS5483">
            <v>7</v>
          </cell>
          <cell r="IY5483">
            <v>0.91500000000000004</v>
          </cell>
          <cell r="JA5483">
            <v>2254.8678577173919</v>
          </cell>
        </row>
        <row r="5484">
          <cell r="II5484" t="str">
            <v>PGL</v>
          </cell>
          <cell r="IJ5484" t="str">
            <v>Business</v>
          </cell>
          <cell r="IK5484" t="str">
            <v>Commercial Food Service Program</v>
          </cell>
          <cell r="IL5484" t="str">
            <v>Upstream Rebate</v>
          </cell>
          <cell r="IM5484" t="str">
            <v>Energy Star Convection Oven</v>
          </cell>
          <cell r="IN5484">
            <v>0</v>
          </cell>
          <cell r="IO5484" t="str">
            <v>CI-FSE-ESCV-V02-180101</v>
          </cell>
          <cell r="IP5484" t="str">
            <v>MF/CI/SMB</v>
          </cell>
          <cell r="IQ5484">
            <v>2023</v>
          </cell>
          <cell r="IR5484">
            <v>1</v>
          </cell>
          <cell r="IS5484">
            <v>9</v>
          </cell>
          <cell r="IY5484">
            <v>0.91500000000000004</v>
          </cell>
          <cell r="JA5484">
            <v>2899.1158170652184</v>
          </cell>
        </row>
        <row r="5485">
          <cell r="II5485" t="str">
            <v>PGL</v>
          </cell>
          <cell r="IJ5485" t="str">
            <v>Business</v>
          </cell>
          <cell r="IK5485" t="str">
            <v>Commercial Food Service Program</v>
          </cell>
          <cell r="IL5485" t="str">
            <v>Upstream Rebate</v>
          </cell>
          <cell r="IM5485" t="str">
            <v>Energy Star Convection Oven</v>
          </cell>
          <cell r="IN5485">
            <v>0</v>
          </cell>
          <cell r="IO5485" t="str">
            <v>CI-FSE-ESCV-V02-180101</v>
          </cell>
          <cell r="IP5485" t="str">
            <v>MF/CI/SMB</v>
          </cell>
          <cell r="IQ5485">
            <v>2024</v>
          </cell>
          <cell r="IR5485">
            <v>1</v>
          </cell>
          <cell r="IS5485">
            <v>12</v>
          </cell>
          <cell r="IY5485">
            <v>0.91500000000000004</v>
          </cell>
          <cell r="JA5485">
            <v>3865.4877560869577</v>
          </cell>
        </row>
        <row r="5486">
          <cell r="II5486" t="str">
            <v>PGL</v>
          </cell>
          <cell r="IJ5486" t="str">
            <v>Business</v>
          </cell>
          <cell r="IK5486" t="str">
            <v>Commercial Food Service Program</v>
          </cell>
          <cell r="IL5486" t="str">
            <v>Upstream Rebate</v>
          </cell>
          <cell r="IM5486" t="str">
            <v>Energy Star Convection Oven</v>
          </cell>
          <cell r="IN5486">
            <v>0</v>
          </cell>
          <cell r="IO5486" t="str">
            <v>CI-FSE-ESCV-V02-180101</v>
          </cell>
          <cell r="IP5486" t="str">
            <v>MF/CI/SMB</v>
          </cell>
          <cell r="IQ5486">
            <v>2025</v>
          </cell>
          <cell r="IR5486">
            <v>1</v>
          </cell>
          <cell r="IS5486">
            <v>15</v>
          </cell>
          <cell r="IY5486">
            <v>0.91500000000000004</v>
          </cell>
          <cell r="JA5486">
            <v>4831.8596951086975</v>
          </cell>
        </row>
        <row r="5487">
          <cell r="II5487" t="str">
            <v>PGL</v>
          </cell>
          <cell r="IJ5487" t="str">
            <v>Business</v>
          </cell>
          <cell r="IK5487" t="str">
            <v>Commercial Food Service Program</v>
          </cell>
          <cell r="IL5487" t="str">
            <v>Upstream Rebate</v>
          </cell>
          <cell r="IM5487" t="str">
            <v>Energy Star Conveyer Oven</v>
          </cell>
          <cell r="IN5487">
            <v>0</v>
          </cell>
          <cell r="IO5487" t="str">
            <v>CI-FSE-CVOV-V02-180101</v>
          </cell>
          <cell r="IP5487" t="str">
            <v>CI</v>
          </cell>
          <cell r="IQ5487">
            <v>2022</v>
          </cell>
          <cell r="IR5487">
            <v>1</v>
          </cell>
          <cell r="IS5487">
            <v>1</v>
          </cell>
          <cell r="IY5487">
            <v>0.91500000000000004</v>
          </cell>
          <cell r="JA5487">
            <v>808.86</v>
          </cell>
        </row>
        <row r="5488">
          <cell r="II5488" t="str">
            <v>PGL</v>
          </cell>
          <cell r="IJ5488" t="str">
            <v>Business</v>
          </cell>
          <cell r="IK5488" t="str">
            <v>Commercial Food Service Program</v>
          </cell>
          <cell r="IL5488" t="str">
            <v>Upstream Rebate</v>
          </cell>
          <cell r="IM5488" t="str">
            <v>Energy Star Conveyer Oven</v>
          </cell>
          <cell r="IN5488">
            <v>0</v>
          </cell>
          <cell r="IO5488" t="str">
            <v>CI-FSE-CVOV-V02-180101</v>
          </cell>
          <cell r="IP5488" t="str">
            <v>CI</v>
          </cell>
          <cell r="IQ5488">
            <v>2023</v>
          </cell>
          <cell r="IR5488">
            <v>1</v>
          </cell>
          <cell r="IS5488">
            <v>2</v>
          </cell>
          <cell r="IY5488">
            <v>0.91500000000000004</v>
          </cell>
          <cell r="JA5488">
            <v>1617.72</v>
          </cell>
        </row>
        <row r="5489">
          <cell r="II5489" t="str">
            <v>PGL</v>
          </cell>
          <cell r="IJ5489" t="str">
            <v>Business</v>
          </cell>
          <cell r="IK5489" t="str">
            <v>Commercial Food Service Program</v>
          </cell>
          <cell r="IL5489" t="str">
            <v>Upstream Rebate</v>
          </cell>
          <cell r="IM5489" t="str">
            <v>Energy Star Conveyer Oven</v>
          </cell>
          <cell r="IN5489">
            <v>0</v>
          </cell>
          <cell r="IO5489" t="str">
            <v>CI-FSE-CVOV-V02-180101</v>
          </cell>
          <cell r="IP5489" t="str">
            <v>CI</v>
          </cell>
          <cell r="IQ5489">
            <v>2024</v>
          </cell>
          <cell r="IR5489">
            <v>1</v>
          </cell>
          <cell r="IS5489">
            <v>3</v>
          </cell>
          <cell r="IY5489">
            <v>0.91500000000000004</v>
          </cell>
          <cell r="JA5489">
            <v>2426.58</v>
          </cell>
        </row>
        <row r="5490">
          <cell r="II5490" t="str">
            <v>PGL</v>
          </cell>
          <cell r="IJ5490" t="str">
            <v>Business</v>
          </cell>
          <cell r="IK5490" t="str">
            <v>Commercial Food Service Program</v>
          </cell>
          <cell r="IL5490" t="str">
            <v>Upstream Rebate</v>
          </cell>
          <cell r="IM5490" t="str">
            <v>Energy Star Conveyer Oven</v>
          </cell>
          <cell r="IN5490">
            <v>0</v>
          </cell>
          <cell r="IO5490" t="str">
            <v>CI-FSE-CVOV-V02-180101</v>
          </cell>
          <cell r="IP5490" t="str">
            <v>CI</v>
          </cell>
          <cell r="IQ5490">
            <v>2025</v>
          </cell>
          <cell r="IR5490">
            <v>1</v>
          </cell>
          <cell r="IS5490">
            <v>4</v>
          </cell>
          <cell r="IY5490">
            <v>0.91500000000000004</v>
          </cell>
          <cell r="JA5490">
            <v>3235.44</v>
          </cell>
        </row>
        <row r="5491">
          <cell r="II5491" t="str">
            <v>PGL</v>
          </cell>
          <cell r="IJ5491" t="str">
            <v>Business</v>
          </cell>
          <cell r="IK5491" t="str">
            <v>Commercial Food Service Program</v>
          </cell>
          <cell r="IL5491" t="str">
            <v>Upstream Rebate</v>
          </cell>
          <cell r="IM5491" t="str">
            <v>Energy Star Fryer</v>
          </cell>
          <cell r="IN5491">
            <v>0</v>
          </cell>
          <cell r="IO5491" t="str">
            <v>CI-FSE-ESFR-V02-190101</v>
          </cell>
          <cell r="IP5491" t="str">
            <v>CI</v>
          </cell>
          <cell r="IQ5491">
            <v>2022</v>
          </cell>
          <cell r="IR5491">
            <v>1</v>
          </cell>
          <cell r="IS5491">
            <v>28</v>
          </cell>
          <cell r="IY5491">
            <v>0.91500000000000004</v>
          </cell>
          <cell r="JA5491">
            <v>13012.351546153848</v>
          </cell>
        </row>
        <row r="5492">
          <cell r="II5492" t="str">
            <v>PGL</v>
          </cell>
          <cell r="IJ5492" t="str">
            <v>Business</v>
          </cell>
          <cell r="IK5492" t="str">
            <v>Commercial Food Service Program</v>
          </cell>
          <cell r="IL5492" t="str">
            <v>Upstream Rebate</v>
          </cell>
          <cell r="IM5492" t="str">
            <v>Energy Star Fryer</v>
          </cell>
          <cell r="IN5492">
            <v>0</v>
          </cell>
          <cell r="IO5492" t="str">
            <v>CI-FSE-ESFR-V02-190101</v>
          </cell>
          <cell r="IP5492" t="str">
            <v>CI</v>
          </cell>
          <cell r="IQ5492">
            <v>2023</v>
          </cell>
          <cell r="IR5492">
            <v>1</v>
          </cell>
          <cell r="IS5492">
            <v>36</v>
          </cell>
          <cell r="IY5492">
            <v>0.91500000000000004</v>
          </cell>
          <cell r="JA5492">
            <v>16730.166273626375</v>
          </cell>
        </row>
        <row r="5493">
          <cell r="II5493" t="str">
            <v>PGL</v>
          </cell>
          <cell r="IJ5493" t="str">
            <v>Business</v>
          </cell>
          <cell r="IK5493" t="str">
            <v>Commercial Food Service Program</v>
          </cell>
          <cell r="IL5493" t="str">
            <v>Upstream Rebate</v>
          </cell>
          <cell r="IM5493" t="str">
            <v>Energy Star Fryer</v>
          </cell>
          <cell r="IN5493">
            <v>0</v>
          </cell>
          <cell r="IO5493" t="str">
            <v>CI-FSE-ESFR-V02-190101</v>
          </cell>
          <cell r="IP5493" t="str">
            <v>CI</v>
          </cell>
          <cell r="IQ5493">
            <v>2024</v>
          </cell>
          <cell r="IR5493">
            <v>1</v>
          </cell>
          <cell r="IS5493">
            <v>48</v>
          </cell>
          <cell r="IY5493">
            <v>0.91500000000000004</v>
          </cell>
          <cell r="JA5493">
            <v>22306.888364835166</v>
          </cell>
        </row>
        <row r="5494">
          <cell r="II5494" t="str">
            <v>PGL</v>
          </cell>
          <cell r="IJ5494" t="str">
            <v>Business</v>
          </cell>
          <cell r="IK5494" t="str">
            <v>Commercial Food Service Program</v>
          </cell>
          <cell r="IL5494" t="str">
            <v>Upstream Rebate</v>
          </cell>
          <cell r="IM5494" t="str">
            <v>Energy Star Fryer</v>
          </cell>
          <cell r="IN5494">
            <v>0</v>
          </cell>
          <cell r="IO5494" t="str">
            <v>CI-FSE-ESFR-V02-190101</v>
          </cell>
          <cell r="IP5494" t="str">
            <v>CI</v>
          </cell>
          <cell r="IQ5494">
            <v>2025</v>
          </cell>
          <cell r="IR5494">
            <v>1</v>
          </cell>
          <cell r="IS5494">
            <v>62</v>
          </cell>
          <cell r="IY5494">
            <v>0.91500000000000004</v>
          </cell>
          <cell r="JA5494">
            <v>28813.06413791209</v>
          </cell>
        </row>
        <row r="5495">
          <cell r="II5495" t="str">
            <v>PGL</v>
          </cell>
          <cell r="IJ5495" t="str">
            <v>Business</v>
          </cell>
          <cell r="IK5495" t="str">
            <v>Commercial Food Service Program</v>
          </cell>
          <cell r="IL5495" t="str">
            <v>Upstream Rebate</v>
          </cell>
          <cell r="IM5495" t="str">
            <v>Energy Star Steamer</v>
          </cell>
          <cell r="IN5495" t="str">
            <v>3 Pans</v>
          </cell>
          <cell r="IO5495" t="str">
            <v>CI-FSE-STMC-V05-190101</v>
          </cell>
          <cell r="IP5495" t="str">
            <v>CI</v>
          </cell>
          <cell r="IQ5495">
            <v>2022</v>
          </cell>
          <cell r="IR5495">
            <v>1</v>
          </cell>
          <cell r="IS5495">
            <v>0</v>
          </cell>
          <cell r="IY5495">
            <v>0.91500000000000004</v>
          </cell>
          <cell r="JA5495">
            <v>0</v>
          </cell>
        </row>
        <row r="5496">
          <cell r="II5496" t="str">
            <v>PGL</v>
          </cell>
          <cell r="IJ5496" t="str">
            <v>Business</v>
          </cell>
          <cell r="IK5496" t="str">
            <v>Commercial Food Service Program</v>
          </cell>
          <cell r="IL5496" t="str">
            <v>Upstream Rebate</v>
          </cell>
          <cell r="IM5496" t="str">
            <v>Energy Star Steamer</v>
          </cell>
          <cell r="IN5496" t="str">
            <v>3 Pans</v>
          </cell>
          <cell r="IO5496" t="str">
            <v>CI-FSE-STMC-V05-190101</v>
          </cell>
          <cell r="IP5496" t="str">
            <v>CI</v>
          </cell>
          <cell r="IQ5496">
            <v>2023</v>
          </cell>
          <cell r="IR5496">
            <v>1</v>
          </cell>
          <cell r="IS5496">
            <v>0</v>
          </cell>
          <cell r="IY5496">
            <v>0.91500000000000004</v>
          </cell>
          <cell r="JA5496">
            <v>0</v>
          </cell>
        </row>
        <row r="5497">
          <cell r="II5497" t="str">
            <v>PGL</v>
          </cell>
          <cell r="IJ5497" t="str">
            <v>Business</v>
          </cell>
          <cell r="IK5497" t="str">
            <v>Commercial Food Service Program</v>
          </cell>
          <cell r="IL5497" t="str">
            <v>Upstream Rebate</v>
          </cell>
          <cell r="IM5497" t="str">
            <v>Energy Star Steamer</v>
          </cell>
          <cell r="IN5497" t="str">
            <v>3 Pans</v>
          </cell>
          <cell r="IO5497" t="str">
            <v>CI-FSE-STMC-V05-190101</v>
          </cell>
          <cell r="IP5497" t="str">
            <v>CI</v>
          </cell>
          <cell r="IQ5497">
            <v>2024</v>
          </cell>
          <cell r="IR5497">
            <v>1</v>
          </cell>
          <cell r="IS5497">
            <v>0</v>
          </cell>
          <cell r="IY5497">
            <v>0.91500000000000004</v>
          </cell>
          <cell r="JA5497">
            <v>0</v>
          </cell>
        </row>
        <row r="5498">
          <cell r="II5498" t="str">
            <v>PGL</v>
          </cell>
          <cell r="IJ5498" t="str">
            <v>Business</v>
          </cell>
          <cell r="IK5498" t="str">
            <v>Commercial Food Service Program</v>
          </cell>
          <cell r="IL5498" t="str">
            <v>Upstream Rebate</v>
          </cell>
          <cell r="IM5498" t="str">
            <v>Energy Star Steamer</v>
          </cell>
          <cell r="IN5498" t="str">
            <v>3 Pans</v>
          </cell>
          <cell r="IO5498" t="str">
            <v>CI-FSE-STMC-V05-190101</v>
          </cell>
          <cell r="IP5498" t="str">
            <v>CI</v>
          </cell>
          <cell r="IQ5498">
            <v>2025</v>
          </cell>
          <cell r="IR5498">
            <v>1</v>
          </cell>
          <cell r="IS5498">
            <v>0</v>
          </cell>
          <cell r="IY5498">
            <v>0.91500000000000004</v>
          </cell>
          <cell r="JA5498">
            <v>0</v>
          </cell>
        </row>
        <row r="5499">
          <cell r="II5499" t="str">
            <v>PGL</v>
          </cell>
          <cell r="IJ5499" t="str">
            <v>Business</v>
          </cell>
          <cell r="IK5499" t="str">
            <v>Commercial Food Service Program</v>
          </cell>
          <cell r="IL5499" t="str">
            <v>Upstream Rebate</v>
          </cell>
          <cell r="IM5499" t="str">
            <v>Energy Star Steamer</v>
          </cell>
          <cell r="IN5499" t="str">
            <v>4 Pans</v>
          </cell>
          <cell r="IO5499" t="str">
            <v>CI-FSE-STMC-V05-190101</v>
          </cell>
          <cell r="IP5499" t="str">
            <v>CI</v>
          </cell>
          <cell r="IQ5499">
            <v>2022</v>
          </cell>
          <cell r="IR5499">
            <v>1</v>
          </cell>
          <cell r="IS5499">
            <v>1</v>
          </cell>
          <cell r="IY5499">
            <v>0.91500000000000004</v>
          </cell>
          <cell r="JA5499">
            <v>921.64672359886447</v>
          </cell>
        </row>
        <row r="5500">
          <cell r="II5500" t="str">
            <v>PGL</v>
          </cell>
          <cell r="IJ5500" t="str">
            <v>Business</v>
          </cell>
          <cell r="IK5500" t="str">
            <v>Commercial Food Service Program</v>
          </cell>
          <cell r="IL5500" t="str">
            <v>Upstream Rebate</v>
          </cell>
          <cell r="IM5500" t="str">
            <v>Energy Star Steamer</v>
          </cell>
          <cell r="IN5500" t="str">
            <v>4 Pans</v>
          </cell>
          <cell r="IO5500" t="str">
            <v>CI-FSE-STMC-V05-190101</v>
          </cell>
          <cell r="IP5500" t="str">
            <v>CI</v>
          </cell>
          <cell r="IQ5500">
            <v>2023</v>
          </cell>
          <cell r="IR5500">
            <v>1</v>
          </cell>
          <cell r="IS5500">
            <v>1</v>
          </cell>
          <cell r="IY5500">
            <v>0.91500000000000004</v>
          </cell>
          <cell r="JA5500">
            <v>921.64672359886447</v>
          </cell>
        </row>
        <row r="5501">
          <cell r="II5501" t="str">
            <v>PGL</v>
          </cell>
          <cell r="IJ5501" t="str">
            <v>Business</v>
          </cell>
          <cell r="IK5501" t="str">
            <v>Commercial Food Service Program</v>
          </cell>
          <cell r="IL5501" t="str">
            <v>Upstream Rebate</v>
          </cell>
          <cell r="IM5501" t="str">
            <v>Energy Star Steamer</v>
          </cell>
          <cell r="IN5501" t="str">
            <v>4 Pans</v>
          </cell>
          <cell r="IO5501" t="str">
            <v>CI-FSE-STMC-V05-190101</v>
          </cell>
          <cell r="IP5501" t="str">
            <v>CI</v>
          </cell>
          <cell r="IQ5501">
            <v>2024</v>
          </cell>
          <cell r="IR5501">
            <v>1</v>
          </cell>
          <cell r="IS5501">
            <v>1</v>
          </cell>
          <cell r="IY5501">
            <v>0.91500000000000004</v>
          </cell>
          <cell r="JA5501">
            <v>921.64672359886447</v>
          </cell>
        </row>
        <row r="5502">
          <cell r="II5502" t="str">
            <v>PGL</v>
          </cell>
          <cell r="IJ5502" t="str">
            <v>Business</v>
          </cell>
          <cell r="IK5502" t="str">
            <v>Commercial Food Service Program</v>
          </cell>
          <cell r="IL5502" t="str">
            <v>Upstream Rebate</v>
          </cell>
          <cell r="IM5502" t="str">
            <v>Energy Star Steamer</v>
          </cell>
          <cell r="IN5502" t="str">
            <v>4 Pans</v>
          </cell>
          <cell r="IO5502" t="str">
            <v>CI-FSE-STMC-V05-190101</v>
          </cell>
          <cell r="IP5502" t="str">
            <v>CI</v>
          </cell>
          <cell r="IQ5502">
            <v>2025</v>
          </cell>
          <cell r="IR5502">
            <v>1</v>
          </cell>
          <cell r="IS5502">
            <v>1</v>
          </cell>
          <cell r="IY5502">
            <v>0.91500000000000004</v>
          </cell>
          <cell r="JA5502">
            <v>921.64672359886447</v>
          </cell>
        </row>
        <row r="5503">
          <cell r="II5503" t="str">
            <v>PGL</v>
          </cell>
          <cell r="IJ5503" t="str">
            <v>Business</v>
          </cell>
          <cell r="IK5503" t="str">
            <v>Commercial Food Service Program</v>
          </cell>
          <cell r="IL5503" t="str">
            <v>Upstream Rebate</v>
          </cell>
          <cell r="IM5503" t="str">
            <v>Energy Star Steamer</v>
          </cell>
          <cell r="IN5503" t="str">
            <v>5 Pans</v>
          </cell>
          <cell r="IO5503" t="str">
            <v>CI-FSE-STMC-V05-190101</v>
          </cell>
          <cell r="IP5503" t="str">
            <v>CI</v>
          </cell>
          <cell r="IQ5503">
            <v>2022</v>
          </cell>
          <cell r="IR5503">
            <v>1</v>
          </cell>
          <cell r="IS5503">
            <v>1</v>
          </cell>
          <cell r="IY5503">
            <v>0.91500000000000004</v>
          </cell>
          <cell r="JA5503">
            <v>1142.5339119207088</v>
          </cell>
        </row>
        <row r="5504">
          <cell r="II5504" t="str">
            <v>PGL</v>
          </cell>
          <cell r="IJ5504" t="str">
            <v>Business</v>
          </cell>
          <cell r="IK5504" t="str">
            <v>Commercial Food Service Program</v>
          </cell>
          <cell r="IL5504" t="str">
            <v>Upstream Rebate</v>
          </cell>
          <cell r="IM5504" t="str">
            <v>Energy Star Steamer</v>
          </cell>
          <cell r="IN5504" t="str">
            <v>5 Pans</v>
          </cell>
          <cell r="IO5504" t="str">
            <v>CI-FSE-STMC-V05-190101</v>
          </cell>
          <cell r="IP5504" t="str">
            <v>CI</v>
          </cell>
          <cell r="IQ5504">
            <v>2023</v>
          </cell>
          <cell r="IR5504">
            <v>1</v>
          </cell>
          <cell r="IS5504">
            <v>1</v>
          </cell>
          <cell r="IY5504">
            <v>0.91500000000000004</v>
          </cell>
          <cell r="JA5504">
            <v>1142.5339119207088</v>
          </cell>
        </row>
        <row r="5505">
          <cell r="II5505" t="str">
            <v>PGL</v>
          </cell>
          <cell r="IJ5505" t="str">
            <v>Business</v>
          </cell>
          <cell r="IK5505" t="str">
            <v>Commercial Food Service Program</v>
          </cell>
          <cell r="IL5505" t="str">
            <v>Upstream Rebate</v>
          </cell>
          <cell r="IM5505" t="str">
            <v>Energy Star Steamer</v>
          </cell>
          <cell r="IN5505" t="str">
            <v>5 Pans</v>
          </cell>
          <cell r="IO5505" t="str">
            <v>CI-FSE-STMC-V05-190101</v>
          </cell>
          <cell r="IP5505" t="str">
            <v>CI</v>
          </cell>
          <cell r="IQ5505">
            <v>2024</v>
          </cell>
          <cell r="IR5505">
            <v>1</v>
          </cell>
          <cell r="IS5505">
            <v>1</v>
          </cell>
          <cell r="IY5505">
            <v>0.91500000000000004</v>
          </cell>
          <cell r="JA5505">
            <v>1142.5339119207088</v>
          </cell>
        </row>
        <row r="5506">
          <cell r="II5506" t="str">
            <v>PGL</v>
          </cell>
          <cell r="IJ5506" t="str">
            <v>Business</v>
          </cell>
          <cell r="IK5506" t="str">
            <v>Commercial Food Service Program</v>
          </cell>
          <cell r="IL5506" t="str">
            <v>Upstream Rebate</v>
          </cell>
          <cell r="IM5506" t="str">
            <v>Energy Star Steamer</v>
          </cell>
          <cell r="IN5506" t="str">
            <v>5 Pans</v>
          </cell>
          <cell r="IO5506" t="str">
            <v>CI-FSE-STMC-V05-190101</v>
          </cell>
          <cell r="IP5506" t="str">
            <v>CI</v>
          </cell>
          <cell r="IQ5506">
            <v>2025</v>
          </cell>
          <cell r="IR5506">
            <v>1</v>
          </cell>
          <cell r="IS5506">
            <v>1</v>
          </cell>
          <cell r="IY5506">
            <v>0.91500000000000004</v>
          </cell>
          <cell r="JA5506">
            <v>1142.5339119207088</v>
          </cell>
        </row>
        <row r="5507">
          <cell r="II5507" t="str">
            <v>PGL</v>
          </cell>
          <cell r="IJ5507" t="str">
            <v>Business</v>
          </cell>
          <cell r="IK5507" t="str">
            <v>Commercial Food Service Program</v>
          </cell>
          <cell r="IL5507" t="str">
            <v>Upstream Rebate</v>
          </cell>
          <cell r="IM5507" t="str">
            <v>Energy Star Steamer</v>
          </cell>
          <cell r="IN5507" t="str">
            <v>6 Pans</v>
          </cell>
          <cell r="IO5507" t="str">
            <v>CI-FSE-STMC-V05-190101</v>
          </cell>
          <cell r="IP5507" t="str">
            <v>CI</v>
          </cell>
          <cell r="IQ5507">
            <v>2022</v>
          </cell>
          <cell r="IR5507">
            <v>1</v>
          </cell>
          <cell r="IS5507">
            <v>1</v>
          </cell>
          <cell r="IY5507">
            <v>0.91500000000000004</v>
          </cell>
          <cell r="JA5507">
            <v>1376.04968381809</v>
          </cell>
        </row>
        <row r="5508">
          <cell r="II5508" t="str">
            <v>PGL</v>
          </cell>
          <cell r="IJ5508" t="str">
            <v>Business</v>
          </cell>
          <cell r="IK5508" t="str">
            <v>Commercial Food Service Program</v>
          </cell>
          <cell r="IL5508" t="str">
            <v>Upstream Rebate</v>
          </cell>
          <cell r="IM5508" t="str">
            <v>Energy Star Steamer</v>
          </cell>
          <cell r="IN5508" t="str">
            <v>6 Pans</v>
          </cell>
          <cell r="IO5508" t="str">
            <v>CI-FSE-STMC-V05-190101</v>
          </cell>
          <cell r="IP5508" t="str">
            <v>CI</v>
          </cell>
          <cell r="IQ5508">
            <v>2023</v>
          </cell>
          <cell r="IR5508">
            <v>1</v>
          </cell>
          <cell r="IS5508">
            <v>2</v>
          </cell>
          <cell r="IY5508">
            <v>0.91500000000000004</v>
          </cell>
          <cell r="JA5508">
            <v>2752.09936763618</v>
          </cell>
        </row>
        <row r="5509">
          <cell r="II5509" t="str">
            <v>PGL</v>
          </cell>
          <cell r="IJ5509" t="str">
            <v>Business</v>
          </cell>
          <cell r="IK5509" t="str">
            <v>Commercial Food Service Program</v>
          </cell>
          <cell r="IL5509" t="str">
            <v>Upstream Rebate</v>
          </cell>
          <cell r="IM5509" t="str">
            <v>Energy Star Steamer</v>
          </cell>
          <cell r="IN5509" t="str">
            <v>6 Pans</v>
          </cell>
          <cell r="IO5509" t="str">
            <v>CI-FSE-STMC-V05-190101</v>
          </cell>
          <cell r="IP5509" t="str">
            <v>CI</v>
          </cell>
          <cell r="IQ5509">
            <v>2024</v>
          </cell>
          <cell r="IR5509">
            <v>1</v>
          </cell>
          <cell r="IS5509">
            <v>3</v>
          </cell>
          <cell r="IY5509">
            <v>0.91500000000000004</v>
          </cell>
          <cell r="JA5509">
            <v>4128.1490514542702</v>
          </cell>
        </row>
        <row r="5510">
          <cell r="II5510" t="str">
            <v>PGL</v>
          </cell>
          <cell r="IJ5510" t="str">
            <v>Business</v>
          </cell>
          <cell r="IK5510" t="str">
            <v>Commercial Food Service Program</v>
          </cell>
          <cell r="IL5510" t="str">
            <v>Upstream Rebate</v>
          </cell>
          <cell r="IM5510" t="str">
            <v>Energy Star Steamer</v>
          </cell>
          <cell r="IN5510" t="str">
            <v>6 Pans</v>
          </cell>
          <cell r="IO5510" t="str">
            <v>CI-FSE-STMC-V05-190101</v>
          </cell>
          <cell r="IP5510" t="str">
            <v>CI</v>
          </cell>
          <cell r="IQ5510">
            <v>2025</v>
          </cell>
          <cell r="IR5510">
            <v>1</v>
          </cell>
          <cell r="IS5510">
            <v>4</v>
          </cell>
          <cell r="IY5510">
            <v>0.91500000000000004</v>
          </cell>
          <cell r="JA5510">
            <v>5504.19873527236</v>
          </cell>
        </row>
        <row r="5511">
          <cell r="II5511" t="str">
            <v>PGL</v>
          </cell>
          <cell r="IJ5511" t="str">
            <v>Business</v>
          </cell>
          <cell r="IK5511" t="str">
            <v>Commercial Food Service Program</v>
          </cell>
          <cell r="IL5511" t="str">
            <v>Upstream Rebate</v>
          </cell>
          <cell r="IM5511" t="str">
            <v>ENERGY STAR Dishwasher</v>
          </cell>
          <cell r="IN5511" t="str">
            <v>Single Tank Conveyor</v>
          </cell>
          <cell r="IO5511" t="str">
            <v>CI-FSE-ESDW-V05-190101</v>
          </cell>
          <cell r="IP5511" t="str">
            <v>CI</v>
          </cell>
          <cell r="IQ5511">
            <v>2022</v>
          </cell>
          <cell r="IR5511">
            <v>1</v>
          </cell>
          <cell r="IS5511">
            <v>2</v>
          </cell>
          <cell r="IY5511">
            <v>0.91500000000000004</v>
          </cell>
          <cell r="JA5511">
            <v>512.4</v>
          </cell>
        </row>
        <row r="5512">
          <cell r="II5512" t="str">
            <v>PGL</v>
          </cell>
          <cell r="IJ5512" t="str">
            <v>Business</v>
          </cell>
          <cell r="IK5512" t="str">
            <v>Commercial Food Service Program</v>
          </cell>
          <cell r="IL5512" t="str">
            <v>Upstream Rebate</v>
          </cell>
          <cell r="IM5512" t="str">
            <v>ENERGY STAR Dishwasher</v>
          </cell>
          <cell r="IN5512" t="str">
            <v>Single Tank Conveyor</v>
          </cell>
          <cell r="IO5512" t="str">
            <v>CI-FSE-ESDW-V05-190101</v>
          </cell>
          <cell r="IP5512" t="str">
            <v>CI</v>
          </cell>
          <cell r="IQ5512">
            <v>2023</v>
          </cell>
          <cell r="IR5512">
            <v>1</v>
          </cell>
          <cell r="IS5512">
            <v>3</v>
          </cell>
          <cell r="IY5512">
            <v>0.91500000000000004</v>
          </cell>
          <cell r="JA5512">
            <v>768.6</v>
          </cell>
        </row>
        <row r="5513">
          <cell r="II5513" t="str">
            <v>PGL</v>
          </cell>
          <cell r="IJ5513" t="str">
            <v>Business</v>
          </cell>
          <cell r="IK5513" t="str">
            <v>Commercial Food Service Program</v>
          </cell>
          <cell r="IL5513" t="str">
            <v>Upstream Rebate</v>
          </cell>
          <cell r="IM5513" t="str">
            <v>ENERGY STAR Dishwasher</v>
          </cell>
          <cell r="IN5513" t="str">
            <v>Single Tank Conveyor</v>
          </cell>
          <cell r="IO5513" t="str">
            <v>CI-FSE-ESDW-V05-190101</v>
          </cell>
          <cell r="IP5513" t="str">
            <v>CI</v>
          </cell>
          <cell r="IQ5513">
            <v>2024</v>
          </cell>
          <cell r="IR5513">
            <v>1</v>
          </cell>
          <cell r="IS5513">
            <v>4</v>
          </cell>
          <cell r="IY5513">
            <v>0.91500000000000004</v>
          </cell>
          <cell r="JA5513">
            <v>1024.8</v>
          </cell>
        </row>
        <row r="5514">
          <cell r="II5514" t="str">
            <v>PGL</v>
          </cell>
          <cell r="IJ5514" t="str">
            <v>Business</v>
          </cell>
          <cell r="IK5514" t="str">
            <v>Commercial Food Service Program</v>
          </cell>
          <cell r="IL5514" t="str">
            <v>Upstream Rebate</v>
          </cell>
          <cell r="IM5514" t="str">
            <v>ENERGY STAR Dishwasher</v>
          </cell>
          <cell r="IN5514" t="str">
            <v>Single Tank Conveyor</v>
          </cell>
          <cell r="IO5514" t="str">
            <v>CI-FSE-ESDW-V05-190101</v>
          </cell>
          <cell r="IP5514" t="str">
            <v>CI</v>
          </cell>
          <cell r="IQ5514">
            <v>2025</v>
          </cell>
          <cell r="IR5514">
            <v>1</v>
          </cell>
          <cell r="IS5514">
            <v>5</v>
          </cell>
          <cell r="IY5514">
            <v>0.91500000000000004</v>
          </cell>
          <cell r="JA5514">
            <v>1281</v>
          </cell>
        </row>
        <row r="5515">
          <cell r="II5515" t="str">
            <v>PGL</v>
          </cell>
          <cell r="IJ5515" t="str">
            <v>Business</v>
          </cell>
          <cell r="IK5515" t="str">
            <v>Commercial Food Service Program</v>
          </cell>
          <cell r="IL5515" t="str">
            <v>Upstream Rebate</v>
          </cell>
          <cell r="IM5515" t="str">
            <v>ENERGY STAR Dishwasher</v>
          </cell>
          <cell r="IN5515" t="str">
            <v>Multi Tank Conveyor</v>
          </cell>
          <cell r="IO5515" t="str">
            <v>CI-FSE-ESDW-V05-190101</v>
          </cell>
          <cell r="IP5515" t="str">
            <v>CI</v>
          </cell>
          <cell r="IQ5515">
            <v>2022</v>
          </cell>
          <cell r="IR5515">
            <v>1</v>
          </cell>
          <cell r="IS5515">
            <v>2</v>
          </cell>
          <cell r="IY5515">
            <v>0.91500000000000004</v>
          </cell>
          <cell r="JA5515">
            <v>1947.1200000000001</v>
          </cell>
        </row>
        <row r="5516">
          <cell r="II5516" t="str">
            <v>PGL</v>
          </cell>
          <cell r="IJ5516" t="str">
            <v>Business</v>
          </cell>
          <cell r="IK5516" t="str">
            <v>Commercial Food Service Program</v>
          </cell>
          <cell r="IL5516" t="str">
            <v>Upstream Rebate</v>
          </cell>
          <cell r="IM5516" t="str">
            <v>ENERGY STAR Dishwasher</v>
          </cell>
          <cell r="IN5516" t="str">
            <v>Multi Tank Conveyor</v>
          </cell>
          <cell r="IO5516" t="str">
            <v>CI-FSE-ESDW-V05-190101</v>
          </cell>
          <cell r="IP5516" t="str">
            <v>CI</v>
          </cell>
          <cell r="IQ5516">
            <v>2023</v>
          </cell>
          <cell r="IR5516">
            <v>1</v>
          </cell>
          <cell r="IS5516">
            <v>3</v>
          </cell>
          <cell r="IY5516">
            <v>0.91500000000000004</v>
          </cell>
          <cell r="JA5516">
            <v>2920.6800000000003</v>
          </cell>
        </row>
        <row r="5517">
          <cell r="II5517" t="str">
            <v>PGL</v>
          </cell>
          <cell r="IJ5517" t="str">
            <v>Business</v>
          </cell>
          <cell r="IK5517" t="str">
            <v>Commercial Food Service Program</v>
          </cell>
          <cell r="IL5517" t="str">
            <v>Upstream Rebate</v>
          </cell>
          <cell r="IM5517" t="str">
            <v>ENERGY STAR Dishwasher</v>
          </cell>
          <cell r="IN5517" t="str">
            <v>Multi Tank Conveyor</v>
          </cell>
          <cell r="IO5517" t="str">
            <v>CI-FSE-ESDW-V05-190101</v>
          </cell>
          <cell r="IP5517" t="str">
            <v>CI</v>
          </cell>
          <cell r="IQ5517">
            <v>2024</v>
          </cell>
          <cell r="IR5517">
            <v>1</v>
          </cell>
          <cell r="IS5517">
            <v>4</v>
          </cell>
          <cell r="IY5517">
            <v>0.91500000000000004</v>
          </cell>
          <cell r="JA5517">
            <v>3894.2400000000002</v>
          </cell>
        </row>
        <row r="5518">
          <cell r="II5518" t="str">
            <v>PGL</v>
          </cell>
          <cell r="IJ5518" t="str">
            <v>Business</v>
          </cell>
          <cell r="IK5518" t="str">
            <v>Commercial Food Service Program</v>
          </cell>
          <cell r="IL5518" t="str">
            <v>Upstream Rebate</v>
          </cell>
          <cell r="IM5518" t="str">
            <v>ENERGY STAR Dishwasher</v>
          </cell>
          <cell r="IN5518" t="str">
            <v>Multi Tank Conveyor</v>
          </cell>
          <cell r="IO5518" t="str">
            <v>CI-FSE-ESDW-V05-190101</v>
          </cell>
          <cell r="IP5518" t="str">
            <v>CI</v>
          </cell>
          <cell r="IQ5518">
            <v>2025</v>
          </cell>
          <cell r="IR5518">
            <v>1</v>
          </cell>
          <cell r="IS5518">
            <v>5</v>
          </cell>
          <cell r="IY5518">
            <v>0.91500000000000004</v>
          </cell>
          <cell r="JA5518">
            <v>4867.8</v>
          </cell>
        </row>
        <row r="5519">
          <cell r="II5519" t="str">
            <v>PGL</v>
          </cell>
          <cell r="IJ5519" t="str">
            <v>Business</v>
          </cell>
          <cell r="IK5519" t="str">
            <v>Commercial Food Service Program</v>
          </cell>
          <cell r="IL5519" t="str">
            <v>Upstream Rebate</v>
          </cell>
          <cell r="IM5519" t="str">
            <v>ENERGY STAR Dishwasher</v>
          </cell>
          <cell r="IN5519" t="str">
            <v>Stationary Single Tank</v>
          </cell>
          <cell r="IO5519" t="str">
            <v>CI-FSE-ESDW-V05-190101</v>
          </cell>
          <cell r="IP5519" t="str">
            <v>CI</v>
          </cell>
          <cell r="IQ5519">
            <v>2022</v>
          </cell>
          <cell r="IR5519">
            <v>1</v>
          </cell>
          <cell r="IS5519">
            <v>2</v>
          </cell>
          <cell r="IY5519">
            <v>0.91500000000000004</v>
          </cell>
          <cell r="JA5519">
            <v>845.46</v>
          </cell>
        </row>
        <row r="5520">
          <cell r="II5520" t="str">
            <v>PGL</v>
          </cell>
          <cell r="IJ5520" t="str">
            <v>Business</v>
          </cell>
          <cell r="IK5520" t="str">
            <v>Commercial Food Service Program</v>
          </cell>
          <cell r="IL5520" t="str">
            <v>Upstream Rebate</v>
          </cell>
          <cell r="IM5520" t="str">
            <v>ENERGY STAR Dishwasher</v>
          </cell>
          <cell r="IN5520" t="str">
            <v>Stationary Single Tank</v>
          </cell>
          <cell r="IO5520" t="str">
            <v>CI-FSE-ESDW-V05-190101</v>
          </cell>
          <cell r="IP5520" t="str">
            <v>CI</v>
          </cell>
          <cell r="IQ5520">
            <v>2023</v>
          </cell>
          <cell r="IR5520">
            <v>1</v>
          </cell>
          <cell r="IS5520">
            <v>3</v>
          </cell>
          <cell r="IY5520">
            <v>0.91500000000000004</v>
          </cell>
          <cell r="JA5520">
            <v>1268.19</v>
          </cell>
        </row>
        <row r="5521">
          <cell r="II5521" t="str">
            <v>PGL</v>
          </cell>
          <cell r="IJ5521" t="str">
            <v>Business</v>
          </cell>
          <cell r="IK5521" t="str">
            <v>Commercial Food Service Program</v>
          </cell>
          <cell r="IL5521" t="str">
            <v>Upstream Rebate</v>
          </cell>
          <cell r="IM5521" t="str">
            <v>ENERGY STAR Dishwasher</v>
          </cell>
          <cell r="IN5521" t="str">
            <v>Stationary Single Tank</v>
          </cell>
          <cell r="IO5521" t="str">
            <v>CI-FSE-ESDW-V05-190101</v>
          </cell>
          <cell r="IP5521" t="str">
            <v>CI</v>
          </cell>
          <cell r="IQ5521">
            <v>2024</v>
          </cell>
          <cell r="IR5521">
            <v>1</v>
          </cell>
          <cell r="IS5521">
            <v>4</v>
          </cell>
          <cell r="IY5521">
            <v>0.91500000000000004</v>
          </cell>
          <cell r="JA5521">
            <v>1690.92</v>
          </cell>
        </row>
        <row r="5522">
          <cell r="II5522" t="str">
            <v>PGL</v>
          </cell>
          <cell r="IJ5522" t="str">
            <v>Business</v>
          </cell>
          <cell r="IK5522" t="str">
            <v>Commercial Food Service Program</v>
          </cell>
          <cell r="IL5522" t="str">
            <v>Upstream Rebate</v>
          </cell>
          <cell r="IM5522" t="str">
            <v>ENERGY STAR Dishwasher</v>
          </cell>
          <cell r="IN5522" t="str">
            <v>Stationary Single Tank</v>
          </cell>
          <cell r="IO5522" t="str">
            <v>CI-FSE-ESDW-V05-190101</v>
          </cell>
          <cell r="IP5522" t="str">
            <v>CI</v>
          </cell>
          <cell r="IQ5522">
            <v>2025</v>
          </cell>
          <cell r="IR5522">
            <v>1</v>
          </cell>
          <cell r="IS5522">
            <v>5</v>
          </cell>
          <cell r="IY5522">
            <v>0.91500000000000004</v>
          </cell>
          <cell r="JA5522">
            <v>2113.65</v>
          </cell>
        </row>
        <row r="5523">
          <cell r="II5523" t="str">
            <v>PGL</v>
          </cell>
          <cell r="IJ5523" t="str">
            <v>Business</v>
          </cell>
          <cell r="IK5523" t="str">
            <v>Commercial Food Service Program</v>
          </cell>
          <cell r="IL5523" t="str">
            <v>Upstream Rebate</v>
          </cell>
          <cell r="IM5523" t="str">
            <v>ENERGY STAR Dishwasher</v>
          </cell>
          <cell r="IN5523">
            <v>0</v>
          </cell>
          <cell r="IO5523" t="str">
            <v>CI-FSE-ESDW-V05-190101</v>
          </cell>
          <cell r="IP5523" t="str">
            <v>MF/CI/SMB</v>
          </cell>
          <cell r="IQ5523">
            <v>2022</v>
          </cell>
          <cell r="IR5523">
            <v>1</v>
          </cell>
          <cell r="IS5523">
            <v>2</v>
          </cell>
          <cell r="IY5523">
            <v>0.91500000000000004</v>
          </cell>
          <cell r="JA5523">
            <v>193.98000000000002</v>
          </cell>
        </row>
        <row r="5524">
          <cell r="II5524" t="str">
            <v>PGL</v>
          </cell>
          <cell r="IJ5524" t="str">
            <v>Business</v>
          </cell>
          <cell r="IK5524" t="str">
            <v>Commercial Food Service Program</v>
          </cell>
          <cell r="IL5524" t="str">
            <v>Upstream Rebate</v>
          </cell>
          <cell r="IM5524" t="str">
            <v>ENERGY STAR Dishwasher</v>
          </cell>
          <cell r="IN5524">
            <v>0</v>
          </cell>
          <cell r="IO5524" t="str">
            <v>CI-FSE-ESDW-V05-190101</v>
          </cell>
          <cell r="IP5524" t="str">
            <v>MF/CI/SMB</v>
          </cell>
          <cell r="IQ5524">
            <v>2023</v>
          </cell>
          <cell r="IR5524">
            <v>1</v>
          </cell>
          <cell r="IS5524">
            <v>3</v>
          </cell>
          <cell r="IY5524">
            <v>0.91500000000000004</v>
          </cell>
          <cell r="JA5524">
            <v>290.97000000000003</v>
          </cell>
        </row>
        <row r="5525">
          <cell r="II5525" t="str">
            <v>PGL</v>
          </cell>
          <cell r="IJ5525" t="str">
            <v>Business</v>
          </cell>
          <cell r="IK5525" t="str">
            <v>Commercial Food Service Program</v>
          </cell>
          <cell r="IL5525" t="str">
            <v>Upstream Rebate</v>
          </cell>
          <cell r="IM5525" t="str">
            <v>ENERGY STAR Dishwasher</v>
          </cell>
          <cell r="IN5525">
            <v>0</v>
          </cell>
          <cell r="IO5525" t="str">
            <v>CI-FSE-ESDW-V05-190101</v>
          </cell>
          <cell r="IP5525" t="str">
            <v>MF/CI/SMB</v>
          </cell>
          <cell r="IQ5525">
            <v>2024</v>
          </cell>
          <cell r="IR5525">
            <v>1</v>
          </cell>
          <cell r="IS5525">
            <v>4</v>
          </cell>
          <cell r="IY5525">
            <v>0.91500000000000004</v>
          </cell>
          <cell r="JA5525">
            <v>387.96000000000004</v>
          </cell>
        </row>
        <row r="5526">
          <cell r="II5526" t="str">
            <v>PGL</v>
          </cell>
          <cell r="IJ5526" t="str">
            <v>Business</v>
          </cell>
          <cell r="IK5526" t="str">
            <v>Commercial Food Service Program</v>
          </cell>
          <cell r="IL5526" t="str">
            <v>Upstream Rebate</v>
          </cell>
          <cell r="IM5526" t="str">
            <v>ENERGY STAR Dishwasher</v>
          </cell>
          <cell r="IN5526">
            <v>0</v>
          </cell>
          <cell r="IO5526" t="str">
            <v>CI-FSE-ESDW-V05-190101</v>
          </cell>
          <cell r="IP5526" t="str">
            <v>MF/CI/SMB</v>
          </cell>
          <cell r="IQ5526">
            <v>2025</v>
          </cell>
          <cell r="IR5526">
            <v>1</v>
          </cell>
          <cell r="IS5526">
            <v>5</v>
          </cell>
          <cell r="IY5526">
            <v>0.91500000000000004</v>
          </cell>
          <cell r="JA5526">
            <v>484.95000000000005</v>
          </cell>
        </row>
        <row r="5527">
          <cell r="II5527" t="str">
            <v>PGL</v>
          </cell>
          <cell r="IJ5527" t="str">
            <v>Business</v>
          </cell>
          <cell r="IK5527" t="str">
            <v>Commercial Food Service Program</v>
          </cell>
          <cell r="IL5527" t="str">
            <v>Upstream Rebate</v>
          </cell>
          <cell r="IM5527" t="str">
            <v>Heat Recovery Grease Trap Filter</v>
          </cell>
          <cell r="IN5527">
            <v>0</v>
          </cell>
          <cell r="IO5527" t="str">
            <v>CI-HWE-GRTF-V02-200601</v>
          </cell>
          <cell r="IP5527" t="str">
            <v>CI</v>
          </cell>
          <cell r="IQ5527">
            <v>2022</v>
          </cell>
          <cell r="IR5527">
            <v>1</v>
          </cell>
          <cell r="IS5527">
            <v>0</v>
          </cell>
          <cell r="IY5527">
            <v>0.91500000000000004</v>
          </cell>
          <cell r="JA5527">
            <v>0</v>
          </cell>
        </row>
        <row r="5528">
          <cell r="II5528" t="str">
            <v>PGL</v>
          </cell>
          <cell r="IJ5528" t="str">
            <v>Business</v>
          </cell>
          <cell r="IK5528" t="str">
            <v>Commercial Food Service Program</v>
          </cell>
          <cell r="IL5528" t="str">
            <v>Upstream Rebate</v>
          </cell>
          <cell r="IM5528" t="str">
            <v>Heat Recovery Grease Trap Filter</v>
          </cell>
          <cell r="IN5528">
            <v>0</v>
          </cell>
          <cell r="IO5528" t="str">
            <v>CI-HWE-GRTF-V02-200601</v>
          </cell>
          <cell r="IP5528" t="str">
            <v>CI</v>
          </cell>
          <cell r="IQ5528">
            <v>2023</v>
          </cell>
          <cell r="IR5528">
            <v>1</v>
          </cell>
          <cell r="IS5528">
            <v>0</v>
          </cell>
          <cell r="IY5528">
            <v>0.91500000000000004</v>
          </cell>
          <cell r="JA5528">
            <v>0</v>
          </cell>
        </row>
        <row r="5529">
          <cell r="II5529" t="str">
            <v>PGL</v>
          </cell>
          <cell r="IJ5529" t="str">
            <v>Business</v>
          </cell>
          <cell r="IK5529" t="str">
            <v>Commercial Food Service Program</v>
          </cell>
          <cell r="IL5529" t="str">
            <v>Upstream Rebate</v>
          </cell>
          <cell r="IM5529" t="str">
            <v>Heat Recovery Grease Trap Filter</v>
          </cell>
          <cell r="IN5529">
            <v>0</v>
          </cell>
          <cell r="IO5529" t="str">
            <v>CI-HWE-GRTF-V02-200601</v>
          </cell>
          <cell r="IP5529" t="str">
            <v>CI</v>
          </cell>
          <cell r="IQ5529">
            <v>2024</v>
          </cell>
          <cell r="IR5529">
            <v>1</v>
          </cell>
          <cell r="IS5529">
            <v>0</v>
          </cell>
          <cell r="IY5529">
            <v>0.91500000000000004</v>
          </cell>
          <cell r="JA5529">
            <v>0</v>
          </cell>
        </row>
        <row r="5530">
          <cell r="II5530" t="str">
            <v>PGL</v>
          </cell>
          <cell r="IJ5530" t="str">
            <v>Business</v>
          </cell>
          <cell r="IK5530" t="str">
            <v>Commercial Food Service Program</v>
          </cell>
          <cell r="IL5530" t="str">
            <v>Upstream Rebate</v>
          </cell>
          <cell r="IM5530" t="str">
            <v>Heat Recovery Grease Trap Filter</v>
          </cell>
          <cell r="IN5530">
            <v>0</v>
          </cell>
          <cell r="IO5530" t="str">
            <v>CI-HWE-GRTF-V02-200601</v>
          </cell>
          <cell r="IP5530" t="str">
            <v>CI</v>
          </cell>
          <cell r="IQ5530">
            <v>2025</v>
          </cell>
          <cell r="IR5530">
            <v>1</v>
          </cell>
          <cell r="IS5530">
            <v>0</v>
          </cell>
          <cell r="IY5530">
            <v>0.91500000000000004</v>
          </cell>
          <cell r="JA5530">
            <v>0</v>
          </cell>
        </row>
        <row r="5531">
          <cell r="II5531" t="str">
            <v>PGL</v>
          </cell>
          <cell r="IJ5531" t="str">
            <v>Business</v>
          </cell>
          <cell r="IK5531" t="str">
            <v>Commercial Food Service Program</v>
          </cell>
          <cell r="IL5531" t="str">
            <v>Upstream Rebate</v>
          </cell>
          <cell r="IM5531" t="str">
            <v>Infrared Charbroiler</v>
          </cell>
          <cell r="IN5531">
            <v>0</v>
          </cell>
          <cell r="IO5531" t="str">
            <v>CI-FSE-IRCB-V02-180101</v>
          </cell>
          <cell r="IP5531" t="str">
            <v>CI</v>
          </cell>
          <cell r="IQ5531">
            <v>2022</v>
          </cell>
          <cell r="IR5531">
            <v>1</v>
          </cell>
          <cell r="IS5531">
            <v>1</v>
          </cell>
          <cell r="IY5531">
            <v>0.91500000000000004</v>
          </cell>
          <cell r="JA5531">
            <v>646.61220000000003</v>
          </cell>
        </row>
        <row r="5532">
          <cell r="II5532" t="str">
            <v>PGL</v>
          </cell>
          <cell r="IJ5532" t="str">
            <v>Business</v>
          </cell>
          <cell r="IK5532" t="str">
            <v>Commercial Food Service Program</v>
          </cell>
          <cell r="IL5532" t="str">
            <v>Upstream Rebate</v>
          </cell>
          <cell r="IM5532" t="str">
            <v>Infrared Charbroiler</v>
          </cell>
          <cell r="IN5532">
            <v>0</v>
          </cell>
          <cell r="IO5532" t="str">
            <v>CI-FSE-IRCB-V02-180101</v>
          </cell>
          <cell r="IP5532" t="str">
            <v>CI</v>
          </cell>
          <cell r="IQ5532">
            <v>2023</v>
          </cell>
          <cell r="IR5532">
            <v>1</v>
          </cell>
          <cell r="IS5532">
            <v>2</v>
          </cell>
          <cell r="IY5532">
            <v>0.91500000000000004</v>
          </cell>
          <cell r="JA5532">
            <v>1293.2244000000001</v>
          </cell>
        </row>
        <row r="5533">
          <cell r="II5533" t="str">
            <v>PGL</v>
          </cell>
          <cell r="IJ5533" t="str">
            <v>Business</v>
          </cell>
          <cell r="IK5533" t="str">
            <v>Commercial Food Service Program</v>
          </cell>
          <cell r="IL5533" t="str">
            <v>Upstream Rebate</v>
          </cell>
          <cell r="IM5533" t="str">
            <v>Infrared Charbroiler</v>
          </cell>
          <cell r="IN5533">
            <v>0</v>
          </cell>
          <cell r="IO5533" t="str">
            <v>CI-FSE-IRCB-V02-180101</v>
          </cell>
          <cell r="IP5533" t="str">
            <v>CI</v>
          </cell>
          <cell r="IQ5533">
            <v>2024</v>
          </cell>
          <cell r="IR5533">
            <v>1</v>
          </cell>
          <cell r="IS5533">
            <v>3</v>
          </cell>
          <cell r="IY5533">
            <v>0.91500000000000004</v>
          </cell>
          <cell r="JA5533">
            <v>1939.8366000000001</v>
          </cell>
        </row>
        <row r="5534">
          <cell r="II5534" t="str">
            <v>PGL</v>
          </cell>
          <cell r="IJ5534" t="str">
            <v>Business</v>
          </cell>
          <cell r="IK5534" t="str">
            <v>Commercial Food Service Program</v>
          </cell>
          <cell r="IL5534" t="str">
            <v>Upstream Rebate</v>
          </cell>
          <cell r="IM5534" t="str">
            <v>Infrared Charbroiler</v>
          </cell>
          <cell r="IN5534">
            <v>0</v>
          </cell>
          <cell r="IO5534" t="str">
            <v>CI-FSE-IRCB-V02-180101</v>
          </cell>
          <cell r="IP5534" t="str">
            <v>CI</v>
          </cell>
          <cell r="IQ5534">
            <v>2025</v>
          </cell>
          <cell r="IR5534">
            <v>1</v>
          </cell>
          <cell r="IS5534">
            <v>4</v>
          </cell>
          <cell r="IY5534">
            <v>0.91500000000000004</v>
          </cell>
          <cell r="JA5534">
            <v>2586.4488000000001</v>
          </cell>
        </row>
        <row r="5535">
          <cell r="II5535" t="str">
            <v>PGL</v>
          </cell>
          <cell r="IJ5535" t="str">
            <v>Business</v>
          </cell>
          <cell r="IK5535" t="str">
            <v>Commercial Food Service Program</v>
          </cell>
          <cell r="IL5535" t="str">
            <v>Upstream Rebate</v>
          </cell>
          <cell r="IM5535" t="str">
            <v>Infrared Rotisserie Oven</v>
          </cell>
          <cell r="IN5535">
            <v>0</v>
          </cell>
          <cell r="IO5535" t="str">
            <v>CI-FSE-IROV-V02-180101</v>
          </cell>
          <cell r="IP5535" t="str">
            <v>CI</v>
          </cell>
          <cell r="IQ5535">
            <v>2022</v>
          </cell>
          <cell r="IR5535">
            <v>1</v>
          </cell>
          <cell r="IS5535">
            <v>1</v>
          </cell>
          <cell r="IY5535">
            <v>0.91500000000000004</v>
          </cell>
          <cell r="JA5535">
            <v>548.12159999999994</v>
          </cell>
        </row>
        <row r="5536">
          <cell r="II5536" t="str">
            <v>PGL</v>
          </cell>
          <cell r="IJ5536" t="str">
            <v>Business</v>
          </cell>
          <cell r="IK5536" t="str">
            <v>Commercial Food Service Program</v>
          </cell>
          <cell r="IL5536" t="str">
            <v>Upstream Rebate</v>
          </cell>
          <cell r="IM5536" t="str">
            <v>Infrared Rotisserie Oven</v>
          </cell>
          <cell r="IN5536">
            <v>0</v>
          </cell>
          <cell r="IO5536" t="str">
            <v>CI-FSE-IROV-V02-180101</v>
          </cell>
          <cell r="IP5536" t="str">
            <v>CI</v>
          </cell>
          <cell r="IQ5536">
            <v>2023</v>
          </cell>
          <cell r="IR5536">
            <v>1</v>
          </cell>
          <cell r="IS5536">
            <v>2</v>
          </cell>
          <cell r="IY5536">
            <v>0.91500000000000004</v>
          </cell>
          <cell r="JA5536">
            <v>1096.2431999999999</v>
          </cell>
        </row>
        <row r="5537">
          <cell r="II5537" t="str">
            <v>PGL</v>
          </cell>
          <cell r="IJ5537" t="str">
            <v>Business</v>
          </cell>
          <cell r="IK5537" t="str">
            <v>Commercial Food Service Program</v>
          </cell>
          <cell r="IL5537" t="str">
            <v>Upstream Rebate</v>
          </cell>
          <cell r="IM5537" t="str">
            <v>Infrared Rotisserie Oven</v>
          </cell>
          <cell r="IN5537">
            <v>0</v>
          </cell>
          <cell r="IO5537" t="str">
            <v>CI-FSE-IROV-V02-180101</v>
          </cell>
          <cell r="IP5537" t="str">
            <v>CI</v>
          </cell>
          <cell r="IQ5537">
            <v>2024</v>
          </cell>
          <cell r="IR5537">
            <v>1</v>
          </cell>
          <cell r="IS5537">
            <v>3</v>
          </cell>
          <cell r="IY5537">
            <v>0.91500000000000004</v>
          </cell>
          <cell r="JA5537">
            <v>1644.3648000000001</v>
          </cell>
        </row>
        <row r="5538">
          <cell r="II5538" t="str">
            <v>PGL</v>
          </cell>
          <cell r="IJ5538" t="str">
            <v>Business</v>
          </cell>
          <cell r="IK5538" t="str">
            <v>Commercial Food Service Program</v>
          </cell>
          <cell r="IL5538" t="str">
            <v>Upstream Rebate</v>
          </cell>
          <cell r="IM5538" t="str">
            <v>Infrared Rotisserie Oven</v>
          </cell>
          <cell r="IN5538">
            <v>0</v>
          </cell>
          <cell r="IO5538" t="str">
            <v>CI-FSE-IROV-V02-180101</v>
          </cell>
          <cell r="IP5538" t="str">
            <v>CI</v>
          </cell>
          <cell r="IQ5538">
            <v>2025</v>
          </cell>
          <cell r="IR5538">
            <v>1</v>
          </cell>
          <cell r="IS5538">
            <v>4</v>
          </cell>
          <cell r="IY5538">
            <v>0.91500000000000004</v>
          </cell>
          <cell r="JA5538">
            <v>2192.4863999999998</v>
          </cell>
        </row>
        <row r="5539">
          <cell r="II5539" t="str">
            <v>PGL</v>
          </cell>
          <cell r="IJ5539" t="str">
            <v>Business</v>
          </cell>
          <cell r="IK5539" t="str">
            <v>Commercial Food Service Program</v>
          </cell>
          <cell r="IL5539" t="str">
            <v>Upstream Rebate</v>
          </cell>
          <cell r="IM5539" t="str">
            <v>Infrared Salamander Broiler</v>
          </cell>
          <cell r="IN5539">
            <v>0</v>
          </cell>
          <cell r="IO5539" t="str">
            <v>I-FSE-IRBL-V02-180101</v>
          </cell>
          <cell r="IP5539" t="str">
            <v>CI</v>
          </cell>
          <cell r="IQ5539">
            <v>2022</v>
          </cell>
          <cell r="IR5539">
            <v>1</v>
          </cell>
          <cell r="IS5539">
            <v>3</v>
          </cell>
          <cell r="IY5539">
            <v>0.91500000000000004</v>
          </cell>
          <cell r="JA5539">
            <v>659.4588</v>
          </cell>
        </row>
        <row r="5540">
          <cell r="II5540" t="str">
            <v>PGL</v>
          </cell>
          <cell r="IJ5540" t="str">
            <v>Business</v>
          </cell>
          <cell r="IK5540" t="str">
            <v>Commercial Food Service Program</v>
          </cell>
          <cell r="IL5540" t="str">
            <v>Upstream Rebate</v>
          </cell>
          <cell r="IM5540" t="str">
            <v>Infrared Salamander Broiler</v>
          </cell>
          <cell r="IN5540">
            <v>0</v>
          </cell>
          <cell r="IO5540" t="str">
            <v>I-FSE-IRBL-V02-180101</v>
          </cell>
          <cell r="IP5540" t="str">
            <v>CI</v>
          </cell>
          <cell r="IQ5540">
            <v>2023</v>
          </cell>
          <cell r="IR5540">
            <v>1</v>
          </cell>
          <cell r="IS5540">
            <v>4</v>
          </cell>
          <cell r="IY5540">
            <v>0.91500000000000004</v>
          </cell>
          <cell r="JA5540">
            <v>879.27840000000003</v>
          </cell>
        </row>
        <row r="5541">
          <cell r="II5541" t="str">
            <v>PGL</v>
          </cell>
          <cell r="IJ5541" t="str">
            <v>Business</v>
          </cell>
          <cell r="IK5541" t="str">
            <v>Commercial Food Service Program</v>
          </cell>
          <cell r="IL5541" t="str">
            <v>Upstream Rebate</v>
          </cell>
          <cell r="IM5541" t="str">
            <v>Infrared Salamander Broiler</v>
          </cell>
          <cell r="IN5541">
            <v>0</v>
          </cell>
          <cell r="IO5541" t="str">
            <v>I-FSE-IRBL-V02-180101</v>
          </cell>
          <cell r="IP5541" t="str">
            <v>CI</v>
          </cell>
          <cell r="IQ5541">
            <v>2024</v>
          </cell>
          <cell r="IR5541">
            <v>1</v>
          </cell>
          <cell r="IS5541">
            <v>5</v>
          </cell>
          <cell r="IY5541">
            <v>0.91500000000000004</v>
          </cell>
          <cell r="JA5541">
            <v>1099.0980000000002</v>
          </cell>
        </row>
        <row r="5542">
          <cell r="II5542" t="str">
            <v>PGL</v>
          </cell>
          <cell r="IJ5542" t="str">
            <v>Business</v>
          </cell>
          <cell r="IK5542" t="str">
            <v>Commercial Food Service Program</v>
          </cell>
          <cell r="IL5542" t="str">
            <v>Upstream Rebate</v>
          </cell>
          <cell r="IM5542" t="str">
            <v>Infrared Salamander Broiler</v>
          </cell>
          <cell r="IN5542">
            <v>0</v>
          </cell>
          <cell r="IO5542" t="str">
            <v>I-FSE-IRBL-V02-180101</v>
          </cell>
          <cell r="IP5542" t="str">
            <v>CI</v>
          </cell>
          <cell r="IQ5542">
            <v>2025</v>
          </cell>
          <cell r="IR5542">
            <v>1</v>
          </cell>
          <cell r="IS5542">
            <v>6</v>
          </cell>
          <cell r="IY5542">
            <v>0.91500000000000004</v>
          </cell>
          <cell r="JA5542">
            <v>1318.9176</v>
          </cell>
        </row>
        <row r="5543">
          <cell r="II5543" t="str">
            <v>PGL</v>
          </cell>
          <cell r="IJ5543" t="str">
            <v>Business</v>
          </cell>
          <cell r="IK5543" t="str">
            <v>Commercial Food Service Program</v>
          </cell>
          <cell r="IL5543" t="str">
            <v>Upstream Rebate</v>
          </cell>
          <cell r="IM5543" t="str">
            <v>Infrared Upright Broiler</v>
          </cell>
          <cell r="IN5543">
            <v>0</v>
          </cell>
          <cell r="IO5543" t="str">
            <v>CI-FSE-IRUB-V02-180101</v>
          </cell>
          <cell r="IP5543" t="str">
            <v>CI</v>
          </cell>
          <cell r="IQ5543">
            <v>2022</v>
          </cell>
          <cell r="IR5543">
            <v>1</v>
          </cell>
          <cell r="IS5543">
            <v>1</v>
          </cell>
          <cell r="IY5543">
            <v>0.91500000000000004</v>
          </cell>
          <cell r="JA5543">
            <v>863.29152000000011</v>
          </cell>
        </row>
        <row r="5544">
          <cell r="II5544" t="str">
            <v>PGL</v>
          </cell>
          <cell r="IJ5544" t="str">
            <v>Business</v>
          </cell>
          <cell r="IK5544" t="str">
            <v>Commercial Food Service Program</v>
          </cell>
          <cell r="IL5544" t="str">
            <v>Upstream Rebate</v>
          </cell>
          <cell r="IM5544" t="str">
            <v>Infrared Upright Broiler</v>
          </cell>
          <cell r="IN5544">
            <v>0</v>
          </cell>
          <cell r="IO5544" t="str">
            <v>CI-FSE-IRUB-V02-180101</v>
          </cell>
          <cell r="IP5544" t="str">
            <v>CI</v>
          </cell>
          <cell r="IQ5544">
            <v>2023</v>
          </cell>
          <cell r="IR5544">
            <v>1</v>
          </cell>
          <cell r="IS5544">
            <v>1</v>
          </cell>
          <cell r="IY5544">
            <v>0.91500000000000004</v>
          </cell>
          <cell r="JA5544">
            <v>863.29152000000011</v>
          </cell>
        </row>
        <row r="5545">
          <cell r="II5545" t="str">
            <v>PGL</v>
          </cell>
          <cell r="IJ5545" t="str">
            <v>Business</v>
          </cell>
          <cell r="IK5545" t="str">
            <v>Commercial Food Service Program</v>
          </cell>
          <cell r="IL5545" t="str">
            <v>Upstream Rebate</v>
          </cell>
          <cell r="IM5545" t="str">
            <v>Infrared Upright Broiler</v>
          </cell>
          <cell r="IN5545">
            <v>0</v>
          </cell>
          <cell r="IO5545" t="str">
            <v>CI-FSE-IRUB-V02-180101</v>
          </cell>
          <cell r="IP5545" t="str">
            <v>CI</v>
          </cell>
          <cell r="IQ5545">
            <v>2024</v>
          </cell>
          <cell r="IR5545">
            <v>1</v>
          </cell>
          <cell r="IS5545">
            <v>1</v>
          </cell>
          <cell r="IY5545">
            <v>0.91500000000000004</v>
          </cell>
          <cell r="JA5545">
            <v>863.29152000000011</v>
          </cell>
        </row>
        <row r="5546">
          <cell r="II5546" t="str">
            <v>PGL</v>
          </cell>
          <cell r="IJ5546" t="str">
            <v>Business</v>
          </cell>
          <cell r="IK5546" t="str">
            <v>Commercial Food Service Program</v>
          </cell>
          <cell r="IL5546" t="str">
            <v>Upstream Rebate</v>
          </cell>
          <cell r="IM5546" t="str">
            <v>Infrared Upright Broiler</v>
          </cell>
          <cell r="IN5546">
            <v>0</v>
          </cell>
          <cell r="IO5546" t="str">
            <v>CI-FSE-IRUB-V02-180101</v>
          </cell>
          <cell r="IP5546" t="str">
            <v>CI</v>
          </cell>
          <cell r="IQ5546">
            <v>2025</v>
          </cell>
          <cell r="IR5546">
            <v>1</v>
          </cell>
          <cell r="IS5546">
            <v>1</v>
          </cell>
          <cell r="IY5546">
            <v>0.91500000000000004</v>
          </cell>
          <cell r="JA5546">
            <v>863.29152000000011</v>
          </cell>
        </row>
        <row r="5547">
          <cell r="II5547" t="str">
            <v>NSG</v>
          </cell>
          <cell r="IJ5547" t="str">
            <v>Business</v>
          </cell>
          <cell r="IK5547" t="str">
            <v>Commercial Food Service Program</v>
          </cell>
          <cell r="IL5547" t="str">
            <v>Upstream Rebate</v>
          </cell>
          <cell r="IM5547" t="str">
            <v>ENERGY STAR Griddle</v>
          </cell>
          <cell r="IN5547">
            <v>0</v>
          </cell>
          <cell r="IO5547" t="str">
            <v>CI-FSE-ESGR-V04-200101</v>
          </cell>
          <cell r="IP5547" t="str">
            <v>CI</v>
          </cell>
          <cell r="IQ5547">
            <v>2022</v>
          </cell>
          <cell r="IR5547">
            <v>1</v>
          </cell>
          <cell r="IS5547">
            <v>1</v>
          </cell>
          <cell r="IY5547">
            <v>0.91500000000000004</v>
          </cell>
          <cell r="JA5547">
            <v>140.26809890624995</v>
          </cell>
        </row>
        <row r="5548">
          <cell r="II5548" t="str">
            <v>NSG</v>
          </cell>
          <cell r="IJ5548" t="str">
            <v>Business</v>
          </cell>
          <cell r="IK5548" t="str">
            <v>Commercial Food Service Program</v>
          </cell>
          <cell r="IL5548" t="str">
            <v>Upstream Rebate</v>
          </cell>
          <cell r="IM5548" t="str">
            <v>ENERGY STAR Griddle</v>
          </cell>
          <cell r="IN5548">
            <v>0</v>
          </cell>
          <cell r="IO5548" t="str">
            <v>CI-FSE-ESGR-V04-200101</v>
          </cell>
          <cell r="IP5548" t="str">
            <v>CI</v>
          </cell>
          <cell r="IQ5548">
            <v>2023</v>
          </cell>
          <cell r="IR5548">
            <v>1</v>
          </cell>
          <cell r="IS5548">
            <v>2</v>
          </cell>
          <cell r="IY5548">
            <v>0.91500000000000004</v>
          </cell>
          <cell r="JA5548">
            <v>280.53619781249989</v>
          </cell>
        </row>
        <row r="5549">
          <cell r="II5549" t="str">
            <v>NSG</v>
          </cell>
          <cell r="IJ5549" t="str">
            <v>Business</v>
          </cell>
          <cell r="IK5549" t="str">
            <v>Commercial Food Service Program</v>
          </cell>
          <cell r="IL5549" t="str">
            <v>Upstream Rebate</v>
          </cell>
          <cell r="IM5549" t="str">
            <v>ENERGY STAR Griddle</v>
          </cell>
          <cell r="IN5549">
            <v>0</v>
          </cell>
          <cell r="IO5549" t="str">
            <v>CI-FSE-ESGR-V04-200101</v>
          </cell>
          <cell r="IP5549" t="str">
            <v>CI</v>
          </cell>
          <cell r="IQ5549">
            <v>2024</v>
          </cell>
          <cell r="IR5549">
            <v>1</v>
          </cell>
          <cell r="IS5549">
            <v>2</v>
          </cell>
          <cell r="IY5549">
            <v>0.91500000000000004</v>
          </cell>
          <cell r="JA5549">
            <v>280.53619781249989</v>
          </cell>
        </row>
        <row r="5550">
          <cell r="II5550" t="str">
            <v>NSG</v>
          </cell>
          <cell r="IJ5550" t="str">
            <v>Business</v>
          </cell>
          <cell r="IK5550" t="str">
            <v>Commercial Food Service Program</v>
          </cell>
          <cell r="IL5550" t="str">
            <v>Upstream Rebate</v>
          </cell>
          <cell r="IM5550" t="str">
            <v>ENERGY STAR Griddle</v>
          </cell>
          <cell r="IN5550">
            <v>0</v>
          </cell>
          <cell r="IO5550" t="str">
            <v>CI-FSE-ESGR-V04-200101</v>
          </cell>
          <cell r="IP5550" t="str">
            <v>CI</v>
          </cell>
          <cell r="IQ5550">
            <v>2025</v>
          </cell>
          <cell r="IR5550">
            <v>1</v>
          </cell>
          <cell r="IS5550">
            <v>3</v>
          </cell>
          <cell r="IY5550">
            <v>0.91500000000000004</v>
          </cell>
          <cell r="JA5550">
            <v>420.80429671874981</v>
          </cell>
        </row>
        <row r="5551">
          <cell r="II5551" t="str">
            <v>NSG</v>
          </cell>
          <cell r="IJ5551" t="str">
            <v>Business</v>
          </cell>
          <cell r="IK5551" t="str">
            <v>Commercial Food Service Program</v>
          </cell>
          <cell r="IL5551" t="str">
            <v>Upstream Rebate</v>
          </cell>
          <cell r="IM5551" t="str">
            <v>Pre-Rinse Sprayer</v>
          </cell>
          <cell r="IN5551">
            <v>0</v>
          </cell>
          <cell r="IO5551" t="str">
            <v>CI-FSE-CVOV-V02-180101</v>
          </cell>
          <cell r="IP5551" t="str">
            <v>CI</v>
          </cell>
          <cell r="IQ5551">
            <v>2022</v>
          </cell>
          <cell r="IR5551">
            <v>1</v>
          </cell>
          <cell r="IS5551">
            <v>0</v>
          </cell>
          <cell r="IY5551">
            <v>0.91500000000000004</v>
          </cell>
          <cell r="JA5551">
            <v>0</v>
          </cell>
        </row>
        <row r="5552">
          <cell r="II5552" t="str">
            <v>NSG</v>
          </cell>
          <cell r="IJ5552" t="str">
            <v>Business</v>
          </cell>
          <cell r="IK5552" t="str">
            <v>Commercial Food Service Program</v>
          </cell>
          <cell r="IL5552" t="str">
            <v>Upstream Rebate</v>
          </cell>
          <cell r="IM5552" t="str">
            <v>Pre-Rinse Sprayer</v>
          </cell>
          <cell r="IN5552">
            <v>0</v>
          </cell>
          <cell r="IO5552" t="str">
            <v>CI-FSE-CVOV-V02-180101</v>
          </cell>
          <cell r="IP5552" t="str">
            <v>CI</v>
          </cell>
          <cell r="IQ5552">
            <v>2023</v>
          </cell>
          <cell r="IR5552">
            <v>1</v>
          </cell>
          <cell r="IS5552">
            <v>0</v>
          </cell>
          <cell r="IY5552">
            <v>0.91500000000000004</v>
          </cell>
          <cell r="JA5552">
            <v>0</v>
          </cell>
        </row>
        <row r="5553">
          <cell r="II5553" t="str">
            <v>NSG</v>
          </cell>
          <cell r="IJ5553" t="str">
            <v>Business</v>
          </cell>
          <cell r="IK5553" t="str">
            <v>Commercial Food Service Program</v>
          </cell>
          <cell r="IL5553" t="str">
            <v>Upstream Rebate</v>
          </cell>
          <cell r="IM5553" t="str">
            <v>Pre-Rinse Sprayer</v>
          </cell>
          <cell r="IN5553">
            <v>0</v>
          </cell>
          <cell r="IO5553" t="str">
            <v>CI-FSE-CVOV-V02-180101</v>
          </cell>
          <cell r="IP5553" t="str">
            <v>CI</v>
          </cell>
          <cell r="IQ5553">
            <v>2024</v>
          </cell>
          <cell r="IR5553">
            <v>1</v>
          </cell>
          <cell r="IS5553">
            <v>0</v>
          </cell>
          <cell r="IY5553">
            <v>0.91500000000000004</v>
          </cell>
          <cell r="JA5553">
            <v>0</v>
          </cell>
        </row>
        <row r="5554">
          <cell r="II5554" t="str">
            <v>NSG</v>
          </cell>
          <cell r="IJ5554" t="str">
            <v>Business</v>
          </cell>
          <cell r="IK5554" t="str">
            <v>Commercial Food Service Program</v>
          </cell>
          <cell r="IL5554" t="str">
            <v>Upstream Rebate</v>
          </cell>
          <cell r="IM5554" t="str">
            <v>Pre-Rinse Sprayer</v>
          </cell>
          <cell r="IN5554">
            <v>0</v>
          </cell>
          <cell r="IO5554" t="str">
            <v>CI-FSE-CVOV-V02-180101</v>
          </cell>
          <cell r="IP5554" t="str">
            <v>CI</v>
          </cell>
          <cell r="IQ5554">
            <v>2025</v>
          </cell>
          <cell r="IR5554">
            <v>1</v>
          </cell>
          <cell r="IS5554">
            <v>0</v>
          </cell>
          <cell r="IY5554">
            <v>0.91500000000000004</v>
          </cell>
          <cell r="JA5554">
            <v>0</v>
          </cell>
        </row>
        <row r="5555">
          <cell r="II5555" t="str">
            <v>NSG</v>
          </cell>
          <cell r="IJ5555" t="str">
            <v>Business</v>
          </cell>
          <cell r="IK5555" t="str">
            <v>Commercial Food Service Program</v>
          </cell>
          <cell r="IL5555" t="str">
            <v>Upstream Rebate</v>
          </cell>
          <cell r="IM5555" t="str">
            <v>Pasta Cooker</v>
          </cell>
          <cell r="IN5555">
            <v>0</v>
          </cell>
          <cell r="IO5555" t="str">
            <v>CI-FSE-PCOK-V02-180101</v>
          </cell>
          <cell r="IP5555" t="str">
            <v>CI</v>
          </cell>
          <cell r="IQ5555">
            <v>2022</v>
          </cell>
          <cell r="IR5555">
            <v>1</v>
          </cell>
          <cell r="IS5555">
            <v>1</v>
          </cell>
          <cell r="IY5555">
            <v>0.91500000000000004</v>
          </cell>
          <cell r="JA5555">
            <v>1262.7</v>
          </cell>
        </row>
        <row r="5556">
          <cell r="II5556" t="str">
            <v>NSG</v>
          </cell>
          <cell r="IJ5556" t="str">
            <v>Business</v>
          </cell>
          <cell r="IK5556" t="str">
            <v>Commercial Food Service Program</v>
          </cell>
          <cell r="IL5556" t="str">
            <v>Upstream Rebate</v>
          </cell>
          <cell r="IM5556" t="str">
            <v>Pasta Cooker</v>
          </cell>
          <cell r="IN5556">
            <v>0</v>
          </cell>
          <cell r="IO5556" t="str">
            <v>CI-FSE-PCOK-V02-180101</v>
          </cell>
          <cell r="IP5556" t="str">
            <v>CI</v>
          </cell>
          <cell r="IQ5556">
            <v>2023</v>
          </cell>
          <cell r="IR5556">
            <v>1</v>
          </cell>
          <cell r="IS5556">
            <v>1</v>
          </cell>
          <cell r="IY5556">
            <v>0.91500000000000004</v>
          </cell>
          <cell r="JA5556">
            <v>1262.7</v>
          </cell>
        </row>
        <row r="5557">
          <cell r="II5557" t="str">
            <v>NSG</v>
          </cell>
          <cell r="IJ5557" t="str">
            <v>Business</v>
          </cell>
          <cell r="IK5557" t="str">
            <v>Commercial Food Service Program</v>
          </cell>
          <cell r="IL5557" t="str">
            <v>Upstream Rebate</v>
          </cell>
          <cell r="IM5557" t="str">
            <v>Pasta Cooker</v>
          </cell>
          <cell r="IN5557">
            <v>0</v>
          </cell>
          <cell r="IO5557" t="str">
            <v>CI-FSE-PCOK-V02-180101</v>
          </cell>
          <cell r="IP5557" t="str">
            <v>CI</v>
          </cell>
          <cell r="IQ5557">
            <v>2024</v>
          </cell>
          <cell r="IR5557">
            <v>1</v>
          </cell>
          <cell r="IS5557">
            <v>2</v>
          </cell>
          <cell r="IY5557">
            <v>0.91500000000000004</v>
          </cell>
          <cell r="JA5557">
            <v>2525.4</v>
          </cell>
        </row>
        <row r="5558">
          <cell r="II5558" t="str">
            <v>NSG</v>
          </cell>
          <cell r="IJ5558" t="str">
            <v>Business</v>
          </cell>
          <cell r="IK5558" t="str">
            <v>Commercial Food Service Program</v>
          </cell>
          <cell r="IL5558" t="str">
            <v>Upstream Rebate</v>
          </cell>
          <cell r="IM5558" t="str">
            <v>Pasta Cooker</v>
          </cell>
          <cell r="IN5558">
            <v>0</v>
          </cell>
          <cell r="IO5558" t="str">
            <v>CI-FSE-PCOK-V02-180101</v>
          </cell>
          <cell r="IP5558" t="str">
            <v>CI</v>
          </cell>
          <cell r="IQ5558">
            <v>2025</v>
          </cell>
          <cell r="IR5558">
            <v>1</v>
          </cell>
          <cell r="IS5558">
            <v>2</v>
          </cell>
          <cell r="IY5558">
            <v>0.91500000000000004</v>
          </cell>
          <cell r="JA5558">
            <v>2525.4</v>
          </cell>
        </row>
        <row r="5559">
          <cell r="II5559" t="str">
            <v>NSG</v>
          </cell>
          <cell r="IJ5559" t="str">
            <v>Business</v>
          </cell>
          <cell r="IK5559" t="str">
            <v>Commercial Food Service Program</v>
          </cell>
          <cell r="IL5559" t="str">
            <v>Upstream Rebate</v>
          </cell>
          <cell r="IM5559" t="str">
            <v>Combination Oven</v>
          </cell>
          <cell r="IN5559">
            <v>0</v>
          </cell>
          <cell r="IO5559" t="str">
            <v>CI-FSE-CBOV-V02-160601</v>
          </cell>
          <cell r="IP5559" t="str">
            <v>MF/CI/SMB</v>
          </cell>
          <cell r="IQ5559">
            <v>2022</v>
          </cell>
          <cell r="IR5559">
            <v>1</v>
          </cell>
          <cell r="IS5559">
            <v>1</v>
          </cell>
          <cell r="IY5559">
            <v>0.91500000000000004</v>
          </cell>
          <cell r="JA5559">
            <v>294.30726167187248</v>
          </cell>
        </row>
        <row r="5560">
          <cell r="II5560" t="str">
            <v>NSG</v>
          </cell>
          <cell r="IJ5560" t="str">
            <v>Business</v>
          </cell>
          <cell r="IK5560" t="str">
            <v>Commercial Food Service Program</v>
          </cell>
          <cell r="IL5560" t="str">
            <v>Upstream Rebate</v>
          </cell>
          <cell r="IM5560" t="str">
            <v>Combination Oven</v>
          </cell>
          <cell r="IN5560">
            <v>0</v>
          </cell>
          <cell r="IO5560" t="str">
            <v>CI-FSE-CBOV-V02-160601</v>
          </cell>
          <cell r="IP5560" t="str">
            <v>MF/CI/SMB</v>
          </cell>
          <cell r="IQ5560">
            <v>2023</v>
          </cell>
          <cell r="IR5560">
            <v>1</v>
          </cell>
          <cell r="IS5560">
            <v>2</v>
          </cell>
          <cell r="IY5560">
            <v>0.91500000000000004</v>
          </cell>
          <cell r="JA5560">
            <v>588.61452334374496</v>
          </cell>
        </row>
        <row r="5561">
          <cell r="II5561" t="str">
            <v>NSG</v>
          </cell>
          <cell r="IJ5561" t="str">
            <v>Business</v>
          </cell>
          <cell r="IK5561" t="str">
            <v>Commercial Food Service Program</v>
          </cell>
          <cell r="IL5561" t="str">
            <v>Upstream Rebate</v>
          </cell>
          <cell r="IM5561" t="str">
            <v>Combination Oven</v>
          </cell>
          <cell r="IN5561">
            <v>0</v>
          </cell>
          <cell r="IO5561" t="str">
            <v>CI-FSE-CBOV-V02-160601</v>
          </cell>
          <cell r="IP5561" t="str">
            <v>MF/CI/SMB</v>
          </cell>
          <cell r="IQ5561">
            <v>2024</v>
          </cell>
          <cell r="IR5561">
            <v>1</v>
          </cell>
          <cell r="IS5561">
            <v>2</v>
          </cell>
          <cell r="IY5561">
            <v>0.91500000000000004</v>
          </cell>
          <cell r="JA5561">
            <v>588.61452334374496</v>
          </cell>
        </row>
        <row r="5562">
          <cell r="II5562" t="str">
            <v>NSG</v>
          </cell>
          <cell r="IJ5562" t="str">
            <v>Business</v>
          </cell>
          <cell r="IK5562" t="str">
            <v>Commercial Food Service Program</v>
          </cell>
          <cell r="IL5562" t="str">
            <v>Upstream Rebate</v>
          </cell>
          <cell r="IM5562" t="str">
            <v>Combination Oven</v>
          </cell>
          <cell r="IN5562">
            <v>0</v>
          </cell>
          <cell r="IO5562" t="str">
            <v>CI-FSE-CBOV-V02-160601</v>
          </cell>
          <cell r="IP5562" t="str">
            <v>MF/CI/SMB</v>
          </cell>
          <cell r="IQ5562">
            <v>2025</v>
          </cell>
          <cell r="IR5562">
            <v>1</v>
          </cell>
          <cell r="IS5562">
            <v>3</v>
          </cell>
          <cell r="IY5562">
            <v>0.91500000000000004</v>
          </cell>
          <cell r="JA5562">
            <v>882.9217850156175</v>
          </cell>
        </row>
        <row r="5563">
          <cell r="II5563" t="str">
            <v>NSG</v>
          </cell>
          <cell r="IJ5563" t="str">
            <v>Business</v>
          </cell>
          <cell r="IK5563" t="str">
            <v>Commercial Food Service Program</v>
          </cell>
          <cell r="IL5563" t="str">
            <v>Upstream Rebate</v>
          </cell>
          <cell r="IM5563" t="str">
            <v>DCV - Kitchen</v>
          </cell>
          <cell r="IN5563">
            <v>0</v>
          </cell>
          <cell r="IO5563" t="str">
            <v>CI-FSE-VENT-V04-210101</v>
          </cell>
          <cell r="IP5563" t="str">
            <v>MF/CI</v>
          </cell>
          <cell r="IQ5563">
            <v>2022</v>
          </cell>
          <cell r="IR5563">
            <v>7.75</v>
          </cell>
          <cell r="IS5563">
            <v>2</v>
          </cell>
          <cell r="IY5563">
            <v>0.91500000000000004</v>
          </cell>
          <cell r="JA5563">
            <v>10977.255000000001</v>
          </cell>
        </row>
        <row r="5564">
          <cell r="II5564" t="str">
            <v>NSG</v>
          </cell>
          <cell r="IJ5564" t="str">
            <v>Business</v>
          </cell>
          <cell r="IK5564" t="str">
            <v>Commercial Food Service Program</v>
          </cell>
          <cell r="IL5564" t="str">
            <v>Upstream Rebate</v>
          </cell>
          <cell r="IM5564" t="str">
            <v>DCV - Kitchen</v>
          </cell>
          <cell r="IN5564">
            <v>0</v>
          </cell>
          <cell r="IO5564" t="str">
            <v>CI-FSE-VENT-V04-210101</v>
          </cell>
          <cell r="IP5564" t="str">
            <v>MF/CI</v>
          </cell>
          <cell r="IQ5564">
            <v>2023</v>
          </cell>
          <cell r="IR5564">
            <v>7.75</v>
          </cell>
          <cell r="IS5564">
            <v>2</v>
          </cell>
          <cell r="IY5564">
            <v>0.91500000000000004</v>
          </cell>
          <cell r="JA5564">
            <v>10977.255000000001</v>
          </cell>
        </row>
        <row r="5565">
          <cell r="II5565" t="str">
            <v>NSG</v>
          </cell>
          <cell r="IJ5565" t="str">
            <v>Business</v>
          </cell>
          <cell r="IK5565" t="str">
            <v>Commercial Food Service Program</v>
          </cell>
          <cell r="IL5565" t="str">
            <v>Upstream Rebate</v>
          </cell>
          <cell r="IM5565" t="str">
            <v>DCV - Kitchen</v>
          </cell>
          <cell r="IN5565">
            <v>0</v>
          </cell>
          <cell r="IO5565" t="str">
            <v>CI-FSE-VENT-V04-210101</v>
          </cell>
          <cell r="IP5565" t="str">
            <v>MF/CI</v>
          </cell>
          <cell r="IQ5565">
            <v>2024</v>
          </cell>
          <cell r="IR5565">
            <v>7.75</v>
          </cell>
          <cell r="IS5565">
            <v>2</v>
          </cell>
          <cell r="IY5565">
            <v>0.91500000000000004</v>
          </cell>
          <cell r="JA5565">
            <v>10977.255000000001</v>
          </cell>
        </row>
        <row r="5566">
          <cell r="II5566" t="str">
            <v>NSG</v>
          </cell>
          <cell r="IJ5566" t="str">
            <v>Business</v>
          </cell>
          <cell r="IK5566" t="str">
            <v>Commercial Food Service Program</v>
          </cell>
          <cell r="IL5566" t="str">
            <v>Upstream Rebate</v>
          </cell>
          <cell r="IM5566" t="str">
            <v>DCV - Kitchen</v>
          </cell>
          <cell r="IN5566">
            <v>0</v>
          </cell>
          <cell r="IO5566" t="str">
            <v>CI-FSE-VENT-V04-210101</v>
          </cell>
          <cell r="IP5566" t="str">
            <v>MF/CI</v>
          </cell>
          <cell r="IQ5566">
            <v>2025</v>
          </cell>
          <cell r="IR5566">
            <v>7.75</v>
          </cell>
          <cell r="IS5566">
            <v>3</v>
          </cell>
          <cell r="IY5566">
            <v>0.91500000000000004</v>
          </cell>
          <cell r="JA5566">
            <v>16465.8825</v>
          </cell>
        </row>
        <row r="5567">
          <cell r="II5567" t="str">
            <v>NSG</v>
          </cell>
          <cell r="IJ5567" t="str">
            <v>Business</v>
          </cell>
          <cell r="IK5567" t="str">
            <v>Commercial Food Service Program</v>
          </cell>
          <cell r="IL5567" t="str">
            <v>Upstream Rebate</v>
          </cell>
          <cell r="IM5567" t="str">
            <v>Double Rack Oven</v>
          </cell>
          <cell r="IN5567">
            <v>0</v>
          </cell>
          <cell r="IO5567" t="str">
            <v>CI-FSE-RKOV-VO2-180101</v>
          </cell>
          <cell r="IP5567" t="str">
            <v>CI</v>
          </cell>
          <cell r="IQ5567">
            <v>2022</v>
          </cell>
          <cell r="IR5567">
            <v>1</v>
          </cell>
          <cell r="IS5567">
            <v>3</v>
          </cell>
          <cell r="IY5567">
            <v>0.91500000000000004</v>
          </cell>
          <cell r="JA5567">
            <v>5299.2225000000017</v>
          </cell>
        </row>
        <row r="5568">
          <cell r="II5568" t="str">
            <v>NSG</v>
          </cell>
          <cell r="IJ5568" t="str">
            <v>Business</v>
          </cell>
          <cell r="IK5568" t="str">
            <v>Commercial Food Service Program</v>
          </cell>
          <cell r="IL5568" t="str">
            <v>Upstream Rebate</v>
          </cell>
          <cell r="IM5568" t="str">
            <v>Double Rack Oven</v>
          </cell>
          <cell r="IN5568">
            <v>0</v>
          </cell>
          <cell r="IO5568" t="str">
            <v>CI-FSE-RKOV-VO2-180101</v>
          </cell>
          <cell r="IP5568" t="str">
            <v>CI</v>
          </cell>
          <cell r="IQ5568">
            <v>2023</v>
          </cell>
          <cell r="IR5568">
            <v>1</v>
          </cell>
          <cell r="IS5568">
            <v>4</v>
          </cell>
          <cell r="IY5568">
            <v>0.91500000000000004</v>
          </cell>
          <cell r="JA5568">
            <v>7065.6300000000028</v>
          </cell>
        </row>
        <row r="5569">
          <cell r="II5569" t="str">
            <v>NSG</v>
          </cell>
          <cell r="IJ5569" t="str">
            <v>Business</v>
          </cell>
          <cell r="IK5569" t="str">
            <v>Commercial Food Service Program</v>
          </cell>
          <cell r="IL5569" t="str">
            <v>Upstream Rebate</v>
          </cell>
          <cell r="IM5569" t="str">
            <v>Double Rack Oven</v>
          </cell>
          <cell r="IN5569">
            <v>0</v>
          </cell>
          <cell r="IO5569" t="str">
            <v>CI-FSE-RKOV-VO2-180101</v>
          </cell>
          <cell r="IP5569" t="str">
            <v>CI</v>
          </cell>
          <cell r="IQ5569">
            <v>2024</v>
          </cell>
          <cell r="IR5569">
            <v>1</v>
          </cell>
          <cell r="IS5569">
            <v>5</v>
          </cell>
          <cell r="IY5569">
            <v>0.91500000000000004</v>
          </cell>
          <cell r="JA5569">
            <v>8832.037500000004</v>
          </cell>
        </row>
        <row r="5570">
          <cell r="II5570" t="str">
            <v>NSG</v>
          </cell>
          <cell r="IJ5570" t="str">
            <v>Business</v>
          </cell>
          <cell r="IK5570" t="str">
            <v>Commercial Food Service Program</v>
          </cell>
          <cell r="IL5570" t="str">
            <v>Upstream Rebate</v>
          </cell>
          <cell r="IM5570" t="str">
            <v>Double Rack Oven</v>
          </cell>
          <cell r="IN5570">
            <v>0</v>
          </cell>
          <cell r="IO5570" t="str">
            <v>CI-FSE-RKOV-VO2-180101</v>
          </cell>
          <cell r="IP5570" t="str">
            <v>CI</v>
          </cell>
          <cell r="IQ5570">
            <v>2025</v>
          </cell>
          <cell r="IR5570">
            <v>1</v>
          </cell>
          <cell r="IS5570">
            <v>7</v>
          </cell>
          <cell r="IY5570">
            <v>0.91500000000000004</v>
          </cell>
          <cell r="JA5570">
            <v>12364.852500000006</v>
          </cell>
        </row>
        <row r="5571">
          <cell r="II5571" t="str">
            <v>NSG</v>
          </cell>
          <cell r="IJ5571" t="str">
            <v>Business</v>
          </cell>
          <cell r="IK5571" t="str">
            <v>Commercial Food Service Program</v>
          </cell>
          <cell r="IL5571" t="str">
            <v>Upstream Rebate</v>
          </cell>
          <cell r="IM5571" t="str">
            <v>Energy Star Convection Oven</v>
          </cell>
          <cell r="IN5571">
            <v>0</v>
          </cell>
          <cell r="IO5571" t="str">
            <v>CI-FSE-ESCV-V02-180101</v>
          </cell>
          <cell r="IP5571" t="str">
            <v>MF/CI/SMB</v>
          </cell>
          <cell r="IQ5571">
            <v>2022</v>
          </cell>
          <cell r="IR5571">
            <v>1</v>
          </cell>
          <cell r="IS5571">
            <v>3</v>
          </cell>
          <cell r="IY5571">
            <v>0.91500000000000004</v>
          </cell>
          <cell r="JA5571">
            <v>966.37193902173942</v>
          </cell>
        </row>
        <row r="5572">
          <cell r="II5572" t="str">
            <v>NSG</v>
          </cell>
          <cell r="IJ5572" t="str">
            <v>Business</v>
          </cell>
          <cell r="IK5572" t="str">
            <v>Commercial Food Service Program</v>
          </cell>
          <cell r="IL5572" t="str">
            <v>Upstream Rebate</v>
          </cell>
          <cell r="IM5572" t="str">
            <v>Energy Star Convection Oven</v>
          </cell>
          <cell r="IN5572">
            <v>0</v>
          </cell>
          <cell r="IO5572" t="str">
            <v>CI-FSE-ESCV-V02-180101</v>
          </cell>
          <cell r="IP5572" t="str">
            <v>MF/CI/SMB</v>
          </cell>
          <cell r="IQ5572">
            <v>2023</v>
          </cell>
          <cell r="IR5572">
            <v>1</v>
          </cell>
          <cell r="IS5572">
            <v>4</v>
          </cell>
          <cell r="IY5572">
            <v>0.91500000000000004</v>
          </cell>
          <cell r="JA5572">
            <v>1288.4959186956526</v>
          </cell>
        </row>
        <row r="5573">
          <cell r="II5573" t="str">
            <v>NSG</v>
          </cell>
          <cell r="IJ5573" t="str">
            <v>Business</v>
          </cell>
          <cell r="IK5573" t="str">
            <v>Commercial Food Service Program</v>
          </cell>
          <cell r="IL5573" t="str">
            <v>Upstream Rebate</v>
          </cell>
          <cell r="IM5573" t="str">
            <v>Energy Star Convection Oven</v>
          </cell>
          <cell r="IN5573">
            <v>0</v>
          </cell>
          <cell r="IO5573" t="str">
            <v>CI-FSE-ESCV-V02-180101</v>
          </cell>
          <cell r="IP5573" t="str">
            <v>MF/CI/SMB</v>
          </cell>
          <cell r="IQ5573">
            <v>2024</v>
          </cell>
          <cell r="IR5573">
            <v>1</v>
          </cell>
          <cell r="IS5573">
            <v>5</v>
          </cell>
          <cell r="IY5573">
            <v>0.91500000000000004</v>
          </cell>
          <cell r="JA5573">
            <v>1610.6198983695658</v>
          </cell>
        </row>
        <row r="5574">
          <cell r="II5574" t="str">
            <v>NSG</v>
          </cell>
          <cell r="IJ5574" t="str">
            <v>Business</v>
          </cell>
          <cell r="IK5574" t="str">
            <v>Commercial Food Service Program</v>
          </cell>
          <cell r="IL5574" t="str">
            <v>Upstream Rebate</v>
          </cell>
          <cell r="IM5574" t="str">
            <v>Energy Star Convection Oven</v>
          </cell>
          <cell r="IN5574">
            <v>0</v>
          </cell>
          <cell r="IO5574" t="str">
            <v>CI-FSE-ESCV-V02-180101</v>
          </cell>
          <cell r="IP5574" t="str">
            <v>MF/CI/SMB</v>
          </cell>
          <cell r="IQ5574">
            <v>2025</v>
          </cell>
          <cell r="IR5574">
            <v>1</v>
          </cell>
          <cell r="IS5574">
            <v>7</v>
          </cell>
          <cell r="IY5574">
            <v>0.91500000000000004</v>
          </cell>
          <cell r="JA5574">
            <v>2254.8678577173919</v>
          </cell>
        </row>
        <row r="5575">
          <cell r="II5575" t="str">
            <v>NSG</v>
          </cell>
          <cell r="IJ5575" t="str">
            <v>Business</v>
          </cell>
          <cell r="IK5575" t="str">
            <v>Commercial Food Service Program</v>
          </cell>
          <cell r="IL5575" t="str">
            <v>Upstream Rebate</v>
          </cell>
          <cell r="IM5575" t="str">
            <v>Energy Star Conveyer Oven</v>
          </cell>
          <cell r="IN5575">
            <v>0</v>
          </cell>
          <cell r="IO5575" t="str">
            <v>CI-FSE-CVOV-V02-180101</v>
          </cell>
          <cell r="IP5575" t="str">
            <v>CI</v>
          </cell>
          <cell r="IQ5575">
            <v>2022</v>
          </cell>
          <cell r="IR5575">
            <v>1</v>
          </cell>
          <cell r="IS5575">
            <v>1</v>
          </cell>
          <cell r="IY5575">
            <v>0.91500000000000004</v>
          </cell>
          <cell r="JA5575">
            <v>808.86</v>
          </cell>
        </row>
        <row r="5576">
          <cell r="II5576" t="str">
            <v>NSG</v>
          </cell>
          <cell r="IJ5576" t="str">
            <v>Business</v>
          </cell>
          <cell r="IK5576" t="str">
            <v>Commercial Food Service Program</v>
          </cell>
          <cell r="IL5576" t="str">
            <v>Upstream Rebate</v>
          </cell>
          <cell r="IM5576" t="str">
            <v>Energy Star Conveyer Oven</v>
          </cell>
          <cell r="IN5576">
            <v>0</v>
          </cell>
          <cell r="IO5576" t="str">
            <v>CI-FSE-CVOV-V02-180101</v>
          </cell>
          <cell r="IP5576" t="str">
            <v>CI</v>
          </cell>
          <cell r="IQ5576">
            <v>2023</v>
          </cell>
          <cell r="IR5576">
            <v>1</v>
          </cell>
          <cell r="IS5576">
            <v>1</v>
          </cell>
          <cell r="IY5576">
            <v>0.91500000000000004</v>
          </cell>
          <cell r="JA5576">
            <v>808.86</v>
          </cell>
        </row>
        <row r="5577">
          <cell r="II5577" t="str">
            <v>NSG</v>
          </cell>
          <cell r="IJ5577" t="str">
            <v>Business</v>
          </cell>
          <cell r="IK5577" t="str">
            <v>Commercial Food Service Program</v>
          </cell>
          <cell r="IL5577" t="str">
            <v>Upstream Rebate</v>
          </cell>
          <cell r="IM5577" t="str">
            <v>Energy Star Conveyer Oven</v>
          </cell>
          <cell r="IN5577">
            <v>0</v>
          </cell>
          <cell r="IO5577" t="str">
            <v>CI-FSE-CVOV-V02-180101</v>
          </cell>
          <cell r="IP5577" t="str">
            <v>CI</v>
          </cell>
          <cell r="IQ5577">
            <v>2024</v>
          </cell>
          <cell r="IR5577">
            <v>1</v>
          </cell>
          <cell r="IS5577">
            <v>1</v>
          </cell>
          <cell r="IY5577">
            <v>0.91500000000000004</v>
          </cell>
          <cell r="JA5577">
            <v>808.86</v>
          </cell>
        </row>
        <row r="5578">
          <cell r="II5578" t="str">
            <v>NSG</v>
          </cell>
          <cell r="IJ5578" t="str">
            <v>Business</v>
          </cell>
          <cell r="IK5578" t="str">
            <v>Commercial Food Service Program</v>
          </cell>
          <cell r="IL5578" t="str">
            <v>Upstream Rebate</v>
          </cell>
          <cell r="IM5578" t="str">
            <v>Energy Star Conveyer Oven</v>
          </cell>
          <cell r="IN5578">
            <v>0</v>
          </cell>
          <cell r="IO5578" t="str">
            <v>CI-FSE-CVOV-V02-180101</v>
          </cell>
          <cell r="IP5578" t="str">
            <v>CI</v>
          </cell>
          <cell r="IQ5578">
            <v>2025</v>
          </cell>
          <cell r="IR5578">
            <v>1</v>
          </cell>
          <cell r="IS5578">
            <v>2</v>
          </cell>
          <cell r="IY5578">
            <v>0.91500000000000004</v>
          </cell>
          <cell r="JA5578">
            <v>1617.72</v>
          </cell>
        </row>
        <row r="5579">
          <cell r="II5579" t="str">
            <v>NSG</v>
          </cell>
          <cell r="IJ5579" t="str">
            <v>Business</v>
          </cell>
          <cell r="IK5579" t="str">
            <v>Commercial Food Service Program</v>
          </cell>
          <cell r="IL5579" t="str">
            <v>Upstream Rebate</v>
          </cell>
          <cell r="IM5579" t="str">
            <v>Energy Star Fryer</v>
          </cell>
          <cell r="IN5579">
            <v>0</v>
          </cell>
          <cell r="IO5579" t="str">
            <v>CI-FSE-ESFR-V02-190101</v>
          </cell>
          <cell r="IP5579" t="str">
            <v>CI</v>
          </cell>
          <cell r="IQ5579">
            <v>2022</v>
          </cell>
          <cell r="IR5579">
            <v>1</v>
          </cell>
          <cell r="IS5579">
            <v>12</v>
          </cell>
          <cell r="IY5579">
            <v>0.91500000000000004</v>
          </cell>
          <cell r="JA5579">
            <v>5576.7220912087914</v>
          </cell>
        </row>
        <row r="5580">
          <cell r="II5580" t="str">
            <v>NSG</v>
          </cell>
          <cell r="IJ5580" t="str">
            <v>Business</v>
          </cell>
          <cell r="IK5580" t="str">
            <v>Commercial Food Service Program</v>
          </cell>
          <cell r="IL5580" t="str">
            <v>Upstream Rebate</v>
          </cell>
          <cell r="IM5580" t="str">
            <v>Energy Star Fryer</v>
          </cell>
          <cell r="IN5580">
            <v>0</v>
          </cell>
          <cell r="IO5580" t="str">
            <v>CI-FSE-ESFR-V02-190101</v>
          </cell>
          <cell r="IP5580" t="str">
            <v>CI</v>
          </cell>
          <cell r="IQ5580">
            <v>2023</v>
          </cell>
          <cell r="IR5580">
            <v>1</v>
          </cell>
          <cell r="IS5580">
            <v>16</v>
          </cell>
          <cell r="IY5580">
            <v>0.91500000000000004</v>
          </cell>
          <cell r="JA5580">
            <v>7435.6294549450558</v>
          </cell>
        </row>
        <row r="5581">
          <cell r="II5581" t="str">
            <v>NSG</v>
          </cell>
          <cell r="IJ5581" t="str">
            <v>Business</v>
          </cell>
          <cell r="IK5581" t="str">
            <v>Commercial Food Service Program</v>
          </cell>
          <cell r="IL5581" t="str">
            <v>Upstream Rebate</v>
          </cell>
          <cell r="IM5581" t="str">
            <v>Energy Star Fryer</v>
          </cell>
          <cell r="IN5581">
            <v>0</v>
          </cell>
          <cell r="IO5581" t="str">
            <v>CI-FSE-ESFR-V02-190101</v>
          </cell>
          <cell r="IP5581" t="str">
            <v>CI</v>
          </cell>
          <cell r="IQ5581">
            <v>2024</v>
          </cell>
          <cell r="IR5581">
            <v>1</v>
          </cell>
          <cell r="IS5581">
            <v>20</v>
          </cell>
          <cell r="IY5581">
            <v>0.91500000000000004</v>
          </cell>
          <cell r="JA5581">
            <v>9294.5368186813193</v>
          </cell>
        </row>
        <row r="5582">
          <cell r="II5582" t="str">
            <v>NSG</v>
          </cell>
          <cell r="IJ5582" t="str">
            <v>Business</v>
          </cell>
          <cell r="IK5582" t="str">
            <v>Commercial Food Service Program</v>
          </cell>
          <cell r="IL5582" t="str">
            <v>Upstream Rebate</v>
          </cell>
          <cell r="IM5582" t="str">
            <v>Energy Star Fryer</v>
          </cell>
          <cell r="IN5582">
            <v>0</v>
          </cell>
          <cell r="IO5582" t="str">
            <v>CI-FSE-ESFR-V02-190101</v>
          </cell>
          <cell r="IP5582" t="str">
            <v>CI</v>
          </cell>
          <cell r="IQ5582">
            <v>2025</v>
          </cell>
          <cell r="IR5582">
            <v>1</v>
          </cell>
          <cell r="IS5582">
            <v>26</v>
          </cell>
          <cell r="IY5582">
            <v>0.91500000000000004</v>
          </cell>
          <cell r="JA5582">
            <v>12082.897864285715</v>
          </cell>
        </row>
        <row r="5583">
          <cell r="II5583" t="str">
            <v>NSG</v>
          </cell>
          <cell r="IJ5583" t="str">
            <v>Business</v>
          </cell>
          <cell r="IK5583" t="str">
            <v>Commercial Food Service Program</v>
          </cell>
          <cell r="IL5583" t="str">
            <v>Upstream Rebate</v>
          </cell>
          <cell r="IM5583" t="str">
            <v>Energy Star Steamer</v>
          </cell>
          <cell r="IN5583" t="str">
            <v>3 Pans</v>
          </cell>
          <cell r="IO5583" t="str">
            <v>CI-FSE-STMC-V05-190101</v>
          </cell>
          <cell r="IP5583" t="str">
            <v>CI</v>
          </cell>
          <cell r="IQ5583">
            <v>2022</v>
          </cell>
          <cell r="IR5583">
            <v>1</v>
          </cell>
          <cell r="IS5583">
            <v>0</v>
          </cell>
          <cell r="IY5583">
            <v>0.91500000000000004</v>
          </cell>
          <cell r="JA5583">
            <v>0</v>
          </cell>
        </row>
        <row r="5584">
          <cell r="II5584" t="str">
            <v>NSG</v>
          </cell>
          <cell r="IJ5584" t="str">
            <v>Business</v>
          </cell>
          <cell r="IK5584" t="str">
            <v>Commercial Food Service Program</v>
          </cell>
          <cell r="IL5584" t="str">
            <v>Upstream Rebate</v>
          </cell>
          <cell r="IM5584" t="str">
            <v>Energy Star Steamer</v>
          </cell>
          <cell r="IN5584" t="str">
            <v>3 Pans</v>
          </cell>
          <cell r="IO5584" t="str">
            <v>CI-FSE-STMC-V05-190101</v>
          </cell>
          <cell r="IP5584" t="str">
            <v>CI</v>
          </cell>
          <cell r="IQ5584">
            <v>2023</v>
          </cell>
          <cell r="IR5584">
            <v>1</v>
          </cell>
          <cell r="IS5584">
            <v>0</v>
          </cell>
          <cell r="IY5584">
            <v>0.91500000000000004</v>
          </cell>
          <cell r="JA5584">
            <v>0</v>
          </cell>
        </row>
        <row r="5585">
          <cell r="II5585" t="str">
            <v>NSG</v>
          </cell>
          <cell r="IJ5585" t="str">
            <v>Business</v>
          </cell>
          <cell r="IK5585" t="str">
            <v>Commercial Food Service Program</v>
          </cell>
          <cell r="IL5585" t="str">
            <v>Upstream Rebate</v>
          </cell>
          <cell r="IM5585" t="str">
            <v>Energy Star Steamer</v>
          </cell>
          <cell r="IN5585" t="str">
            <v>3 Pans</v>
          </cell>
          <cell r="IO5585" t="str">
            <v>CI-FSE-STMC-V05-190101</v>
          </cell>
          <cell r="IP5585" t="str">
            <v>CI</v>
          </cell>
          <cell r="IQ5585">
            <v>2024</v>
          </cell>
          <cell r="IR5585">
            <v>1</v>
          </cell>
          <cell r="IS5585">
            <v>0</v>
          </cell>
          <cell r="IY5585">
            <v>0.91500000000000004</v>
          </cell>
          <cell r="JA5585">
            <v>0</v>
          </cell>
        </row>
        <row r="5586">
          <cell r="II5586" t="str">
            <v>NSG</v>
          </cell>
          <cell r="IJ5586" t="str">
            <v>Business</v>
          </cell>
          <cell r="IK5586" t="str">
            <v>Commercial Food Service Program</v>
          </cell>
          <cell r="IL5586" t="str">
            <v>Upstream Rebate</v>
          </cell>
          <cell r="IM5586" t="str">
            <v>Energy Star Steamer</v>
          </cell>
          <cell r="IN5586" t="str">
            <v>3 Pans</v>
          </cell>
          <cell r="IO5586" t="str">
            <v>CI-FSE-STMC-V05-190101</v>
          </cell>
          <cell r="IP5586" t="str">
            <v>CI</v>
          </cell>
          <cell r="IQ5586">
            <v>2025</v>
          </cell>
          <cell r="IR5586">
            <v>1</v>
          </cell>
          <cell r="IS5586">
            <v>0</v>
          </cell>
          <cell r="IY5586">
            <v>0.91500000000000004</v>
          </cell>
          <cell r="JA5586">
            <v>0</v>
          </cell>
        </row>
        <row r="5587">
          <cell r="II5587" t="str">
            <v>NSG</v>
          </cell>
          <cell r="IJ5587" t="str">
            <v>Business</v>
          </cell>
          <cell r="IK5587" t="str">
            <v>Commercial Food Service Program</v>
          </cell>
          <cell r="IL5587" t="str">
            <v>Upstream Rebate</v>
          </cell>
          <cell r="IM5587" t="str">
            <v>Energy Star Steamer</v>
          </cell>
          <cell r="IN5587" t="str">
            <v>4 Pans</v>
          </cell>
          <cell r="IO5587" t="str">
            <v>CI-FSE-STMC-V05-190101</v>
          </cell>
          <cell r="IP5587" t="str">
            <v>CI</v>
          </cell>
          <cell r="IQ5587">
            <v>2022</v>
          </cell>
          <cell r="IR5587">
            <v>1</v>
          </cell>
          <cell r="IS5587">
            <v>0</v>
          </cell>
          <cell r="IY5587">
            <v>0.91500000000000004</v>
          </cell>
          <cell r="JA5587">
            <v>0</v>
          </cell>
        </row>
        <row r="5588">
          <cell r="II5588" t="str">
            <v>NSG</v>
          </cell>
          <cell r="IJ5588" t="str">
            <v>Business</v>
          </cell>
          <cell r="IK5588" t="str">
            <v>Commercial Food Service Program</v>
          </cell>
          <cell r="IL5588" t="str">
            <v>Upstream Rebate</v>
          </cell>
          <cell r="IM5588" t="str">
            <v>Energy Star Steamer</v>
          </cell>
          <cell r="IN5588" t="str">
            <v>4 Pans</v>
          </cell>
          <cell r="IO5588" t="str">
            <v>CI-FSE-STMC-V05-190101</v>
          </cell>
          <cell r="IP5588" t="str">
            <v>CI</v>
          </cell>
          <cell r="IQ5588">
            <v>2023</v>
          </cell>
          <cell r="IR5588">
            <v>1</v>
          </cell>
          <cell r="IS5588">
            <v>0</v>
          </cell>
          <cell r="IY5588">
            <v>0.91500000000000004</v>
          </cell>
          <cell r="JA5588">
            <v>0</v>
          </cell>
        </row>
        <row r="5589">
          <cell r="II5589" t="str">
            <v>NSG</v>
          </cell>
          <cell r="IJ5589" t="str">
            <v>Business</v>
          </cell>
          <cell r="IK5589" t="str">
            <v>Commercial Food Service Program</v>
          </cell>
          <cell r="IL5589" t="str">
            <v>Upstream Rebate</v>
          </cell>
          <cell r="IM5589" t="str">
            <v>Energy Star Steamer</v>
          </cell>
          <cell r="IN5589" t="str">
            <v>4 Pans</v>
          </cell>
          <cell r="IO5589" t="str">
            <v>CI-FSE-STMC-V05-190101</v>
          </cell>
          <cell r="IP5589" t="str">
            <v>CI</v>
          </cell>
          <cell r="IQ5589">
            <v>2024</v>
          </cell>
          <cell r="IR5589">
            <v>1</v>
          </cell>
          <cell r="IS5589">
            <v>0</v>
          </cell>
          <cell r="IY5589">
            <v>0.91500000000000004</v>
          </cell>
          <cell r="JA5589">
            <v>0</v>
          </cell>
        </row>
        <row r="5590">
          <cell r="II5590" t="str">
            <v>NSG</v>
          </cell>
          <cell r="IJ5590" t="str">
            <v>Business</v>
          </cell>
          <cell r="IK5590" t="str">
            <v>Commercial Food Service Program</v>
          </cell>
          <cell r="IL5590" t="str">
            <v>Upstream Rebate</v>
          </cell>
          <cell r="IM5590" t="str">
            <v>Energy Star Steamer</v>
          </cell>
          <cell r="IN5590" t="str">
            <v>4 Pans</v>
          </cell>
          <cell r="IO5590" t="str">
            <v>CI-FSE-STMC-V05-190101</v>
          </cell>
          <cell r="IP5590" t="str">
            <v>CI</v>
          </cell>
          <cell r="IQ5590">
            <v>2025</v>
          </cell>
          <cell r="IR5590">
            <v>1</v>
          </cell>
          <cell r="IS5590">
            <v>0</v>
          </cell>
          <cell r="IY5590">
            <v>0.91500000000000004</v>
          </cell>
          <cell r="JA5590">
            <v>0</v>
          </cell>
        </row>
        <row r="5591">
          <cell r="II5591" t="str">
            <v>NSG</v>
          </cell>
          <cell r="IJ5591" t="str">
            <v>Business</v>
          </cell>
          <cell r="IK5591" t="str">
            <v>Commercial Food Service Program</v>
          </cell>
          <cell r="IL5591" t="str">
            <v>Upstream Rebate</v>
          </cell>
          <cell r="IM5591" t="str">
            <v>Energy Star Steamer</v>
          </cell>
          <cell r="IN5591" t="str">
            <v>5 Pans</v>
          </cell>
          <cell r="IO5591" t="str">
            <v>CI-FSE-STMC-V05-190101</v>
          </cell>
          <cell r="IP5591" t="str">
            <v>CI</v>
          </cell>
          <cell r="IQ5591">
            <v>2022</v>
          </cell>
          <cell r="IR5591">
            <v>1</v>
          </cell>
          <cell r="IS5591">
            <v>0</v>
          </cell>
          <cell r="IY5591">
            <v>0.91500000000000004</v>
          </cell>
          <cell r="JA5591">
            <v>0</v>
          </cell>
        </row>
        <row r="5592">
          <cell r="II5592" t="str">
            <v>NSG</v>
          </cell>
          <cell r="IJ5592" t="str">
            <v>Business</v>
          </cell>
          <cell r="IK5592" t="str">
            <v>Commercial Food Service Program</v>
          </cell>
          <cell r="IL5592" t="str">
            <v>Upstream Rebate</v>
          </cell>
          <cell r="IM5592" t="str">
            <v>Energy Star Steamer</v>
          </cell>
          <cell r="IN5592" t="str">
            <v>5 Pans</v>
          </cell>
          <cell r="IO5592" t="str">
            <v>CI-FSE-STMC-V05-190101</v>
          </cell>
          <cell r="IP5592" t="str">
            <v>CI</v>
          </cell>
          <cell r="IQ5592">
            <v>2023</v>
          </cell>
          <cell r="IR5592">
            <v>1</v>
          </cell>
          <cell r="IS5592">
            <v>0</v>
          </cell>
          <cell r="IY5592">
            <v>0.91500000000000004</v>
          </cell>
          <cell r="JA5592">
            <v>0</v>
          </cell>
        </row>
        <row r="5593">
          <cell r="II5593" t="str">
            <v>NSG</v>
          </cell>
          <cell r="IJ5593" t="str">
            <v>Business</v>
          </cell>
          <cell r="IK5593" t="str">
            <v>Commercial Food Service Program</v>
          </cell>
          <cell r="IL5593" t="str">
            <v>Upstream Rebate</v>
          </cell>
          <cell r="IM5593" t="str">
            <v>Energy Star Steamer</v>
          </cell>
          <cell r="IN5593" t="str">
            <v>5 Pans</v>
          </cell>
          <cell r="IO5593" t="str">
            <v>CI-FSE-STMC-V05-190101</v>
          </cell>
          <cell r="IP5593" t="str">
            <v>CI</v>
          </cell>
          <cell r="IQ5593">
            <v>2024</v>
          </cell>
          <cell r="IR5593">
            <v>1</v>
          </cell>
          <cell r="IS5593">
            <v>0</v>
          </cell>
          <cell r="IY5593">
            <v>0.91500000000000004</v>
          </cell>
          <cell r="JA5593">
            <v>0</v>
          </cell>
        </row>
        <row r="5594">
          <cell r="II5594" t="str">
            <v>NSG</v>
          </cell>
          <cell r="IJ5594" t="str">
            <v>Business</v>
          </cell>
          <cell r="IK5594" t="str">
            <v>Commercial Food Service Program</v>
          </cell>
          <cell r="IL5594" t="str">
            <v>Upstream Rebate</v>
          </cell>
          <cell r="IM5594" t="str">
            <v>Energy Star Steamer</v>
          </cell>
          <cell r="IN5594" t="str">
            <v>5 Pans</v>
          </cell>
          <cell r="IO5594" t="str">
            <v>CI-FSE-STMC-V05-190101</v>
          </cell>
          <cell r="IP5594" t="str">
            <v>CI</v>
          </cell>
          <cell r="IQ5594">
            <v>2025</v>
          </cell>
          <cell r="IR5594">
            <v>1</v>
          </cell>
          <cell r="IS5594">
            <v>0</v>
          </cell>
          <cell r="IY5594">
            <v>0.91500000000000004</v>
          </cell>
          <cell r="JA5594">
            <v>0</v>
          </cell>
        </row>
        <row r="5595">
          <cell r="II5595" t="str">
            <v>NSG</v>
          </cell>
          <cell r="IJ5595" t="str">
            <v>Business</v>
          </cell>
          <cell r="IK5595" t="str">
            <v>Commercial Food Service Program</v>
          </cell>
          <cell r="IL5595" t="str">
            <v>Upstream Rebate</v>
          </cell>
          <cell r="IM5595" t="str">
            <v>Energy Star Steamer</v>
          </cell>
          <cell r="IN5595" t="str">
            <v>6 Pans</v>
          </cell>
          <cell r="IO5595" t="str">
            <v>CI-FSE-STMC-V05-190101</v>
          </cell>
          <cell r="IP5595" t="str">
            <v>CI</v>
          </cell>
          <cell r="IQ5595">
            <v>2022</v>
          </cell>
          <cell r="IR5595">
            <v>1</v>
          </cell>
          <cell r="IS5595">
            <v>0</v>
          </cell>
          <cell r="IY5595">
            <v>0.91500000000000004</v>
          </cell>
          <cell r="JA5595">
            <v>0</v>
          </cell>
        </row>
        <row r="5596">
          <cell r="II5596" t="str">
            <v>NSG</v>
          </cell>
          <cell r="IJ5596" t="str">
            <v>Business</v>
          </cell>
          <cell r="IK5596" t="str">
            <v>Commercial Food Service Program</v>
          </cell>
          <cell r="IL5596" t="str">
            <v>Upstream Rebate</v>
          </cell>
          <cell r="IM5596" t="str">
            <v>Energy Star Steamer</v>
          </cell>
          <cell r="IN5596" t="str">
            <v>6 Pans</v>
          </cell>
          <cell r="IO5596" t="str">
            <v>CI-FSE-STMC-V05-190101</v>
          </cell>
          <cell r="IP5596" t="str">
            <v>CI</v>
          </cell>
          <cell r="IQ5596">
            <v>2023</v>
          </cell>
          <cell r="IR5596">
            <v>1</v>
          </cell>
          <cell r="IS5596">
            <v>0</v>
          </cell>
          <cell r="IY5596">
            <v>0.91500000000000004</v>
          </cell>
          <cell r="JA5596">
            <v>0</v>
          </cell>
        </row>
        <row r="5597">
          <cell r="II5597" t="str">
            <v>NSG</v>
          </cell>
          <cell r="IJ5597" t="str">
            <v>Business</v>
          </cell>
          <cell r="IK5597" t="str">
            <v>Commercial Food Service Program</v>
          </cell>
          <cell r="IL5597" t="str">
            <v>Upstream Rebate</v>
          </cell>
          <cell r="IM5597" t="str">
            <v>Energy Star Steamer</v>
          </cell>
          <cell r="IN5597" t="str">
            <v>6 Pans</v>
          </cell>
          <cell r="IO5597" t="str">
            <v>CI-FSE-STMC-V05-190101</v>
          </cell>
          <cell r="IP5597" t="str">
            <v>CI</v>
          </cell>
          <cell r="IQ5597">
            <v>2024</v>
          </cell>
          <cell r="IR5597">
            <v>1</v>
          </cell>
          <cell r="IS5597">
            <v>0</v>
          </cell>
          <cell r="IY5597">
            <v>0.91500000000000004</v>
          </cell>
          <cell r="JA5597">
            <v>0</v>
          </cell>
        </row>
        <row r="5598">
          <cell r="II5598" t="str">
            <v>NSG</v>
          </cell>
          <cell r="IJ5598" t="str">
            <v>Business</v>
          </cell>
          <cell r="IK5598" t="str">
            <v>Commercial Food Service Program</v>
          </cell>
          <cell r="IL5598" t="str">
            <v>Upstream Rebate</v>
          </cell>
          <cell r="IM5598" t="str">
            <v>Energy Star Steamer</v>
          </cell>
          <cell r="IN5598" t="str">
            <v>6 Pans</v>
          </cell>
          <cell r="IO5598" t="str">
            <v>CI-FSE-STMC-V05-190101</v>
          </cell>
          <cell r="IP5598" t="str">
            <v>CI</v>
          </cell>
          <cell r="IQ5598">
            <v>2025</v>
          </cell>
          <cell r="IR5598">
            <v>1</v>
          </cell>
          <cell r="IS5598">
            <v>0</v>
          </cell>
          <cell r="IY5598">
            <v>0.91500000000000004</v>
          </cell>
          <cell r="JA5598">
            <v>0</v>
          </cell>
        </row>
        <row r="5599">
          <cell r="II5599" t="str">
            <v>NSG</v>
          </cell>
          <cell r="IJ5599" t="str">
            <v>Business</v>
          </cell>
          <cell r="IK5599" t="str">
            <v>Commercial Food Service Program</v>
          </cell>
          <cell r="IL5599" t="str">
            <v>Upstream Rebate</v>
          </cell>
          <cell r="IM5599" t="str">
            <v>ENERGY STAR Dishwasher</v>
          </cell>
          <cell r="IN5599" t="str">
            <v>Single Tank Conveyor</v>
          </cell>
          <cell r="IO5599" t="str">
            <v>CI-FSE-ESDW-V05-190101</v>
          </cell>
          <cell r="IP5599" t="str">
            <v>CI</v>
          </cell>
          <cell r="IQ5599">
            <v>2022</v>
          </cell>
          <cell r="IR5599">
            <v>1</v>
          </cell>
          <cell r="IS5599">
            <v>1</v>
          </cell>
          <cell r="IY5599">
            <v>0.91500000000000004</v>
          </cell>
          <cell r="JA5599">
            <v>256.2</v>
          </cell>
        </row>
        <row r="5600">
          <cell r="II5600" t="str">
            <v>NSG</v>
          </cell>
          <cell r="IJ5600" t="str">
            <v>Business</v>
          </cell>
          <cell r="IK5600" t="str">
            <v>Commercial Food Service Program</v>
          </cell>
          <cell r="IL5600" t="str">
            <v>Upstream Rebate</v>
          </cell>
          <cell r="IM5600" t="str">
            <v>ENERGY STAR Dishwasher</v>
          </cell>
          <cell r="IN5600" t="str">
            <v>Single Tank Conveyor</v>
          </cell>
          <cell r="IO5600" t="str">
            <v>CI-FSE-ESDW-V05-190101</v>
          </cell>
          <cell r="IP5600" t="str">
            <v>CI</v>
          </cell>
          <cell r="IQ5600">
            <v>2023</v>
          </cell>
          <cell r="IR5600">
            <v>1</v>
          </cell>
          <cell r="IS5600">
            <v>1</v>
          </cell>
          <cell r="IY5600">
            <v>0.91500000000000004</v>
          </cell>
          <cell r="JA5600">
            <v>256.2</v>
          </cell>
        </row>
        <row r="5601">
          <cell r="II5601" t="str">
            <v>NSG</v>
          </cell>
          <cell r="IJ5601" t="str">
            <v>Business</v>
          </cell>
          <cell r="IK5601" t="str">
            <v>Commercial Food Service Program</v>
          </cell>
          <cell r="IL5601" t="str">
            <v>Upstream Rebate</v>
          </cell>
          <cell r="IM5601" t="str">
            <v>ENERGY STAR Dishwasher</v>
          </cell>
          <cell r="IN5601" t="str">
            <v>Single Tank Conveyor</v>
          </cell>
          <cell r="IO5601" t="str">
            <v>CI-FSE-ESDW-V05-190101</v>
          </cell>
          <cell r="IP5601" t="str">
            <v>CI</v>
          </cell>
          <cell r="IQ5601">
            <v>2024</v>
          </cell>
          <cell r="IR5601">
            <v>1</v>
          </cell>
          <cell r="IS5601">
            <v>2</v>
          </cell>
          <cell r="IY5601">
            <v>0.91500000000000004</v>
          </cell>
          <cell r="JA5601">
            <v>512.4</v>
          </cell>
        </row>
        <row r="5602">
          <cell r="II5602" t="str">
            <v>NSG</v>
          </cell>
          <cell r="IJ5602" t="str">
            <v>Business</v>
          </cell>
          <cell r="IK5602" t="str">
            <v>Commercial Food Service Program</v>
          </cell>
          <cell r="IL5602" t="str">
            <v>Upstream Rebate</v>
          </cell>
          <cell r="IM5602" t="str">
            <v>ENERGY STAR Dishwasher</v>
          </cell>
          <cell r="IN5602" t="str">
            <v>Single Tank Conveyor</v>
          </cell>
          <cell r="IO5602" t="str">
            <v>CI-FSE-ESDW-V05-190101</v>
          </cell>
          <cell r="IP5602" t="str">
            <v>CI</v>
          </cell>
          <cell r="IQ5602">
            <v>2025</v>
          </cell>
          <cell r="IR5602">
            <v>1</v>
          </cell>
          <cell r="IS5602">
            <v>2</v>
          </cell>
          <cell r="IY5602">
            <v>0.91500000000000004</v>
          </cell>
          <cell r="JA5602">
            <v>512.4</v>
          </cell>
        </row>
        <row r="5603">
          <cell r="II5603" t="str">
            <v>NSG</v>
          </cell>
          <cell r="IJ5603" t="str">
            <v>Business</v>
          </cell>
          <cell r="IK5603" t="str">
            <v>Commercial Food Service Program</v>
          </cell>
          <cell r="IL5603" t="str">
            <v>Upstream Rebate</v>
          </cell>
          <cell r="IM5603" t="str">
            <v>ENERGY STAR Dishwasher</v>
          </cell>
          <cell r="IN5603" t="str">
            <v>Multi Tank Conveyor</v>
          </cell>
          <cell r="IO5603" t="str">
            <v>CI-FSE-ESDW-V05-190101</v>
          </cell>
          <cell r="IP5603" t="str">
            <v>CI</v>
          </cell>
          <cell r="IQ5603">
            <v>2022</v>
          </cell>
          <cell r="IR5603">
            <v>1</v>
          </cell>
          <cell r="IS5603">
            <v>1</v>
          </cell>
          <cell r="IY5603">
            <v>0.91500000000000004</v>
          </cell>
          <cell r="JA5603">
            <v>973.56000000000006</v>
          </cell>
        </row>
        <row r="5604">
          <cell r="II5604" t="str">
            <v>NSG</v>
          </cell>
          <cell r="IJ5604" t="str">
            <v>Business</v>
          </cell>
          <cell r="IK5604" t="str">
            <v>Commercial Food Service Program</v>
          </cell>
          <cell r="IL5604" t="str">
            <v>Upstream Rebate</v>
          </cell>
          <cell r="IM5604" t="str">
            <v>ENERGY STAR Dishwasher</v>
          </cell>
          <cell r="IN5604" t="str">
            <v>Multi Tank Conveyor</v>
          </cell>
          <cell r="IO5604" t="str">
            <v>CI-FSE-ESDW-V05-190101</v>
          </cell>
          <cell r="IP5604" t="str">
            <v>CI</v>
          </cell>
          <cell r="IQ5604">
            <v>2023</v>
          </cell>
          <cell r="IR5604">
            <v>1</v>
          </cell>
          <cell r="IS5604">
            <v>1</v>
          </cell>
          <cell r="IY5604">
            <v>0.91500000000000004</v>
          </cell>
          <cell r="JA5604">
            <v>973.56000000000006</v>
          </cell>
        </row>
        <row r="5605">
          <cell r="II5605" t="str">
            <v>NSG</v>
          </cell>
          <cell r="IJ5605" t="str">
            <v>Business</v>
          </cell>
          <cell r="IK5605" t="str">
            <v>Commercial Food Service Program</v>
          </cell>
          <cell r="IL5605" t="str">
            <v>Upstream Rebate</v>
          </cell>
          <cell r="IM5605" t="str">
            <v>ENERGY STAR Dishwasher</v>
          </cell>
          <cell r="IN5605" t="str">
            <v>Multi Tank Conveyor</v>
          </cell>
          <cell r="IO5605" t="str">
            <v>CI-FSE-ESDW-V05-190101</v>
          </cell>
          <cell r="IP5605" t="str">
            <v>CI</v>
          </cell>
          <cell r="IQ5605">
            <v>2024</v>
          </cell>
          <cell r="IR5605">
            <v>1</v>
          </cell>
          <cell r="IS5605">
            <v>2</v>
          </cell>
          <cell r="IY5605">
            <v>0.91500000000000004</v>
          </cell>
          <cell r="JA5605">
            <v>1947.1200000000001</v>
          </cell>
        </row>
        <row r="5606">
          <cell r="II5606" t="str">
            <v>NSG</v>
          </cell>
          <cell r="IJ5606" t="str">
            <v>Business</v>
          </cell>
          <cell r="IK5606" t="str">
            <v>Commercial Food Service Program</v>
          </cell>
          <cell r="IL5606" t="str">
            <v>Upstream Rebate</v>
          </cell>
          <cell r="IM5606" t="str">
            <v>ENERGY STAR Dishwasher</v>
          </cell>
          <cell r="IN5606" t="str">
            <v>Multi Tank Conveyor</v>
          </cell>
          <cell r="IO5606" t="str">
            <v>CI-FSE-ESDW-V05-190101</v>
          </cell>
          <cell r="IP5606" t="str">
            <v>CI</v>
          </cell>
          <cell r="IQ5606">
            <v>2025</v>
          </cell>
          <cell r="IR5606">
            <v>1</v>
          </cell>
          <cell r="IS5606">
            <v>2</v>
          </cell>
          <cell r="IY5606">
            <v>0.91500000000000004</v>
          </cell>
          <cell r="JA5606">
            <v>1947.1200000000001</v>
          </cell>
        </row>
        <row r="5607">
          <cell r="II5607" t="str">
            <v>NSG</v>
          </cell>
          <cell r="IJ5607" t="str">
            <v>Business</v>
          </cell>
          <cell r="IK5607" t="str">
            <v>Commercial Food Service Program</v>
          </cell>
          <cell r="IL5607" t="str">
            <v>Upstream Rebate</v>
          </cell>
          <cell r="IM5607" t="str">
            <v>ENERGY STAR Dishwasher</v>
          </cell>
          <cell r="IN5607" t="str">
            <v>Stationary Single Tank</v>
          </cell>
          <cell r="IO5607" t="str">
            <v>CI-FSE-ESDW-V05-190101</v>
          </cell>
          <cell r="IP5607" t="str">
            <v>CI</v>
          </cell>
          <cell r="IQ5607">
            <v>2022</v>
          </cell>
          <cell r="IR5607">
            <v>1</v>
          </cell>
          <cell r="IS5607">
            <v>1</v>
          </cell>
          <cell r="IY5607">
            <v>0.91500000000000004</v>
          </cell>
          <cell r="JA5607">
            <v>422.73</v>
          </cell>
        </row>
        <row r="5608">
          <cell r="II5608" t="str">
            <v>NSG</v>
          </cell>
          <cell r="IJ5608" t="str">
            <v>Business</v>
          </cell>
          <cell r="IK5608" t="str">
            <v>Commercial Food Service Program</v>
          </cell>
          <cell r="IL5608" t="str">
            <v>Upstream Rebate</v>
          </cell>
          <cell r="IM5608" t="str">
            <v>ENERGY STAR Dishwasher</v>
          </cell>
          <cell r="IN5608" t="str">
            <v>Stationary Single Tank</v>
          </cell>
          <cell r="IO5608" t="str">
            <v>CI-FSE-ESDW-V05-190101</v>
          </cell>
          <cell r="IP5608" t="str">
            <v>CI</v>
          </cell>
          <cell r="IQ5608">
            <v>2023</v>
          </cell>
          <cell r="IR5608">
            <v>1</v>
          </cell>
          <cell r="IS5608">
            <v>1</v>
          </cell>
          <cell r="IY5608">
            <v>0.91500000000000004</v>
          </cell>
          <cell r="JA5608">
            <v>422.73</v>
          </cell>
        </row>
        <row r="5609">
          <cell r="II5609" t="str">
            <v>NSG</v>
          </cell>
          <cell r="IJ5609" t="str">
            <v>Business</v>
          </cell>
          <cell r="IK5609" t="str">
            <v>Commercial Food Service Program</v>
          </cell>
          <cell r="IL5609" t="str">
            <v>Upstream Rebate</v>
          </cell>
          <cell r="IM5609" t="str">
            <v>ENERGY STAR Dishwasher</v>
          </cell>
          <cell r="IN5609" t="str">
            <v>Stationary Single Tank</v>
          </cell>
          <cell r="IO5609" t="str">
            <v>CI-FSE-ESDW-V05-190101</v>
          </cell>
          <cell r="IP5609" t="str">
            <v>CI</v>
          </cell>
          <cell r="IQ5609">
            <v>2024</v>
          </cell>
          <cell r="IR5609">
            <v>1</v>
          </cell>
          <cell r="IS5609">
            <v>2</v>
          </cell>
          <cell r="IY5609">
            <v>0.91500000000000004</v>
          </cell>
          <cell r="JA5609">
            <v>845.46</v>
          </cell>
        </row>
        <row r="5610">
          <cell r="II5610" t="str">
            <v>NSG</v>
          </cell>
          <cell r="IJ5610" t="str">
            <v>Business</v>
          </cell>
          <cell r="IK5610" t="str">
            <v>Commercial Food Service Program</v>
          </cell>
          <cell r="IL5610" t="str">
            <v>Upstream Rebate</v>
          </cell>
          <cell r="IM5610" t="str">
            <v>ENERGY STAR Dishwasher</v>
          </cell>
          <cell r="IN5610" t="str">
            <v>Stationary Single Tank</v>
          </cell>
          <cell r="IO5610" t="str">
            <v>CI-FSE-ESDW-V05-190101</v>
          </cell>
          <cell r="IP5610" t="str">
            <v>CI</v>
          </cell>
          <cell r="IQ5610">
            <v>2025</v>
          </cell>
          <cell r="IR5610">
            <v>1</v>
          </cell>
          <cell r="IS5610">
            <v>2</v>
          </cell>
          <cell r="IY5610">
            <v>0.91500000000000004</v>
          </cell>
          <cell r="JA5610">
            <v>845.46</v>
          </cell>
        </row>
        <row r="5611">
          <cell r="II5611" t="str">
            <v>NSG</v>
          </cell>
          <cell r="IJ5611" t="str">
            <v>Business</v>
          </cell>
          <cell r="IK5611" t="str">
            <v>Commercial Food Service Program</v>
          </cell>
          <cell r="IL5611" t="str">
            <v>Upstream Rebate</v>
          </cell>
          <cell r="IM5611" t="str">
            <v>ENERGY STAR Dishwasher</v>
          </cell>
          <cell r="IN5611">
            <v>0</v>
          </cell>
          <cell r="IO5611" t="str">
            <v>CI-FSE-ESDW-V05-190101</v>
          </cell>
          <cell r="IP5611" t="str">
            <v>MF/CI/SMB</v>
          </cell>
          <cell r="IQ5611">
            <v>2022</v>
          </cell>
          <cell r="IR5611">
            <v>1</v>
          </cell>
          <cell r="IS5611">
            <v>1</v>
          </cell>
          <cell r="IY5611">
            <v>0.91500000000000004</v>
          </cell>
          <cell r="JA5611">
            <v>96.990000000000009</v>
          </cell>
        </row>
        <row r="5612">
          <cell r="II5612" t="str">
            <v>NSG</v>
          </cell>
          <cell r="IJ5612" t="str">
            <v>Business</v>
          </cell>
          <cell r="IK5612" t="str">
            <v>Commercial Food Service Program</v>
          </cell>
          <cell r="IL5612" t="str">
            <v>Upstream Rebate</v>
          </cell>
          <cell r="IM5612" t="str">
            <v>ENERGY STAR Dishwasher</v>
          </cell>
          <cell r="IN5612">
            <v>0</v>
          </cell>
          <cell r="IO5612" t="str">
            <v>CI-FSE-ESDW-V05-190101</v>
          </cell>
          <cell r="IP5612" t="str">
            <v>MF/CI/SMB</v>
          </cell>
          <cell r="IQ5612">
            <v>2023</v>
          </cell>
          <cell r="IR5612">
            <v>1</v>
          </cell>
          <cell r="IS5612">
            <v>1</v>
          </cell>
          <cell r="IY5612">
            <v>0.91500000000000004</v>
          </cell>
          <cell r="JA5612">
            <v>96.990000000000009</v>
          </cell>
        </row>
        <row r="5613">
          <cell r="II5613" t="str">
            <v>NSG</v>
          </cell>
          <cell r="IJ5613" t="str">
            <v>Business</v>
          </cell>
          <cell r="IK5613" t="str">
            <v>Commercial Food Service Program</v>
          </cell>
          <cell r="IL5613" t="str">
            <v>Upstream Rebate</v>
          </cell>
          <cell r="IM5613" t="str">
            <v>ENERGY STAR Dishwasher</v>
          </cell>
          <cell r="IN5613">
            <v>0</v>
          </cell>
          <cell r="IO5613" t="str">
            <v>CI-FSE-ESDW-V05-190101</v>
          </cell>
          <cell r="IP5613" t="str">
            <v>MF/CI/SMB</v>
          </cell>
          <cell r="IQ5613">
            <v>2024</v>
          </cell>
          <cell r="IR5613">
            <v>1</v>
          </cell>
          <cell r="IS5613">
            <v>2</v>
          </cell>
          <cell r="IY5613">
            <v>0.91500000000000004</v>
          </cell>
          <cell r="JA5613">
            <v>193.98000000000002</v>
          </cell>
        </row>
        <row r="5614">
          <cell r="II5614" t="str">
            <v>NSG</v>
          </cell>
          <cell r="IJ5614" t="str">
            <v>Business</v>
          </cell>
          <cell r="IK5614" t="str">
            <v>Commercial Food Service Program</v>
          </cell>
          <cell r="IL5614" t="str">
            <v>Upstream Rebate</v>
          </cell>
          <cell r="IM5614" t="str">
            <v>ENERGY STAR Dishwasher</v>
          </cell>
          <cell r="IN5614">
            <v>0</v>
          </cell>
          <cell r="IO5614" t="str">
            <v>CI-FSE-ESDW-V05-190101</v>
          </cell>
          <cell r="IP5614" t="str">
            <v>MF/CI/SMB</v>
          </cell>
          <cell r="IQ5614">
            <v>2025</v>
          </cell>
          <cell r="IR5614">
            <v>1</v>
          </cell>
          <cell r="IS5614">
            <v>2</v>
          </cell>
          <cell r="IY5614">
            <v>0.91500000000000004</v>
          </cell>
          <cell r="JA5614">
            <v>193.98000000000002</v>
          </cell>
        </row>
        <row r="5615">
          <cell r="II5615" t="str">
            <v>NSG</v>
          </cell>
          <cell r="IJ5615" t="str">
            <v>Business</v>
          </cell>
          <cell r="IK5615" t="str">
            <v>Commercial Food Service Program</v>
          </cell>
          <cell r="IL5615" t="str">
            <v>Upstream Rebate</v>
          </cell>
          <cell r="IM5615" t="str">
            <v>Heat Recovery Grease Trap Filter</v>
          </cell>
          <cell r="IN5615">
            <v>0</v>
          </cell>
          <cell r="IO5615" t="str">
            <v>CI-HWE-GRTF-V02-200601</v>
          </cell>
          <cell r="IP5615" t="str">
            <v>CI</v>
          </cell>
          <cell r="IQ5615">
            <v>2022</v>
          </cell>
          <cell r="IR5615">
            <v>1</v>
          </cell>
          <cell r="IS5615">
            <v>0</v>
          </cell>
          <cell r="IY5615">
            <v>0.91500000000000004</v>
          </cell>
          <cell r="JA5615">
            <v>0</v>
          </cell>
        </row>
        <row r="5616">
          <cell r="II5616" t="str">
            <v>NSG</v>
          </cell>
          <cell r="IJ5616" t="str">
            <v>Business</v>
          </cell>
          <cell r="IK5616" t="str">
            <v>Commercial Food Service Program</v>
          </cell>
          <cell r="IL5616" t="str">
            <v>Upstream Rebate</v>
          </cell>
          <cell r="IM5616" t="str">
            <v>Heat Recovery Grease Trap Filter</v>
          </cell>
          <cell r="IN5616">
            <v>0</v>
          </cell>
          <cell r="IO5616" t="str">
            <v>CI-HWE-GRTF-V02-200601</v>
          </cell>
          <cell r="IP5616" t="str">
            <v>CI</v>
          </cell>
          <cell r="IQ5616">
            <v>2023</v>
          </cell>
          <cell r="IR5616">
            <v>1</v>
          </cell>
          <cell r="IS5616">
            <v>0</v>
          </cell>
          <cell r="IY5616">
            <v>0.91500000000000004</v>
          </cell>
          <cell r="JA5616">
            <v>0</v>
          </cell>
        </row>
        <row r="5617">
          <cell r="II5617" t="str">
            <v>NSG</v>
          </cell>
          <cell r="IJ5617" t="str">
            <v>Business</v>
          </cell>
          <cell r="IK5617" t="str">
            <v>Commercial Food Service Program</v>
          </cell>
          <cell r="IL5617" t="str">
            <v>Upstream Rebate</v>
          </cell>
          <cell r="IM5617" t="str">
            <v>Heat Recovery Grease Trap Filter</v>
          </cell>
          <cell r="IN5617">
            <v>0</v>
          </cell>
          <cell r="IO5617" t="str">
            <v>CI-HWE-GRTF-V02-200601</v>
          </cell>
          <cell r="IP5617" t="str">
            <v>CI</v>
          </cell>
          <cell r="IQ5617">
            <v>2024</v>
          </cell>
          <cell r="IR5617">
            <v>1</v>
          </cell>
          <cell r="IS5617">
            <v>0</v>
          </cell>
          <cell r="IY5617">
            <v>0.91500000000000004</v>
          </cell>
          <cell r="JA5617">
            <v>0</v>
          </cell>
        </row>
        <row r="5618">
          <cell r="II5618" t="str">
            <v>NSG</v>
          </cell>
          <cell r="IJ5618" t="str">
            <v>Business</v>
          </cell>
          <cell r="IK5618" t="str">
            <v>Commercial Food Service Program</v>
          </cell>
          <cell r="IL5618" t="str">
            <v>Upstream Rebate</v>
          </cell>
          <cell r="IM5618" t="str">
            <v>Heat Recovery Grease Trap Filter</v>
          </cell>
          <cell r="IN5618">
            <v>0</v>
          </cell>
          <cell r="IO5618" t="str">
            <v>CI-HWE-GRTF-V02-200601</v>
          </cell>
          <cell r="IP5618" t="str">
            <v>CI</v>
          </cell>
          <cell r="IQ5618">
            <v>2025</v>
          </cell>
          <cell r="IR5618">
            <v>1</v>
          </cell>
          <cell r="IS5618">
            <v>0</v>
          </cell>
          <cell r="IY5618">
            <v>0.91500000000000004</v>
          </cell>
          <cell r="JA5618">
            <v>0</v>
          </cell>
        </row>
        <row r="5619">
          <cell r="II5619" t="str">
            <v>NSG</v>
          </cell>
          <cell r="IJ5619" t="str">
            <v>Business</v>
          </cell>
          <cell r="IK5619" t="str">
            <v>Commercial Food Service Program</v>
          </cell>
          <cell r="IL5619" t="str">
            <v>Upstream Rebate</v>
          </cell>
          <cell r="IM5619" t="str">
            <v>Infrared Charbroiler</v>
          </cell>
          <cell r="IN5619">
            <v>0</v>
          </cell>
          <cell r="IO5619" t="str">
            <v>CI-FSE-IRCB-V02-180101</v>
          </cell>
          <cell r="IP5619" t="str">
            <v>CI</v>
          </cell>
          <cell r="IQ5619">
            <v>2022</v>
          </cell>
          <cell r="IR5619">
            <v>1</v>
          </cell>
          <cell r="IS5619">
            <v>1</v>
          </cell>
          <cell r="IY5619">
            <v>0.91500000000000004</v>
          </cell>
          <cell r="JA5619">
            <v>646.61220000000003</v>
          </cell>
        </row>
        <row r="5620">
          <cell r="II5620" t="str">
            <v>NSG</v>
          </cell>
          <cell r="IJ5620" t="str">
            <v>Business</v>
          </cell>
          <cell r="IK5620" t="str">
            <v>Commercial Food Service Program</v>
          </cell>
          <cell r="IL5620" t="str">
            <v>Upstream Rebate</v>
          </cell>
          <cell r="IM5620" t="str">
            <v>Infrared Charbroiler</v>
          </cell>
          <cell r="IN5620">
            <v>0</v>
          </cell>
          <cell r="IO5620" t="str">
            <v>CI-FSE-IRCB-V02-180101</v>
          </cell>
          <cell r="IP5620" t="str">
            <v>CI</v>
          </cell>
          <cell r="IQ5620">
            <v>2023</v>
          </cell>
          <cell r="IR5620">
            <v>1</v>
          </cell>
          <cell r="IS5620">
            <v>1</v>
          </cell>
          <cell r="IY5620">
            <v>0.91500000000000004</v>
          </cell>
          <cell r="JA5620">
            <v>646.61220000000003</v>
          </cell>
        </row>
        <row r="5621">
          <cell r="II5621" t="str">
            <v>NSG</v>
          </cell>
          <cell r="IJ5621" t="str">
            <v>Business</v>
          </cell>
          <cell r="IK5621" t="str">
            <v>Commercial Food Service Program</v>
          </cell>
          <cell r="IL5621" t="str">
            <v>Upstream Rebate</v>
          </cell>
          <cell r="IM5621" t="str">
            <v>Infrared Charbroiler</v>
          </cell>
          <cell r="IN5621">
            <v>0</v>
          </cell>
          <cell r="IO5621" t="str">
            <v>CI-FSE-IRCB-V02-180101</v>
          </cell>
          <cell r="IP5621" t="str">
            <v>CI</v>
          </cell>
          <cell r="IQ5621">
            <v>2024</v>
          </cell>
          <cell r="IR5621">
            <v>1</v>
          </cell>
          <cell r="IS5621">
            <v>1</v>
          </cell>
          <cell r="IY5621">
            <v>0.91500000000000004</v>
          </cell>
          <cell r="JA5621">
            <v>646.61220000000003</v>
          </cell>
        </row>
        <row r="5622">
          <cell r="II5622" t="str">
            <v>NSG</v>
          </cell>
          <cell r="IJ5622" t="str">
            <v>Business</v>
          </cell>
          <cell r="IK5622" t="str">
            <v>Commercial Food Service Program</v>
          </cell>
          <cell r="IL5622" t="str">
            <v>Upstream Rebate</v>
          </cell>
          <cell r="IM5622" t="str">
            <v>Infrared Charbroiler</v>
          </cell>
          <cell r="IN5622">
            <v>0</v>
          </cell>
          <cell r="IO5622" t="str">
            <v>CI-FSE-IRCB-V02-180101</v>
          </cell>
          <cell r="IP5622" t="str">
            <v>CI</v>
          </cell>
          <cell r="IQ5622">
            <v>2025</v>
          </cell>
          <cell r="IR5622">
            <v>1</v>
          </cell>
          <cell r="IS5622">
            <v>2</v>
          </cell>
          <cell r="IY5622">
            <v>0.91500000000000004</v>
          </cell>
          <cell r="JA5622">
            <v>1293.2244000000001</v>
          </cell>
        </row>
        <row r="5623">
          <cell r="II5623" t="str">
            <v>NSG</v>
          </cell>
          <cell r="IJ5623" t="str">
            <v>Business</v>
          </cell>
          <cell r="IK5623" t="str">
            <v>Commercial Food Service Program</v>
          </cell>
          <cell r="IL5623" t="str">
            <v>Upstream Rebate</v>
          </cell>
          <cell r="IM5623" t="str">
            <v>Infrared Rotisserie Oven</v>
          </cell>
          <cell r="IN5623">
            <v>0</v>
          </cell>
          <cell r="IO5623" t="str">
            <v>CI-FSE-IROV-V02-180101</v>
          </cell>
          <cell r="IP5623" t="str">
            <v>CI</v>
          </cell>
          <cell r="IQ5623">
            <v>2022</v>
          </cell>
          <cell r="IR5623">
            <v>1</v>
          </cell>
          <cell r="IS5623">
            <v>1</v>
          </cell>
          <cell r="IY5623">
            <v>0.91500000000000004</v>
          </cell>
          <cell r="JA5623">
            <v>548.12159999999994</v>
          </cell>
        </row>
        <row r="5624">
          <cell r="II5624" t="str">
            <v>NSG</v>
          </cell>
          <cell r="IJ5624" t="str">
            <v>Business</v>
          </cell>
          <cell r="IK5624" t="str">
            <v>Commercial Food Service Program</v>
          </cell>
          <cell r="IL5624" t="str">
            <v>Upstream Rebate</v>
          </cell>
          <cell r="IM5624" t="str">
            <v>Infrared Rotisserie Oven</v>
          </cell>
          <cell r="IN5624">
            <v>0</v>
          </cell>
          <cell r="IO5624" t="str">
            <v>CI-FSE-IROV-V02-180101</v>
          </cell>
          <cell r="IP5624" t="str">
            <v>CI</v>
          </cell>
          <cell r="IQ5624">
            <v>2023</v>
          </cell>
          <cell r="IR5624">
            <v>1</v>
          </cell>
          <cell r="IS5624">
            <v>1</v>
          </cell>
          <cell r="IY5624">
            <v>0.91500000000000004</v>
          </cell>
          <cell r="JA5624">
            <v>548.12159999999994</v>
          </cell>
        </row>
        <row r="5625">
          <cell r="II5625" t="str">
            <v>NSG</v>
          </cell>
          <cell r="IJ5625" t="str">
            <v>Business</v>
          </cell>
          <cell r="IK5625" t="str">
            <v>Commercial Food Service Program</v>
          </cell>
          <cell r="IL5625" t="str">
            <v>Upstream Rebate</v>
          </cell>
          <cell r="IM5625" t="str">
            <v>Infrared Rotisserie Oven</v>
          </cell>
          <cell r="IN5625">
            <v>0</v>
          </cell>
          <cell r="IO5625" t="str">
            <v>CI-FSE-IROV-V02-180101</v>
          </cell>
          <cell r="IP5625" t="str">
            <v>CI</v>
          </cell>
          <cell r="IQ5625">
            <v>2024</v>
          </cell>
          <cell r="IR5625">
            <v>1</v>
          </cell>
          <cell r="IS5625">
            <v>1</v>
          </cell>
          <cell r="IY5625">
            <v>0.91500000000000004</v>
          </cell>
          <cell r="JA5625">
            <v>548.12159999999994</v>
          </cell>
        </row>
        <row r="5626">
          <cell r="II5626" t="str">
            <v>NSG</v>
          </cell>
          <cell r="IJ5626" t="str">
            <v>Business</v>
          </cell>
          <cell r="IK5626" t="str">
            <v>Commercial Food Service Program</v>
          </cell>
          <cell r="IL5626" t="str">
            <v>Upstream Rebate</v>
          </cell>
          <cell r="IM5626" t="str">
            <v>Infrared Rotisserie Oven</v>
          </cell>
          <cell r="IN5626">
            <v>0</v>
          </cell>
          <cell r="IO5626" t="str">
            <v>CI-FSE-IROV-V02-180101</v>
          </cell>
          <cell r="IP5626" t="str">
            <v>CI</v>
          </cell>
          <cell r="IQ5626">
            <v>2025</v>
          </cell>
          <cell r="IR5626">
            <v>1</v>
          </cell>
          <cell r="IS5626">
            <v>2</v>
          </cell>
          <cell r="IY5626">
            <v>0.91500000000000004</v>
          </cell>
          <cell r="JA5626">
            <v>1096.2431999999999</v>
          </cell>
        </row>
        <row r="5627">
          <cell r="II5627" t="str">
            <v>NSG</v>
          </cell>
          <cell r="IJ5627" t="str">
            <v>Business</v>
          </cell>
          <cell r="IK5627" t="str">
            <v>Commercial Food Service Program</v>
          </cell>
          <cell r="IL5627" t="str">
            <v>Upstream Rebate</v>
          </cell>
          <cell r="IM5627" t="str">
            <v>Infrared Salamander Broiler</v>
          </cell>
          <cell r="IN5627">
            <v>0</v>
          </cell>
          <cell r="IO5627" t="str">
            <v>I-FSE-IRBL-V02-180101</v>
          </cell>
          <cell r="IP5627" t="str">
            <v>CI</v>
          </cell>
          <cell r="IQ5627">
            <v>2022</v>
          </cell>
          <cell r="IR5627">
            <v>1</v>
          </cell>
          <cell r="IS5627">
            <v>1</v>
          </cell>
          <cell r="IY5627">
            <v>0.91500000000000004</v>
          </cell>
          <cell r="JA5627">
            <v>219.81960000000001</v>
          </cell>
        </row>
        <row r="5628">
          <cell r="II5628" t="str">
            <v>NSG</v>
          </cell>
          <cell r="IJ5628" t="str">
            <v>Business</v>
          </cell>
          <cell r="IK5628" t="str">
            <v>Commercial Food Service Program</v>
          </cell>
          <cell r="IL5628" t="str">
            <v>Upstream Rebate</v>
          </cell>
          <cell r="IM5628" t="str">
            <v>Infrared Salamander Broiler</v>
          </cell>
          <cell r="IN5628">
            <v>0</v>
          </cell>
          <cell r="IO5628" t="str">
            <v>I-FSE-IRBL-V02-180101</v>
          </cell>
          <cell r="IP5628" t="str">
            <v>CI</v>
          </cell>
          <cell r="IQ5628">
            <v>2023</v>
          </cell>
          <cell r="IR5628">
            <v>1</v>
          </cell>
          <cell r="IS5628">
            <v>2</v>
          </cell>
          <cell r="IY5628">
            <v>0.91500000000000004</v>
          </cell>
          <cell r="JA5628">
            <v>439.63920000000002</v>
          </cell>
        </row>
        <row r="5629">
          <cell r="II5629" t="str">
            <v>NSG</v>
          </cell>
          <cell r="IJ5629" t="str">
            <v>Business</v>
          </cell>
          <cell r="IK5629" t="str">
            <v>Commercial Food Service Program</v>
          </cell>
          <cell r="IL5629" t="str">
            <v>Upstream Rebate</v>
          </cell>
          <cell r="IM5629" t="str">
            <v>Infrared Salamander Broiler</v>
          </cell>
          <cell r="IN5629">
            <v>0</v>
          </cell>
          <cell r="IO5629" t="str">
            <v>I-FSE-IRBL-V02-180101</v>
          </cell>
          <cell r="IP5629" t="str">
            <v>CI</v>
          </cell>
          <cell r="IQ5629">
            <v>2024</v>
          </cell>
          <cell r="IR5629">
            <v>1</v>
          </cell>
          <cell r="IS5629">
            <v>2</v>
          </cell>
          <cell r="IY5629">
            <v>0.91500000000000004</v>
          </cell>
          <cell r="JA5629">
            <v>439.63920000000002</v>
          </cell>
        </row>
        <row r="5630">
          <cell r="II5630" t="str">
            <v>NSG</v>
          </cell>
          <cell r="IJ5630" t="str">
            <v>Business</v>
          </cell>
          <cell r="IK5630" t="str">
            <v>Commercial Food Service Program</v>
          </cell>
          <cell r="IL5630" t="str">
            <v>Upstream Rebate</v>
          </cell>
          <cell r="IM5630" t="str">
            <v>Infrared Salamander Broiler</v>
          </cell>
          <cell r="IN5630">
            <v>0</v>
          </cell>
          <cell r="IO5630" t="str">
            <v>I-FSE-IRBL-V02-180101</v>
          </cell>
          <cell r="IP5630" t="str">
            <v>CI</v>
          </cell>
          <cell r="IQ5630">
            <v>2025</v>
          </cell>
          <cell r="IR5630">
            <v>1</v>
          </cell>
          <cell r="IS5630">
            <v>3</v>
          </cell>
          <cell r="IY5630">
            <v>0.91500000000000004</v>
          </cell>
          <cell r="JA5630">
            <v>659.4588</v>
          </cell>
        </row>
        <row r="5631">
          <cell r="II5631" t="str">
            <v>NSG</v>
          </cell>
          <cell r="IJ5631" t="str">
            <v>Business</v>
          </cell>
          <cell r="IK5631" t="str">
            <v>Commercial Food Service Program</v>
          </cell>
          <cell r="IL5631" t="str">
            <v>Upstream Rebate</v>
          </cell>
          <cell r="IM5631" t="str">
            <v>Infrared Upright Broiler</v>
          </cell>
          <cell r="IN5631">
            <v>0</v>
          </cell>
          <cell r="IO5631" t="str">
            <v>CI-FSE-IRUB-V02-180101</v>
          </cell>
          <cell r="IP5631" t="str">
            <v>CI</v>
          </cell>
          <cell r="IQ5631">
            <v>2022</v>
          </cell>
          <cell r="IR5631">
            <v>1</v>
          </cell>
          <cell r="IS5631">
            <v>0</v>
          </cell>
          <cell r="IY5631">
            <v>0.91500000000000004</v>
          </cell>
          <cell r="JA5631">
            <v>0</v>
          </cell>
        </row>
        <row r="5632">
          <cell r="II5632" t="str">
            <v>NSG</v>
          </cell>
          <cell r="IJ5632" t="str">
            <v>Business</v>
          </cell>
          <cell r="IK5632" t="str">
            <v>Commercial Food Service Program</v>
          </cell>
          <cell r="IL5632" t="str">
            <v>Upstream Rebate</v>
          </cell>
          <cell r="IM5632" t="str">
            <v>Infrared Upright Broiler</v>
          </cell>
          <cell r="IN5632">
            <v>0</v>
          </cell>
          <cell r="IO5632" t="str">
            <v>CI-FSE-IRUB-V02-180101</v>
          </cell>
          <cell r="IP5632" t="str">
            <v>CI</v>
          </cell>
          <cell r="IQ5632">
            <v>2023</v>
          </cell>
          <cell r="IR5632">
            <v>1</v>
          </cell>
          <cell r="IS5632">
            <v>0</v>
          </cell>
          <cell r="IY5632">
            <v>0.91500000000000004</v>
          </cell>
          <cell r="JA5632">
            <v>0</v>
          </cell>
        </row>
        <row r="5633">
          <cell r="II5633" t="str">
            <v>NSG</v>
          </cell>
          <cell r="IJ5633" t="str">
            <v>Business</v>
          </cell>
          <cell r="IK5633" t="str">
            <v>Commercial Food Service Program</v>
          </cell>
          <cell r="IL5633" t="str">
            <v>Upstream Rebate</v>
          </cell>
          <cell r="IM5633" t="str">
            <v>Infrared Upright Broiler</v>
          </cell>
          <cell r="IN5633">
            <v>0</v>
          </cell>
          <cell r="IO5633" t="str">
            <v>CI-FSE-IRUB-V02-180101</v>
          </cell>
          <cell r="IP5633" t="str">
            <v>CI</v>
          </cell>
          <cell r="IQ5633">
            <v>2024</v>
          </cell>
          <cell r="IR5633">
            <v>1</v>
          </cell>
          <cell r="IS5633">
            <v>0</v>
          </cell>
          <cell r="IY5633">
            <v>0.91500000000000004</v>
          </cell>
          <cell r="JA5633">
            <v>0</v>
          </cell>
        </row>
        <row r="5634">
          <cell r="II5634" t="str">
            <v>NSG</v>
          </cell>
          <cell r="IJ5634" t="str">
            <v>Business</v>
          </cell>
          <cell r="IK5634" t="str">
            <v>Commercial Food Service Program</v>
          </cell>
          <cell r="IL5634" t="str">
            <v>Upstream Rebate</v>
          </cell>
          <cell r="IM5634" t="str">
            <v>Infrared Upright Broiler</v>
          </cell>
          <cell r="IN5634">
            <v>0</v>
          </cell>
          <cell r="IO5634" t="str">
            <v>CI-FSE-IRUB-V02-180101</v>
          </cell>
          <cell r="IP5634" t="str">
            <v>CI</v>
          </cell>
          <cell r="IQ5634">
            <v>2025</v>
          </cell>
          <cell r="IR5634">
            <v>1</v>
          </cell>
          <cell r="IS5634">
            <v>0</v>
          </cell>
          <cell r="IY5634">
            <v>0.91500000000000004</v>
          </cell>
          <cell r="JA5634">
            <v>0</v>
          </cell>
        </row>
        <row r="5635">
          <cell r="II5635" t="str">
            <v>PGL</v>
          </cell>
          <cell r="IJ5635" t="str">
            <v>Research &amp; Development (Emerging Technologies)</v>
          </cell>
          <cell r="IK5635" t="str">
            <v>Gas Heat Pump Pilot</v>
          </cell>
          <cell r="IL5635" t="str">
            <v>Gas Heat Pump Pilot</v>
          </cell>
          <cell r="IM5635" t="str">
            <v>Gas Heat Pump Replace Furnace - 140% AFUE</v>
          </cell>
          <cell r="IN5635" t="str">
            <v>Heat Pump Pilot</v>
          </cell>
          <cell r="IO5635">
            <v>0</v>
          </cell>
          <cell r="IP5635" t="str">
            <v>SF</v>
          </cell>
          <cell r="IQ5635">
            <v>2022</v>
          </cell>
          <cell r="IR5635">
            <v>1</v>
          </cell>
          <cell r="IS5635">
            <v>0</v>
          </cell>
          <cell r="IY5635">
            <v>0.8</v>
          </cell>
          <cell r="JA5635">
            <v>0</v>
          </cell>
        </row>
        <row r="5636">
          <cell r="II5636" t="str">
            <v>PGL</v>
          </cell>
          <cell r="IJ5636" t="str">
            <v>Research &amp; Development (Emerging Technologies)</v>
          </cell>
          <cell r="IK5636" t="str">
            <v>Gas Heat Pump Pilot</v>
          </cell>
          <cell r="IL5636" t="str">
            <v>Gas Heat Pump Pilot</v>
          </cell>
          <cell r="IM5636" t="str">
            <v>Gas Heat Pump Replace Furnace - 140% AFUE</v>
          </cell>
          <cell r="IN5636" t="str">
            <v>Heat Pump Pilot</v>
          </cell>
          <cell r="IO5636">
            <v>0</v>
          </cell>
          <cell r="IP5636" t="str">
            <v>SF</v>
          </cell>
          <cell r="IQ5636">
            <v>2023</v>
          </cell>
          <cell r="IR5636">
            <v>1</v>
          </cell>
          <cell r="IS5636">
            <v>5</v>
          </cell>
          <cell r="IY5636">
            <v>0.8</v>
          </cell>
          <cell r="JA5636">
            <v>2716.1162393162381</v>
          </cell>
        </row>
        <row r="5637">
          <cell r="II5637" t="str">
            <v>PGL</v>
          </cell>
          <cell r="IJ5637" t="str">
            <v>Research &amp; Development (Emerging Technologies)</v>
          </cell>
          <cell r="IK5637" t="str">
            <v>Gas Heat Pump Pilot</v>
          </cell>
          <cell r="IL5637" t="str">
            <v>Gas Heat Pump Pilot</v>
          </cell>
          <cell r="IM5637" t="str">
            <v>Gas Heat Pump Replace Furnace - 140% AFUE</v>
          </cell>
          <cell r="IN5637" t="str">
            <v>Heat Pump Pilot</v>
          </cell>
          <cell r="IO5637">
            <v>0</v>
          </cell>
          <cell r="IP5637" t="str">
            <v>SF</v>
          </cell>
          <cell r="IQ5637">
            <v>2024</v>
          </cell>
          <cell r="IR5637">
            <v>1</v>
          </cell>
          <cell r="IS5637">
            <v>10</v>
          </cell>
          <cell r="IY5637">
            <v>0.8</v>
          </cell>
          <cell r="JA5637">
            <v>5432.2324786324762</v>
          </cell>
        </row>
        <row r="5638">
          <cell r="II5638" t="str">
            <v>PGL</v>
          </cell>
          <cell r="IJ5638" t="str">
            <v>Research &amp; Development (Emerging Technologies)</v>
          </cell>
          <cell r="IK5638" t="str">
            <v>Gas Heat Pump Pilot</v>
          </cell>
          <cell r="IL5638" t="str">
            <v>Gas Heat Pump Pilot</v>
          </cell>
          <cell r="IM5638" t="str">
            <v>Gas Heat Pump Replace Furnace - 140% AFUE</v>
          </cell>
          <cell r="IN5638" t="str">
            <v>Heat Pump Pilot</v>
          </cell>
          <cell r="IO5638">
            <v>0</v>
          </cell>
          <cell r="IP5638" t="str">
            <v>SF</v>
          </cell>
          <cell r="IQ5638">
            <v>2025</v>
          </cell>
          <cell r="IR5638">
            <v>1</v>
          </cell>
          <cell r="IS5638">
            <v>15</v>
          </cell>
          <cell r="IY5638">
            <v>0.8</v>
          </cell>
          <cell r="JA5638">
            <v>8148.3487179487147</v>
          </cell>
        </row>
        <row r="5639">
          <cell r="II5639" t="str">
            <v>PGL</v>
          </cell>
          <cell r="IJ5639" t="str">
            <v>Research &amp; Development (Emerging Technologies)</v>
          </cell>
          <cell r="IK5639" t="str">
            <v>Gas Heat Pump Pilot</v>
          </cell>
          <cell r="IL5639" t="str">
            <v>Gas Heat Pump Pilot</v>
          </cell>
          <cell r="IM5639" t="str">
            <v>GHPWH (≤55 gallons)- Replace Boiler</v>
          </cell>
          <cell r="IN5639" t="str">
            <v>Heat Pump Pilot</v>
          </cell>
          <cell r="IO5639">
            <v>0</v>
          </cell>
          <cell r="IP5639" t="str">
            <v>SF</v>
          </cell>
          <cell r="IQ5639">
            <v>2022</v>
          </cell>
          <cell r="IR5639">
            <v>1</v>
          </cell>
          <cell r="IS5639">
            <v>0</v>
          </cell>
          <cell r="IY5639">
            <v>0.8</v>
          </cell>
          <cell r="JA5639">
            <v>0</v>
          </cell>
        </row>
        <row r="5640">
          <cell r="II5640" t="str">
            <v>PGL</v>
          </cell>
          <cell r="IJ5640" t="str">
            <v>Research &amp; Development (Emerging Technologies)</v>
          </cell>
          <cell r="IK5640" t="str">
            <v>Gas Heat Pump Pilot</v>
          </cell>
          <cell r="IL5640" t="str">
            <v>Gas Heat Pump Pilot</v>
          </cell>
          <cell r="IM5640" t="str">
            <v>GHPWH (≤55 gallons)- Replace Boiler</v>
          </cell>
          <cell r="IN5640" t="str">
            <v>Heat Pump Pilot</v>
          </cell>
          <cell r="IO5640">
            <v>0</v>
          </cell>
          <cell r="IP5640" t="str">
            <v>SF</v>
          </cell>
          <cell r="IQ5640">
            <v>2023</v>
          </cell>
          <cell r="IR5640">
            <v>1</v>
          </cell>
          <cell r="IS5640">
            <v>10</v>
          </cell>
          <cell r="IY5640">
            <v>0.8</v>
          </cell>
          <cell r="JA5640">
            <v>733.41543807640983</v>
          </cell>
        </row>
        <row r="5641">
          <cell r="II5641" t="str">
            <v>PGL</v>
          </cell>
          <cell r="IJ5641" t="str">
            <v>Research &amp; Development (Emerging Technologies)</v>
          </cell>
          <cell r="IK5641" t="str">
            <v>Gas Heat Pump Pilot</v>
          </cell>
          <cell r="IL5641" t="str">
            <v>Gas Heat Pump Pilot</v>
          </cell>
          <cell r="IM5641" t="str">
            <v>GHPWH (≤55 gallons)- Replace Boiler</v>
          </cell>
          <cell r="IN5641" t="str">
            <v>Heat Pump Pilot</v>
          </cell>
          <cell r="IO5641">
            <v>0</v>
          </cell>
          <cell r="IP5641" t="str">
            <v>SF</v>
          </cell>
          <cell r="IQ5641">
            <v>2024</v>
          </cell>
          <cell r="IR5641">
            <v>1</v>
          </cell>
          <cell r="IS5641">
            <v>20</v>
          </cell>
          <cell r="IY5641">
            <v>0.8</v>
          </cell>
          <cell r="JA5641">
            <v>1466.8308761528197</v>
          </cell>
        </row>
        <row r="5642">
          <cell r="II5642" t="str">
            <v>PGL</v>
          </cell>
          <cell r="IJ5642" t="str">
            <v>Research &amp; Development (Emerging Technologies)</v>
          </cell>
          <cell r="IK5642" t="str">
            <v>Gas Heat Pump Pilot</v>
          </cell>
          <cell r="IL5642" t="str">
            <v>Gas Heat Pump Pilot</v>
          </cell>
          <cell r="IM5642" t="str">
            <v>GHPWH (≤55 gallons)- Replace Boiler</v>
          </cell>
          <cell r="IN5642" t="str">
            <v>Heat Pump Pilot</v>
          </cell>
          <cell r="IO5642">
            <v>0</v>
          </cell>
          <cell r="IP5642" t="str">
            <v>SF</v>
          </cell>
          <cell r="IQ5642">
            <v>2025</v>
          </cell>
          <cell r="IR5642">
            <v>1</v>
          </cell>
          <cell r="IS5642">
            <v>55</v>
          </cell>
          <cell r="IY5642">
            <v>0.8</v>
          </cell>
          <cell r="JA5642">
            <v>4033.7849094202534</v>
          </cell>
        </row>
        <row r="5643">
          <cell r="II5643" t="str">
            <v>NSG</v>
          </cell>
          <cell r="IJ5643" t="str">
            <v>Research &amp; Development (Emerging Technologies)</v>
          </cell>
          <cell r="IK5643" t="str">
            <v>Gas Heat Pump Pilot</v>
          </cell>
          <cell r="IL5643" t="str">
            <v>Gas Heat Pump Pilot</v>
          </cell>
          <cell r="IM5643" t="str">
            <v>Gas Heat Pump Replace Furnace - 140% AFUE</v>
          </cell>
          <cell r="IN5643" t="str">
            <v>Heat Pump Pilot</v>
          </cell>
          <cell r="IO5643">
            <v>0</v>
          </cell>
          <cell r="IP5643" t="str">
            <v>SF</v>
          </cell>
          <cell r="IQ5643">
            <v>2022</v>
          </cell>
          <cell r="IR5643">
            <v>1</v>
          </cell>
          <cell r="IS5643">
            <v>0</v>
          </cell>
          <cell r="IY5643">
            <v>0.8</v>
          </cell>
          <cell r="JA5643">
            <v>0</v>
          </cell>
        </row>
        <row r="5644">
          <cell r="II5644" t="str">
            <v>NSG</v>
          </cell>
          <cell r="IJ5644" t="str">
            <v>Research &amp; Development (Emerging Technologies)</v>
          </cell>
          <cell r="IK5644" t="str">
            <v>Gas Heat Pump Pilot</v>
          </cell>
          <cell r="IL5644" t="str">
            <v>Gas Heat Pump Pilot</v>
          </cell>
          <cell r="IM5644" t="str">
            <v>Gas Heat Pump Replace Furnace - 140% AFUE</v>
          </cell>
          <cell r="IN5644" t="str">
            <v>Heat Pump Pilot</v>
          </cell>
          <cell r="IO5644">
            <v>0</v>
          </cell>
          <cell r="IP5644" t="str">
            <v>SF</v>
          </cell>
          <cell r="IQ5644">
            <v>2023</v>
          </cell>
          <cell r="IR5644">
            <v>1</v>
          </cell>
          <cell r="IS5644">
            <v>2</v>
          </cell>
          <cell r="IY5644">
            <v>0.8</v>
          </cell>
          <cell r="JA5644">
            <v>1086.4464957264952</v>
          </cell>
        </row>
        <row r="5645">
          <cell r="II5645" t="str">
            <v>NSG</v>
          </cell>
          <cell r="IJ5645" t="str">
            <v>Research &amp; Development (Emerging Technologies)</v>
          </cell>
          <cell r="IK5645" t="str">
            <v>Gas Heat Pump Pilot</v>
          </cell>
          <cell r="IL5645" t="str">
            <v>Gas Heat Pump Pilot</v>
          </cell>
          <cell r="IM5645" t="str">
            <v>Gas Heat Pump Replace Furnace - 140% AFUE</v>
          </cell>
          <cell r="IN5645" t="str">
            <v>Heat Pump Pilot</v>
          </cell>
          <cell r="IO5645">
            <v>0</v>
          </cell>
          <cell r="IP5645" t="str">
            <v>SF</v>
          </cell>
          <cell r="IQ5645">
            <v>2024</v>
          </cell>
          <cell r="IR5645">
            <v>1</v>
          </cell>
          <cell r="IS5645">
            <v>4</v>
          </cell>
          <cell r="IY5645">
            <v>0.8</v>
          </cell>
          <cell r="JA5645">
            <v>2172.8929914529904</v>
          </cell>
        </row>
        <row r="5646">
          <cell r="II5646" t="str">
            <v>NSG</v>
          </cell>
          <cell r="IJ5646" t="str">
            <v>Research &amp; Development (Emerging Technologies)</v>
          </cell>
          <cell r="IK5646" t="str">
            <v>Gas Heat Pump Pilot</v>
          </cell>
          <cell r="IL5646" t="str">
            <v>Gas Heat Pump Pilot</v>
          </cell>
          <cell r="IM5646" t="str">
            <v>Gas Heat Pump Replace Furnace - 140% AFUE</v>
          </cell>
          <cell r="IN5646" t="str">
            <v>Heat Pump Pilot</v>
          </cell>
          <cell r="IO5646">
            <v>0</v>
          </cell>
          <cell r="IP5646" t="str">
            <v>SF</v>
          </cell>
          <cell r="IQ5646">
            <v>2025</v>
          </cell>
          <cell r="IR5646">
            <v>1</v>
          </cell>
          <cell r="IS5646">
            <v>6</v>
          </cell>
          <cell r="IY5646">
            <v>0.8</v>
          </cell>
          <cell r="JA5646">
            <v>3259.3394871794862</v>
          </cell>
        </row>
        <row r="5647">
          <cell r="II5647" t="str">
            <v>NSG</v>
          </cell>
          <cell r="IJ5647" t="str">
            <v>Research &amp; Development (Emerging Technologies)</v>
          </cell>
          <cell r="IK5647" t="str">
            <v>Gas Heat Pump Pilot</v>
          </cell>
          <cell r="IL5647" t="str">
            <v>Gas Heat Pump Pilot</v>
          </cell>
          <cell r="IM5647" t="str">
            <v>GHPWH (≤55 gallons)- Replace Boiler</v>
          </cell>
          <cell r="IN5647" t="str">
            <v>Heat Pump Pilot</v>
          </cell>
          <cell r="IO5647">
            <v>0</v>
          </cell>
          <cell r="IP5647" t="str">
            <v>SF</v>
          </cell>
          <cell r="IQ5647">
            <v>2022</v>
          </cell>
          <cell r="IR5647">
            <v>1</v>
          </cell>
          <cell r="IS5647">
            <v>0</v>
          </cell>
          <cell r="IY5647">
            <v>0.8</v>
          </cell>
          <cell r="JA5647">
            <v>0</v>
          </cell>
        </row>
        <row r="5648">
          <cell r="II5648" t="str">
            <v>NSG</v>
          </cell>
          <cell r="IJ5648" t="str">
            <v>Research &amp; Development (Emerging Technologies)</v>
          </cell>
          <cell r="IK5648" t="str">
            <v>Gas Heat Pump Pilot</v>
          </cell>
          <cell r="IL5648" t="str">
            <v>Gas Heat Pump Pilot</v>
          </cell>
          <cell r="IM5648" t="str">
            <v>GHPWH (≤55 gallons)- Replace Boiler</v>
          </cell>
          <cell r="IN5648" t="str">
            <v>Heat Pump Pilot</v>
          </cell>
          <cell r="IO5648">
            <v>0</v>
          </cell>
          <cell r="IP5648" t="str">
            <v>SF</v>
          </cell>
          <cell r="IQ5648">
            <v>2023</v>
          </cell>
          <cell r="IR5648">
            <v>1</v>
          </cell>
          <cell r="IS5648">
            <v>5</v>
          </cell>
          <cell r="IY5648">
            <v>0.8</v>
          </cell>
          <cell r="JA5648">
            <v>366.70771903820491</v>
          </cell>
        </row>
        <row r="5649">
          <cell r="II5649" t="str">
            <v>NSG</v>
          </cell>
          <cell r="IJ5649" t="str">
            <v>Research &amp; Development (Emerging Technologies)</v>
          </cell>
          <cell r="IK5649" t="str">
            <v>Gas Heat Pump Pilot</v>
          </cell>
          <cell r="IL5649" t="str">
            <v>Gas Heat Pump Pilot</v>
          </cell>
          <cell r="IM5649" t="str">
            <v>GHPWH (≤55 gallons)- Replace Boiler</v>
          </cell>
          <cell r="IN5649" t="str">
            <v>Heat Pump Pilot</v>
          </cell>
          <cell r="IO5649">
            <v>0</v>
          </cell>
          <cell r="IP5649" t="str">
            <v>SF</v>
          </cell>
          <cell r="IQ5649">
            <v>2024</v>
          </cell>
          <cell r="IR5649">
            <v>1</v>
          </cell>
          <cell r="IS5649">
            <v>6</v>
          </cell>
          <cell r="IY5649">
            <v>0.8</v>
          </cell>
          <cell r="JA5649">
            <v>440.04926284584582</v>
          </cell>
        </row>
        <row r="5650">
          <cell r="II5650" t="str">
            <v>NSG</v>
          </cell>
          <cell r="IJ5650" t="str">
            <v>Research &amp; Development (Emerging Technologies)</v>
          </cell>
          <cell r="IK5650" t="str">
            <v>Gas Heat Pump Pilot</v>
          </cell>
          <cell r="IL5650" t="str">
            <v>Gas Heat Pump Pilot</v>
          </cell>
          <cell r="IM5650" t="str">
            <v>GHPWH (≤55 gallons)- Replace Boiler</v>
          </cell>
          <cell r="IN5650" t="str">
            <v>Heat Pump Pilot</v>
          </cell>
          <cell r="IO5650">
            <v>0</v>
          </cell>
          <cell r="IP5650" t="str">
            <v>SF</v>
          </cell>
          <cell r="IQ5650">
            <v>2025</v>
          </cell>
          <cell r="IR5650">
            <v>1</v>
          </cell>
          <cell r="IS5650">
            <v>8</v>
          </cell>
          <cell r="IY5650">
            <v>0.8</v>
          </cell>
          <cell r="JA5650">
            <v>586.73235046112779</v>
          </cell>
        </row>
        <row r="5651">
          <cell r="II5651" t="str">
            <v>PGL</v>
          </cell>
          <cell r="IJ5651" t="str">
            <v>Income Eligible</v>
          </cell>
          <cell r="IK5651" t="str">
            <v>Home Energy Jumpstart</v>
          </cell>
          <cell r="IL5651" t="str">
            <v>Core</v>
          </cell>
          <cell r="IM5651" t="str">
            <v>Unit Visit</v>
          </cell>
          <cell r="IN5651">
            <v>0</v>
          </cell>
          <cell r="IO5651" t="str">
            <v>n/a</v>
          </cell>
          <cell r="IP5651" t="str">
            <v>SF</v>
          </cell>
          <cell r="IQ5651">
            <v>2022</v>
          </cell>
          <cell r="IR5651">
            <v>1</v>
          </cell>
          <cell r="IS5651">
            <v>200</v>
          </cell>
          <cell r="IY5651">
            <v>1</v>
          </cell>
          <cell r="JA5651">
            <v>0</v>
          </cell>
        </row>
        <row r="5652">
          <cell r="II5652" t="str">
            <v>PGL</v>
          </cell>
          <cell r="IJ5652" t="str">
            <v>Income Eligible</v>
          </cell>
          <cell r="IK5652" t="str">
            <v>Home Energy Jumpstart</v>
          </cell>
          <cell r="IL5652" t="str">
            <v>Core</v>
          </cell>
          <cell r="IM5652" t="str">
            <v>Unit Visit</v>
          </cell>
          <cell r="IN5652">
            <v>0</v>
          </cell>
          <cell r="IO5652" t="str">
            <v>n/a</v>
          </cell>
          <cell r="IP5652" t="str">
            <v>SF</v>
          </cell>
          <cell r="IQ5652">
            <v>2023</v>
          </cell>
          <cell r="IR5652">
            <v>1</v>
          </cell>
          <cell r="IS5652">
            <v>600.00000000000011</v>
          </cell>
          <cell r="IY5652">
            <v>1</v>
          </cell>
          <cell r="JA5652">
            <v>0</v>
          </cell>
        </row>
        <row r="5653">
          <cell r="II5653" t="str">
            <v>PGL</v>
          </cell>
          <cell r="IJ5653" t="str">
            <v>Income Eligible</v>
          </cell>
          <cell r="IK5653" t="str">
            <v>Home Energy Jumpstart</v>
          </cell>
          <cell r="IL5653" t="str">
            <v>Core</v>
          </cell>
          <cell r="IM5653" t="str">
            <v>Unit Visit</v>
          </cell>
          <cell r="IN5653">
            <v>0</v>
          </cell>
          <cell r="IO5653" t="str">
            <v>n/a</v>
          </cell>
          <cell r="IP5653" t="str">
            <v>SF</v>
          </cell>
          <cell r="IQ5653">
            <v>2024</v>
          </cell>
          <cell r="IR5653">
            <v>1</v>
          </cell>
          <cell r="IS5653">
            <v>1000</v>
          </cell>
          <cell r="IY5653">
            <v>1</v>
          </cell>
          <cell r="JA5653">
            <v>0</v>
          </cell>
        </row>
        <row r="5654">
          <cell r="II5654" t="str">
            <v>PGL</v>
          </cell>
          <cell r="IJ5654" t="str">
            <v>Income Eligible</v>
          </cell>
          <cell r="IK5654" t="str">
            <v>Home Energy Jumpstart</v>
          </cell>
          <cell r="IL5654" t="str">
            <v>Core</v>
          </cell>
          <cell r="IM5654" t="str">
            <v>Unit Visit</v>
          </cell>
          <cell r="IN5654">
            <v>0</v>
          </cell>
          <cell r="IO5654" t="str">
            <v>n/a</v>
          </cell>
          <cell r="IP5654" t="str">
            <v>SF</v>
          </cell>
          <cell r="IQ5654">
            <v>2025</v>
          </cell>
          <cell r="IR5654">
            <v>1</v>
          </cell>
          <cell r="IS5654">
            <v>1400</v>
          </cell>
          <cell r="IY5654">
            <v>1</v>
          </cell>
          <cell r="JA5654">
            <v>0</v>
          </cell>
        </row>
        <row r="5655">
          <cell r="II5655" t="str">
            <v>PGL</v>
          </cell>
          <cell r="IJ5655" t="str">
            <v>Income Eligible</v>
          </cell>
          <cell r="IK5655" t="str">
            <v>Home Energy Jumpstart</v>
          </cell>
          <cell r="IL5655" t="str">
            <v>Core</v>
          </cell>
          <cell r="IM5655" t="str">
            <v>Low Flow Bathroom Aerator</v>
          </cell>
          <cell r="IN5655">
            <v>0</v>
          </cell>
          <cell r="IO5655" t="str">
            <v>RS-HWE-LFFA-V09-200101</v>
          </cell>
          <cell r="IP5655" t="str">
            <v>SF</v>
          </cell>
          <cell r="IQ5655">
            <v>2022</v>
          </cell>
          <cell r="IR5655">
            <v>1</v>
          </cell>
          <cell r="IS5655">
            <v>83</v>
          </cell>
          <cell r="IY5655">
            <v>1</v>
          </cell>
          <cell r="JA5655">
            <v>75.476948721888348</v>
          </cell>
        </row>
        <row r="5656">
          <cell r="II5656" t="str">
            <v>PGL</v>
          </cell>
          <cell r="IJ5656" t="str">
            <v>Income Eligible</v>
          </cell>
          <cell r="IK5656" t="str">
            <v>Home Energy Jumpstart</v>
          </cell>
          <cell r="IL5656" t="str">
            <v>Core</v>
          </cell>
          <cell r="IM5656" t="str">
            <v>Low Flow Bathroom Aerator</v>
          </cell>
          <cell r="IN5656">
            <v>0</v>
          </cell>
          <cell r="IO5656" t="str">
            <v>RS-HWE-LFFA-V09-200101</v>
          </cell>
          <cell r="IP5656" t="str">
            <v>SF</v>
          </cell>
          <cell r="IQ5656">
            <v>2023</v>
          </cell>
          <cell r="IR5656">
            <v>1</v>
          </cell>
          <cell r="IS5656">
            <v>248</v>
          </cell>
          <cell r="IY5656">
            <v>1</v>
          </cell>
          <cell r="JA5656">
            <v>225.52148533769048</v>
          </cell>
        </row>
        <row r="5657">
          <cell r="II5657" t="str">
            <v>PGL</v>
          </cell>
          <cell r="IJ5657" t="str">
            <v>Income Eligible</v>
          </cell>
          <cell r="IK5657" t="str">
            <v>Home Energy Jumpstart</v>
          </cell>
          <cell r="IL5657" t="str">
            <v>Core</v>
          </cell>
          <cell r="IM5657" t="str">
            <v>Low Flow Bathroom Aerator</v>
          </cell>
          <cell r="IN5657">
            <v>0</v>
          </cell>
          <cell r="IO5657" t="str">
            <v>RS-HWE-LFFA-V09-200101</v>
          </cell>
          <cell r="IP5657" t="str">
            <v>SF</v>
          </cell>
          <cell r="IQ5657">
            <v>2024</v>
          </cell>
          <cell r="IR5657">
            <v>1</v>
          </cell>
          <cell r="IS5657">
            <v>413</v>
          </cell>
          <cell r="IY5657">
            <v>1</v>
          </cell>
          <cell r="JA5657">
            <v>375.56602195349262</v>
          </cell>
        </row>
        <row r="5658">
          <cell r="II5658" t="str">
            <v>PGL</v>
          </cell>
          <cell r="IJ5658" t="str">
            <v>Income Eligible</v>
          </cell>
          <cell r="IK5658" t="str">
            <v>Home Energy Jumpstart</v>
          </cell>
          <cell r="IL5658" t="str">
            <v>Core</v>
          </cell>
          <cell r="IM5658" t="str">
            <v>Low Flow Bathroom Aerator</v>
          </cell>
          <cell r="IN5658">
            <v>0</v>
          </cell>
          <cell r="IO5658" t="str">
            <v>RS-HWE-LFFA-V09-200101</v>
          </cell>
          <cell r="IP5658" t="str">
            <v>SF</v>
          </cell>
          <cell r="IQ5658">
            <v>2025</v>
          </cell>
          <cell r="IR5658">
            <v>1</v>
          </cell>
          <cell r="IS5658">
            <v>579</v>
          </cell>
          <cell r="IY5658">
            <v>1</v>
          </cell>
          <cell r="JA5658">
            <v>526.51991939726929</v>
          </cell>
        </row>
        <row r="5659">
          <cell r="II5659" t="str">
            <v>PGL</v>
          </cell>
          <cell r="IJ5659" t="str">
            <v>Income Eligible</v>
          </cell>
          <cell r="IK5659" t="str">
            <v>Home Energy Jumpstart</v>
          </cell>
          <cell r="IL5659" t="str">
            <v>Core</v>
          </cell>
          <cell r="IM5659" t="str">
            <v>Low Flow Kitchen Aerator</v>
          </cell>
          <cell r="IN5659">
            <v>0</v>
          </cell>
          <cell r="IO5659" t="str">
            <v>RS-HWE-LFFA-V09-200101</v>
          </cell>
          <cell r="IP5659" t="str">
            <v>SF</v>
          </cell>
          <cell r="IQ5659">
            <v>2022</v>
          </cell>
          <cell r="IR5659">
            <v>1</v>
          </cell>
          <cell r="IS5659">
            <v>56</v>
          </cell>
          <cell r="IY5659">
            <v>1</v>
          </cell>
          <cell r="JA5659">
            <v>481.2432933144737</v>
          </cell>
        </row>
        <row r="5660">
          <cell r="II5660" t="str">
            <v>PGL</v>
          </cell>
          <cell r="IJ5660" t="str">
            <v>Income Eligible</v>
          </cell>
          <cell r="IK5660" t="str">
            <v>Home Energy Jumpstart</v>
          </cell>
          <cell r="IL5660" t="str">
            <v>Core</v>
          </cell>
          <cell r="IM5660" t="str">
            <v>Low Flow Kitchen Aerator</v>
          </cell>
          <cell r="IN5660">
            <v>0</v>
          </cell>
          <cell r="IO5660" t="str">
            <v>RS-HWE-LFFA-V09-200101</v>
          </cell>
          <cell r="IP5660" t="str">
            <v>SF</v>
          </cell>
          <cell r="IQ5660">
            <v>2023</v>
          </cell>
          <cell r="IR5660">
            <v>1</v>
          </cell>
          <cell r="IS5660">
            <v>167</v>
          </cell>
          <cell r="IY5660">
            <v>1</v>
          </cell>
          <cell r="JA5660">
            <v>1435.1362497056627</v>
          </cell>
        </row>
        <row r="5661">
          <cell r="II5661" t="str">
            <v>PGL</v>
          </cell>
          <cell r="IJ5661" t="str">
            <v>Income Eligible</v>
          </cell>
          <cell r="IK5661" t="str">
            <v>Home Energy Jumpstart</v>
          </cell>
          <cell r="IL5661" t="str">
            <v>Core</v>
          </cell>
          <cell r="IM5661" t="str">
            <v>Low Flow Kitchen Aerator</v>
          </cell>
          <cell r="IN5661">
            <v>0</v>
          </cell>
          <cell r="IO5661" t="str">
            <v>RS-HWE-LFFA-V09-200101</v>
          </cell>
          <cell r="IP5661" t="str">
            <v>SF</v>
          </cell>
          <cell r="IQ5661">
            <v>2024</v>
          </cell>
          <cell r="IR5661">
            <v>1</v>
          </cell>
          <cell r="IS5661">
            <v>278</v>
          </cell>
          <cell r="IY5661">
            <v>1</v>
          </cell>
          <cell r="JA5661">
            <v>2389.0292060968518</v>
          </cell>
        </row>
        <row r="5662">
          <cell r="II5662" t="str">
            <v>PGL</v>
          </cell>
          <cell r="IJ5662" t="str">
            <v>Income Eligible</v>
          </cell>
          <cell r="IK5662" t="str">
            <v>Home Energy Jumpstart</v>
          </cell>
          <cell r="IL5662" t="str">
            <v>Core</v>
          </cell>
          <cell r="IM5662" t="str">
            <v>Low Flow Kitchen Aerator</v>
          </cell>
          <cell r="IN5662">
            <v>0</v>
          </cell>
          <cell r="IO5662" t="str">
            <v>RS-HWE-LFFA-V09-200101</v>
          </cell>
          <cell r="IP5662" t="str">
            <v>SF</v>
          </cell>
          <cell r="IQ5662">
            <v>2025</v>
          </cell>
          <cell r="IR5662">
            <v>1</v>
          </cell>
          <cell r="IS5662">
            <v>389</v>
          </cell>
          <cell r="IY5662">
            <v>1</v>
          </cell>
          <cell r="JA5662">
            <v>3342.9221624880406</v>
          </cell>
        </row>
        <row r="5663">
          <cell r="II5663" t="str">
            <v>PGL</v>
          </cell>
          <cell r="IJ5663" t="str">
            <v>Income Eligible</v>
          </cell>
          <cell r="IK5663" t="str">
            <v>Home Energy Jumpstart</v>
          </cell>
          <cell r="IL5663" t="str">
            <v>Core</v>
          </cell>
          <cell r="IM5663" t="str">
            <v>Low Flow Showerhead</v>
          </cell>
          <cell r="IN5663">
            <v>0</v>
          </cell>
          <cell r="IO5663" t="str">
            <v>RS-HWE-LFSH-V08-200101</v>
          </cell>
          <cell r="IP5663" t="str">
            <v>SF</v>
          </cell>
          <cell r="IQ5663">
            <v>2022</v>
          </cell>
          <cell r="IR5663">
            <v>1</v>
          </cell>
          <cell r="IS5663">
            <v>178</v>
          </cell>
          <cell r="IY5663">
            <v>1</v>
          </cell>
          <cell r="JA5663">
            <v>1564.4788982804339</v>
          </cell>
        </row>
        <row r="5664">
          <cell r="II5664" t="str">
            <v>PGL</v>
          </cell>
          <cell r="IJ5664" t="str">
            <v>Income Eligible</v>
          </cell>
          <cell r="IK5664" t="str">
            <v>Home Energy Jumpstart</v>
          </cell>
          <cell r="IL5664" t="str">
            <v>Core</v>
          </cell>
          <cell r="IM5664" t="str">
            <v>Low Flow Showerhead</v>
          </cell>
          <cell r="IN5664">
            <v>0</v>
          </cell>
          <cell r="IO5664" t="str">
            <v>RS-HWE-LFSH-V08-200101</v>
          </cell>
          <cell r="IP5664" t="str">
            <v>SF</v>
          </cell>
          <cell r="IQ5664">
            <v>2023</v>
          </cell>
          <cell r="IR5664">
            <v>1</v>
          </cell>
          <cell r="IS5664">
            <v>533</v>
          </cell>
          <cell r="IY5664">
            <v>1</v>
          </cell>
          <cell r="JA5664">
            <v>4684.6474875475915</v>
          </cell>
        </row>
        <row r="5665">
          <cell r="II5665" t="str">
            <v>PGL</v>
          </cell>
          <cell r="IJ5665" t="str">
            <v>Income Eligible</v>
          </cell>
          <cell r="IK5665" t="str">
            <v>Home Energy Jumpstart</v>
          </cell>
          <cell r="IL5665" t="str">
            <v>Core</v>
          </cell>
          <cell r="IM5665" t="str">
            <v>Low Flow Showerhead</v>
          </cell>
          <cell r="IN5665">
            <v>0</v>
          </cell>
          <cell r="IO5665" t="str">
            <v>RS-HWE-LFSH-V08-200101</v>
          </cell>
          <cell r="IP5665" t="str">
            <v>SF</v>
          </cell>
          <cell r="IQ5665">
            <v>2024</v>
          </cell>
          <cell r="IR5665">
            <v>1</v>
          </cell>
          <cell r="IS5665">
            <v>888</v>
          </cell>
          <cell r="IY5665">
            <v>1</v>
          </cell>
          <cell r="JA5665">
            <v>7804.8160768147491</v>
          </cell>
        </row>
        <row r="5666">
          <cell r="II5666" t="str">
            <v>PGL</v>
          </cell>
          <cell r="IJ5666" t="str">
            <v>Income Eligible</v>
          </cell>
          <cell r="IK5666" t="str">
            <v>Home Energy Jumpstart</v>
          </cell>
          <cell r="IL5666" t="str">
            <v>Core</v>
          </cell>
          <cell r="IM5666" t="str">
            <v>Low Flow Showerhead</v>
          </cell>
          <cell r="IN5666">
            <v>0</v>
          </cell>
          <cell r="IO5666" t="str">
            <v>RS-HWE-LFSH-V08-200101</v>
          </cell>
          <cell r="IP5666" t="str">
            <v>SF</v>
          </cell>
          <cell r="IQ5666">
            <v>2025</v>
          </cell>
          <cell r="IR5666">
            <v>1</v>
          </cell>
          <cell r="IS5666">
            <v>1244</v>
          </cell>
          <cell r="IY5666">
            <v>1</v>
          </cell>
          <cell r="JA5666">
            <v>10933.773873375618</v>
          </cell>
        </row>
        <row r="5667">
          <cell r="II5667" t="str">
            <v>PGL</v>
          </cell>
          <cell r="IJ5667" t="str">
            <v>Income Eligible</v>
          </cell>
          <cell r="IK5667" t="str">
            <v>Home Energy Jumpstart</v>
          </cell>
          <cell r="IL5667" t="str">
            <v>Core</v>
          </cell>
          <cell r="IM5667" t="str">
            <v>Pipe Insulation</v>
          </cell>
          <cell r="IN5667" t="str">
            <v>DHW</v>
          </cell>
          <cell r="IO5667" t="str">
            <v>RS-HWE-PINS-V03-190101</v>
          </cell>
          <cell r="IP5667" t="str">
            <v>SF</v>
          </cell>
          <cell r="IQ5667">
            <v>2022</v>
          </cell>
          <cell r="IR5667">
            <v>3</v>
          </cell>
          <cell r="IS5667">
            <v>173</v>
          </cell>
          <cell r="IY5667">
            <v>1</v>
          </cell>
          <cell r="JA5667">
            <v>458.10401998429671</v>
          </cell>
        </row>
        <row r="5668">
          <cell r="II5668" t="str">
            <v>PGL</v>
          </cell>
          <cell r="IJ5668" t="str">
            <v>Income Eligible</v>
          </cell>
          <cell r="IK5668" t="str">
            <v>Home Energy Jumpstart</v>
          </cell>
          <cell r="IL5668" t="str">
            <v>Core</v>
          </cell>
          <cell r="IM5668" t="str">
            <v>Pipe Insulation</v>
          </cell>
          <cell r="IN5668" t="str">
            <v>DHW</v>
          </cell>
          <cell r="IO5668" t="str">
            <v>RS-HWE-PINS-V03-190101</v>
          </cell>
          <cell r="IP5668" t="str">
            <v>SF</v>
          </cell>
          <cell r="IQ5668">
            <v>2023</v>
          </cell>
          <cell r="IR5668">
            <v>3</v>
          </cell>
          <cell r="IS5668">
            <v>520</v>
          </cell>
          <cell r="IY5668">
            <v>1</v>
          </cell>
          <cell r="JA5668">
            <v>1376.9600600684064</v>
          </cell>
        </row>
        <row r="5669">
          <cell r="II5669" t="str">
            <v>PGL</v>
          </cell>
          <cell r="IJ5669" t="str">
            <v>Income Eligible</v>
          </cell>
          <cell r="IK5669" t="str">
            <v>Home Energy Jumpstart</v>
          </cell>
          <cell r="IL5669" t="str">
            <v>Core</v>
          </cell>
          <cell r="IM5669" t="str">
            <v>Pipe Insulation</v>
          </cell>
          <cell r="IN5669" t="str">
            <v>DHW</v>
          </cell>
          <cell r="IO5669" t="str">
            <v>RS-HWE-PINS-V03-190101</v>
          </cell>
          <cell r="IP5669" t="str">
            <v>SF</v>
          </cell>
          <cell r="IQ5669">
            <v>2024</v>
          </cell>
          <cell r="IR5669">
            <v>3</v>
          </cell>
          <cell r="IS5669">
            <v>867</v>
          </cell>
          <cell r="IY5669">
            <v>1</v>
          </cell>
          <cell r="JA5669">
            <v>2295.8161001525159</v>
          </cell>
        </row>
        <row r="5670">
          <cell r="II5670" t="str">
            <v>PGL</v>
          </cell>
          <cell r="IJ5670" t="str">
            <v>Income Eligible</v>
          </cell>
          <cell r="IK5670" t="str">
            <v>Home Energy Jumpstart</v>
          </cell>
          <cell r="IL5670" t="str">
            <v>Core</v>
          </cell>
          <cell r="IM5670" t="str">
            <v>Pipe Insulation</v>
          </cell>
          <cell r="IN5670" t="str">
            <v>DHW</v>
          </cell>
          <cell r="IO5670" t="str">
            <v>RS-HWE-PINS-V03-190101</v>
          </cell>
          <cell r="IP5670" t="str">
            <v>SF</v>
          </cell>
          <cell r="IQ5670">
            <v>2025</v>
          </cell>
          <cell r="IR5670">
            <v>3</v>
          </cell>
          <cell r="IS5670">
            <v>1213</v>
          </cell>
          <cell r="IY5670">
            <v>1</v>
          </cell>
          <cell r="JA5670">
            <v>3212.0241401211097</v>
          </cell>
        </row>
        <row r="5671">
          <cell r="II5671" t="str">
            <v>PGL</v>
          </cell>
          <cell r="IJ5671" t="str">
            <v>Income Eligible</v>
          </cell>
          <cell r="IK5671" t="str">
            <v>Home Energy Jumpstart</v>
          </cell>
          <cell r="IL5671" t="str">
            <v>Core</v>
          </cell>
          <cell r="IM5671" t="str">
            <v>Pipe Insulation</v>
          </cell>
          <cell r="IN5671" t="str">
            <v>Boiler</v>
          </cell>
          <cell r="IO5671" t="str">
            <v>RS-HWE-PINS-V03-190101</v>
          </cell>
          <cell r="IP5671" t="str">
            <v>SF</v>
          </cell>
          <cell r="IQ5671">
            <v>2022</v>
          </cell>
          <cell r="IR5671">
            <v>3</v>
          </cell>
          <cell r="IS5671">
            <v>9</v>
          </cell>
          <cell r="IY5671">
            <v>1</v>
          </cell>
          <cell r="JA5671">
            <v>0.1755940406780277</v>
          </cell>
        </row>
        <row r="5672">
          <cell r="II5672" t="str">
            <v>PGL</v>
          </cell>
          <cell r="IJ5672" t="str">
            <v>Income Eligible</v>
          </cell>
          <cell r="IK5672" t="str">
            <v>Home Energy Jumpstart</v>
          </cell>
          <cell r="IL5672" t="str">
            <v>Core</v>
          </cell>
          <cell r="IM5672" t="str">
            <v>Pipe Insulation</v>
          </cell>
          <cell r="IN5672" t="str">
            <v>Boiler</v>
          </cell>
          <cell r="IO5672" t="str">
            <v>RS-HWE-PINS-V03-190101</v>
          </cell>
          <cell r="IP5672" t="str">
            <v>SF</v>
          </cell>
          <cell r="IQ5672">
            <v>2023</v>
          </cell>
          <cell r="IR5672">
            <v>3</v>
          </cell>
          <cell r="IS5672">
            <v>26</v>
          </cell>
          <cell r="IY5672">
            <v>1</v>
          </cell>
          <cell r="JA5672">
            <v>0.50727167306985776</v>
          </cell>
        </row>
        <row r="5673">
          <cell r="II5673" t="str">
            <v>PGL</v>
          </cell>
          <cell r="IJ5673" t="str">
            <v>Income Eligible</v>
          </cell>
          <cell r="IK5673" t="str">
            <v>Home Energy Jumpstart</v>
          </cell>
          <cell r="IL5673" t="str">
            <v>Core</v>
          </cell>
          <cell r="IM5673" t="str">
            <v>Pipe Insulation</v>
          </cell>
          <cell r="IN5673" t="str">
            <v>Boiler</v>
          </cell>
          <cell r="IO5673" t="str">
            <v>RS-HWE-PINS-V03-190101</v>
          </cell>
          <cell r="IP5673" t="str">
            <v>SF</v>
          </cell>
          <cell r="IQ5673">
            <v>2024</v>
          </cell>
          <cell r="IR5673">
            <v>3</v>
          </cell>
          <cell r="IS5673">
            <v>44</v>
          </cell>
          <cell r="IY5673">
            <v>1</v>
          </cell>
          <cell r="JA5673">
            <v>0.85845975442591316</v>
          </cell>
        </row>
        <row r="5674">
          <cell r="II5674" t="str">
            <v>PGL</v>
          </cell>
          <cell r="IJ5674" t="str">
            <v>Income Eligible</v>
          </cell>
          <cell r="IK5674" t="str">
            <v>Home Energy Jumpstart</v>
          </cell>
          <cell r="IL5674" t="str">
            <v>Core</v>
          </cell>
          <cell r="IM5674" t="str">
            <v>Pipe Insulation</v>
          </cell>
          <cell r="IN5674" t="str">
            <v>Boiler</v>
          </cell>
          <cell r="IO5674" t="str">
            <v>RS-HWE-PINS-V03-190101</v>
          </cell>
          <cell r="IP5674" t="str">
            <v>SF</v>
          </cell>
          <cell r="IQ5674">
            <v>2025</v>
          </cell>
          <cell r="IR5674">
            <v>3</v>
          </cell>
          <cell r="IS5674">
            <v>61</v>
          </cell>
          <cell r="IY5674">
            <v>1</v>
          </cell>
          <cell r="JA5674">
            <v>1.1901373868177434</v>
          </cell>
        </row>
        <row r="5675">
          <cell r="II5675" t="str">
            <v>PGL</v>
          </cell>
          <cell r="IJ5675" t="str">
            <v>Income Eligible</v>
          </cell>
          <cell r="IK5675" t="str">
            <v>Home Energy Jumpstart</v>
          </cell>
          <cell r="IL5675" t="str">
            <v>Core</v>
          </cell>
          <cell r="IM5675" t="str">
            <v>Programmable Thermostat</v>
          </cell>
          <cell r="IN5675" t="str">
            <v>Furnace (DI)</v>
          </cell>
          <cell r="IO5675" t="str">
            <v>RS-HVC-ADTH-V04-200101</v>
          </cell>
          <cell r="IP5675" t="str">
            <v>SF</v>
          </cell>
          <cell r="IQ5675">
            <v>2022</v>
          </cell>
          <cell r="IR5675">
            <v>1</v>
          </cell>
          <cell r="IS5675">
            <v>44</v>
          </cell>
          <cell r="IY5675">
            <v>1</v>
          </cell>
          <cell r="JA5675">
            <v>2741.6400000000003</v>
          </cell>
        </row>
        <row r="5676">
          <cell r="II5676" t="str">
            <v>PGL</v>
          </cell>
          <cell r="IJ5676" t="str">
            <v>Income Eligible</v>
          </cell>
          <cell r="IK5676" t="str">
            <v>Home Energy Jumpstart</v>
          </cell>
          <cell r="IL5676" t="str">
            <v>Core</v>
          </cell>
          <cell r="IM5676" t="str">
            <v>Programmable Thermostat</v>
          </cell>
          <cell r="IN5676" t="str">
            <v>Furnace (DI)</v>
          </cell>
          <cell r="IO5676" t="str">
            <v>RS-HVC-ADTH-V04-200101</v>
          </cell>
          <cell r="IP5676" t="str">
            <v>SF</v>
          </cell>
          <cell r="IQ5676">
            <v>2023</v>
          </cell>
          <cell r="IR5676">
            <v>1</v>
          </cell>
          <cell r="IS5676">
            <v>131</v>
          </cell>
          <cell r="IY5676">
            <v>1</v>
          </cell>
          <cell r="JA5676">
            <v>8162.6100000000006</v>
          </cell>
        </row>
        <row r="5677">
          <cell r="II5677" t="str">
            <v>PGL</v>
          </cell>
          <cell r="IJ5677" t="str">
            <v>Income Eligible</v>
          </cell>
          <cell r="IK5677" t="str">
            <v>Home Energy Jumpstart</v>
          </cell>
          <cell r="IL5677" t="str">
            <v>Core</v>
          </cell>
          <cell r="IM5677" t="str">
            <v>Programmable Thermostat</v>
          </cell>
          <cell r="IN5677" t="str">
            <v>Furnace (DI)</v>
          </cell>
          <cell r="IO5677" t="str">
            <v>RS-HVC-ADTH-V04-200101</v>
          </cell>
          <cell r="IP5677" t="str">
            <v>SF</v>
          </cell>
          <cell r="IQ5677">
            <v>2024</v>
          </cell>
          <cell r="IR5677">
            <v>1</v>
          </cell>
          <cell r="IS5677">
            <v>219</v>
          </cell>
          <cell r="IY5677">
            <v>1</v>
          </cell>
          <cell r="JA5677">
            <v>13645.890000000001</v>
          </cell>
        </row>
        <row r="5678">
          <cell r="II5678" t="str">
            <v>PGL</v>
          </cell>
          <cell r="IJ5678" t="str">
            <v>Income Eligible</v>
          </cell>
          <cell r="IK5678" t="str">
            <v>Home Energy Jumpstart</v>
          </cell>
          <cell r="IL5678" t="str">
            <v>Core</v>
          </cell>
          <cell r="IM5678" t="str">
            <v>Programmable Thermostat</v>
          </cell>
          <cell r="IN5678" t="str">
            <v>Furnace (DI)</v>
          </cell>
          <cell r="IO5678" t="str">
            <v>RS-HVC-ADTH-V04-200101</v>
          </cell>
          <cell r="IP5678" t="str">
            <v>SF</v>
          </cell>
          <cell r="IQ5678">
            <v>2025</v>
          </cell>
          <cell r="IR5678">
            <v>1</v>
          </cell>
          <cell r="IS5678">
            <v>306</v>
          </cell>
          <cell r="IY5678">
            <v>1</v>
          </cell>
          <cell r="JA5678">
            <v>19066.86</v>
          </cell>
        </row>
        <row r="5679">
          <cell r="II5679" t="str">
            <v>PGL</v>
          </cell>
          <cell r="IJ5679" t="str">
            <v>Income Eligible</v>
          </cell>
          <cell r="IK5679" t="str">
            <v>Home Energy Jumpstart</v>
          </cell>
          <cell r="IL5679" t="str">
            <v>Core</v>
          </cell>
          <cell r="IM5679" t="str">
            <v>Programmable Thermostat</v>
          </cell>
          <cell r="IN5679" t="str">
            <v>Boiler (DI)</v>
          </cell>
          <cell r="IO5679" t="str">
            <v>RS-HVC-ADTH-V04-200101</v>
          </cell>
          <cell r="IP5679" t="str">
            <v>SF</v>
          </cell>
          <cell r="IQ5679">
            <v>2022</v>
          </cell>
          <cell r="IR5679">
            <v>1</v>
          </cell>
          <cell r="IS5679">
            <v>9</v>
          </cell>
          <cell r="IY5679">
            <v>1</v>
          </cell>
          <cell r="JA5679">
            <v>829.74599999999998</v>
          </cell>
        </row>
        <row r="5680">
          <cell r="II5680" t="str">
            <v>PGL</v>
          </cell>
          <cell r="IJ5680" t="str">
            <v>Income Eligible</v>
          </cell>
          <cell r="IK5680" t="str">
            <v>Home Energy Jumpstart</v>
          </cell>
          <cell r="IL5680" t="str">
            <v>Core</v>
          </cell>
          <cell r="IM5680" t="str">
            <v>Programmable Thermostat</v>
          </cell>
          <cell r="IN5680" t="str">
            <v>Boiler (DI)</v>
          </cell>
          <cell r="IO5680" t="str">
            <v>RS-HVC-ADTH-V04-200101</v>
          </cell>
          <cell r="IP5680" t="str">
            <v>SF</v>
          </cell>
          <cell r="IQ5680">
            <v>2023</v>
          </cell>
          <cell r="IR5680">
            <v>1</v>
          </cell>
          <cell r="IS5680">
            <v>26</v>
          </cell>
          <cell r="IY5680">
            <v>1</v>
          </cell>
          <cell r="JA5680">
            <v>2397.0439999999999</v>
          </cell>
        </row>
        <row r="5681">
          <cell r="II5681" t="str">
            <v>PGL</v>
          </cell>
          <cell r="IJ5681" t="str">
            <v>Income Eligible</v>
          </cell>
          <cell r="IK5681" t="str">
            <v>Home Energy Jumpstart</v>
          </cell>
          <cell r="IL5681" t="str">
            <v>Core</v>
          </cell>
          <cell r="IM5681" t="str">
            <v>Programmable Thermostat</v>
          </cell>
          <cell r="IN5681" t="str">
            <v>Boiler (DI)</v>
          </cell>
          <cell r="IO5681" t="str">
            <v>RS-HVC-ADTH-V04-200101</v>
          </cell>
          <cell r="IP5681" t="str">
            <v>SF</v>
          </cell>
          <cell r="IQ5681">
            <v>2024</v>
          </cell>
          <cell r="IR5681">
            <v>1</v>
          </cell>
          <cell r="IS5681">
            <v>44</v>
          </cell>
          <cell r="IY5681">
            <v>1</v>
          </cell>
          <cell r="JA5681">
            <v>4056.5360000000001</v>
          </cell>
        </row>
        <row r="5682">
          <cell r="II5682" t="str">
            <v>PGL</v>
          </cell>
          <cell r="IJ5682" t="str">
            <v>Income Eligible</v>
          </cell>
          <cell r="IK5682" t="str">
            <v>Home Energy Jumpstart</v>
          </cell>
          <cell r="IL5682" t="str">
            <v>Core</v>
          </cell>
          <cell r="IM5682" t="str">
            <v>Programmable Thermostat</v>
          </cell>
          <cell r="IN5682" t="str">
            <v>Boiler (DI)</v>
          </cell>
          <cell r="IO5682" t="str">
            <v>RS-HVC-ADTH-V04-200101</v>
          </cell>
          <cell r="IP5682" t="str">
            <v>SF</v>
          </cell>
          <cell r="IQ5682">
            <v>2025</v>
          </cell>
          <cell r="IR5682">
            <v>1</v>
          </cell>
          <cell r="IS5682">
            <v>61</v>
          </cell>
          <cell r="IY5682">
            <v>1</v>
          </cell>
          <cell r="JA5682">
            <v>5623.8339999999998</v>
          </cell>
        </row>
        <row r="5683">
          <cell r="II5683" t="str">
            <v>PGL</v>
          </cell>
          <cell r="IJ5683" t="str">
            <v>Income Eligible</v>
          </cell>
          <cell r="IK5683" t="str">
            <v>Home Energy Jumpstart</v>
          </cell>
          <cell r="IL5683" t="str">
            <v>Core</v>
          </cell>
          <cell r="IM5683" t="str">
            <v>Advanced Thermostat</v>
          </cell>
          <cell r="IN5683" t="str">
            <v>Furnace (Replace Manual)</v>
          </cell>
          <cell r="IO5683" t="str">
            <v>RS-HVC-ADTH-V04-200101</v>
          </cell>
          <cell r="IP5683" t="str">
            <v>SF</v>
          </cell>
          <cell r="IQ5683">
            <v>2022</v>
          </cell>
          <cell r="IR5683">
            <v>1</v>
          </cell>
          <cell r="IS5683">
            <v>1</v>
          </cell>
          <cell r="IY5683">
            <v>1</v>
          </cell>
          <cell r="JA5683">
            <v>104.52</v>
          </cell>
        </row>
        <row r="5684">
          <cell r="II5684" t="str">
            <v>PGL</v>
          </cell>
          <cell r="IJ5684" t="str">
            <v>Income Eligible</v>
          </cell>
          <cell r="IK5684" t="str">
            <v>Home Energy Jumpstart</v>
          </cell>
          <cell r="IL5684" t="str">
            <v>Core</v>
          </cell>
          <cell r="IM5684" t="str">
            <v>Advanced Thermostat</v>
          </cell>
          <cell r="IN5684" t="str">
            <v>Furnace (Replace Manual)</v>
          </cell>
          <cell r="IO5684" t="str">
            <v>RS-HVC-ADTH-V04-200101</v>
          </cell>
          <cell r="IP5684" t="str">
            <v>SF</v>
          </cell>
          <cell r="IQ5684">
            <v>2023</v>
          </cell>
          <cell r="IR5684">
            <v>1</v>
          </cell>
          <cell r="IS5684">
            <v>3</v>
          </cell>
          <cell r="IY5684">
            <v>1</v>
          </cell>
          <cell r="JA5684">
            <v>313.56</v>
          </cell>
        </row>
        <row r="5685">
          <cell r="II5685" t="str">
            <v>PGL</v>
          </cell>
          <cell r="IJ5685" t="str">
            <v>Income Eligible</v>
          </cell>
          <cell r="IK5685" t="str">
            <v>Home Energy Jumpstart</v>
          </cell>
          <cell r="IL5685" t="str">
            <v>Core</v>
          </cell>
          <cell r="IM5685" t="str">
            <v>Advanced Thermostat</v>
          </cell>
          <cell r="IN5685" t="str">
            <v>Furnace (Replace Manual)</v>
          </cell>
          <cell r="IO5685" t="str">
            <v>RS-HVC-ADTH-V04-200101</v>
          </cell>
          <cell r="IP5685" t="str">
            <v>SF</v>
          </cell>
          <cell r="IQ5685">
            <v>2024</v>
          </cell>
          <cell r="IR5685">
            <v>1</v>
          </cell>
          <cell r="IS5685">
            <v>5</v>
          </cell>
          <cell r="IY5685">
            <v>1</v>
          </cell>
          <cell r="JA5685">
            <v>522.6</v>
          </cell>
        </row>
        <row r="5686">
          <cell r="II5686" t="str">
            <v>PGL</v>
          </cell>
          <cell r="IJ5686" t="str">
            <v>Income Eligible</v>
          </cell>
          <cell r="IK5686" t="str">
            <v>Home Energy Jumpstart</v>
          </cell>
          <cell r="IL5686" t="str">
            <v>Core</v>
          </cell>
          <cell r="IM5686" t="str">
            <v>Advanced Thermostat</v>
          </cell>
          <cell r="IN5686" t="str">
            <v>Furnace (Replace Manual)</v>
          </cell>
          <cell r="IO5686" t="str">
            <v>RS-HVC-ADTH-V04-200101</v>
          </cell>
          <cell r="IP5686" t="str">
            <v>SF</v>
          </cell>
          <cell r="IQ5686">
            <v>2025</v>
          </cell>
          <cell r="IR5686">
            <v>1</v>
          </cell>
          <cell r="IS5686">
            <v>7</v>
          </cell>
          <cell r="IY5686">
            <v>1</v>
          </cell>
          <cell r="JA5686">
            <v>731.64</v>
          </cell>
        </row>
        <row r="5687">
          <cell r="II5687" t="str">
            <v>PGL</v>
          </cell>
          <cell r="IJ5687" t="str">
            <v>Income Eligible</v>
          </cell>
          <cell r="IK5687" t="str">
            <v>Home Energy Jumpstart</v>
          </cell>
          <cell r="IL5687" t="str">
            <v>Core</v>
          </cell>
          <cell r="IM5687" t="str">
            <v>Advanced Thermostat</v>
          </cell>
          <cell r="IN5687" t="str">
            <v>Boiler (Replace Manual)</v>
          </cell>
          <cell r="IO5687" t="str">
            <v>RS-HVC-ADTH-V04-200101</v>
          </cell>
          <cell r="IP5687" t="str">
            <v>SF</v>
          </cell>
          <cell r="IQ5687">
            <v>2022</v>
          </cell>
          <cell r="IR5687">
            <v>1</v>
          </cell>
          <cell r="IS5687">
            <v>8</v>
          </cell>
          <cell r="IY5687">
            <v>1</v>
          </cell>
          <cell r="JA5687">
            <v>1235.52</v>
          </cell>
        </row>
        <row r="5688">
          <cell r="II5688" t="str">
            <v>PGL</v>
          </cell>
          <cell r="IJ5688" t="str">
            <v>Income Eligible</v>
          </cell>
          <cell r="IK5688" t="str">
            <v>Home Energy Jumpstart</v>
          </cell>
          <cell r="IL5688" t="str">
            <v>Core</v>
          </cell>
          <cell r="IM5688" t="str">
            <v>Advanced Thermostat</v>
          </cell>
          <cell r="IN5688" t="str">
            <v>Boiler (Replace Manual)</v>
          </cell>
          <cell r="IO5688" t="str">
            <v>RS-HVC-ADTH-V04-200101</v>
          </cell>
          <cell r="IP5688" t="str">
            <v>SF</v>
          </cell>
          <cell r="IQ5688">
            <v>2023</v>
          </cell>
          <cell r="IR5688">
            <v>1</v>
          </cell>
          <cell r="IS5688">
            <v>25</v>
          </cell>
          <cell r="IY5688">
            <v>1</v>
          </cell>
          <cell r="JA5688">
            <v>3861</v>
          </cell>
        </row>
        <row r="5689">
          <cell r="II5689" t="str">
            <v>PGL</v>
          </cell>
          <cell r="IJ5689" t="str">
            <v>Income Eligible</v>
          </cell>
          <cell r="IK5689" t="str">
            <v>Home Energy Jumpstart</v>
          </cell>
          <cell r="IL5689" t="str">
            <v>Core</v>
          </cell>
          <cell r="IM5689" t="str">
            <v>Advanced Thermostat</v>
          </cell>
          <cell r="IN5689" t="str">
            <v>Boiler (Replace Manual)</v>
          </cell>
          <cell r="IO5689" t="str">
            <v>RS-HVC-ADTH-V04-200101</v>
          </cell>
          <cell r="IP5689" t="str">
            <v>SF</v>
          </cell>
          <cell r="IQ5689">
            <v>2024</v>
          </cell>
          <cell r="IR5689">
            <v>1</v>
          </cell>
          <cell r="IS5689">
            <v>42</v>
          </cell>
          <cell r="IY5689">
            <v>1</v>
          </cell>
          <cell r="JA5689">
            <v>6486.48</v>
          </cell>
        </row>
        <row r="5690">
          <cell r="II5690" t="str">
            <v>PGL</v>
          </cell>
          <cell r="IJ5690" t="str">
            <v>Income Eligible</v>
          </cell>
          <cell r="IK5690" t="str">
            <v>Home Energy Jumpstart</v>
          </cell>
          <cell r="IL5690" t="str">
            <v>Core</v>
          </cell>
          <cell r="IM5690" t="str">
            <v>Advanced Thermostat</v>
          </cell>
          <cell r="IN5690" t="str">
            <v>Boiler (Replace Manual)</v>
          </cell>
          <cell r="IO5690" t="str">
            <v>RS-HVC-ADTH-V04-200101</v>
          </cell>
          <cell r="IP5690" t="str">
            <v>SF</v>
          </cell>
          <cell r="IQ5690">
            <v>2025</v>
          </cell>
          <cell r="IR5690">
            <v>1</v>
          </cell>
          <cell r="IS5690">
            <v>59</v>
          </cell>
          <cell r="IY5690">
            <v>1</v>
          </cell>
          <cell r="JA5690">
            <v>9111.9599999999991</v>
          </cell>
        </row>
        <row r="5691">
          <cell r="II5691" t="str">
            <v>PGL</v>
          </cell>
          <cell r="IJ5691" t="str">
            <v>Income Eligible</v>
          </cell>
          <cell r="IK5691" t="str">
            <v>Home Energy Jumpstart</v>
          </cell>
          <cell r="IL5691" t="str">
            <v>Core</v>
          </cell>
          <cell r="IM5691" t="str">
            <v>Advanced Thermostat</v>
          </cell>
          <cell r="IN5691" t="str">
            <v>Furnace (Replace Programmable)</v>
          </cell>
          <cell r="IO5691" t="str">
            <v>RS-HVC-ADTH-V04-200101</v>
          </cell>
          <cell r="IP5691" t="str">
            <v>SF</v>
          </cell>
          <cell r="IQ5691">
            <v>2022</v>
          </cell>
          <cell r="IR5691">
            <v>1</v>
          </cell>
          <cell r="IS5691">
            <v>2</v>
          </cell>
          <cell r="IY5691">
            <v>1</v>
          </cell>
          <cell r="JA5691">
            <v>146.72999999999999</v>
          </cell>
        </row>
        <row r="5692">
          <cell r="II5692" t="str">
            <v>PGL</v>
          </cell>
          <cell r="IJ5692" t="str">
            <v>Income Eligible</v>
          </cell>
          <cell r="IK5692" t="str">
            <v>Home Energy Jumpstart</v>
          </cell>
          <cell r="IL5692" t="str">
            <v>Core</v>
          </cell>
          <cell r="IM5692" t="str">
            <v>Advanced Thermostat</v>
          </cell>
          <cell r="IN5692" t="str">
            <v>Furnace (Replace Programmable)</v>
          </cell>
          <cell r="IO5692" t="str">
            <v>RS-HVC-ADTH-V04-200101</v>
          </cell>
          <cell r="IP5692" t="str">
            <v>SF</v>
          </cell>
          <cell r="IQ5692">
            <v>2023</v>
          </cell>
          <cell r="IR5692">
            <v>1</v>
          </cell>
          <cell r="IS5692">
            <v>5</v>
          </cell>
          <cell r="IY5692">
            <v>1</v>
          </cell>
          <cell r="JA5692">
            <v>366.82499999999999</v>
          </cell>
        </row>
        <row r="5693">
          <cell r="II5693" t="str">
            <v>PGL</v>
          </cell>
          <cell r="IJ5693" t="str">
            <v>Income Eligible</v>
          </cell>
          <cell r="IK5693" t="str">
            <v>Home Energy Jumpstart</v>
          </cell>
          <cell r="IL5693" t="str">
            <v>Core</v>
          </cell>
          <cell r="IM5693" t="str">
            <v>Advanced Thermostat</v>
          </cell>
          <cell r="IN5693" t="str">
            <v>Furnace (Replace Programmable)</v>
          </cell>
          <cell r="IO5693" t="str">
            <v>RS-HVC-ADTH-V04-200101</v>
          </cell>
          <cell r="IP5693" t="str">
            <v>SF</v>
          </cell>
          <cell r="IQ5693">
            <v>2024</v>
          </cell>
          <cell r="IR5693">
            <v>1</v>
          </cell>
          <cell r="IS5693">
            <v>9</v>
          </cell>
          <cell r="IY5693">
            <v>1</v>
          </cell>
          <cell r="JA5693">
            <v>660.28499999999997</v>
          </cell>
        </row>
        <row r="5694">
          <cell r="II5694" t="str">
            <v>PGL</v>
          </cell>
          <cell r="IJ5694" t="str">
            <v>Income Eligible</v>
          </cell>
          <cell r="IK5694" t="str">
            <v>Home Energy Jumpstart</v>
          </cell>
          <cell r="IL5694" t="str">
            <v>Core</v>
          </cell>
          <cell r="IM5694" t="str">
            <v>Advanced Thermostat</v>
          </cell>
          <cell r="IN5694" t="str">
            <v>Furnace (Replace Programmable)</v>
          </cell>
          <cell r="IO5694" t="str">
            <v>RS-HVC-ADTH-V04-200101</v>
          </cell>
          <cell r="IP5694" t="str">
            <v>SF</v>
          </cell>
          <cell r="IQ5694">
            <v>2025</v>
          </cell>
          <cell r="IR5694">
            <v>1</v>
          </cell>
          <cell r="IS5694">
            <v>13</v>
          </cell>
          <cell r="IY5694">
            <v>1</v>
          </cell>
          <cell r="JA5694">
            <v>953.74499999999989</v>
          </cell>
        </row>
        <row r="5695">
          <cell r="II5695" t="str">
            <v>PGL</v>
          </cell>
          <cell r="IJ5695" t="str">
            <v>Income Eligible</v>
          </cell>
          <cell r="IK5695" t="str">
            <v>Home Energy Jumpstart</v>
          </cell>
          <cell r="IL5695" t="str">
            <v>Core</v>
          </cell>
          <cell r="IM5695" t="str">
            <v>Advanced Thermostat</v>
          </cell>
          <cell r="IN5695" t="str">
            <v>Boiler (Replace Programmable)</v>
          </cell>
          <cell r="IO5695" t="str">
            <v>RS-HVC-ADTH-V04-200101</v>
          </cell>
          <cell r="IP5695" t="str">
            <v>SF</v>
          </cell>
          <cell r="IQ5695">
            <v>2022</v>
          </cell>
          <cell r="IR5695">
            <v>1</v>
          </cell>
          <cell r="IS5695">
            <v>16</v>
          </cell>
          <cell r="IY5695">
            <v>1</v>
          </cell>
          <cell r="JA5695">
            <v>1734.4799999999998</v>
          </cell>
        </row>
        <row r="5696">
          <cell r="II5696" t="str">
            <v>PGL</v>
          </cell>
          <cell r="IJ5696" t="str">
            <v>Income Eligible</v>
          </cell>
          <cell r="IK5696" t="str">
            <v>Home Energy Jumpstart</v>
          </cell>
          <cell r="IL5696" t="str">
            <v>Core</v>
          </cell>
          <cell r="IM5696" t="str">
            <v>Advanced Thermostat</v>
          </cell>
          <cell r="IN5696" t="str">
            <v>Boiler (Replace Programmable)</v>
          </cell>
          <cell r="IO5696" t="str">
            <v>RS-HVC-ADTH-V04-200101</v>
          </cell>
          <cell r="IP5696" t="str">
            <v>SF</v>
          </cell>
          <cell r="IQ5696">
            <v>2023</v>
          </cell>
          <cell r="IR5696">
            <v>1</v>
          </cell>
          <cell r="IS5696">
            <v>49</v>
          </cell>
          <cell r="IY5696">
            <v>1</v>
          </cell>
          <cell r="JA5696">
            <v>5311.8449999999993</v>
          </cell>
        </row>
        <row r="5697">
          <cell r="II5697" t="str">
            <v>PGL</v>
          </cell>
          <cell r="IJ5697" t="str">
            <v>Income Eligible</v>
          </cell>
          <cell r="IK5697" t="str">
            <v>Home Energy Jumpstart</v>
          </cell>
          <cell r="IL5697" t="str">
            <v>Core</v>
          </cell>
          <cell r="IM5697" t="str">
            <v>Advanced Thermostat</v>
          </cell>
          <cell r="IN5697" t="str">
            <v>Boiler (Replace Programmable)</v>
          </cell>
          <cell r="IO5697" t="str">
            <v>RS-HVC-ADTH-V04-200101</v>
          </cell>
          <cell r="IP5697" t="str">
            <v>SF</v>
          </cell>
          <cell r="IQ5697">
            <v>2024</v>
          </cell>
          <cell r="IR5697">
            <v>1</v>
          </cell>
          <cell r="IS5697">
            <v>81</v>
          </cell>
          <cell r="IY5697">
            <v>1</v>
          </cell>
          <cell r="JA5697">
            <v>8780.8049999999985</v>
          </cell>
        </row>
        <row r="5698">
          <cell r="II5698" t="str">
            <v>PGL</v>
          </cell>
          <cell r="IJ5698" t="str">
            <v>Income Eligible</v>
          </cell>
          <cell r="IK5698" t="str">
            <v>Home Energy Jumpstart</v>
          </cell>
          <cell r="IL5698" t="str">
            <v>Core</v>
          </cell>
          <cell r="IM5698" t="str">
            <v>Advanced Thermostat</v>
          </cell>
          <cell r="IN5698" t="str">
            <v>Boiler (Replace Programmable)</v>
          </cell>
          <cell r="IO5698" t="str">
            <v>RS-HVC-ADTH-V04-200101</v>
          </cell>
          <cell r="IP5698" t="str">
            <v>SF</v>
          </cell>
          <cell r="IQ5698">
            <v>2025</v>
          </cell>
          <cell r="IR5698">
            <v>1</v>
          </cell>
          <cell r="IS5698">
            <v>113</v>
          </cell>
          <cell r="IY5698">
            <v>1</v>
          </cell>
          <cell r="JA5698">
            <v>12249.764999999999</v>
          </cell>
        </row>
        <row r="5699">
          <cell r="II5699" t="str">
            <v>PGL</v>
          </cell>
          <cell r="IJ5699" t="str">
            <v>Income Eligible</v>
          </cell>
          <cell r="IK5699" t="str">
            <v>Home Energy Jumpstart</v>
          </cell>
          <cell r="IL5699" t="str">
            <v>Core</v>
          </cell>
          <cell r="IM5699" t="str">
            <v>Thermostat - Reprogram</v>
          </cell>
          <cell r="IN5699" t="str">
            <v>Furnace (DI)</v>
          </cell>
          <cell r="IO5699" t="str">
            <v>RS-HVC-ADTH-V04-200101</v>
          </cell>
          <cell r="IP5699" t="str">
            <v>SF</v>
          </cell>
          <cell r="IQ5699">
            <v>2022</v>
          </cell>
          <cell r="IR5699">
            <v>1</v>
          </cell>
          <cell r="IS5699">
            <v>37</v>
          </cell>
          <cell r="IY5699">
            <v>1</v>
          </cell>
          <cell r="JA5699">
            <v>2305.4700000000003</v>
          </cell>
        </row>
        <row r="5700">
          <cell r="II5700" t="str">
            <v>PGL</v>
          </cell>
          <cell r="IJ5700" t="str">
            <v>Income Eligible</v>
          </cell>
          <cell r="IK5700" t="str">
            <v>Home Energy Jumpstart</v>
          </cell>
          <cell r="IL5700" t="str">
            <v>Core</v>
          </cell>
          <cell r="IM5700" t="str">
            <v>Thermostat - Reprogram</v>
          </cell>
          <cell r="IN5700" t="str">
            <v>Furnace (DI)</v>
          </cell>
          <cell r="IO5700" t="str">
            <v>RS-HVC-ADTH-V04-200101</v>
          </cell>
          <cell r="IP5700" t="str">
            <v>SF</v>
          </cell>
          <cell r="IQ5700">
            <v>2023</v>
          </cell>
          <cell r="IR5700">
            <v>1</v>
          </cell>
          <cell r="IS5700">
            <v>110</v>
          </cell>
          <cell r="IY5700">
            <v>1</v>
          </cell>
          <cell r="JA5700">
            <v>6854.1</v>
          </cell>
        </row>
        <row r="5701">
          <cell r="II5701" t="str">
            <v>PGL</v>
          </cell>
          <cell r="IJ5701" t="str">
            <v>Income Eligible</v>
          </cell>
          <cell r="IK5701" t="str">
            <v>Home Energy Jumpstart</v>
          </cell>
          <cell r="IL5701" t="str">
            <v>Core</v>
          </cell>
          <cell r="IM5701" t="str">
            <v>Thermostat - Reprogram</v>
          </cell>
          <cell r="IN5701" t="str">
            <v>Furnace (DI)</v>
          </cell>
          <cell r="IO5701" t="str">
            <v>RS-HVC-ADTH-V04-200101</v>
          </cell>
          <cell r="IP5701" t="str">
            <v>SF</v>
          </cell>
          <cell r="IQ5701">
            <v>2024</v>
          </cell>
          <cell r="IR5701">
            <v>1</v>
          </cell>
          <cell r="IS5701">
            <v>184</v>
          </cell>
          <cell r="IY5701">
            <v>1</v>
          </cell>
          <cell r="JA5701">
            <v>11465.04</v>
          </cell>
        </row>
        <row r="5702">
          <cell r="II5702" t="str">
            <v>PGL</v>
          </cell>
          <cell r="IJ5702" t="str">
            <v>Income Eligible</v>
          </cell>
          <cell r="IK5702" t="str">
            <v>Home Energy Jumpstart</v>
          </cell>
          <cell r="IL5702" t="str">
            <v>Core</v>
          </cell>
          <cell r="IM5702" t="str">
            <v>Thermostat - Reprogram</v>
          </cell>
          <cell r="IN5702" t="str">
            <v>Furnace (DI)</v>
          </cell>
          <cell r="IO5702" t="str">
            <v>RS-HVC-ADTH-V04-200101</v>
          </cell>
          <cell r="IP5702" t="str">
            <v>SF</v>
          </cell>
          <cell r="IQ5702">
            <v>2025</v>
          </cell>
          <cell r="IR5702">
            <v>1</v>
          </cell>
          <cell r="IS5702">
            <v>257</v>
          </cell>
          <cell r="IY5702">
            <v>1</v>
          </cell>
          <cell r="JA5702">
            <v>16013.67</v>
          </cell>
        </row>
        <row r="5703">
          <cell r="II5703" t="str">
            <v>PGL</v>
          </cell>
          <cell r="IJ5703" t="str">
            <v>Income Eligible</v>
          </cell>
          <cell r="IK5703" t="str">
            <v>Home Energy Jumpstart</v>
          </cell>
          <cell r="IL5703" t="str">
            <v>Core</v>
          </cell>
          <cell r="IM5703" t="str">
            <v>Thermostat - Reprogram</v>
          </cell>
          <cell r="IN5703" t="str">
            <v>Boiler (DI)</v>
          </cell>
          <cell r="IO5703" t="str">
            <v>RS-HVC-ADTH-V04-200101</v>
          </cell>
          <cell r="IP5703" t="str">
            <v>SF</v>
          </cell>
          <cell r="IQ5703">
            <v>2022</v>
          </cell>
          <cell r="IR5703">
            <v>1</v>
          </cell>
          <cell r="IS5703">
            <v>24</v>
          </cell>
          <cell r="IY5703">
            <v>1</v>
          </cell>
          <cell r="JA5703">
            <v>2212.6559999999999</v>
          </cell>
        </row>
        <row r="5704">
          <cell r="II5704" t="str">
            <v>PGL</v>
          </cell>
          <cell r="IJ5704" t="str">
            <v>Income Eligible</v>
          </cell>
          <cell r="IK5704" t="str">
            <v>Home Energy Jumpstart</v>
          </cell>
          <cell r="IL5704" t="str">
            <v>Core</v>
          </cell>
          <cell r="IM5704" t="str">
            <v>Thermostat - Reprogram</v>
          </cell>
          <cell r="IN5704" t="str">
            <v>Boiler (DI)</v>
          </cell>
          <cell r="IO5704" t="str">
            <v>RS-HVC-ADTH-V04-200101</v>
          </cell>
          <cell r="IP5704" t="str">
            <v>SF</v>
          </cell>
          <cell r="IQ5704">
            <v>2023</v>
          </cell>
          <cell r="IR5704">
            <v>1</v>
          </cell>
          <cell r="IS5704">
            <v>73</v>
          </cell>
          <cell r="IY5704">
            <v>1</v>
          </cell>
          <cell r="JA5704">
            <v>6730.1620000000003</v>
          </cell>
        </row>
        <row r="5705">
          <cell r="II5705" t="str">
            <v>PGL</v>
          </cell>
          <cell r="IJ5705" t="str">
            <v>Income Eligible</v>
          </cell>
          <cell r="IK5705" t="str">
            <v>Home Energy Jumpstart</v>
          </cell>
          <cell r="IL5705" t="str">
            <v>Core</v>
          </cell>
          <cell r="IM5705" t="str">
            <v>Thermostat - Reprogram</v>
          </cell>
          <cell r="IN5705" t="str">
            <v>Boiler (DI)</v>
          </cell>
          <cell r="IO5705" t="str">
            <v>RS-HVC-ADTH-V04-200101</v>
          </cell>
          <cell r="IP5705" t="str">
            <v>SF</v>
          </cell>
          <cell r="IQ5705">
            <v>2024</v>
          </cell>
          <cell r="IR5705">
            <v>1</v>
          </cell>
          <cell r="IS5705">
            <v>122</v>
          </cell>
          <cell r="IY5705">
            <v>1</v>
          </cell>
          <cell r="JA5705">
            <v>11247.668</v>
          </cell>
        </row>
        <row r="5706">
          <cell r="II5706" t="str">
            <v>PGL</v>
          </cell>
          <cell r="IJ5706" t="str">
            <v>Income Eligible</v>
          </cell>
          <cell r="IK5706" t="str">
            <v>Home Energy Jumpstart</v>
          </cell>
          <cell r="IL5706" t="str">
            <v>Core</v>
          </cell>
          <cell r="IM5706" t="str">
            <v>Thermostat - Reprogram</v>
          </cell>
          <cell r="IN5706" t="str">
            <v>Boiler (DI)</v>
          </cell>
          <cell r="IO5706" t="str">
            <v>RS-HVC-ADTH-V04-200101</v>
          </cell>
          <cell r="IP5706" t="str">
            <v>SF</v>
          </cell>
          <cell r="IQ5706">
            <v>2025</v>
          </cell>
          <cell r="IR5706">
            <v>1</v>
          </cell>
          <cell r="IS5706">
            <v>171</v>
          </cell>
          <cell r="IY5706">
            <v>1</v>
          </cell>
          <cell r="JA5706">
            <v>15765.174000000001</v>
          </cell>
        </row>
        <row r="5707">
          <cell r="II5707" t="str">
            <v>PGL</v>
          </cell>
          <cell r="IJ5707" t="str">
            <v>Income Eligible</v>
          </cell>
          <cell r="IK5707" t="str">
            <v>Home Energy Jumpstart</v>
          </cell>
          <cell r="IL5707" t="str">
            <v>Leave Behind Kit</v>
          </cell>
          <cell r="IM5707" t="str">
            <v>Shower Timer</v>
          </cell>
          <cell r="IN5707">
            <v>0</v>
          </cell>
          <cell r="IO5707" t="str">
            <v>RS-DHW-SHTM-V03-190101</v>
          </cell>
          <cell r="IP5707" t="str">
            <v>SF</v>
          </cell>
          <cell r="IQ5707">
            <v>2022</v>
          </cell>
          <cell r="IR5707">
            <v>1</v>
          </cell>
          <cell r="IS5707">
            <v>200</v>
          </cell>
          <cell r="IY5707">
            <v>1</v>
          </cell>
          <cell r="JA5707">
            <v>741.44927576217594</v>
          </cell>
        </row>
        <row r="5708">
          <cell r="II5708" t="str">
            <v>PGL</v>
          </cell>
          <cell r="IJ5708" t="str">
            <v>Income Eligible</v>
          </cell>
          <cell r="IK5708" t="str">
            <v>Home Energy Jumpstart</v>
          </cell>
          <cell r="IL5708" t="str">
            <v>Leave Behind Kit</v>
          </cell>
          <cell r="IM5708" t="str">
            <v>Shower Timer</v>
          </cell>
          <cell r="IN5708">
            <v>0</v>
          </cell>
          <cell r="IO5708" t="str">
            <v>RS-DHW-SHTM-V03-190101</v>
          </cell>
          <cell r="IP5708" t="str">
            <v>SF</v>
          </cell>
          <cell r="IQ5708">
            <v>2023</v>
          </cell>
          <cell r="IR5708">
            <v>1</v>
          </cell>
          <cell r="IS5708">
            <v>600</v>
          </cell>
          <cell r="IY5708">
            <v>1</v>
          </cell>
          <cell r="JA5708">
            <v>2224.3478272865277</v>
          </cell>
        </row>
        <row r="5709">
          <cell r="II5709" t="str">
            <v>PGL</v>
          </cell>
          <cell r="IJ5709" t="str">
            <v>Income Eligible</v>
          </cell>
          <cell r="IK5709" t="str">
            <v>Home Energy Jumpstart</v>
          </cell>
          <cell r="IL5709" t="str">
            <v>Leave Behind Kit</v>
          </cell>
          <cell r="IM5709" t="str">
            <v>Shower Timer</v>
          </cell>
          <cell r="IN5709">
            <v>0</v>
          </cell>
          <cell r="IO5709" t="str">
            <v>RS-DHW-SHTM-V03-190101</v>
          </cell>
          <cell r="IP5709" t="str">
            <v>SF</v>
          </cell>
          <cell r="IQ5709">
            <v>2024</v>
          </cell>
          <cell r="IR5709">
            <v>1</v>
          </cell>
          <cell r="IS5709">
            <v>1000</v>
          </cell>
          <cell r="IY5709">
            <v>1</v>
          </cell>
          <cell r="JA5709">
            <v>3707.2463788108794</v>
          </cell>
        </row>
        <row r="5710">
          <cell r="II5710" t="str">
            <v>PGL</v>
          </cell>
          <cell r="IJ5710" t="str">
            <v>Income Eligible</v>
          </cell>
          <cell r="IK5710" t="str">
            <v>Home Energy Jumpstart</v>
          </cell>
          <cell r="IL5710" t="str">
            <v>Leave Behind Kit</v>
          </cell>
          <cell r="IM5710" t="str">
            <v>Shower Timer</v>
          </cell>
          <cell r="IN5710">
            <v>0</v>
          </cell>
          <cell r="IO5710" t="str">
            <v>RS-DHW-SHTM-V03-190101</v>
          </cell>
          <cell r="IP5710" t="str">
            <v>SF</v>
          </cell>
          <cell r="IQ5710">
            <v>2025</v>
          </cell>
          <cell r="IR5710">
            <v>1</v>
          </cell>
          <cell r="IS5710">
            <v>1400</v>
          </cell>
          <cell r="IY5710">
            <v>1</v>
          </cell>
          <cell r="JA5710">
            <v>5190.144930335231</v>
          </cell>
        </row>
        <row r="5711">
          <cell r="II5711" t="str">
            <v>PGL</v>
          </cell>
          <cell r="IJ5711" t="str">
            <v>Income Eligible</v>
          </cell>
          <cell r="IK5711" t="str">
            <v>Home Energy Jumpstart</v>
          </cell>
          <cell r="IL5711" t="str">
            <v>Leave Behind Kit</v>
          </cell>
          <cell r="IM5711" t="str">
            <v>Weatherstripping</v>
          </cell>
          <cell r="IN5711">
            <v>0</v>
          </cell>
          <cell r="IO5711" t="str">
            <v>: RS-SHL-AIRS-V08-200109</v>
          </cell>
          <cell r="IP5711" t="str">
            <v>SF</v>
          </cell>
          <cell r="IQ5711">
            <v>2022</v>
          </cell>
          <cell r="IR5711">
            <v>16</v>
          </cell>
          <cell r="IS5711">
            <v>200</v>
          </cell>
          <cell r="IY5711">
            <v>1</v>
          </cell>
          <cell r="JA5711">
            <v>1358.5919999999999</v>
          </cell>
        </row>
        <row r="5712">
          <cell r="II5712" t="str">
            <v>PGL</v>
          </cell>
          <cell r="IJ5712" t="str">
            <v>Income Eligible</v>
          </cell>
          <cell r="IK5712" t="str">
            <v>Home Energy Jumpstart</v>
          </cell>
          <cell r="IL5712" t="str">
            <v>Leave Behind Kit</v>
          </cell>
          <cell r="IM5712" t="str">
            <v>Weatherstripping</v>
          </cell>
          <cell r="IN5712">
            <v>0</v>
          </cell>
          <cell r="IO5712" t="str">
            <v>: RS-SHL-AIRS-V08-200109</v>
          </cell>
          <cell r="IP5712" t="str">
            <v>SF</v>
          </cell>
          <cell r="IQ5712">
            <v>2023</v>
          </cell>
          <cell r="IR5712">
            <v>16</v>
          </cell>
          <cell r="IS5712">
            <v>600</v>
          </cell>
          <cell r="IY5712">
            <v>1</v>
          </cell>
          <cell r="JA5712">
            <v>4075.7759999999998</v>
          </cell>
        </row>
        <row r="5713">
          <cell r="II5713" t="str">
            <v>PGL</v>
          </cell>
          <cell r="IJ5713" t="str">
            <v>Income Eligible</v>
          </cell>
          <cell r="IK5713" t="str">
            <v>Home Energy Jumpstart</v>
          </cell>
          <cell r="IL5713" t="str">
            <v>Leave Behind Kit</v>
          </cell>
          <cell r="IM5713" t="str">
            <v>Weatherstripping</v>
          </cell>
          <cell r="IN5713">
            <v>0</v>
          </cell>
          <cell r="IO5713" t="str">
            <v>: RS-SHL-AIRS-V08-200109</v>
          </cell>
          <cell r="IP5713" t="str">
            <v>SF</v>
          </cell>
          <cell r="IQ5713">
            <v>2024</v>
          </cell>
          <cell r="IR5713">
            <v>16</v>
          </cell>
          <cell r="IS5713">
            <v>1000</v>
          </cell>
          <cell r="IY5713">
            <v>1</v>
          </cell>
          <cell r="JA5713">
            <v>6792.96</v>
          </cell>
        </row>
        <row r="5714">
          <cell r="II5714" t="str">
            <v>PGL</v>
          </cell>
          <cell r="IJ5714" t="str">
            <v>Income Eligible</v>
          </cell>
          <cell r="IK5714" t="str">
            <v>Home Energy Jumpstart</v>
          </cell>
          <cell r="IL5714" t="str">
            <v>Leave Behind Kit</v>
          </cell>
          <cell r="IM5714" t="str">
            <v>Weatherstripping</v>
          </cell>
          <cell r="IN5714">
            <v>0</v>
          </cell>
          <cell r="IO5714" t="str">
            <v>: RS-SHL-AIRS-V08-200109</v>
          </cell>
          <cell r="IP5714" t="str">
            <v>SF</v>
          </cell>
          <cell r="IQ5714">
            <v>2025</v>
          </cell>
          <cell r="IR5714">
            <v>16</v>
          </cell>
          <cell r="IS5714">
            <v>1400</v>
          </cell>
          <cell r="IY5714">
            <v>1</v>
          </cell>
          <cell r="JA5714">
            <v>9510.1440000000002</v>
          </cell>
        </row>
        <row r="5715">
          <cell r="II5715" t="str">
            <v>PGL</v>
          </cell>
          <cell r="IJ5715" t="str">
            <v>Income Eligible</v>
          </cell>
          <cell r="IK5715" t="str">
            <v>Home Energy Jumpstart</v>
          </cell>
          <cell r="IL5715" t="str">
            <v>Leave Behind Kit</v>
          </cell>
          <cell r="IM5715" t="str">
            <v>Door Sweep</v>
          </cell>
          <cell r="IN5715">
            <v>0</v>
          </cell>
          <cell r="IO5715" t="str">
            <v>: RS-SHL-AIRS-V08-200109</v>
          </cell>
          <cell r="IP5715" t="str">
            <v>SF</v>
          </cell>
          <cell r="IQ5715">
            <v>2022</v>
          </cell>
          <cell r="IR5715">
            <v>1</v>
          </cell>
          <cell r="IS5715">
            <v>200</v>
          </cell>
          <cell r="IY5715">
            <v>1</v>
          </cell>
          <cell r="JA5715">
            <v>1270.8960000000002</v>
          </cell>
        </row>
        <row r="5716">
          <cell r="II5716" t="str">
            <v>PGL</v>
          </cell>
          <cell r="IJ5716" t="str">
            <v>Income Eligible</v>
          </cell>
          <cell r="IK5716" t="str">
            <v>Home Energy Jumpstart</v>
          </cell>
          <cell r="IL5716" t="str">
            <v>Leave Behind Kit</v>
          </cell>
          <cell r="IM5716" t="str">
            <v>Door Sweep</v>
          </cell>
          <cell r="IN5716">
            <v>0</v>
          </cell>
          <cell r="IO5716" t="str">
            <v>: RS-SHL-AIRS-V08-200109</v>
          </cell>
          <cell r="IP5716" t="str">
            <v>SF</v>
          </cell>
          <cell r="IQ5716">
            <v>2023</v>
          </cell>
          <cell r="IR5716">
            <v>1</v>
          </cell>
          <cell r="IS5716">
            <v>600</v>
          </cell>
          <cell r="IY5716">
            <v>1</v>
          </cell>
          <cell r="JA5716">
            <v>3812.6880000000006</v>
          </cell>
        </row>
        <row r="5717">
          <cell r="II5717" t="str">
            <v>PGL</v>
          </cell>
          <cell r="IJ5717" t="str">
            <v>Income Eligible</v>
          </cell>
          <cell r="IK5717" t="str">
            <v>Home Energy Jumpstart</v>
          </cell>
          <cell r="IL5717" t="str">
            <v>Leave Behind Kit</v>
          </cell>
          <cell r="IM5717" t="str">
            <v>Door Sweep</v>
          </cell>
          <cell r="IN5717">
            <v>0</v>
          </cell>
          <cell r="IO5717" t="str">
            <v>: RS-SHL-AIRS-V08-200109</v>
          </cell>
          <cell r="IP5717" t="str">
            <v>SF</v>
          </cell>
          <cell r="IQ5717">
            <v>2024</v>
          </cell>
          <cell r="IR5717">
            <v>1</v>
          </cell>
          <cell r="IS5717">
            <v>1000</v>
          </cell>
          <cell r="IY5717">
            <v>1</v>
          </cell>
          <cell r="JA5717">
            <v>6354.4800000000005</v>
          </cell>
        </row>
        <row r="5718">
          <cell r="II5718" t="str">
            <v>PGL</v>
          </cell>
          <cell r="IJ5718" t="str">
            <v>Income Eligible</v>
          </cell>
          <cell r="IK5718" t="str">
            <v>Home Energy Jumpstart</v>
          </cell>
          <cell r="IL5718" t="str">
            <v>Leave Behind Kit</v>
          </cell>
          <cell r="IM5718" t="str">
            <v>Door Sweep</v>
          </cell>
          <cell r="IN5718">
            <v>0</v>
          </cell>
          <cell r="IO5718" t="str">
            <v>: RS-SHL-AIRS-V08-200109</v>
          </cell>
          <cell r="IP5718" t="str">
            <v>SF</v>
          </cell>
          <cell r="IQ5718">
            <v>2025</v>
          </cell>
          <cell r="IR5718">
            <v>1</v>
          </cell>
          <cell r="IS5718">
            <v>1400</v>
          </cell>
          <cell r="IY5718">
            <v>1</v>
          </cell>
          <cell r="JA5718">
            <v>8896.2720000000008</v>
          </cell>
        </row>
        <row r="5791">
          <cell r="II5791" t="str">
            <v>NSG</v>
          </cell>
          <cell r="IJ5791" t="str">
            <v>Income Eligible</v>
          </cell>
          <cell r="IK5791" t="str">
            <v>Home Energy Jumpstart</v>
          </cell>
          <cell r="IL5791" t="str">
            <v>Core</v>
          </cell>
          <cell r="IM5791" t="str">
            <v>Unit Visit</v>
          </cell>
          <cell r="IN5791">
            <v>0</v>
          </cell>
          <cell r="IO5791" t="str">
            <v>n/a</v>
          </cell>
          <cell r="IP5791" t="str">
            <v>SF</v>
          </cell>
          <cell r="IQ5791">
            <v>2022</v>
          </cell>
          <cell r="IR5791">
            <v>1</v>
          </cell>
          <cell r="IS5791">
            <v>25.22</v>
          </cell>
          <cell r="IY5791">
            <v>1</v>
          </cell>
          <cell r="JA5791">
            <v>0</v>
          </cell>
        </row>
        <row r="5792">
          <cell r="II5792" t="str">
            <v>NSG</v>
          </cell>
          <cell r="IJ5792" t="str">
            <v>Income Eligible</v>
          </cell>
          <cell r="IK5792" t="str">
            <v>Home Energy Jumpstart</v>
          </cell>
          <cell r="IL5792" t="str">
            <v>Core</v>
          </cell>
          <cell r="IM5792" t="str">
            <v>Unit Visit</v>
          </cell>
          <cell r="IN5792">
            <v>0</v>
          </cell>
          <cell r="IO5792" t="str">
            <v>n/a</v>
          </cell>
          <cell r="IP5792" t="str">
            <v>SF</v>
          </cell>
          <cell r="IQ5792">
            <v>2023</v>
          </cell>
          <cell r="IR5792">
            <v>1</v>
          </cell>
          <cell r="IS5792">
            <v>63.050000000000004</v>
          </cell>
          <cell r="IY5792">
            <v>1</v>
          </cell>
          <cell r="JA5792">
            <v>0</v>
          </cell>
        </row>
        <row r="5793">
          <cell r="II5793" t="str">
            <v>NSG</v>
          </cell>
          <cell r="IJ5793" t="str">
            <v>Income Eligible</v>
          </cell>
          <cell r="IK5793" t="str">
            <v>Home Energy Jumpstart</v>
          </cell>
          <cell r="IL5793" t="str">
            <v>Core</v>
          </cell>
          <cell r="IM5793" t="str">
            <v>Unit Visit</v>
          </cell>
          <cell r="IN5793">
            <v>0</v>
          </cell>
          <cell r="IO5793" t="str">
            <v>n/a</v>
          </cell>
          <cell r="IP5793" t="str">
            <v>SF</v>
          </cell>
          <cell r="IQ5793">
            <v>2024</v>
          </cell>
          <cell r="IR5793">
            <v>1</v>
          </cell>
          <cell r="IS5793">
            <v>126.10000000000001</v>
          </cell>
          <cell r="IY5793">
            <v>1</v>
          </cell>
          <cell r="JA5793">
            <v>0</v>
          </cell>
        </row>
        <row r="5794">
          <cell r="II5794" t="str">
            <v>NSG</v>
          </cell>
          <cell r="IJ5794" t="str">
            <v>Income Eligible</v>
          </cell>
          <cell r="IK5794" t="str">
            <v>Home Energy Jumpstart</v>
          </cell>
          <cell r="IL5794" t="str">
            <v>Core</v>
          </cell>
          <cell r="IM5794" t="str">
            <v>Unit Visit</v>
          </cell>
          <cell r="IN5794">
            <v>0</v>
          </cell>
          <cell r="IO5794" t="str">
            <v>n/a</v>
          </cell>
          <cell r="IP5794" t="str">
            <v>SF</v>
          </cell>
          <cell r="IQ5794">
            <v>2025</v>
          </cell>
          <cell r="IR5794">
            <v>1</v>
          </cell>
          <cell r="IS5794">
            <v>151.32</v>
          </cell>
          <cell r="IY5794">
            <v>1</v>
          </cell>
          <cell r="JA5794">
            <v>0</v>
          </cell>
        </row>
        <row r="5795">
          <cell r="II5795" t="str">
            <v>NSG</v>
          </cell>
          <cell r="IJ5795" t="str">
            <v>Income Eligible</v>
          </cell>
          <cell r="IK5795" t="str">
            <v>Home Energy Jumpstart</v>
          </cell>
          <cell r="IL5795" t="str">
            <v>Core</v>
          </cell>
          <cell r="IM5795" t="str">
            <v>Low Flow Bathroom Aerator</v>
          </cell>
          <cell r="IN5795">
            <v>0</v>
          </cell>
          <cell r="IO5795" t="str">
            <v>RS-HWE-LFFA-V09-200101</v>
          </cell>
          <cell r="IP5795" t="str">
            <v>SF</v>
          </cell>
          <cell r="IQ5795">
            <v>2022</v>
          </cell>
          <cell r="IR5795">
            <v>1</v>
          </cell>
          <cell r="IS5795">
            <v>20</v>
          </cell>
          <cell r="IY5795">
            <v>1</v>
          </cell>
          <cell r="JA5795">
            <v>18.187216559491169</v>
          </cell>
        </row>
        <row r="5796">
          <cell r="II5796" t="str">
            <v>NSG</v>
          </cell>
          <cell r="IJ5796" t="str">
            <v>Income Eligible</v>
          </cell>
          <cell r="IK5796" t="str">
            <v>Home Energy Jumpstart</v>
          </cell>
          <cell r="IL5796" t="str">
            <v>Core</v>
          </cell>
          <cell r="IM5796" t="str">
            <v>Low Flow Bathroom Aerator</v>
          </cell>
          <cell r="IN5796">
            <v>0</v>
          </cell>
          <cell r="IO5796" t="str">
            <v>RS-HWE-LFFA-V09-200101</v>
          </cell>
          <cell r="IP5796" t="str">
            <v>SF</v>
          </cell>
          <cell r="IQ5796">
            <v>2023</v>
          </cell>
          <cell r="IR5796">
            <v>1</v>
          </cell>
          <cell r="IS5796">
            <v>50</v>
          </cell>
          <cell r="IY5796">
            <v>1</v>
          </cell>
          <cell r="JA5796">
            <v>45.468041398727919</v>
          </cell>
        </row>
        <row r="5797">
          <cell r="II5797" t="str">
            <v>NSG</v>
          </cell>
          <cell r="IJ5797" t="str">
            <v>Income Eligible</v>
          </cell>
          <cell r="IK5797" t="str">
            <v>Home Energy Jumpstart</v>
          </cell>
          <cell r="IL5797" t="str">
            <v>Core</v>
          </cell>
          <cell r="IM5797" t="str">
            <v>Low Flow Bathroom Aerator</v>
          </cell>
          <cell r="IN5797">
            <v>0</v>
          </cell>
          <cell r="IO5797" t="str">
            <v>RS-HWE-LFFA-V09-200101</v>
          </cell>
          <cell r="IP5797" t="str">
            <v>SF</v>
          </cell>
          <cell r="IQ5797">
            <v>2024</v>
          </cell>
          <cell r="IR5797">
            <v>1</v>
          </cell>
          <cell r="IS5797">
            <v>100</v>
          </cell>
          <cell r="IY5797">
            <v>1</v>
          </cell>
          <cell r="JA5797">
            <v>90.936082797455839</v>
          </cell>
        </row>
        <row r="5798">
          <cell r="II5798" t="str">
            <v>NSG</v>
          </cell>
          <cell r="IJ5798" t="str">
            <v>Income Eligible</v>
          </cell>
          <cell r="IK5798" t="str">
            <v>Home Energy Jumpstart</v>
          </cell>
          <cell r="IL5798" t="str">
            <v>Core</v>
          </cell>
          <cell r="IM5798" t="str">
            <v>Low Flow Bathroom Aerator</v>
          </cell>
          <cell r="IN5798">
            <v>0</v>
          </cell>
          <cell r="IO5798" t="str">
            <v>RS-HWE-LFFA-V09-200101</v>
          </cell>
          <cell r="IP5798" t="str">
            <v>SF</v>
          </cell>
          <cell r="IQ5798">
            <v>2025</v>
          </cell>
          <cell r="IR5798">
            <v>1</v>
          </cell>
          <cell r="IS5798">
            <v>121</v>
          </cell>
          <cell r="IY5798">
            <v>1</v>
          </cell>
          <cell r="JA5798">
            <v>110.03266018492157</v>
          </cell>
        </row>
        <row r="5799">
          <cell r="II5799" t="str">
            <v>NSG</v>
          </cell>
          <cell r="IJ5799" t="str">
            <v>Income Eligible</v>
          </cell>
          <cell r="IK5799" t="str">
            <v>Home Energy Jumpstart</v>
          </cell>
          <cell r="IL5799" t="str">
            <v>Core</v>
          </cell>
          <cell r="IM5799" t="str">
            <v>Low Flow Kitchen Aerator</v>
          </cell>
          <cell r="IN5799">
            <v>0</v>
          </cell>
          <cell r="IO5799" t="str">
            <v>RS-HWE-LFFA-V09-200101</v>
          </cell>
          <cell r="IP5799" t="str">
            <v>SF</v>
          </cell>
          <cell r="IQ5799">
            <v>2022</v>
          </cell>
          <cell r="IR5799">
            <v>1</v>
          </cell>
          <cell r="IS5799">
            <v>3</v>
          </cell>
          <cell r="IY5799">
            <v>1</v>
          </cell>
          <cell r="JA5799">
            <v>25.780890713275376</v>
          </cell>
        </row>
        <row r="5800">
          <cell r="II5800" t="str">
            <v>NSG</v>
          </cell>
          <cell r="IJ5800" t="str">
            <v>Income Eligible</v>
          </cell>
          <cell r="IK5800" t="str">
            <v>Home Energy Jumpstart</v>
          </cell>
          <cell r="IL5800" t="str">
            <v>Core</v>
          </cell>
          <cell r="IM5800" t="str">
            <v>Low Flow Kitchen Aerator</v>
          </cell>
          <cell r="IN5800">
            <v>0</v>
          </cell>
          <cell r="IO5800" t="str">
            <v>RS-HWE-LFFA-V09-200101</v>
          </cell>
          <cell r="IP5800" t="str">
            <v>SF</v>
          </cell>
          <cell r="IQ5800">
            <v>2023</v>
          </cell>
          <cell r="IR5800">
            <v>1</v>
          </cell>
          <cell r="IS5800">
            <v>6</v>
          </cell>
          <cell r="IY5800">
            <v>1</v>
          </cell>
          <cell r="JA5800">
            <v>51.561781426550752</v>
          </cell>
        </row>
        <row r="5801">
          <cell r="II5801" t="str">
            <v>NSG</v>
          </cell>
          <cell r="IJ5801" t="str">
            <v>Income Eligible</v>
          </cell>
          <cell r="IK5801" t="str">
            <v>Home Energy Jumpstart</v>
          </cell>
          <cell r="IL5801" t="str">
            <v>Core</v>
          </cell>
          <cell r="IM5801" t="str">
            <v>Low Flow Kitchen Aerator</v>
          </cell>
          <cell r="IN5801">
            <v>0</v>
          </cell>
          <cell r="IO5801" t="str">
            <v>RS-HWE-LFFA-V09-200101</v>
          </cell>
          <cell r="IP5801" t="str">
            <v>SF</v>
          </cell>
          <cell r="IQ5801">
            <v>2024</v>
          </cell>
          <cell r="IR5801">
            <v>1</v>
          </cell>
          <cell r="IS5801">
            <v>13</v>
          </cell>
          <cell r="IY5801">
            <v>1</v>
          </cell>
          <cell r="JA5801">
            <v>111.71719309085996</v>
          </cell>
        </row>
        <row r="5802">
          <cell r="II5802" t="str">
            <v>NSG</v>
          </cell>
          <cell r="IJ5802" t="str">
            <v>Income Eligible</v>
          </cell>
          <cell r="IK5802" t="str">
            <v>Home Energy Jumpstart</v>
          </cell>
          <cell r="IL5802" t="str">
            <v>Core</v>
          </cell>
          <cell r="IM5802" t="str">
            <v>Low Flow Kitchen Aerator</v>
          </cell>
          <cell r="IN5802">
            <v>0</v>
          </cell>
          <cell r="IO5802" t="str">
            <v>RS-HWE-LFFA-V09-200101</v>
          </cell>
          <cell r="IP5802" t="str">
            <v>SF</v>
          </cell>
          <cell r="IQ5802">
            <v>2025</v>
          </cell>
          <cell r="IR5802">
            <v>1</v>
          </cell>
          <cell r="IS5802">
            <v>15</v>
          </cell>
          <cell r="IY5802">
            <v>1</v>
          </cell>
          <cell r="JA5802">
            <v>128.9044535663769</v>
          </cell>
        </row>
        <row r="5803">
          <cell r="II5803" t="str">
            <v>NSG</v>
          </cell>
          <cell r="IJ5803" t="str">
            <v>Income Eligible</v>
          </cell>
          <cell r="IK5803" t="str">
            <v>Home Energy Jumpstart</v>
          </cell>
          <cell r="IL5803" t="str">
            <v>Core</v>
          </cell>
          <cell r="IM5803" t="str">
            <v>Low Flow Showerhead</v>
          </cell>
          <cell r="IN5803">
            <v>0</v>
          </cell>
          <cell r="IO5803" t="str">
            <v>RS-HWE-LFSH-V08-200101</v>
          </cell>
          <cell r="IP5803" t="str">
            <v>SF</v>
          </cell>
          <cell r="IQ5803">
            <v>2022</v>
          </cell>
          <cell r="IR5803">
            <v>1</v>
          </cell>
          <cell r="IS5803">
            <v>29</v>
          </cell>
          <cell r="IY5803">
            <v>1</v>
          </cell>
          <cell r="JA5803">
            <v>254.88701151759881</v>
          </cell>
        </row>
        <row r="5804">
          <cell r="II5804" t="str">
            <v>NSG</v>
          </cell>
          <cell r="IJ5804" t="str">
            <v>Income Eligible</v>
          </cell>
          <cell r="IK5804" t="str">
            <v>Home Energy Jumpstart</v>
          </cell>
          <cell r="IL5804" t="str">
            <v>Core</v>
          </cell>
          <cell r="IM5804" t="str">
            <v>Low Flow Showerhead</v>
          </cell>
          <cell r="IN5804">
            <v>0</v>
          </cell>
          <cell r="IO5804" t="str">
            <v>RS-HWE-LFSH-V08-200101</v>
          </cell>
          <cell r="IP5804" t="str">
            <v>SF</v>
          </cell>
          <cell r="IQ5804">
            <v>2023</v>
          </cell>
          <cell r="IR5804">
            <v>1</v>
          </cell>
          <cell r="IS5804">
            <v>73</v>
          </cell>
          <cell r="IY5804">
            <v>1</v>
          </cell>
          <cell r="JA5804">
            <v>641.61213244085218</v>
          </cell>
        </row>
        <row r="5805">
          <cell r="II5805" t="str">
            <v>NSG</v>
          </cell>
          <cell r="IJ5805" t="str">
            <v>Income Eligible</v>
          </cell>
          <cell r="IK5805" t="str">
            <v>Home Energy Jumpstart</v>
          </cell>
          <cell r="IL5805" t="str">
            <v>Core</v>
          </cell>
          <cell r="IM5805" t="str">
            <v>Low Flow Showerhead</v>
          </cell>
          <cell r="IN5805">
            <v>0</v>
          </cell>
          <cell r="IO5805" t="str">
            <v>RS-HWE-LFSH-V08-200101</v>
          </cell>
          <cell r="IP5805" t="str">
            <v>SF</v>
          </cell>
          <cell r="IQ5805">
            <v>2024</v>
          </cell>
          <cell r="IR5805">
            <v>1</v>
          </cell>
          <cell r="IS5805">
            <v>146</v>
          </cell>
          <cell r="IY5805">
            <v>1</v>
          </cell>
          <cell r="JA5805">
            <v>1283.2242648817044</v>
          </cell>
        </row>
        <row r="5806">
          <cell r="II5806" t="str">
            <v>NSG</v>
          </cell>
          <cell r="IJ5806" t="str">
            <v>Income Eligible</v>
          </cell>
          <cell r="IK5806" t="str">
            <v>Home Energy Jumpstart</v>
          </cell>
          <cell r="IL5806" t="str">
            <v>Core</v>
          </cell>
          <cell r="IM5806" t="str">
            <v>Low Flow Showerhead</v>
          </cell>
          <cell r="IN5806">
            <v>0</v>
          </cell>
          <cell r="IO5806" t="str">
            <v>RS-HWE-LFSH-V08-200101</v>
          </cell>
          <cell r="IP5806" t="str">
            <v>SF</v>
          </cell>
          <cell r="IQ5806">
            <v>2025</v>
          </cell>
          <cell r="IR5806">
            <v>1</v>
          </cell>
          <cell r="IS5806">
            <v>175</v>
          </cell>
          <cell r="IY5806">
            <v>1</v>
          </cell>
          <cell r="JA5806">
            <v>1538.1112763993031</v>
          </cell>
        </row>
        <row r="5807">
          <cell r="II5807" t="str">
            <v>NSG</v>
          </cell>
          <cell r="IJ5807" t="str">
            <v>Income Eligible</v>
          </cell>
          <cell r="IK5807" t="str">
            <v>Home Energy Jumpstart</v>
          </cell>
          <cell r="IL5807" t="str">
            <v>Core</v>
          </cell>
          <cell r="IM5807" t="str">
            <v>Pipe Insulation</v>
          </cell>
          <cell r="IN5807" t="str">
            <v>DHW</v>
          </cell>
          <cell r="IO5807" t="str">
            <v>RS-HWE-PINS-V03-190101</v>
          </cell>
          <cell r="IP5807" t="str">
            <v>SF</v>
          </cell>
          <cell r="IQ5807">
            <v>2022</v>
          </cell>
          <cell r="IR5807">
            <v>3</v>
          </cell>
          <cell r="IS5807">
            <v>44</v>
          </cell>
          <cell r="IY5807">
            <v>1</v>
          </cell>
          <cell r="JA5807">
            <v>116.51200508271131</v>
          </cell>
        </row>
        <row r="5808">
          <cell r="II5808" t="str">
            <v>NSG</v>
          </cell>
          <cell r="IJ5808" t="str">
            <v>Income Eligible</v>
          </cell>
          <cell r="IK5808" t="str">
            <v>Home Energy Jumpstart</v>
          </cell>
          <cell r="IL5808" t="str">
            <v>Core</v>
          </cell>
          <cell r="IM5808" t="str">
            <v>Pipe Insulation</v>
          </cell>
          <cell r="IN5808" t="str">
            <v>DHW</v>
          </cell>
          <cell r="IO5808" t="str">
            <v>RS-HWE-PINS-V03-190101</v>
          </cell>
          <cell r="IP5808" t="str">
            <v>SF</v>
          </cell>
          <cell r="IQ5808">
            <v>2023</v>
          </cell>
          <cell r="IR5808">
            <v>3</v>
          </cell>
          <cell r="IS5808">
            <v>109</v>
          </cell>
          <cell r="IY5808">
            <v>1</v>
          </cell>
          <cell r="JA5808">
            <v>288.63201259126208</v>
          </cell>
        </row>
        <row r="5809">
          <cell r="II5809" t="str">
            <v>NSG</v>
          </cell>
          <cell r="IJ5809" t="str">
            <v>Income Eligible</v>
          </cell>
          <cell r="IK5809" t="str">
            <v>Home Energy Jumpstart</v>
          </cell>
          <cell r="IL5809" t="str">
            <v>Core</v>
          </cell>
          <cell r="IM5809" t="str">
            <v>Pipe Insulation</v>
          </cell>
          <cell r="IN5809" t="str">
            <v>DHW</v>
          </cell>
          <cell r="IO5809" t="str">
            <v>RS-HWE-PINS-V03-190101</v>
          </cell>
          <cell r="IP5809" t="str">
            <v>SF</v>
          </cell>
          <cell r="IQ5809">
            <v>2024</v>
          </cell>
          <cell r="IR5809">
            <v>3</v>
          </cell>
          <cell r="IS5809">
            <v>219</v>
          </cell>
          <cell r="IY5809">
            <v>1</v>
          </cell>
          <cell r="JA5809">
            <v>579.91202529804036</v>
          </cell>
        </row>
        <row r="5810">
          <cell r="II5810" t="str">
            <v>NSG</v>
          </cell>
          <cell r="IJ5810" t="str">
            <v>Income Eligible</v>
          </cell>
          <cell r="IK5810" t="str">
            <v>Home Energy Jumpstart</v>
          </cell>
          <cell r="IL5810" t="str">
            <v>Core</v>
          </cell>
          <cell r="IM5810" t="str">
            <v>Pipe Insulation</v>
          </cell>
          <cell r="IN5810" t="str">
            <v>DHW</v>
          </cell>
          <cell r="IO5810" t="str">
            <v>RS-HWE-PINS-V03-190101</v>
          </cell>
          <cell r="IP5810" t="str">
            <v>SF</v>
          </cell>
          <cell r="IQ5810">
            <v>2025</v>
          </cell>
          <cell r="IR5810">
            <v>3</v>
          </cell>
          <cell r="IS5810">
            <v>263</v>
          </cell>
          <cell r="IY5810">
            <v>1</v>
          </cell>
          <cell r="JA5810">
            <v>696.42403038075167</v>
          </cell>
        </row>
        <row r="5811">
          <cell r="II5811" t="str">
            <v>NSG</v>
          </cell>
          <cell r="IJ5811" t="str">
            <v>Income Eligible</v>
          </cell>
          <cell r="IK5811" t="str">
            <v>Home Energy Jumpstart</v>
          </cell>
          <cell r="IL5811" t="str">
            <v>Core</v>
          </cell>
          <cell r="IM5811" t="str">
            <v>Pipe Insulation</v>
          </cell>
          <cell r="IN5811" t="str">
            <v>Boiler</v>
          </cell>
          <cell r="IO5811" t="str">
            <v>RS-HWE-PINS-V03-190101</v>
          </cell>
          <cell r="IP5811" t="str">
            <v>SF</v>
          </cell>
          <cell r="IQ5811">
            <v>2022</v>
          </cell>
          <cell r="IR5811">
            <v>3</v>
          </cell>
          <cell r="IS5811">
            <v>1</v>
          </cell>
          <cell r="IY5811">
            <v>1</v>
          </cell>
          <cell r="JA5811">
            <v>1.95104489642253E-2</v>
          </cell>
        </row>
        <row r="5812">
          <cell r="II5812" t="str">
            <v>NSG</v>
          </cell>
          <cell r="IJ5812" t="str">
            <v>Income Eligible</v>
          </cell>
          <cell r="IK5812" t="str">
            <v>Home Energy Jumpstart</v>
          </cell>
          <cell r="IL5812" t="str">
            <v>Core</v>
          </cell>
          <cell r="IM5812" t="str">
            <v>Pipe Insulation</v>
          </cell>
          <cell r="IN5812" t="str">
            <v>Boiler</v>
          </cell>
          <cell r="IO5812" t="str">
            <v>RS-HWE-PINS-V03-190101</v>
          </cell>
          <cell r="IP5812" t="str">
            <v>SF</v>
          </cell>
          <cell r="IQ5812">
            <v>2023</v>
          </cell>
          <cell r="IR5812">
            <v>3</v>
          </cell>
          <cell r="IS5812">
            <v>2</v>
          </cell>
          <cell r="IY5812">
            <v>1</v>
          </cell>
          <cell r="JA5812">
            <v>3.90208979284506E-2</v>
          </cell>
        </row>
        <row r="5813">
          <cell r="II5813" t="str">
            <v>NSG</v>
          </cell>
          <cell r="IJ5813" t="str">
            <v>Income Eligible</v>
          </cell>
          <cell r="IK5813" t="str">
            <v>Home Energy Jumpstart</v>
          </cell>
          <cell r="IL5813" t="str">
            <v>Core</v>
          </cell>
          <cell r="IM5813" t="str">
            <v>Pipe Insulation</v>
          </cell>
          <cell r="IN5813" t="str">
            <v>Boiler</v>
          </cell>
          <cell r="IO5813" t="str">
            <v>RS-HWE-PINS-V03-190101</v>
          </cell>
          <cell r="IP5813" t="str">
            <v>SF</v>
          </cell>
          <cell r="IQ5813">
            <v>2024</v>
          </cell>
          <cell r="IR5813">
            <v>3</v>
          </cell>
          <cell r="IS5813">
            <v>4</v>
          </cell>
          <cell r="IY5813">
            <v>1</v>
          </cell>
          <cell r="JA5813">
            <v>7.80417958569012E-2</v>
          </cell>
        </row>
        <row r="5814">
          <cell r="II5814" t="str">
            <v>NSG</v>
          </cell>
          <cell r="IJ5814" t="str">
            <v>Income Eligible</v>
          </cell>
          <cell r="IK5814" t="str">
            <v>Home Energy Jumpstart</v>
          </cell>
          <cell r="IL5814" t="str">
            <v>Core</v>
          </cell>
          <cell r="IM5814" t="str">
            <v>Pipe Insulation</v>
          </cell>
          <cell r="IN5814" t="str">
            <v>Boiler</v>
          </cell>
          <cell r="IO5814" t="str">
            <v>RS-HWE-PINS-V03-190101</v>
          </cell>
          <cell r="IP5814" t="str">
            <v>SF</v>
          </cell>
          <cell r="IQ5814">
            <v>2025</v>
          </cell>
          <cell r="IR5814">
            <v>3</v>
          </cell>
          <cell r="IS5814">
            <v>5</v>
          </cell>
          <cell r="IY5814">
            <v>1</v>
          </cell>
          <cell r="JA5814">
            <v>9.7552244821126496E-2</v>
          </cell>
        </row>
        <row r="5815">
          <cell r="II5815" t="str">
            <v>NSG</v>
          </cell>
          <cell r="IJ5815" t="str">
            <v>Income Eligible</v>
          </cell>
          <cell r="IK5815" t="str">
            <v>Home Energy Jumpstart</v>
          </cell>
          <cell r="IL5815" t="str">
            <v>Core</v>
          </cell>
          <cell r="IM5815" t="str">
            <v>Programmable Thermostat</v>
          </cell>
          <cell r="IN5815" t="str">
            <v>Furnace (DI)</v>
          </cell>
          <cell r="IO5815" t="str">
            <v>RS-HVC-ADTH-V04-200101</v>
          </cell>
          <cell r="IP5815" t="str">
            <v>SF</v>
          </cell>
          <cell r="IQ5815">
            <v>2022</v>
          </cell>
          <cell r="IR5815">
            <v>1</v>
          </cell>
          <cell r="IS5815">
            <v>2</v>
          </cell>
          <cell r="IY5815">
            <v>1</v>
          </cell>
          <cell r="JA5815">
            <v>124.62</v>
          </cell>
        </row>
        <row r="5816">
          <cell r="II5816" t="str">
            <v>NSG</v>
          </cell>
          <cell r="IJ5816" t="str">
            <v>Income Eligible</v>
          </cell>
          <cell r="IK5816" t="str">
            <v>Home Energy Jumpstart</v>
          </cell>
          <cell r="IL5816" t="str">
            <v>Core</v>
          </cell>
          <cell r="IM5816" t="str">
            <v>Programmable Thermostat</v>
          </cell>
          <cell r="IN5816" t="str">
            <v>Furnace (DI)</v>
          </cell>
          <cell r="IO5816" t="str">
            <v>RS-HVC-ADTH-V04-200101</v>
          </cell>
          <cell r="IP5816" t="str">
            <v>SF</v>
          </cell>
          <cell r="IQ5816">
            <v>2023</v>
          </cell>
          <cell r="IR5816">
            <v>1</v>
          </cell>
          <cell r="IS5816">
            <v>6</v>
          </cell>
          <cell r="IY5816">
            <v>1</v>
          </cell>
          <cell r="JA5816">
            <v>373.86</v>
          </cell>
        </row>
        <row r="5817">
          <cell r="II5817" t="str">
            <v>NSG</v>
          </cell>
          <cell r="IJ5817" t="str">
            <v>Income Eligible</v>
          </cell>
          <cell r="IK5817" t="str">
            <v>Home Energy Jumpstart</v>
          </cell>
          <cell r="IL5817" t="str">
            <v>Core</v>
          </cell>
          <cell r="IM5817" t="str">
            <v>Programmable Thermostat</v>
          </cell>
          <cell r="IN5817" t="str">
            <v>Furnace (DI)</v>
          </cell>
          <cell r="IO5817" t="str">
            <v>RS-HVC-ADTH-V04-200101</v>
          </cell>
          <cell r="IP5817" t="str">
            <v>SF</v>
          </cell>
          <cell r="IQ5817">
            <v>2024</v>
          </cell>
          <cell r="IR5817">
            <v>1</v>
          </cell>
          <cell r="IS5817">
            <v>12</v>
          </cell>
          <cell r="IY5817">
            <v>1</v>
          </cell>
          <cell r="JA5817">
            <v>747.72</v>
          </cell>
        </row>
        <row r="5818">
          <cell r="II5818" t="str">
            <v>NSG</v>
          </cell>
          <cell r="IJ5818" t="str">
            <v>Income Eligible</v>
          </cell>
          <cell r="IK5818" t="str">
            <v>Home Energy Jumpstart</v>
          </cell>
          <cell r="IL5818" t="str">
            <v>Core</v>
          </cell>
          <cell r="IM5818" t="str">
            <v>Programmable Thermostat</v>
          </cell>
          <cell r="IN5818" t="str">
            <v>Furnace (DI)</v>
          </cell>
          <cell r="IO5818" t="str">
            <v>RS-HVC-ADTH-V04-200101</v>
          </cell>
          <cell r="IP5818" t="str">
            <v>SF</v>
          </cell>
          <cell r="IQ5818">
            <v>2025</v>
          </cell>
          <cell r="IR5818">
            <v>1</v>
          </cell>
          <cell r="IS5818">
            <v>14</v>
          </cell>
          <cell r="IY5818">
            <v>1</v>
          </cell>
          <cell r="JA5818">
            <v>872.34</v>
          </cell>
        </row>
        <row r="5819">
          <cell r="II5819" t="str">
            <v>NSG</v>
          </cell>
          <cell r="IJ5819" t="str">
            <v>Income Eligible</v>
          </cell>
          <cell r="IK5819" t="str">
            <v>Home Energy Jumpstart</v>
          </cell>
          <cell r="IL5819" t="str">
            <v>Core</v>
          </cell>
          <cell r="IM5819" t="str">
            <v>Programmable Thermostat</v>
          </cell>
          <cell r="IN5819" t="str">
            <v>Boiler (DI)</v>
          </cell>
          <cell r="IO5819" t="str">
            <v>RS-HVC-ADTH-V04-200101</v>
          </cell>
          <cell r="IP5819" t="str">
            <v>SF</v>
          </cell>
          <cell r="IQ5819">
            <v>2022</v>
          </cell>
          <cell r="IR5819">
            <v>1</v>
          </cell>
          <cell r="IS5819">
            <v>0</v>
          </cell>
          <cell r="IY5819">
            <v>1</v>
          </cell>
          <cell r="JA5819">
            <v>0</v>
          </cell>
        </row>
        <row r="5820">
          <cell r="II5820" t="str">
            <v>NSG</v>
          </cell>
          <cell r="IJ5820" t="str">
            <v>Income Eligible</v>
          </cell>
          <cell r="IK5820" t="str">
            <v>Home Energy Jumpstart</v>
          </cell>
          <cell r="IL5820" t="str">
            <v>Core</v>
          </cell>
          <cell r="IM5820" t="str">
            <v>Programmable Thermostat</v>
          </cell>
          <cell r="IN5820" t="str">
            <v>Boiler (DI)</v>
          </cell>
          <cell r="IO5820" t="str">
            <v>RS-HVC-ADTH-V04-200101</v>
          </cell>
          <cell r="IP5820" t="str">
            <v>SF</v>
          </cell>
          <cell r="IQ5820">
            <v>2023</v>
          </cell>
          <cell r="IR5820">
            <v>1</v>
          </cell>
          <cell r="IS5820">
            <v>0</v>
          </cell>
          <cell r="IY5820">
            <v>1</v>
          </cell>
          <cell r="JA5820">
            <v>0</v>
          </cell>
        </row>
        <row r="5821">
          <cell r="II5821" t="str">
            <v>NSG</v>
          </cell>
          <cell r="IJ5821" t="str">
            <v>Income Eligible</v>
          </cell>
          <cell r="IK5821" t="str">
            <v>Home Energy Jumpstart</v>
          </cell>
          <cell r="IL5821" t="str">
            <v>Core</v>
          </cell>
          <cell r="IM5821" t="str">
            <v>Programmable Thermostat</v>
          </cell>
          <cell r="IN5821" t="str">
            <v>Boiler (DI)</v>
          </cell>
          <cell r="IO5821" t="str">
            <v>RS-HVC-ADTH-V04-200101</v>
          </cell>
          <cell r="IP5821" t="str">
            <v>SF</v>
          </cell>
          <cell r="IQ5821">
            <v>2024</v>
          </cell>
          <cell r="IR5821">
            <v>1</v>
          </cell>
          <cell r="IS5821">
            <v>0</v>
          </cell>
          <cell r="IY5821">
            <v>1</v>
          </cell>
          <cell r="JA5821">
            <v>0</v>
          </cell>
        </row>
        <row r="5822">
          <cell r="II5822" t="str">
            <v>NSG</v>
          </cell>
          <cell r="IJ5822" t="str">
            <v>Income Eligible</v>
          </cell>
          <cell r="IK5822" t="str">
            <v>Home Energy Jumpstart</v>
          </cell>
          <cell r="IL5822" t="str">
            <v>Core</v>
          </cell>
          <cell r="IM5822" t="str">
            <v>Programmable Thermostat</v>
          </cell>
          <cell r="IN5822" t="str">
            <v>Boiler (DI)</v>
          </cell>
          <cell r="IO5822" t="str">
            <v>RS-HVC-ADTH-V04-200101</v>
          </cell>
          <cell r="IP5822" t="str">
            <v>SF</v>
          </cell>
          <cell r="IQ5822">
            <v>2025</v>
          </cell>
          <cell r="IR5822">
            <v>1</v>
          </cell>
          <cell r="IS5822">
            <v>0</v>
          </cell>
          <cell r="IY5822">
            <v>1</v>
          </cell>
          <cell r="JA5822">
            <v>0</v>
          </cell>
        </row>
        <row r="5823">
          <cell r="II5823" t="str">
            <v>NSG</v>
          </cell>
          <cell r="IJ5823" t="str">
            <v>Income Eligible</v>
          </cell>
          <cell r="IK5823" t="str">
            <v>Home Energy Jumpstart</v>
          </cell>
          <cell r="IL5823" t="str">
            <v>Core</v>
          </cell>
          <cell r="IM5823" t="str">
            <v>Advanced Thermostat</v>
          </cell>
          <cell r="IN5823" t="str">
            <v>Furnace (Replace Manual)</v>
          </cell>
          <cell r="IO5823" t="str">
            <v>RS-HVC-ADTH-V04-200101</v>
          </cell>
          <cell r="IP5823" t="str">
            <v>SF</v>
          </cell>
          <cell r="IQ5823">
            <v>2022</v>
          </cell>
          <cell r="IR5823">
            <v>1</v>
          </cell>
          <cell r="IS5823">
            <v>2</v>
          </cell>
          <cell r="IY5823">
            <v>1</v>
          </cell>
          <cell r="JA5823">
            <v>209.04</v>
          </cell>
        </row>
        <row r="5824">
          <cell r="II5824" t="str">
            <v>NSG</v>
          </cell>
          <cell r="IJ5824" t="str">
            <v>Income Eligible</v>
          </cell>
          <cell r="IK5824" t="str">
            <v>Home Energy Jumpstart</v>
          </cell>
          <cell r="IL5824" t="str">
            <v>Core</v>
          </cell>
          <cell r="IM5824" t="str">
            <v>Advanced Thermostat</v>
          </cell>
          <cell r="IN5824" t="str">
            <v>Furnace (Replace Manual)</v>
          </cell>
          <cell r="IO5824" t="str">
            <v>RS-HVC-ADTH-V04-200101</v>
          </cell>
          <cell r="IP5824" t="str">
            <v>SF</v>
          </cell>
          <cell r="IQ5824">
            <v>2023</v>
          </cell>
          <cell r="IR5824">
            <v>1</v>
          </cell>
          <cell r="IS5824">
            <v>4</v>
          </cell>
          <cell r="IY5824">
            <v>1</v>
          </cell>
          <cell r="JA5824">
            <v>418.08</v>
          </cell>
        </row>
        <row r="5825">
          <cell r="II5825" t="str">
            <v>NSG</v>
          </cell>
          <cell r="IJ5825" t="str">
            <v>Income Eligible</v>
          </cell>
          <cell r="IK5825" t="str">
            <v>Home Energy Jumpstart</v>
          </cell>
          <cell r="IL5825" t="str">
            <v>Core</v>
          </cell>
          <cell r="IM5825" t="str">
            <v>Advanced Thermostat</v>
          </cell>
          <cell r="IN5825" t="str">
            <v>Furnace (Replace Manual)</v>
          </cell>
          <cell r="IO5825" t="str">
            <v>RS-HVC-ADTH-V04-200101</v>
          </cell>
          <cell r="IP5825" t="str">
            <v>SF</v>
          </cell>
          <cell r="IQ5825">
            <v>2024</v>
          </cell>
          <cell r="IR5825">
            <v>1</v>
          </cell>
          <cell r="IS5825">
            <v>8</v>
          </cell>
          <cell r="IY5825">
            <v>1</v>
          </cell>
          <cell r="JA5825">
            <v>836.16</v>
          </cell>
        </row>
        <row r="5826">
          <cell r="II5826" t="str">
            <v>NSG</v>
          </cell>
          <cell r="IJ5826" t="str">
            <v>Income Eligible</v>
          </cell>
          <cell r="IK5826" t="str">
            <v>Home Energy Jumpstart</v>
          </cell>
          <cell r="IL5826" t="str">
            <v>Core</v>
          </cell>
          <cell r="IM5826" t="str">
            <v>Advanced Thermostat</v>
          </cell>
          <cell r="IN5826" t="str">
            <v>Furnace (Replace Manual)</v>
          </cell>
          <cell r="IO5826" t="str">
            <v>RS-HVC-ADTH-V04-200101</v>
          </cell>
          <cell r="IP5826" t="str">
            <v>SF</v>
          </cell>
          <cell r="IQ5826">
            <v>2025</v>
          </cell>
          <cell r="IR5826">
            <v>1</v>
          </cell>
          <cell r="IS5826">
            <v>9</v>
          </cell>
          <cell r="IY5826">
            <v>1</v>
          </cell>
          <cell r="JA5826">
            <v>940.68</v>
          </cell>
        </row>
        <row r="5827">
          <cell r="II5827" t="str">
            <v>NSG</v>
          </cell>
          <cell r="IJ5827" t="str">
            <v>Income Eligible</v>
          </cell>
          <cell r="IK5827" t="str">
            <v>Home Energy Jumpstart</v>
          </cell>
          <cell r="IL5827" t="str">
            <v>Core</v>
          </cell>
          <cell r="IM5827" t="str">
            <v>Advanced Thermostat</v>
          </cell>
          <cell r="IN5827" t="str">
            <v>Boiler (Replace Manual)</v>
          </cell>
          <cell r="IO5827" t="str">
            <v>RS-HVC-ADTH-V04-200101</v>
          </cell>
          <cell r="IP5827" t="str">
            <v>SF</v>
          </cell>
          <cell r="IQ5827">
            <v>2022</v>
          </cell>
          <cell r="IR5827">
            <v>1</v>
          </cell>
          <cell r="IS5827">
            <v>0</v>
          </cell>
          <cell r="IY5827">
            <v>1</v>
          </cell>
          <cell r="JA5827">
            <v>0</v>
          </cell>
        </row>
        <row r="5828">
          <cell r="II5828" t="str">
            <v>NSG</v>
          </cell>
          <cell r="IJ5828" t="str">
            <v>Income Eligible</v>
          </cell>
          <cell r="IK5828" t="str">
            <v>Home Energy Jumpstart</v>
          </cell>
          <cell r="IL5828" t="str">
            <v>Core</v>
          </cell>
          <cell r="IM5828" t="str">
            <v>Advanced Thermostat</v>
          </cell>
          <cell r="IN5828" t="str">
            <v>Boiler (Replace Manual)</v>
          </cell>
          <cell r="IO5828" t="str">
            <v>RS-HVC-ADTH-V04-200101</v>
          </cell>
          <cell r="IP5828" t="str">
            <v>SF</v>
          </cell>
          <cell r="IQ5828">
            <v>2023</v>
          </cell>
          <cell r="IR5828">
            <v>1</v>
          </cell>
          <cell r="IS5828">
            <v>0</v>
          </cell>
          <cell r="IY5828">
            <v>1</v>
          </cell>
          <cell r="JA5828">
            <v>0</v>
          </cell>
        </row>
        <row r="5829">
          <cell r="II5829" t="str">
            <v>NSG</v>
          </cell>
          <cell r="IJ5829" t="str">
            <v>Income Eligible</v>
          </cell>
          <cell r="IK5829" t="str">
            <v>Home Energy Jumpstart</v>
          </cell>
          <cell r="IL5829" t="str">
            <v>Core</v>
          </cell>
          <cell r="IM5829" t="str">
            <v>Advanced Thermostat</v>
          </cell>
          <cell r="IN5829" t="str">
            <v>Boiler (Replace Manual)</v>
          </cell>
          <cell r="IO5829" t="str">
            <v>RS-HVC-ADTH-V04-200101</v>
          </cell>
          <cell r="IP5829" t="str">
            <v>SF</v>
          </cell>
          <cell r="IQ5829">
            <v>2024</v>
          </cell>
          <cell r="IR5829">
            <v>1</v>
          </cell>
          <cell r="IS5829">
            <v>0</v>
          </cell>
          <cell r="IY5829">
            <v>1</v>
          </cell>
          <cell r="JA5829">
            <v>0</v>
          </cell>
        </row>
        <row r="5830">
          <cell r="II5830" t="str">
            <v>NSG</v>
          </cell>
          <cell r="IJ5830" t="str">
            <v>Income Eligible</v>
          </cell>
          <cell r="IK5830" t="str">
            <v>Home Energy Jumpstart</v>
          </cell>
          <cell r="IL5830" t="str">
            <v>Core</v>
          </cell>
          <cell r="IM5830" t="str">
            <v>Advanced Thermostat</v>
          </cell>
          <cell r="IN5830" t="str">
            <v>Boiler (Replace Manual)</v>
          </cell>
          <cell r="IO5830" t="str">
            <v>RS-HVC-ADTH-V04-200101</v>
          </cell>
          <cell r="IP5830" t="str">
            <v>SF</v>
          </cell>
          <cell r="IQ5830">
            <v>2025</v>
          </cell>
          <cell r="IR5830">
            <v>1</v>
          </cell>
          <cell r="IS5830">
            <v>0</v>
          </cell>
          <cell r="IY5830">
            <v>1</v>
          </cell>
          <cell r="JA5830">
            <v>0</v>
          </cell>
        </row>
        <row r="5831">
          <cell r="II5831" t="str">
            <v>NSG</v>
          </cell>
          <cell r="IJ5831" t="str">
            <v>Income Eligible</v>
          </cell>
          <cell r="IK5831" t="str">
            <v>Home Energy Jumpstart</v>
          </cell>
          <cell r="IL5831" t="str">
            <v>Core</v>
          </cell>
          <cell r="IM5831" t="str">
            <v>Advanced Thermostat</v>
          </cell>
          <cell r="IN5831" t="str">
            <v>Furnace (Replace Programmable)</v>
          </cell>
          <cell r="IO5831" t="str">
            <v>RS-HVC-ADTH-V04-200101</v>
          </cell>
          <cell r="IP5831" t="str">
            <v>SF</v>
          </cell>
          <cell r="IQ5831">
            <v>2022</v>
          </cell>
          <cell r="IR5831">
            <v>1</v>
          </cell>
          <cell r="IS5831">
            <v>3</v>
          </cell>
          <cell r="IY5831">
            <v>1</v>
          </cell>
          <cell r="JA5831">
            <v>220.09499999999997</v>
          </cell>
        </row>
        <row r="5832">
          <cell r="II5832" t="str">
            <v>NSG</v>
          </cell>
          <cell r="IJ5832" t="str">
            <v>Income Eligible</v>
          </cell>
          <cell r="IK5832" t="str">
            <v>Home Energy Jumpstart</v>
          </cell>
          <cell r="IL5832" t="str">
            <v>Core</v>
          </cell>
          <cell r="IM5832" t="str">
            <v>Advanced Thermostat</v>
          </cell>
          <cell r="IN5832" t="str">
            <v>Furnace (Replace Programmable)</v>
          </cell>
          <cell r="IO5832" t="str">
            <v>RS-HVC-ADTH-V04-200101</v>
          </cell>
          <cell r="IP5832" t="str">
            <v>SF</v>
          </cell>
          <cell r="IQ5832">
            <v>2023</v>
          </cell>
          <cell r="IR5832">
            <v>1</v>
          </cell>
          <cell r="IS5832">
            <v>7</v>
          </cell>
          <cell r="IY5832">
            <v>1</v>
          </cell>
          <cell r="JA5832">
            <v>513.55499999999995</v>
          </cell>
        </row>
        <row r="5833">
          <cell r="II5833" t="str">
            <v>NSG</v>
          </cell>
          <cell r="IJ5833" t="str">
            <v>Income Eligible</v>
          </cell>
          <cell r="IK5833" t="str">
            <v>Home Energy Jumpstart</v>
          </cell>
          <cell r="IL5833" t="str">
            <v>Core</v>
          </cell>
          <cell r="IM5833" t="str">
            <v>Advanced Thermostat</v>
          </cell>
          <cell r="IN5833" t="str">
            <v>Furnace (Replace Programmable)</v>
          </cell>
          <cell r="IO5833" t="str">
            <v>RS-HVC-ADTH-V04-200101</v>
          </cell>
          <cell r="IP5833" t="str">
            <v>SF</v>
          </cell>
          <cell r="IQ5833">
            <v>2024</v>
          </cell>
          <cell r="IR5833">
            <v>1</v>
          </cell>
          <cell r="IS5833">
            <v>14</v>
          </cell>
          <cell r="IY5833">
            <v>1</v>
          </cell>
          <cell r="JA5833">
            <v>1027.1099999999999</v>
          </cell>
        </row>
        <row r="5834">
          <cell r="II5834" t="str">
            <v>NSG</v>
          </cell>
          <cell r="IJ5834" t="str">
            <v>Income Eligible</v>
          </cell>
          <cell r="IK5834" t="str">
            <v>Home Energy Jumpstart</v>
          </cell>
          <cell r="IL5834" t="str">
            <v>Core</v>
          </cell>
          <cell r="IM5834" t="str">
            <v>Advanced Thermostat</v>
          </cell>
          <cell r="IN5834" t="str">
            <v>Furnace (Replace Programmable)</v>
          </cell>
          <cell r="IO5834" t="str">
            <v>RS-HVC-ADTH-V04-200101</v>
          </cell>
          <cell r="IP5834" t="str">
            <v>SF</v>
          </cell>
          <cell r="IQ5834">
            <v>2025</v>
          </cell>
          <cell r="IR5834">
            <v>1</v>
          </cell>
          <cell r="IS5834">
            <v>17</v>
          </cell>
          <cell r="IY5834">
            <v>1</v>
          </cell>
          <cell r="JA5834">
            <v>1247.2049999999999</v>
          </cell>
        </row>
        <row r="5835">
          <cell r="II5835" t="str">
            <v>NSG</v>
          </cell>
          <cell r="IJ5835" t="str">
            <v>Income Eligible</v>
          </cell>
          <cell r="IK5835" t="str">
            <v>Home Energy Jumpstart</v>
          </cell>
          <cell r="IL5835" t="str">
            <v>Core</v>
          </cell>
          <cell r="IM5835" t="str">
            <v>Advanced Thermostat</v>
          </cell>
          <cell r="IN5835" t="str">
            <v>Boiler (Replace Programmable)</v>
          </cell>
          <cell r="IO5835" t="str">
            <v>RS-HVC-ADTH-V04-200101</v>
          </cell>
          <cell r="IP5835" t="str">
            <v>SF</v>
          </cell>
          <cell r="IQ5835">
            <v>2022</v>
          </cell>
          <cell r="IR5835">
            <v>1</v>
          </cell>
          <cell r="IS5835">
            <v>0</v>
          </cell>
          <cell r="IY5835">
            <v>1</v>
          </cell>
          <cell r="JA5835">
            <v>0</v>
          </cell>
        </row>
        <row r="5836">
          <cell r="II5836" t="str">
            <v>NSG</v>
          </cell>
          <cell r="IJ5836" t="str">
            <v>Income Eligible</v>
          </cell>
          <cell r="IK5836" t="str">
            <v>Home Energy Jumpstart</v>
          </cell>
          <cell r="IL5836" t="str">
            <v>Core</v>
          </cell>
          <cell r="IM5836" t="str">
            <v>Advanced Thermostat</v>
          </cell>
          <cell r="IN5836" t="str">
            <v>Boiler (Replace Programmable)</v>
          </cell>
          <cell r="IO5836" t="str">
            <v>RS-HVC-ADTH-V04-200101</v>
          </cell>
          <cell r="IP5836" t="str">
            <v>SF</v>
          </cell>
          <cell r="IQ5836">
            <v>2023</v>
          </cell>
          <cell r="IR5836">
            <v>1</v>
          </cell>
          <cell r="IS5836">
            <v>0</v>
          </cell>
          <cell r="IY5836">
            <v>1</v>
          </cell>
          <cell r="JA5836">
            <v>0</v>
          </cell>
        </row>
        <row r="5837">
          <cell r="II5837" t="str">
            <v>NSG</v>
          </cell>
          <cell r="IJ5837" t="str">
            <v>Income Eligible</v>
          </cell>
          <cell r="IK5837" t="str">
            <v>Home Energy Jumpstart</v>
          </cell>
          <cell r="IL5837" t="str">
            <v>Core</v>
          </cell>
          <cell r="IM5837" t="str">
            <v>Advanced Thermostat</v>
          </cell>
          <cell r="IN5837" t="str">
            <v>Boiler (Replace Programmable)</v>
          </cell>
          <cell r="IO5837" t="str">
            <v>RS-HVC-ADTH-V04-200101</v>
          </cell>
          <cell r="IP5837" t="str">
            <v>SF</v>
          </cell>
          <cell r="IQ5837">
            <v>2024</v>
          </cell>
          <cell r="IR5837">
            <v>1</v>
          </cell>
          <cell r="IS5837">
            <v>0</v>
          </cell>
          <cell r="IY5837">
            <v>1</v>
          </cell>
          <cell r="JA5837">
            <v>0</v>
          </cell>
        </row>
        <row r="5838">
          <cell r="II5838" t="str">
            <v>NSG</v>
          </cell>
          <cell r="IJ5838" t="str">
            <v>Income Eligible</v>
          </cell>
          <cell r="IK5838" t="str">
            <v>Home Energy Jumpstart</v>
          </cell>
          <cell r="IL5838" t="str">
            <v>Core</v>
          </cell>
          <cell r="IM5838" t="str">
            <v>Advanced Thermostat</v>
          </cell>
          <cell r="IN5838" t="str">
            <v>Boiler (Replace Programmable)</v>
          </cell>
          <cell r="IO5838" t="str">
            <v>RS-HVC-ADTH-V04-200101</v>
          </cell>
          <cell r="IP5838" t="str">
            <v>SF</v>
          </cell>
          <cell r="IQ5838">
            <v>2025</v>
          </cell>
          <cell r="IR5838">
            <v>1</v>
          </cell>
          <cell r="IS5838">
            <v>0</v>
          </cell>
          <cell r="IY5838">
            <v>1</v>
          </cell>
          <cell r="JA5838">
            <v>0</v>
          </cell>
        </row>
        <row r="5839">
          <cell r="II5839" t="str">
            <v>NSG</v>
          </cell>
          <cell r="IJ5839" t="str">
            <v>Income Eligible</v>
          </cell>
          <cell r="IK5839" t="str">
            <v>Home Energy Jumpstart</v>
          </cell>
          <cell r="IL5839" t="str">
            <v>Core</v>
          </cell>
          <cell r="IM5839" t="str">
            <v>Thermostat - Reprogram</v>
          </cell>
          <cell r="IN5839" t="str">
            <v>Furnace (DI)</v>
          </cell>
          <cell r="IO5839" t="str">
            <v>RS-HVC-ADTH-V04-200101</v>
          </cell>
          <cell r="IP5839" t="str">
            <v>SF</v>
          </cell>
          <cell r="IQ5839">
            <v>2022</v>
          </cell>
          <cell r="IR5839">
            <v>1</v>
          </cell>
          <cell r="IS5839">
            <v>4</v>
          </cell>
          <cell r="IY5839">
            <v>1</v>
          </cell>
          <cell r="JA5839">
            <v>249.24</v>
          </cell>
        </row>
        <row r="5840">
          <cell r="II5840" t="str">
            <v>NSG</v>
          </cell>
          <cell r="IJ5840" t="str">
            <v>Income Eligible</v>
          </cell>
          <cell r="IK5840" t="str">
            <v>Home Energy Jumpstart</v>
          </cell>
          <cell r="IL5840" t="str">
            <v>Core</v>
          </cell>
          <cell r="IM5840" t="str">
            <v>Thermostat - Reprogram</v>
          </cell>
          <cell r="IN5840" t="str">
            <v>Furnace (DI)</v>
          </cell>
          <cell r="IO5840" t="str">
            <v>RS-HVC-ADTH-V04-200101</v>
          </cell>
          <cell r="IP5840" t="str">
            <v>SF</v>
          </cell>
          <cell r="IQ5840">
            <v>2023</v>
          </cell>
          <cell r="IR5840">
            <v>1</v>
          </cell>
          <cell r="IS5840">
            <v>11</v>
          </cell>
          <cell r="IY5840">
            <v>1</v>
          </cell>
          <cell r="JA5840">
            <v>685.41000000000008</v>
          </cell>
        </row>
        <row r="5841">
          <cell r="II5841" t="str">
            <v>NSG</v>
          </cell>
          <cell r="IJ5841" t="str">
            <v>Income Eligible</v>
          </cell>
          <cell r="IK5841" t="str">
            <v>Home Energy Jumpstart</v>
          </cell>
          <cell r="IL5841" t="str">
            <v>Core</v>
          </cell>
          <cell r="IM5841" t="str">
            <v>Thermostat - Reprogram</v>
          </cell>
          <cell r="IN5841" t="str">
            <v>Furnace (DI)</v>
          </cell>
          <cell r="IO5841" t="str">
            <v>RS-HVC-ADTH-V04-200101</v>
          </cell>
          <cell r="IP5841" t="str">
            <v>SF</v>
          </cell>
          <cell r="IQ5841">
            <v>2024</v>
          </cell>
          <cell r="IR5841">
            <v>1</v>
          </cell>
          <cell r="IS5841">
            <v>22</v>
          </cell>
          <cell r="IY5841">
            <v>1</v>
          </cell>
          <cell r="JA5841">
            <v>1370.8200000000002</v>
          </cell>
        </row>
        <row r="5842">
          <cell r="II5842" t="str">
            <v>NSG</v>
          </cell>
          <cell r="IJ5842" t="str">
            <v>Income Eligible</v>
          </cell>
          <cell r="IK5842" t="str">
            <v>Home Energy Jumpstart</v>
          </cell>
          <cell r="IL5842" t="str">
            <v>Core</v>
          </cell>
          <cell r="IM5842" t="str">
            <v>Thermostat - Reprogram</v>
          </cell>
          <cell r="IN5842" t="str">
            <v>Furnace (DI)</v>
          </cell>
          <cell r="IO5842" t="str">
            <v>RS-HVC-ADTH-V04-200101</v>
          </cell>
          <cell r="IP5842" t="str">
            <v>SF</v>
          </cell>
          <cell r="IQ5842">
            <v>2025</v>
          </cell>
          <cell r="IR5842">
            <v>1</v>
          </cell>
          <cell r="IS5842">
            <v>27</v>
          </cell>
          <cell r="IY5842">
            <v>1</v>
          </cell>
          <cell r="JA5842">
            <v>1682.3700000000001</v>
          </cell>
        </row>
        <row r="5843">
          <cell r="II5843" t="str">
            <v>NSG</v>
          </cell>
          <cell r="IJ5843" t="str">
            <v>Income Eligible</v>
          </cell>
          <cell r="IK5843" t="str">
            <v>Home Energy Jumpstart</v>
          </cell>
          <cell r="IL5843" t="str">
            <v>Core</v>
          </cell>
          <cell r="IM5843" t="str">
            <v>Thermostat - Reprogram</v>
          </cell>
          <cell r="IN5843" t="str">
            <v>Boiler (DI)</v>
          </cell>
          <cell r="IO5843" t="str">
            <v>RS-HVC-ADTH-V04-200101</v>
          </cell>
          <cell r="IP5843" t="str">
            <v>SF</v>
          </cell>
          <cell r="IQ5843">
            <v>2022</v>
          </cell>
          <cell r="IR5843">
            <v>1</v>
          </cell>
          <cell r="IS5843">
            <v>3</v>
          </cell>
          <cell r="IY5843">
            <v>1</v>
          </cell>
          <cell r="JA5843">
            <v>276.58199999999999</v>
          </cell>
        </row>
        <row r="5844">
          <cell r="II5844" t="str">
            <v>NSG</v>
          </cell>
          <cell r="IJ5844" t="str">
            <v>Income Eligible</v>
          </cell>
          <cell r="IK5844" t="str">
            <v>Home Energy Jumpstart</v>
          </cell>
          <cell r="IL5844" t="str">
            <v>Core</v>
          </cell>
          <cell r="IM5844" t="str">
            <v>Thermostat - Reprogram</v>
          </cell>
          <cell r="IN5844" t="str">
            <v>Boiler (DI)</v>
          </cell>
          <cell r="IO5844" t="str">
            <v>RS-HVC-ADTH-V04-200101</v>
          </cell>
          <cell r="IP5844" t="str">
            <v>SF</v>
          </cell>
          <cell r="IQ5844">
            <v>2023</v>
          </cell>
          <cell r="IR5844">
            <v>1</v>
          </cell>
          <cell r="IS5844">
            <v>7</v>
          </cell>
          <cell r="IY5844">
            <v>1</v>
          </cell>
          <cell r="JA5844">
            <v>645.35800000000006</v>
          </cell>
        </row>
        <row r="5845">
          <cell r="II5845" t="str">
            <v>NSG</v>
          </cell>
          <cell r="IJ5845" t="str">
            <v>Income Eligible</v>
          </cell>
          <cell r="IK5845" t="str">
            <v>Home Energy Jumpstart</v>
          </cell>
          <cell r="IL5845" t="str">
            <v>Core</v>
          </cell>
          <cell r="IM5845" t="str">
            <v>Thermostat - Reprogram</v>
          </cell>
          <cell r="IN5845" t="str">
            <v>Boiler (DI)</v>
          </cell>
          <cell r="IO5845" t="str">
            <v>RS-HVC-ADTH-V04-200101</v>
          </cell>
          <cell r="IP5845" t="str">
            <v>SF</v>
          </cell>
          <cell r="IQ5845">
            <v>2024</v>
          </cell>
          <cell r="IR5845">
            <v>1</v>
          </cell>
          <cell r="IS5845">
            <v>15</v>
          </cell>
          <cell r="IY5845">
            <v>1</v>
          </cell>
          <cell r="JA5845">
            <v>1382.91</v>
          </cell>
        </row>
        <row r="5846">
          <cell r="II5846" t="str">
            <v>NSG</v>
          </cell>
          <cell r="IJ5846" t="str">
            <v>Income Eligible</v>
          </cell>
          <cell r="IK5846" t="str">
            <v>Home Energy Jumpstart</v>
          </cell>
          <cell r="IL5846" t="str">
            <v>Core</v>
          </cell>
          <cell r="IM5846" t="str">
            <v>Thermostat - Reprogram</v>
          </cell>
          <cell r="IN5846" t="str">
            <v>Boiler (DI)</v>
          </cell>
          <cell r="IO5846" t="str">
            <v>RS-HVC-ADTH-V04-200101</v>
          </cell>
          <cell r="IP5846" t="str">
            <v>SF</v>
          </cell>
          <cell r="IQ5846">
            <v>2025</v>
          </cell>
          <cell r="IR5846">
            <v>1</v>
          </cell>
          <cell r="IS5846">
            <v>18</v>
          </cell>
          <cell r="IY5846">
            <v>1</v>
          </cell>
          <cell r="JA5846">
            <v>1659.492</v>
          </cell>
        </row>
        <row r="5847">
          <cell r="II5847" t="str">
            <v>NSG</v>
          </cell>
          <cell r="IJ5847" t="str">
            <v>Income Eligible</v>
          </cell>
          <cell r="IK5847" t="str">
            <v>Home Energy Jumpstart</v>
          </cell>
          <cell r="IL5847" t="str">
            <v>Leave Behind Kit</v>
          </cell>
          <cell r="IM5847" t="str">
            <v>Shower Timer</v>
          </cell>
          <cell r="IN5847">
            <v>0</v>
          </cell>
          <cell r="IO5847" t="str">
            <v>RS-DHW-SHTM-V03-190101</v>
          </cell>
          <cell r="IP5847" t="str">
            <v>SF</v>
          </cell>
          <cell r="IQ5847">
            <v>2022</v>
          </cell>
          <cell r="IR5847">
            <v>1</v>
          </cell>
          <cell r="IS5847">
            <v>25</v>
          </cell>
          <cell r="IY5847">
            <v>1</v>
          </cell>
          <cell r="JA5847">
            <v>92.681159470271993</v>
          </cell>
        </row>
        <row r="5848">
          <cell r="II5848" t="str">
            <v>NSG</v>
          </cell>
          <cell r="IJ5848" t="str">
            <v>Income Eligible</v>
          </cell>
          <cell r="IK5848" t="str">
            <v>Home Energy Jumpstart</v>
          </cell>
          <cell r="IL5848" t="str">
            <v>Leave Behind Kit</v>
          </cell>
          <cell r="IM5848" t="str">
            <v>Shower Timer</v>
          </cell>
          <cell r="IN5848">
            <v>0</v>
          </cell>
          <cell r="IO5848" t="str">
            <v>RS-DHW-SHTM-V03-190101</v>
          </cell>
          <cell r="IP5848" t="str">
            <v>SF</v>
          </cell>
          <cell r="IQ5848">
            <v>2023</v>
          </cell>
          <cell r="IR5848">
            <v>1</v>
          </cell>
          <cell r="IS5848">
            <v>63</v>
          </cell>
          <cell r="IY5848">
            <v>1</v>
          </cell>
          <cell r="JA5848">
            <v>233.55652186508541</v>
          </cell>
        </row>
        <row r="5849">
          <cell r="II5849" t="str">
            <v>NSG</v>
          </cell>
          <cell r="IJ5849" t="str">
            <v>Income Eligible</v>
          </cell>
          <cell r="IK5849" t="str">
            <v>Home Energy Jumpstart</v>
          </cell>
          <cell r="IL5849" t="str">
            <v>Leave Behind Kit</v>
          </cell>
          <cell r="IM5849" t="str">
            <v>Shower Timer</v>
          </cell>
          <cell r="IN5849">
            <v>0</v>
          </cell>
          <cell r="IO5849" t="str">
            <v>RS-DHW-SHTM-V03-190101</v>
          </cell>
          <cell r="IP5849" t="str">
            <v>SF</v>
          </cell>
          <cell r="IQ5849">
            <v>2024</v>
          </cell>
          <cell r="IR5849">
            <v>1</v>
          </cell>
          <cell r="IS5849">
            <v>126</v>
          </cell>
          <cell r="IY5849">
            <v>1</v>
          </cell>
          <cell r="JA5849">
            <v>467.11304373017083</v>
          </cell>
        </row>
        <row r="5850">
          <cell r="II5850" t="str">
            <v>NSG</v>
          </cell>
          <cell r="IJ5850" t="str">
            <v>Income Eligible</v>
          </cell>
          <cell r="IK5850" t="str">
            <v>Home Energy Jumpstart</v>
          </cell>
          <cell r="IL5850" t="str">
            <v>Leave Behind Kit</v>
          </cell>
          <cell r="IM5850" t="str">
            <v>Shower Timer</v>
          </cell>
          <cell r="IN5850">
            <v>0</v>
          </cell>
          <cell r="IO5850" t="str">
            <v>RS-DHW-SHTM-V03-190101</v>
          </cell>
          <cell r="IP5850" t="str">
            <v>SF</v>
          </cell>
          <cell r="IQ5850">
            <v>2025</v>
          </cell>
          <cell r="IR5850">
            <v>1</v>
          </cell>
          <cell r="IS5850">
            <v>151</v>
          </cell>
          <cell r="IY5850">
            <v>1</v>
          </cell>
          <cell r="JA5850">
            <v>559.79420320044278</v>
          </cell>
        </row>
        <row r="5851">
          <cell r="II5851" t="str">
            <v>NSG</v>
          </cell>
          <cell r="IJ5851" t="str">
            <v>Income Eligible</v>
          </cell>
          <cell r="IK5851" t="str">
            <v>Home Energy Jumpstart</v>
          </cell>
          <cell r="IL5851" t="str">
            <v>Leave Behind Kit</v>
          </cell>
          <cell r="IM5851" t="str">
            <v>Weatherstripping</v>
          </cell>
          <cell r="IN5851">
            <v>0</v>
          </cell>
          <cell r="IO5851" t="str">
            <v>: RS-SHL-AIRS-V08-200109</v>
          </cell>
          <cell r="IP5851" t="str">
            <v>SF</v>
          </cell>
          <cell r="IQ5851">
            <v>2022</v>
          </cell>
          <cell r="IR5851">
            <v>16</v>
          </cell>
          <cell r="IS5851">
            <v>25</v>
          </cell>
          <cell r="IY5851">
            <v>1</v>
          </cell>
          <cell r="JA5851">
            <v>169.82399999999998</v>
          </cell>
        </row>
        <row r="5852">
          <cell r="II5852" t="str">
            <v>NSG</v>
          </cell>
          <cell r="IJ5852" t="str">
            <v>Income Eligible</v>
          </cell>
          <cell r="IK5852" t="str">
            <v>Home Energy Jumpstart</v>
          </cell>
          <cell r="IL5852" t="str">
            <v>Leave Behind Kit</v>
          </cell>
          <cell r="IM5852" t="str">
            <v>Weatherstripping</v>
          </cell>
          <cell r="IN5852">
            <v>0</v>
          </cell>
          <cell r="IO5852" t="str">
            <v>: RS-SHL-AIRS-V08-200109</v>
          </cell>
          <cell r="IP5852" t="str">
            <v>SF</v>
          </cell>
          <cell r="IQ5852">
            <v>2023</v>
          </cell>
          <cell r="IR5852">
            <v>16</v>
          </cell>
          <cell r="IS5852">
            <v>63</v>
          </cell>
          <cell r="IY5852">
            <v>1</v>
          </cell>
          <cell r="JA5852">
            <v>427.95648</v>
          </cell>
        </row>
        <row r="5853">
          <cell r="II5853" t="str">
            <v>NSG</v>
          </cell>
          <cell r="IJ5853" t="str">
            <v>Income Eligible</v>
          </cell>
          <cell r="IK5853" t="str">
            <v>Home Energy Jumpstart</v>
          </cell>
          <cell r="IL5853" t="str">
            <v>Leave Behind Kit</v>
          </cell>
          <cell r="IM5853" t="str">
            <v>Weatherstripping</v>
          </cell>
          <cell r="IN5853">
            <v>0</v>
          </cell>
          <cell r="IO5853" t="str">
            <v>: RS-SHL-AIRS-V08-200109</v>
          </cell>
          <cell r="IP5853" t="str">
            <v>SF</v>
          </cell>
          <cell r="IQ5853">
            <v>2024</v>
          </cell>
          <cell r="IR5853">
            <v>16</v>
          </cell>
          <cell r="IS5853">
            <v>126</v>
          </cell>
          <cell r="IY5853">
            <v>1</v>
          </cell>
          <cell r="JA5853">
            <v>855.91296</v>
          </cell>
        </row>
        <row r="5854">
          <cell r="II5854" t="str">
            <v>NSG</v>
          </cell>
          <cell r="IJ5854" t="str">
            <v>Income Eligible</v>
          </cell>
          <cell r="IK5854" t="str">
            <v>Home Energy Jumpstart</v>
          </cell>
          <cell r="IL5854" t="str">
            <v>Leave Behind Kit</v>
          </cell>
          <cell r="IM5854" t="str">
            <v>Weatherstripping</v>
          </cell>
          <cell r="IN5854">
            <v>0</v>
          </cell>
          <cell r="IO5854" t="str">
            <v>: RS-SHL-AIRS-V08-200109</v>
          </cell>
          <cell r="IP5854" t="str">
            <v>SF</v>
          </cell>
          <cell r="IQ5854">
            <v>2025</v>
          </cell>
          <cell r="IR5854">
            <v>16</v>
          </cell>
          <cell r="IS5854">
            <v>151</v>
          </cell>
          <cell r="IY5854">
            <v>1</v>
          </cell>
          <cell r="JA5854">
            <v>1025.73696</v>
          </cell>
        </row>
        <row r="5855">
          <cell r="II5855" t="str">
            <v>NSG</v>
          </cell>
          <cell r="IJ5855" t="str">
            <v>Income Eligible</v>
          </cell>
          <cell r="IK5855" t="str">
            <v>Home Energy Jumpstart</v>
          </cell>
          <cell r="IL5855" t="str">
            <v>Leave Behind Kit</v>
          </cell>
          <cell r="IM5855" t="str">
            <v>Door Sweep</v>
          </cell>
          <cell r="IN5855">
            <v>0</v>
          </cell>
          <cell r="IO5855" t="str">
            <v>: RS-SHL-AIRS-V08-200109</v>
          </cell>
          <cell r="IP5855" t="str">
            <v>SF</v>
          </cell>
          <cell r="IQ5855">
            <v>2022</v>
          </cell>
          <cell r="IR5855">
            <v>1</v>
          </cell>
          <cell r="IS5855">
            <v>25</v>
          </cell>
          <cell r="IY5855">
            <v>1</v>
          </cell>
          <cell r="JA5855">
            <v>158.86200000000002</v>
          </cell>
        </row>
        <row r="5856">
          <cell r="II5856" t="str">
            <v>NSG</v>
          </cell>
          <cell r="IJ5856" t="str">
            <v>Income Eligible</v>
          </cell>
          <cell r="IK5856" t="str">
            <v>Home Energy Jumpstart</v>
          </cell>
          <cell r="IL5856" t="str">
            <v>Leave Behind Kit</v>
          </cell>
          <cell r="IM5856" t="str">
            <v>Door Sweep</v>
          </cell>
          <cell r="IN5856">
            <v>0</v>
          </cell>
          <cell r="IO5856" t="str">
            <v>: RS-SHL-AIRS-V08-200109</v>
          </cell>
          <cell r="IP5856" t="str">
            <v>SF</v>
          </cell>
          <cell r="IQ5856">
            <v>2023</v>
          </cell>
          <cell r="IR5856">
            <v>1</v>
          </cell>
          <cell r="IS5856">
            <v>63</v>
          </cell>
          <cell r="IY5856">
            <v>1</v>
          </cell>
          <cell r="JA5856">
            <v>400.33224000000001</v>
          </cell>
        </row>
        <row r="5857">
          <cell r="II5857" t="str">
            <v>NSG</v>
          </cell>
          <cell r="IJ5857" t="str">
            <v>Income Eligible</v>
          </cell>
          <cell r="IK5857" t="str">
            <v>Home Energy Jumpstart</v>
          </cell>
          <cell r="IL5857" t="str">
            <v>Leave Behind Kit</v>
          </cell>
          <cell r="IM5857" t="str">
            <v>Door Sweep</v>
          </cell>
          <cell r="IN5857">
            <v>0</v>
          </cell>
          <cell r="IO5857" t="str">
            <v>: RS-SHL-AIRS-V08-200109</v>
          </cell>
          <cell r="IP5857" t="str">
            <v>SF</v>
          </cell>
          <cell r="IQ5857">
            <v>2024</v>
          </cell>
          <cell r="IR5857">
            <v>1</v>
          </cell>
          <cell r="IS5857">
            <v>126</v>
          </cell>
          <cell r="IY5857">
            <v>1</v>
          </cell>
          <cell r="JA5857">
            <v>800.66448000000003</v>
          </cell>
        </row>
        <row r="5858">
          <cell r="II5858" t="str">
            <v>NSG</v>
          </cell>
          <cell r="IJ5858" t="str">
            <v>Income Eligible</v>
          </cell>
          <cell r="IK5858" t="str">
            <v>Home Energy Jumpstart</v>
          </cell>
          <cell r="IL5858" t="str">
            <v>Leave Behind Kit</v>
          </cell>
          <cell r="IM5858" t="str">
            <v>Door Sweep</v>
          </cell>
          <cell r="IN5858">
            <v>0</v>
          </cell>
          <cell r="IO5858" t="str">
            <v>: RS-SHL-AIRS-V08-200109</v>
          </cell>
          <cell r="IP5858" t="str">
            <v>SF</v>
          </cell>
          <cell r="IQ5858">
            <v>2025</v>
          </cell>
          <cell r="IR5858">
            <v>1</v>
          </cell>
          <cell r="IS5858">
            <v>151</v>
          </cell>
          <cell r="IY5858">
            <v>1</v>
          </cell>
          <cell r="JA5858">
            <v>959.52648000000011</v>
          </cell>
        </row>
        <row r="5931">
          <cell r="II5931" t="str">
            <v>PGL</v>
          </cell>
          <cell r="IJ5931" t="str">
            <v>Income Eligible</v>
          </cell>
          <cell r="IK5931" t="str">
            <v>Outreach and Education</v>
          </cell>
          <cell r="IL5931" t="str">
            <v>Elementary Energy Education</v>
          </cell>
          <cell r="IM5931" t="str">
            <v>Energy Education Kits</v>
          </cell>
          <cell r="IN5931">
            <v>0</v>
          </cell>
          <cell r="IO5931" t="str">
            <v>n/a</v>
          </cell>
          <cell r="IP5931" t="str">
            <v>SF</v>
          </cell>
          <cell r="IQ5931">
            <v>2022</v>
          </cell>
          <cell r="IR5931">
            <v>1</v>
          </cell>
          <cell r="IS5931">
            <v>19200</v>
          </cell>
          <cell r="IY5931">
            <v>1</v>
          </cell>
          <cell r="JA5931">
            <v>318097.47821034282</v>
          </cell>
        </row>
        <row r="5932">
          <cell r="II5932" t="str">
            <v>PGL</v>
          </cell>
          <cell r="IJ5932" t="str">
            <v>Income Eligible</v>
          </cell>
          <cell r="IK5932" t="str">
            <v>Outreach and Education</v>
          </cell>
          <cell r="IL5932" t="str">
            <v>Elementary Energy Education</v>
          </cell>
          <cell r="IM5932" t="str">
            <v>Energy Education Kits</v>
          </cell>
          <cell r="IN5932">
            <v>0</v>
          </cell>
          <cell r="IO5932" t="str">
            <v>n/a</v>
          </cell>
          <cell r="IP5932" t="str">
            <v>SF</v>
          </cell>
          <cell r="IQ5932">
            <v>2023</v>
          </cell>
          <cell r="IR5932">
            <v>1</v>
          </cell>
          <cell r="IS5932">
            <v>19200</v>
          </cell>
          <cell r="IY5932">
            <v>1</v>
          </cell>
          <cell r="JA5932">
            <v>318097.47821034282</v>
          </cell>
        </row>
        <row r="5933">
          <cell r="II5933" t="str">
            <v>PGL</v>
          </cell>
          <cell r="IJ5933" t="str">
            <v>Income Eligible</v>
          </cell>
          <cell r="IK5933" t="str">
            <v>Outreach and Education</v>
          </cell>
          <cell r="IL5933" t="str">
            <v>Elementary Energy Education</v>
          </cell>
          <cell r="IM5933" t="str">
            <v>Energy Education Kits</v>
          </cell>
          <cell r="IN5933">
            <v>0</v>
          </cell>
          <cell r="IO5933" t="str">
            <v>n/a</v>
          </cell>
          <cell r="IP5933" t="str">
            <v>SF</v>
          </cell>
          <cell r="IQ5933">
            <v>2024</v>
          </cell>
          <cell r="IR5933">
            <v>1</v>
          </cell>
          <cell r="IS5933">
            <v>19200</v>
          </cell>
          <cell r="IY5933">
            <v>1</v>
          </cell>
          <cell r="JA5933">
            <v>318097.47821034282</v>
          </cell>
        </row>
        <row r="5934">
          <cell r="II5934" t="str">
            <v>PGL</v>
          </cell>
          <cell r="IJ5934" t="str">
            <v>Income Eligible</v>
          </cell>
          <cell r="IK5934" t="str">
            <v>Outreach and Education</v>
          </cell>
          <cell r="IL5934" t="str">
            <v>Elementary Energy Education</v>
          </cell>
          <cell r="IM5934" t="str">
            <v>Energy Education Kits</v>
          </cell>
          <cell r="IN5934">
            <v>0</v>
          </cell>
          <cell r="IO5934" t="str">
            <v>n/a</v>
          </cell>
          <cell r="IP5934" t="str">
            <v>SF</v>
          </cell>
          <cell r="IQ5934">
            <v>2025</v>
          </cell>
          <cell r="IR5934">
            <v>1</v>
          </cell>
          <cell r="IS5934">
            <v>19200</v>
          </cell>
          <cell r="IY5934">
            <v>1</v>
          </cell>
          <cell r="JA5934">
            <v>318097.47821034282</v>
          </cell>
        </row>
        <row r="5935">
          <cell r="II5935" t="str">
            <v>NSG</v>
          </cell>
          <cell r="IJ5935" t="str">
            <v>Income Eligible</v>
          </cell>
          <cell r="IK5935" t="str">
            <v>Outreach and Education</v>
          </cell>
          <cell r="IL5935" t="str">
            <v>Elementary Energy Education</v>
          </cell>
          <cell r="IM5935" t="str">
            <v>Energy Education Kits</v>
          </cell>
          <cell r="IN5935">
            <v>0</v>
          </cell>
          <cell r="IO5935" t="str">
            <v>n/a</v>
          </cell>
          <cell r="IP5935" t="str">
            <v>SF</v>
          </cell>
          <cell r="IQ5935">
            <v>2022</v>
          </cell>
          <cell r="IR5935">
            <v>1</v>
          </cell>
          <cell r="IS5935">
            <v>760</v>
          </cell>
          <cell r="IY5935">
            <v>1</v>
          </cell>
          <cell r="JA5935">
            <v>13725.64453125</v>
          </cell>
        </row>
        <row r="5936">
          <cell r="II5936" t="str">
            <v>NSG</v>
          </cell>
          <cell r="IJ5936" t="str">
            <v>Income Eligible</v>
          </cell>
          <cell r="IK5936" t="str">
            <v>Outreach and Education</v>
          </cell>
          <cell r="IL5936" t="str">
            <v>Elementary Energy Education</v>
          </cell>
          <cell r="IM5936" t="str">
            <v>Energy Education Kits</v>
          </cell>
          <cell r="IN5936">
            <v>0</v>
          </cell>
          <cell r="IO5936" t="str">
            <v>n/a</v>
          </cell>
          <cell r="IP5936" t="str">
            <v>SF</v>
          </cell>
          <cell r="IQ5936">
            <v>2023</v>
          </cell>
          <cell r="IR5936">
            <v>1</v>
          </cell>
          <cell r="IS5936">
            <v>760</v>
          </cell>
          <cell r="IY5936">
            <v>1</v>
          </cell>
          <cell r="JA5936">
            <v>13725.64453125</v>
          </cell>
        </row>
        <row r="5937">
          <cell r="II5937" t="str">
            <v>NSG</v>
          </cell>
          <cell r="IJ5937" t="str">
            <v>Income Eligible</v>
          </cell>
          <cell r="IK5937" t="str">
            <v>Outreach and Education</v>
          </cell>
          <cell r="IL5937" t="str">
            <v>Elementary Energy Education</v>
          </cell>
          <cell r="IM5937" t="str">
            <v>Energy Education Kits</v>
          </cell>
          <cell r="IN5937">
            <v>0</v>
          </cell>
          <cell r="IO5937" t="str">
            <v>n/a</v>
          </cell>
          <cell r="IP5937" t="str">
            <v>SF</v>
          </cell>
          <cell r="IQ5937">
            <v>2024</v>
          </cell>
          <cell r="IR5937">
            <v>1</v>
          </cell>
          <cell r="IS5937">
            <v>760</v>
          </cell>
          <cell r="IY5937">
            <v>1</v>
          </cell>
          <cell r="JA5937">
            <v>13725.64453125</v>
          </cell>
        </row>
        <row r="5938">
          <cell r="II5938" t="str">
            <v>NSG</v>
          </cell>
          <cell r="IJ5938" t="str">
            <v>Income Eligible</v>
          </cell>
          <cell r="IK5938" t="str">
            <v>Outreach and Education</v>
          </cell>
          <cell r="IL5938" t="str">
            <v>Elementary Energy Education</v>
          </cell>
          <cell r="IM5938" t="str">
            <v>Energy Education Kits</v>
          </cell>
          <cell r="IN5938">
            <v>0</v>
          </cell>
          <cell r="IO5938" t="str">
            <v>n/a</v>
          </cell>
          <cell r="IP5938" t="str">
            <v>SF</v>
          </cell>
          <cell r="IQ5938">
            <v>2025</v>
          </cell>
          <cell r="IR5938">
            <v>1</v>
          </cell>
          <cell r="IS5938">
            <v>760</v>
          </cell>
          <cell r="IY5938">
            <v>1</v>
          </cell>
          <cell r="JA5938">
            <v>13725.64453125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Contents"/>
      <sheetName val="Program Viewer"/>
      <sheetName val="Measure Viewer"/>
      <sheetName val="Historical Comparison Summary"/>
      <sheetName val="SAG Pres Tables"/>
      <sheetName val="Oct 2020 Portfolio - PGL"/>
      <sheetName val="Oct 2020 Portfolio - NSG"/>
      <sheetName val="Portfolio Tables"/>
      <sheetName val="PGL Tables"/>
      <sheetName val="NSG Tables"/>
      <sheetName val="Portfolio Development"/>
      <sheetName val="Outreach Edu"/>
      <sheetName val="SF"/>
      <sheetName val="MF"/>
      <sheetName val="Jumpstart"/>
      <sheetName val="CI"/>
      <sheetName val="PS"/>
      <sheetName val="CFS"/>
      <sheetName val="SMB"/>
      <sheetName val="IE SF"/>
      <sheetName val="Algorithms"/>
      <sheetName val="IE Jumpstart"/>
      <sheetName val="IE MF"/>
      <sheetName val="GHP Pilot"/>
      <sheetName val="IE Outreach Edu"/>
      <sheetName val="Measure Inputs"/>
      <sheetName val="General Inputs"/>
      <sheetName val="Model Updates-Followup"/>
      <sheetName val="Comparison"/>
      <sheetName val="Analysis"/>
      <sheetName val="NTG"/>
      <sheetName val="3 - Pipe Insulation"/>
      <sheetName val="Behavior_modified approach"/>
      <sheetName val="2019 Evaluations"/>
      <sheetName val="Joint Program Costs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A1"/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Q4">
            <v>16</v>
          </cell>
        </row>
      </sheetData>
      <sheetData sheetId="27">
        <row r="5">
          <cell r="J5">
            <v>2022</v>
          </cell>
        </row>
      </sheetData>
      <sheetData sheetId="28"/>
      <sheetData sheetId="29"/>
      <sheetData sheetId="30">
        <row r="10">
          <cell r="II10" t="str">
            <v>Utility</v>
          </cell>
        </row>
      </sheetData>
      <sheetData sheetId="31"/>
      <sheetData sheetId="32"/>
      <sheetData sheetId="33">
        <row r="51">
          <cell r="L51">
            <v>311742.64551254915</v>
          </cell>
          <cell r="M51">
            <v>213220.37559566813</v>
          </cell>
          <cell r="N51">
            <v>145834.80708714167</v>
          </cell>
          <cell r="O51">
            <v>98873.173986732218</v>
          </cell>
          <cell r="P51">
            <v>68193.855975053477</v>
          </cell>
          <cell r="Q51">
            <v>47696.624763420026</v>
          </cell>
          <cell r="R51">
            <v>33294.114540740251</v>
          </cell>
        </row>
        <row r="52"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M53">
            <v>396197.98706769745</v>
          </cell>
          <cell r="N53">
            <v>270984.68826402992</v>
          </cell>
          <cell r="O53">
            <v>185343.44865564955</v>
          </cell>
          <cell r="P53">
            <v>125659.26757993273</v>
          </cell>
          <cell r="Q53">
            <v>86668.503192044154</v>
          </cell>
          <cell r="R53">
            <v>60618.292021357716</v>
          </cell>
          <cell r="S53">
            <v>42313.945018830083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N55">
            <v>400377.20560946915</v>
          </cell>
          <cell r="O55">
            <v>273843.11831843539</v>
          </cell>
          <cell r="Q55">
            <v>126984.76028347283</v>
          </cell>
          <cell r="R55">
            <v>87582.709289375751</v>
          </cell>
          <cell r="S55">
            <v>61257.712458248789</v>
          </cell>
          <cell r="T55">
            <v>42760.28555909131</v>
          </cell>
        </row>
        <row r="56">
          <cell r="N56">
            <v>0</v>
          </cell>
          <cell r="O56">
            <v>0</v>
          </cell>
          <cell r="Q56">
            <v>0</v>
          </cell>
        </row>
        <row r="57">
          <cell r="O57">
            <v>357969.04477069469</v>
          </cell>
          <cell r="P57">
            <v>244837.51349494967</v>
          </cell>
          <cell r="Q57">
            <v>167459.7535459779</v>
          </cell>
          <cell r="R57">
            <v>113534.46875157305</v>
          </cell>
          <cell r="S57">
            <v>78305.903391833344</v>
          </cell>
          <cell r="T57">
            <v>54769.263849916293</v>
          </cell>
          <cell r="U57">
            <v>38231.093981510196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78">
          <cell r="L78">
            <v>289507.93092259043</v>
          </cell>
          <cell r="M78">
            <v>198012.65774128609</v>
          </cell>
          <cell r="N78">
            <v>135433.29366079284</v>
          </cell>
          <cell r="O78">
            <v>91821.14938937944</v>
          </cell>
          <cell r="P78">
            <v>63330.001298061485</v>
          </cell>
          <cell r="Q78">
            <v>44294.713431156342</v>
          </cell>
          <cell r="R78">
            <v>30919.447022532655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M80">
            <v>371629.01883869461</v>
          </cell>
          <cell r="N80">
            <v>254180.42773312624</v>
          </cell>
          <cell r="O80">
            <v>173849.95941513911</v>
          </cell>
          <cell r="P80">
            <v>117866.90453513106</v>
          </cell>
          <cell r="Q80">
            <v>81294.029391356409</v>
          </cell>
          <cell r="R80">
            <v>56859.239882320282</v>
          </cell>
          <cell r="S80">
            <v>39689.979211972583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369508.50017190294</v>
          </cell>
          <cell r="O82">
            <v>252730.07182866675</v>
          </cell>
          <cell r="P82">
            <v>172857.96991627602</v>
          </cell>
          <cell r="Q82">
            <v>117194.35487244667</v>
          </cell>
          <cell r="R82">
            <v>80830.164897238661</v>
          </cell>
          <cell r="S82">
            <v>56534.800526301158</v>
          </cell>
          <cell r="T82">
            <v>39463.507818359227</v>
          </cell>
        </row>
        <row r="83"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O84">
            <v>332538.65034950379</v>
          </cell>
          <cell r="P84">
            <v>227444.06948565377</v>
          </cell>
          <cell r="Q84">
            <v>155563.28471840775</v>
          </cell>
          <cell r="R84">
            <v>105468.89335355964</v>
          </cell>
          <cell r="S84">
            <v>72742.992190845005</v>
          </cell>
          <cell r="T84">
            <v>50878.413503474083</v>
          </cell>
          <cell r="U84">
            <v>35515.127857327003</v>
          </cell>
        </row>
        <row r="85">
          <cell r="O85">
            <v>0</v>
          </cell>
          <cell r="P85">
            <v>0</v>
          </cell>
          <cell r="Q85">
            <v>0</v>
          </cell>
        </row>
      </sheetData>
      <sheetData sheetId="34">
        <row r="7">
          <cell r="B7">
            <v>19.2</v>
          </cell>
        </row>
      </sheetData>
      <sheetData sheetId="35"/>
      <sheetData sheetId="3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-Worship"/>
      <sheetName val="office kit"/>
      <sheetName val="School-Grocery Kit"/>
      <sheetName val="Motel Kit"/>
      <sheetName val="Kit"/>
      <sheetName val="Measures Savings"/>
    </sheetNames>
    <sheetDataSet>
      <sheetData sheetId="0" refreshError="1">
        <row r="19">
          <cell r="H19">
            <v>45.185399999999994</v>
          </cell>
        </row>
      </sheetData>
      <sheetData sheetId="1" refreshError="1"/>
      <sheetData sheetId="2" refreshError="1">
        <row r="19">
          <cell r="H19">
            <v>108.2208</v>
          </cell>
        </row>
      </sheetData>
      <sheetData sheetId="3" refreshError="1">
        <row r="20">
          <cell r="H20">
            <v>134.51339999999999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ate Tbl"/>
      <sheetName val="Input"/>
      <sheetName val="Revenue"/>
      <sheetName val="MC"/>
      <sheetName val="PF"/>
      <sheetName val="Max Capital"/>
      <sheetName val="Summary"/>
      <sheetName val="Financials"/>
      <sheetName val="Principal Int."/>
      <sheetName val="Rates"/>
      <sheetName val="Rate Table"/>
      <sheetName val="Forecast Fuel"/>
      <sheetName val="Depreciation"/>
      <sheetName val="Capital Invest"/>
      <sheetName val="Inpu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roio, Zach" id="{6C6BA6F1-33F2-4D06-B7B8-DA3EF77461A3}" userId="S::zfroio@ameresco.com::ef5ccb52-72b8-4928-910a-25b3a13ee2a8" providerId="AD"/>
  <person displayName="Wroblewski, Grace" id="{0A831BE0-8E9C-476D-A0E3-509D1336B973}" userId="S::gwroblewski@ameresco.com::d8447632-9f28-487e-8b57-d844c6613f54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17" dT="2022-01-27T20:05:55.07" personId="{0A831BE0-8E9C-476D-A0E3-509D1336B973}" id="{5088D1F8-6DEC-4393-A583-5D732359B4A3}">
    <text>Updated per Guidehouse review.</text>
  </threadedComment>
  <threadedComment ref="X17" dT="2022-01-27T20:05:55.07" personId="{0A831BE0-8E9C-476D-A0E3-509D1336B973}" id="{CBC2890F-ED2E-4322-B375-29FD8D08AEAB}">
    <text>Updated per Guidehouse review.</text>
  </threadedComment>
  <threadedComment ref="Y17" dT="2022-01-27T20:05:55.07" personId="{0A831BE0-8E9C-476D-A0E3-509D1336B973}" id="{996CB537-5A1C-49DE-8139-1876C3F32132}">
    <text>Updated per Guidehouse review.</text>
  </threadedComment>
  <threadedComment ref="Z17" dT="2022-01-27T20:05:55.07" personId="{0A831BE0-8E9C-476D-A0E3-509D1336B973}" id="{75FCC843-C517-4D67-BACD-A91F44017815}">
    <text>Updated per Guidehouse review.</text>
  </threadedComment>
  <threadedComment ref="W18" dT="2022-01-27T20:31:14.02" personId="{0A831BE0-8E9C-476D-A0E3-509D1336B973}" id="{BAAAE09E-7947-4B93-A324-809021C2636D}">
    <text>Updated per Guidehouse review.</text>
  </threadedComment>
  <threadedComment ref="X18" dT="2022-01-27T20:31:14.02" personId="{0A831BE0-8E9C-476D-A0E3-509D1336B973}" id="{109EC22D-71A4-4CC5-A6FA-75EA050234E8}">
    <text>Updated per Guidehouse review.</text>
  </threadedComment>
  <threadedComment ref="Y18" dT="2022-01-27T20:31:14.02" personId="{0A831BE0-8E9C-476D-A0E3-509D1336B973}" id="{4582054F-F67C-4B1D-B484-8DF9EBF6CE9D}">
    <text>Updated per Guidehouse review.</text>
  </threadedComment>
  <threadedComment ref="Z18" dT="2022-01-27T20:31:14.02" personId="{0A831BE0-8E9C-476D-A0E3-509D1336B973}" id="{C2EABC3F-6BCB-4CE1-A646-81E055904049}">
    <text>Updated per Guidehouse review.</text>
  </threadedComment>
  <threadedComment ref="W67" dT="2022-01-27T20:07:45.54" personId="{0A831BE0-8E9C-476D-A0E3-509D1336B973}" id="{8D6EE507-E770-49B2-A3B0-98ADEEE29917}">
    <text>Updated per Guidehouse review.</text>
  </threadedComment>
  <threadedComment ref="X67" dT="2022-01-27T20:07:45.54" personId="{0A831BE0-8E9C-476D-A0E3-509D1336B973}" id="{9475B35A-8937-4360-8A2E-F201042C1D8F}">
    <text>Updated per Guidehouse review.</text>
  </threadedComment>
  <threadedComment ref="Y67" dT="2022-01-27T20:07:45.54" personId="{0A831BE0-8E9C-476D-A0E3-509D1336B973}" id="{26AA5D5A-B804-4AC8-AA6E-93AACD8E86AD}">
    <text>Updated per Guidehouse review.</text>
  </threadedComment>
  <threadedComment ref="Z67" dT="2022-01-27T20:07:45.54" personId="{0A831BE0-8E9C-476D-A0E3-509D1336B973}" id="{B8BF043F-2B76-41C4-AFBA-BCBD843D8995}">
    <text>Updated per Guidehouse review.</text>
  </threadedComment>
  <threadedComment ref="W69" dT="2022-01-27T20:07:45.54" personId="{0A831BE0-8E9C-476D-A0E3-509D1336B973}" id="{DCA6497B-AF99-4126-B111-495A7E59DDFE}">
    <text>Updated per Guidehouse review.</text>
  </threadedComment>
  <threadedComment ref="X69" dT="2022-01-27T20:07:45.54" personId="{0A831BE0-8E9C-476D-A0E3-509D1336B973}" id="{52A98F27-3A81-4EBD-8C91-F7E02EB63D4E}">
    <text>Updated per Guidehouse review.</text>
  </threadedComment>
  <threadedComment ref="Y69" dT="2022-01-27T20:07:45.54" personId="{0A831BE0-8E9C-476D-A0E3-509D1336B973}" id="{B699A922-44B1-4957-9060-628BAEB6B0B2}">
    <text>Updated per Guidehouse review.</text>
  </threadedComment>
  <threadedComment ref="Z69" dT="2022-01-27T20:07:45.54" personId="{0A831BE0-8E9C-476D-A0E3-509D1336B973}" id="{F64D9900-90CB-498C-8FF4-7DA96935E9CF}">
    <text>Updated per Guidehouse review.</text>
  </threadedComment>
  <threadedComment ref="W72" dT="2022-01-27T20:09:08.11" personId="{0A831BE0-8E9C-476D-A0E3-509D1336B973}" id="{F6CBFFB8-8CF8-4C8C-A9C3-751137CF0088}">
    <text>Updated per Guidehouse review.</text>
  </threadedComment>
  <threadedComment ref="X72" dT="2022-01-27T20:09:08.11" personId="{0A831BE0-8E9C-476D-A0E3-509D1336B973}" id="{BF77E38E-E4D2-40B4-ADF7-6A4AFDFC5C86}">
    <text>Updated per Guidehouse review.</text>
  </threadedComment>
  <threadedComment ref="Y72" dT="2022-01-27T20:09:08.11" personId="{0A831BE0-8E9C-476D-A0E3-509D1336B973}" id="{6516C67D-D14B-42DB-8541-73B138DF7D50}">
    <text>Updated per Guidehouse review.</text>
  </threadedComment>
  <threadedComment ref="Z72" dT="2022-01-27T20:09:08.11" personId="{0A831BE0-8E9C-476D-A0E3-509D1336B973}" id="{FBDD5C44-3646-49E4-A824-C35457B4616F}">
    <text>Updated per Guidehouse review.</text>
  </threadedComment>
  <threadedComment ref="W73" dT="2022-01-27T20:09:08.11" personId="{0A831BE0-8E9C-476D-A0E3-509D1336B973}" id="{0AB73462-5370-49D3-8E84-186F532E2673}">
    <text>Updated per Guidehouse review.</text>
  </threadedComment>
  <threadedComment ref="X73" dT="2022-01-27T20:09:08.11" personId="{0A831BE0-8E9C-476D-A0E3-509D1336B973}" id="{679F5725-6B07-4BDF-BD93-3E70C753CC75}">
    <text>Updated per Guidehouse review.</text>
  </threadedComment>
  <threadedComment ref="Y73" dT="2022-01-27T20:09:08.11" personId="{0A831BE0-8E9C-476D-A0E3-509D1336B973}" id="{8492EB7C-E755-4814-AEB9-8950C7732A01}">
    <text>Updated per Guidehouse review.</text>
  </threadedComment>
  <threadedComment ref="Z73" dT="2022-01-27T20:09:08.11" personId="{0A831BE0-8E9C-476D-A0E3-509D1336B973}" id="{9A64BA1F-21C2-4CF7-BDC9-A5A148633EAC}">
    <text>Updated per Guidehouse review.</text>
  </threadedComment>
  <threadedComment ref="W74" dT="2022-01-27T20:09:08.11" personId="{0A831BE0-8E9C-476D-A0E3-509D1336B973}" id="{0FDE171E-70E9-49E3-86AB-B2B0ED1847A7}">
    <text>Updated per Guidehouse review.</text>
  </threadedComment>
  <threadedComment ref="X74" dT="2022-01-27T20:09:08.11" personId="{0A831BE0-8E9C-476D-A0E3-509D1336B973}" id="{58DE2FB5-AC9A-4363-8BC3-4EEEC5690EDC}">
    <text>Updated per Guidehouse review.</text>
  </threadedComment>
  <threadedComment ref="Y74" dT="2022-01-27T20:09:08.11" personId="{0A831BE0-8E9C-476D-A0E3-509D1336B973}" id="{3690FF85-C3EC-4BCB-8589-3F021E11FECC}">
    <text>Updated per Guidehouse review.</text>
  </threadedComment>
  <threadedComment ref="Z74" dT="2022-01-27T20:09:08.11" personId="{0A831BE0-8E9C-476D-A0E3-509D1336B973}" id="{38F4A626-546F-4071-8A42-D0568536E9D3}">
    <text>Updated per Guidehouse review.</text>
  </threadedComment>
  <threadedComment ref="W75" dT="2022-01-27T20:09:08.11" personId="{0A831BE0-8E9C-476D-A0E3-509D1336B973}" id="{5B78EFB9-8F3A-4E50-9FA8-5FB32867D2E2}">
    <text>Updated per Guidehouse review.</text>
  </threadedComment>
  <threadedComment ref="X75" dT="2022-01-27T20:09:08.11" personId="{0A831BE0-8E9C-476D-A0E3-509D1336B973}" id="{8706DA1F-E198-423E-B927-702F353D06A8}">
    <text>Updated per Guidehouse review.</text>
  </threadedComment>
  <threadedComment ref="Y75" dT="2022-01-27T20:09:08.11" personId="{0A831BE0-8E9C-476D-A0E3-509D1336B973}" id="{FC37E944-CAF4-437E-96D4-82853CE2E19F}">
    <text>Updated per Guidehouse review.</text>
  </threadedComment>
  <threadedComment ref="Z75" dT="2022-01-27T20:09:08.11" personId="{0A831BE0-8E9C-476D-A0E3-509D1336B973}" id="{AFED6DC0-8031-4ABE-9ED9-38D006300CB0}">
    <text>Updated per Guidehouse review.</text>
  </threadedComment>
  <threadedComment ref="W76" dT="2022-01-27T20:09:08.11" personId="{0A831BE0-8E9C-476D-A0E3-509D1336B973}" id="{C2DD3058-DD35-43FD-B3B8-785585A9A3AE}">
    <text>Updated per Guidehouse review.</text>
  </threadedComment>
  <threadedComment ref="X76" dT="2022-01-27T20:09:08.11" personId="{0A831BE0-8E9C-476D-A0E3-509D1336B973}" id="{3EEA2594-70FF-42BE-89D8-268BF59623BB}">
    <text>Updated per Guidehouse review.</text>
  </threadedComment>
  <threadedComment ref="Y76" dT="2022-01-27T20:09:08.11" personId="{0A831BE0-8E9C-476D-A0E3-509D1336B973}" id="{7F4447C5-5892-4F91-B1E2-22920E4881EF}">
    <text>Updated per Guidehouse review.</text>
  </threadedComment>
  <threadedComment ref="Z76" dT="2022-01-27T20:09:08.11" personId="{0A831BE0-8E9C-476D-A0E3-509D1336B973}" id="{874FD833-2543-4E2A-B07F-CCE0401A3284}">
    <text>Updated per Guidehouse review.</text>
  </threadedComment>
  <threadedComment ref="W77" dT="2022-01-27T20:09:08.11" personId="{0A831BE0-8E9C-476D-A0E3-509D1336B973}" id="{A40684F1-FA27-4556-B85F-263D71CC11E0}">
    <text>Updated per Guidehouse review.</text>
  </threadedComment>
  <threadedComment ref="X77" dT="2022-01-27T20:09:08.11" personId="{0A831BE0-8E9C-476D-A0E3-509D1336B973}" id="{94C87DFA-B49A-4971-B137-8264EF422466}">
    <text>Updated per Guidehouse review.</text>
  </threadedComment>
  <threadedComment ref="Y77" dT="2022-01-27T20:09:08.11" personId="{0A831BE0-8E9C-476D-A0E3-509D1336B973}" id="{90DECEF7-DC94-4BDC-9BF3-AE0334319B21}">
    <text>Updated per Guidehouse review.</text>
  </threadedComment>
  <threadedComment ref="Z77" dT="2022-01-27T20:09:08.11" personId="{0A831BE0-8E9C-476D-A0E3-509D1336B973}" id="{35381B57-712F-44F8-829A-A071DCA1B875}">
    <text>Updated per Guidehouse review.</text>
  </threadedComment>
  <threadedComment ref="W78" dT="2022-01-27T20:09:08.11" personId="{0A831BE0-8E9C-476D-A0E3-509D1336B973}" id="{65944E32-07CA-4E10-9DE6-AF9C22993636}">
    <text>Updated per Guidehouse review.</text>
  </threadedComment>
  <threadedComment ref="X78" dT="2022-01-27T20:09:08.11" personId="{0A831BE0-8E9C-476D-A0E3-509D1336B973}" id="{D5B8B26E-D7D7-4405-A142-6179A4821EBD}">
    <text>Updated per Guidehouse review.</text>
  </threadedComment>
  <threadedComment ref="Y78" dT="2022-01-27T20:09:08.11" personId="{0A831BE0-8E9C-476D-A0E3-509D1336B973}" id="{EF4519D5-32CA-4227-8E6F-E3F84068CB23}">
    <text>Updated per Guidehouse review.</text>
  </threadedComment>
  <threadedComment ref="Z78" dT="2022-01-27T20:09:08.11" personId="{0A831BE0-8E9C-476D-A0E3-509D1336B973}" id="{71086A00-B7C1-432D-8EE7-18485970F50D}">
    <text>Updated per Guidehouse review.</text>
  </threadedComment>
  <threadedComment ref="W79" dT="2022-01-27T20:09:08.11" personId="{0A831BE0-8E9C-476D-A0E3-509D1336B973}" id="{1B0CC084-45EA-4174-BB44-FD2686A5AAE3}">
    <text>Updated per Guidehouse review.</text>
  </threadedComment>
  <threadedComment ref="X79" dT="2022-01-27T20:09:08.11" personId="{0A831BE0-8E9C-476D-A0E3-509D1336B973}" id="{9EB68C3A-0E99-4820-8B49-B4B29CDA8469}">
    <text>Updated per Guidehouse review.</text>
  </threadedComment>
  <threadedComment ref="Y79" dT="2022-01-27T20:09:08.11" personId="{0A831BE0-8E9C-476D-A0E3-509D1336B973}" id="{012FADF8-9CA1-4231-B2C5-F4A09B2C5886}">
    <text>Updated per Guidehouse review.</text>
  </threadedComment>
  <threadedComment ref="Z79" dT="2022-01-27T20:09:08.11" personId="{0A831BE0-8E9C-476D-A0E3-509D1336B973}" id="{86B2E126-F9EC-4F46-9AA4-87068AE01C3B}">
    <text>Updated per Guidehouse review.</text>
  </threadedComment>
  <threadedComment ref="W80" dT="2022-01-27T20:09:08.11" personId="{0A831BE0-8E9C-476D-A0E3-509D1336B973}" id="{3CDB66DC-4B55-4796-81EF-964CBDBC2CDB}">
    <text>Updated per Guidehouse review.</text>
  </threadedComment>
  <threadedComment ref="X80" dT="2022-01-27T20:09:08.11" personId="{0A831BE0-8E9C-476D-A0E3-509D1336B973}" id="{832E66AE-BFC5-4BE6-B8F7-2B32A365BD16}">
    <text>Updated per Guidehouse review.</text>
  </threadedComment>
  <threadedComment ref="Y80" dT="2022-01-27T20:09:08.11" personId="{0A831BE0-8E9C-476D-A0E3-509D1336B973}" id="{AEE1A6D2-3DED-4352-87AD-C6B743386054}">
    <text>Updated per Guidehouse review.</text>
  </threadedComment>
  <threadedComment ref="Z80" dT="2022-01-27T20:09:08.11" personId="{0A831BE0-8E9C-476D-A0E3-509D1336B973}" id="{D3DCE667-E801-489F-8029-09DDDC15AF27}">
    <text>Updated per Guidehouse review.</text>
  </threadedComment>
  <threadedComment ref="W81" dT="2022-01-27T20:09:08.11" personId="{0A831BE0-8E9C-476D-A0E3-509D1336B973}" id="{131EA7F2-EE97-4D54-9715-425DDBDBA313}">
    <text>Updated per Guidehouse review.</text>
  </threadedComment>
  <threadedComment ref="X81" dT="2022-01-27T20:09:08.11" personId="{0A831BE0-8E9C-476D-A0E3-509D1336B973}" id="{8835A0F4-1A3D-4B7F-B0FB-A72E7F46781C}">
    <text>Updated per Guidehouse review.</text>
  </threadedComment>
  <threadedComment ref="Y81" dT="2022-01-27T20:09:08.11" personId="{0A831BE0-8E9C-476D-A0E3-509D1336B973}" id="{9E6D32DB-725C-43AB-9CF1-5C1CC85EB4A3}">
    <text>Updated per Guidehouse review.</text>
  </threadedComment>
  <threadedComment ref="Z81" dT="2022-01-27T20:09:08.11" personId="{0A831BE0-8E9C-476D-A0E3-509D1336B973}" id="{43FACC92-AD08-4D9D-A5B4-D44544A687D2}">
    <text>Updated per Guidehouse review.</text>
  </threadedComment>
  <threadedComment ref="W82" dT="2022-01-27T20:09:08.11" personId="{0A831BE0-8E9C-476D-A0E3-509D1336B973}" id="{EC9D7061-EF55-4505-9569-061978AC9747}">
    <text>Updated per Guidehouse review.</text>
  </threadedComment>
  <threadedComment ref="X82" dT="2022-01-27T20:09:08.11" personId="{0A831BE0-8E9C-476D-A0E3-509D1336B973}" id="{9C91F68C-100E-41BC-9F73-6F88131BDC39}">
    <text>Updated per Guidehouse review.</text>
  </threadedComment>
  <threadedComment ref="Y82" dT="2022-01-27T20:09:08.11" personId="{0A831BE0-8E9C-476D-A0E3-509D1336B973}" id="{237ED9DA-E7A5-4CB7-88D8-9281B9777E1C}">
    <text>Updated per Guidehouse review.</text>
  </threadedComment>
  <threadedComment ref="Z82" dT="2022-01-27T20:09:08.11" personId="{0A831BE0-8E9C-476D-A0E3-509D1336B973}" id="{C62B1315-08B3-4BB3-97F9-35BF71258B0D}">
    <text>Updated per Guidehouse review.</text>
  </threadedComment>
  <threadedComment ref="W83" dT="2022-01-27T20:09:08.11" personId="{0A831BE0-8E9C-476D-A0E3-509D1336B973}" id="{BF873E27-70CA-47C7-9EBF-1C63F7F37DA2}">
    <text>Updated per Guidehouse review.</text>
  </threadedComment>
  <threadedComment ref="X83" dT="2022-01-27T20:09:08.11" personId="{0A831BE0-8E9C-476D-A0E3-509D1336B973}" id="{E1EEA6F1-2D5E-4FDA-97B5-7828E334C46C}">
    <text>Updated per Guidehouse review.</text>
  </threadedComment>
  <threadedComment ref="Y83" dT="2022-01-27T20:09:08.11" personId="{0A831BE0-8E9C-476D-A0E3-509D1336B973}" id="{06DF688F-EDCB-4976-9B4C-F67F446B9265}">
    <text>Updated per Guidehouse review.</text>
  </threadedComment>
  <threadedComment ref="Z83" dT="2022-01-27T20:09:08.11" personId="{0A831BE0-8E9C-476D-A0E3-509D1336B973}" id="{C5F01183-195C-4868-AC8B-E19D5BAA80A4}">
    <text>Updated per Guidehouse review.</text>
  </threadedComment>
  <threadedComment ref="W84" dT="2022-01-27T20:09:08.11" personId="{0A831BE0-8E9C-476D-A0E3-509D1336B973}" id="{9E62939C-F5F2-43C4-B67C-EC6F62B35359}">
    <text>Updated per Guidehouse review.</text>
  </threadedComment>
  <threadedComment ref="X84" dT="2022-01-27T20:09:08.11" personId="{0A831BE0-8E9C-476D-A0E3-509D1336B973}" id="{7E78E4A5-5C2D-43BD-95A4-6DC2B4C7A170}">
    <text>Updated per Guidehouse review.</text>
  </threadedComment>
  <threadedComment ref="Y84" dT="2022-01-27T20:09:08.11" personId="{0A831BE0-8E9C-476D-A0E3-509D1336B973}" id="{76DAD34F-06CB-41B2-AD71-DF4889DA573B}">
    <text>Updated per Guidehouse review.</text>
  </threadedComment>
  <threadedComment ref="Z84" dT="2022-01-27T20:09:08.11" personId="{0A831BE0-8E9C-476D-A0E3-509D1336B973}" id="{8881B5A1-FC27-4FFF-A257-7A038A6E1C8D}">
    <text>Updated per Guidehouse review.</text>
  </threadedComment>
  <threadedComment ref="W85" dT="2022-01-27T20:09:08.11" personId="{0A831BE0-8E9C-476D-A0E3-509D1336B973}" id="{35F52427-F354-46AE-BBA8-324472B65544}">
    <text>Updated per Guidehouse review.</text>
  </threadedComment>
  <threadedComment ref="X85" dT="2022-01-27T20:09:08.11" personId="{0A831BE0-8E9C-476D-A0E3-509D1336B973}" id="{8AF68408-8542-45C2-A623-415F36B64DAB}">
    <text>Updated per Guidehouse review.</text>
  </threadedComment>
  <threadedComment ref="Y85" dT="2022-01-27T20:09:08.11" personId="{0A831BE0-8E9C-476D-A0E3-509D1336B973}" id="{8EB363E1-BA3A-4D2E-8CC8-B5B75E9EBF42}">
    <text>Updated per Guidehouse review.</text>
  </threadedComment>
  <threadedComment ref="Z85" dT="2022-01-27T20:09:08.11" personId="{0A831BE0-8E9C-476D-A0E3-509D1336B973}" id="{38ED28FF-07A2-4383-AE33-0AE722DF239C}">
    <text>Updated per Guidehouse review.</text>
  </threadedComment>
  <threadedComment ref="W86" dT="2022-01-27T20:09:08.11" personId="{0A831BE0-8E9C-476D-A0E3-509D1336B973}" id="{06D1A898-780C-40F4-BDEE-8F9034E17F12}">
    <text>Updated per Guidehouse review.</text>
  </threadedComment>
  <threadedComment ref="X86" dT="2022-01-27T20:09:08.11" personId="{0A831BE0-8E9C-476D-A0E3-509D1336B973}" id="{D478A352-95A4-4978-BB44-82DCC282B94E}">
    <text>Updated per Guidehouse review.</text>
  </threadedComment>
  <threadedComment ref="Y86" dT="2022-01-27T20:09:08.11" personId="{0A831BE0-8E9C-476D-A0E3-509D1336B973}" id="{4EB7FA3A-942E-4DE8-907F-8BCC93C18545}">
    <text>Updated per Guidehouse review.</text>
  </threadedComment>
  <threadedComment ref="Z86" dT="2022-01-27T20:09:08.11" personId="{0A831BE0-8E9C-476D-A0E3-509D1336B973}" id="{F197269A-B438-4373-B90B-058B2390FD59}">
    <text>Updated per Guidehouse review.</text>
  </threadedComment>
  <threadedComment ref="W87" dT="2022-01-27T20:09:08.11" personId="{0A831BE0-8E9C-476D-A0E3-509D1336B973}" id="{54078DDF-0734-4061-BFD6-C82BA48CC423}">
    <text>Updated per Guidehouse review.</text>
  </threadedComment>
  <threadedComment ref="X87" dT="2022-01-27T20:09:08.11" personId="{0A831BE0-8E9C-476D-A0E3-509D1336B973}" id="{A96E1CA4-D844-4669-A974-45BCC7959967}">
    <text>Updated per Guidehouse review.</text>
  </threadedComment>
  <threadedComment ref="Y87" dT="2022-01-27T20:09:08.11" personId="{0A831BE0-8E9C-476D-A0E3-509D1336B973}" id="{06481DB1-459B-4DD7-8E46-C3FE33F968C7}">
    <text>Updated per Guidehouse review.</text>
  </threadedComment>
  <threadedComment ref="Z87" dT="2022-01-27T20:09:08.11" personId="{0A831BE0-8E9C-476D-A0E3-509D1336B973}" id="{59CD4557-1B26-44E4-A37E-5E1EAB55C367}">
    <text>Updated per Guidehouse review.</text>
  </threadedComment>
  <threadedComment ref="W88" dT="2022-01-27T20:09:08.11" personId="{0A831BE0-8E9C-476D-A0E3-509D1336B973}" id="{88FB51FF-CA02-4B06-BFC0-3AA91A3D3953}">
    <text>Updated per Guidehouse review.</text>
  </threadedComment>
  <threadedComment ref="X88" dT="2022-01-27T20:09:08.11" personId="{0A831BE0-8E9C-476D-A0E3-509D1336B973}" id="{44DC2EE0-D21D-44C7-8CAD-EF74D7AE1EF9}">
    <text>Updated per Guidehouse review.</text>
  </threadedComment>
  <threadedComment ref="Y88" dT="2022-01-27T20:09:08.11" personId="{0A831BE0-8E9C-476D-A0E3-509D1336B973}" id="{5FC12F03-B964-4FA0-B61F-72C0E23AD5BD}">
    <text>Updated per Guidehouse review.</text>
  </threadedComment>
  <threadedComment ref="Z88" dT="2022-01-27T20:09:08.11" personId="{0A831BE0-8E9C-476D-A0E3-509D1336B973}" id="{372ED19E-C4EC-4492-9912-1433571A17D6}">
    <text>Updated per Guidehouse review.</text>
  </threadedComment>
  <threadedComment ref="W89" dT="2022-01-27T20:09:08.11" personId="{0A831BE0-8E9C-476D-A0E3-509D1336B973}" id="{3AA4AF10-D8A4-4074-845B-1A98EFC63EDA}">
    <text>Updated per Guidehouse review.</text>
  </threadedComment>
  <threadedComment ref="X89" dT="2022-01-27T20:09:08.11" personId="{0A831BE0-8E9C-476D-A0E3-509D1336B973}" id="{E2AB242A-254D-4F99-972D-D82E2C6C729E}">
    <text>Updated per Guidehouse review.</text>
  </threadedComment>
  <threadedComment ref="Y89" dT="2022-01-27T20:09:08.11" personId="{0A831BE0-8E9C-476D-A0E3-509D1336B973}" id="{56377090-CC0D-49C1-A962-70E5AA2563BE}">
    <text>Updated per Guidehouse review.</text>
  </threadedComment>
  <threadedComment ref="Z89" dT="2022-01-27T20:09:08.11" personId="{0A831BE0-8E9C-476D-A0E3-509D1336B973}" id="{CB18065E-935A-4842-9482-51756E9A2354}">
    <text>Updated per Guidehouse review.</text>
  </threadedComment>
  <threadedComment ref="W90" dT="2022-01-27T20:09:08.11" personId="{0A831BE0-8E9C-476D-A0E3-509D1336B973}" id="{5C61DB37-6DA4-4B64-AA77-CD03262F0AD4}">
    <text>Updated per Guidehouse review.</text>
  </threadedComment>
  <threadedComment ref="X90" dT="2022-01-27T20:09:08.11" personId="{0A831BE0-8E9C-476D-A0E3-509D1336B973}" id="{4C427C4D-FC6B-41F8-9371-4986E6271974}">
    <text>Updated per Guidehouse review.</text>
  </threadedComment>
  <threadedComment ref="Y90" dT="2022-01-27T20:09:08.11" personId="{0A831BE0-8E9C-476D-A0E3-509D1336B973}" id="{5AEEC265-DDA9-4381-8AD7-31607E8C42F4}">
    <text>Updated per Guidehouse review.</text>
  </threadedComment>
  <threadedComment ref="Z90" dT="2022-01-27T20:09:08.11" personId="{0A831BE0-8E9C-476D-A0E3-509D1336B973}" id="{08075292-EA1A-42DC-90C3-D4197BE91874}">
    <text>Updated per Guidehouse review.</text>
  </threadedComment>
  <threadedComment ref="W91" dT="2022-01-27T20:09:08.11" personId="{0A831BE0-8E9C-476D-A0E3-509D1336B973}" id="{F2525449-DDD1-4A5E-BB19-A9BD9590457C}">
    <text>Updated per Guidehouse review.</text>
  </threadedComment>
  <threadedComment ref="X91" dT="2022-01-27T20:09:08.11" personId="{0A831BE0-8E9C-476D-A0E3-509D1336B973}" id="{5F14F8BB-3AB0-4CFE-9DF0-1189A0DCF02F}">
    <text>Updated per Guidehouse review.</text>
  </threadedComment>
  <threadedComment ref="Y91" dT="2022-01-27T20:09:08.11" personId="{0A831BE0-8E9C-476D-A0E3-509D1336B973}" id="{8F084663-4217-4A74-8D62-3073E7341BF9}">
    <text>Updated per Guidehouse review.</text>
  </threadedComment>
  <threadedComment ref="Z91" dT="2022-01-27T20:09:08.11" personId="{0A831BE0-8E9C-476D-A0E3-509D1336B973}" id="{F04DB08C-7FBD-42EC-9D3E-1B7DB7D14755}">
    <text>Updated per Guidehouse review.</text>
  </threadedComment>
  <threadedComment ref="W92" dT="2022-01-27T20:09:08.11" personId="{0A831BE0-8E9C-476D-A0E3-509D1336B973}" id="{D4086C1B-F67A-4016-AC8B-F9F0E99A8936}">
    <text>Updated per Guidehouse review.</text>
  </threadedComment>
  <threadedComment ref="X92" dT="2022-01-27T20:09:08.11" personId="{0A831BE0-8E9C-476D-A0E3-509D1336B973}" id="{57527C05-0FF7-46F5-93AB-3BDE999AABC1}">
    <text>Updated per Guidehouse review.</text>
  </threadedComment>
  <threadedComment ref="Y92" dT="2022-01-27T20:09:08.11" personId="{0A831BE0-8E9C-476D-A0E3-509D1336B973}" id="{2154E71C-0A99-44A1-9366-E5BB6300231A}">
    <text>Updated per Guidehouse review.</text>
  </threadedComment>
  <threadedComment ref="Z92" dT="2022-01-27T20:09:08.11" personId="{0A831BE0-8E9C-476D-A0E3-509D1336B973}" id="{94DA2AFC-AF22-44C3-AA4A-613A348E4476}">
    <text>Updated per Guidehouse review.</text>
  </threadedComment>
  <threadedComment ref="W93" dT="2022-01-27T20:09:08.11" personId="{0A831BE0-8E9C-476D-A0E3-509D1336B973}" id="{294D9842-0131-45F6-A16C-8C1632CEEFF0}">
    <text>Updated per Guidehouse review.</text>
  </threadedComment>
  <threadedComment ref="X93" dT="2022-01-27T20:09:08.11" personId="{0A831BE0-8E9C-476D-A0E3-509D1336B973}" id="{FA2A499E-58F0-4FF1-B336-D59120AA9915}">
    <text>Updated per Guidehouse review.</text>
  </threadedComment>
  <threadedComment ref="Y93" dT="2022-01-27T20:09:08.11" personId="{0A831BE0-8E9C-476D-A0E3-509D1336B973}" id="{328E87F1-140C-4BDC-9C5D-5159128D0642}">
    <text>Updated per Guidehouse review.</text>
  </threadedComment>
  <threadedComment ref="Z93" dT="2022-01-27T20:09:08.11" personId="{0A831BE0-8E9C-476D-A0E3-509D1336B973}" id="{0943A0A9-69AD-42BE-9A11-7BEA0ECEE8E6}">
    <text>Updated per Guidehouse review.</text>
  </threadedComment>
  <threadedComment ref="W98" dT="2022-01-27T20:10:39.27" personId="{0A831BE0-8E9C-476D-A0E3-509D1336B973}" id="{DB23E204-6047-4312-A423-1199299AB04D}">
    <text>Updated per Guidehouse review.</text>
  </threadedComment>
  <threadedComment ref="X98" dT="2022-01-27T20:10:39.27" personId="{0A831BE0-8E9C-476D-A0E3-509D1336B973}" id="{939B25F3-C3A9-49C9-B9FF-A8C14F6CC8BE}">
    <text>Updated per Guidehouse review.</text>
  </threadedComment>
  <threadedComment ref="Y98" dT="2022-01-27T20:10:39.27" personId="{0A831BE0-8E9C-476D-A0E3-509D1336B973}" id="{2411CD21-73F3-4781-BDD6-B46ABBED4EAA}">
    <text>Updated per Guidehouse review.</text>
  </threadedComment>
  <threadedComment ref="Z98" dT="2022-01-27T20:10:39.27" personId="{0A831BE0-8E9C-476D-A0E3-509D1336B973}" id="{BA709D8E-C8B0-4B90-891F-5608D39405BF}">
    <text>Updated per Guidehouse review.</text>
  </threadedComment>
  <threadedComment ref="W113" dT="2022-01-27T20:10:39.27" personId="{0A831BE0-8E9C-476D-A0E3-509D1336B973}" id="{0A121A54-7A56-4685-A4A1-FD6B34854007}">
    <text>Updated per Guidehouse review.</text>
  </threadedComment>
  <threadedComment ref="X113" dT="2022-01-27T20:10:39.27" personId="{0A831BE0-8E9C-476D-A0E3-509D1336B973}" id="{D838A2DE-8D3B-4032-B1BD-A6BA44BF3D82}">
    <text>Updated per Guidehouse review.</text>
  </threadedComment>
  <threadedComment ref="Y113" dT="2022-01-27T20:10:39.27" personId="{0A831BE0-8E9C-476D-A0E3-509D1336B973}" id="{77029784-33AF-4268-B67D-03DFE87AB87D}">
    <text>Updated per Guidehouse review.</text>
  </threadedComment>
  <threadedComment ref="Z113" dT="2022-01-27T20:10:39.27" personId="{0A831BE0-8E9C-476D-A0E3-509D1336B973}" id="{C0883EAF-3284-40A5-B3F2-1435BA5618BF}">
    <text>Updated per Guidehouse review.</text>
  </threadedComment>
  <threadedComment ref="W114" dT="2022-01-27T20:10:39.27" personId="{0A831BE0-8E9C-476D-A0E3-509D1336B973}" id="{E5542526-A633-427B-BF98-6964738CC3C8}">
    <text>Updated per Guidehouse review.</text>
  </threadedComment>
  <threadedComment ref="X114" dT="2022-01-27T20:10:39.27" personId="{0A831BE0-8E9C-476D-A0E3-509D1336B973}" id="{61F15452-F972-462C-AAAD-FAEACAB0B865}">
    <text>Updated per Guidehouse review.</text>
  </threadedComment>
  <threadedComment ref="Y114" dT="2022-01-27T20:10:39.27" personId="{0A831BE0-8E9C-476D-A0E3-509D1336B973}" id="{8B100F90-C3D1-4BCE-8254-DCA224FDA46B}">
    <text>Updated per Guidehouse review.</text>
  </threadedComment>
  <threadedComment ref="Z114" dT="2022-01-27T20:10:39.27" personId="{0A831BE0-8E9C-476D-A0E3-509D1336B973}" id="{1BFF2A2C-4EE9-48A8-BE12-738E4EE28B12}">
    <text>Updated per Guidehouse review.</text>
  </threadedComment>
  <threadedComment ref="W134" dT="2021-04-02T20:31:15.47" personId="{6C6BA6F1-33F2-4D06-B7B8-DA3EF77461A3}" id="{554ECCC3-EA64-4687-A9E4-61E20FAC8BC2}">
    <text>Updated per Guidehouse review.</text>
  </threadedComment>
  <threadedComment ref="X134" dT="2021-04-02T20:31:15.47" personId="{6C6BA6F1-33F2-4D06-B7B8-DA3EF77461A3}" id="{6619E078-0BBD-4410-97BC-1CCD8BE67D3B}">
    <text>Updated per Guidehouse review.</text>
  </threadedComment>
  <threadedComment ref="Y134" dT="2021-04-02T20:31:15.47" personId="{6C6BA6F1-33F2-4D06-B7B8-DA3EF77461A3}" id="{5AA6CE52-2124-4D1F-927F-D275123BC392}">
    <text>Updated per Guidehouse review.</text>
  </threadedComment>
  <threadedComment ref="Z134" dT="2021-04-02T20:31:15.47" personId="{6C6BA6F1-33F2-4D06-B7B8-DA3EF77461A3}" id="{68E7236F-4A93-477B-8526-2EA7CD9A4F56}">
    <text>Updated per Guidehouse review.</text>
  </threadedComment>
  <threadedComment ref="W137" dT="2021-04-02T20:31:15.47" personId="{6C6BA6F1-33F2-4D06-B7B8-DA3EF77461A3}" id="{77A8774A-510C-46DB-9A59-096139C499C6}">
    <text>Updated per Guidehouse review.</text>
  </threadedComment>
  <threadedComment ref="X137" dT="2021-04-02T20:31:15.47" personId="{6C6BA6F1-33F2-4D06-B7B8-DA3EF77461A3}" id="{421B3FA9-9508-4FC9-80E8-FB440CFEE7EF}">
    <text>Updated per Guidehouse review.</text>
  </threadedComment>
  <threadedComment ref="Y137" dT="2021-04-02T20:31:15.47" personId="{6C6BA6F1-33F2-4D06-B7B8-DA3EF77461A3}" id="{B2344F73-099C-4121-A40E-D46FECECC9C8}">
    <text>Updated per Guidehouse review.</text>
  </threadedComment>
  <threadedComment ref="Z137" dT="2021-04-02T20:31:15.47" personId="{6C6BA6F1-33F2-4D06-B7B8-DA3EF77461A3}" id="{5DC423E1-DD1A-4DC9-B844-77C823CCF5F6}">
    <text>Updated per Guidehouse review.</text>
  </threadedComment>
  <threadedComment ref="W138" dT="2021-04-02T20:31:15.47" personId="{6C6BA6F1-33F2-4D06-B7B8-DA3EF77461A3}" id="{1C8E6425-DC5B-4253-8851-069E011C65F5}">
    <text>Updated per Guidehouse review.</text>
  </threadedComment>
  <threadedComment ref="X138" dT="2021-04-02T20:31:15.47" personId="{6C6BA6F1-33F2-4D06-B7B8-DA3EF77461A3}" id="{1C5D7E0A-E354-4C07-B8C2-82CED8485CF0}">
    <text>Updated per Guidehouse review.</text>
  </threadedComment>
  <threadedComment ref="Y138" dT="2021-04-02T20:31:15.47" personId="{6C6BA6F1-33F2-4D06-B7B8-DA3EF77461A3}" id="{9F17F61D-928B-4A38-A035-7FD383760776}">
    <text>Updated per Guidehouse review.</text>
  </threadedComment>
  <threadedComment ref="Z138" dT="2021-04-02T20:31:15.47" personId="{6C6BA6F1-33F2-4D06-B7B8-DA3EF77461A3}" id="{59861B2B-6E16-47DD-878C-D3526A289F04}">
    <text>Updated per Guidehouse review.</text>
  </threadedComment>
  <threadedComment ref="W139" dT="2021-04-02T20:31:15.47" personId="{6C6BA6F1-33F2-4D06-B7B8-DA3EF77461A3}" id="{79605393-7D96-4365-BCF8-BF63985591B0}">
    <text>Updated per Guidehouse review.</text>
  </threadedComment>
  <threadedComment ref="X139" dT="2021-04-02T20:31:15.47" personId="{6C6BA6F1-33F2-4D06-B7B8-DA3EF77461A3}" id="{95C012F5-7194-45DF-AD65-2D342EF0F7B3}">
    <text>Updated per Guidehouse review.</text>
  </threadedComment>
  <threadedComment ref="Y139" dT="2021-04-02T20:31:15.47" personId="{6C6BA6F1-33F2-4D06-B7B8-DA3EF77461A3}" id="{EF38E34D-3A71-40B6-90C6-90CC831094C4}">
    <text>Updated per Guidehouse review.</text>
  </threadedComment>
  <threadedComment ref="Z139" dT="2021-04-02T20:31:15.47" personId="{6C6BA6F1-33F2-4D06-B7B8-DA3EF77461A3}" id="{6BCFA981-0213-4BED-92A7-6BAA9B65A362}">
    <text>Updated per Guidehouse review.</text>
  </threadedComment>
  <threadedComment ref="W140" dT="2021-04-02T20:31:15.47" personId="{6C6BA6F1-33F2-4D06-B7B8-DA3EF77461A3}" id="{ADAD6B25-78A1-4464-A868-672B0619B1D8}">
    <text>Updated per Guidehouse review.</text>
  </threadedComment>
  <threadedComment ref="X140" dT="2021-04-02T20:31:15.47" personId="{6C6BA6F1-33F2-4D06-B7B8-DA3EF77461A3}" id="{26B21F04-FFE0-4DEA-A405-AAB3E0113A6F}">
    <text>Updated per Guidehouse review.</text>
  </threadedComment>
  <threadedComment ref="Y140" dT="2021-04-02T20:31:15.47" personId="{6C6BA6F1-33F2-4D06-B7B8-DA3EF77461A3}" id="{F07348A0-3DAB-45F3-9564-BD9789A05610}">
    <text>Updated per Guidehouse review.</text>
  </threadedComment>
  <threadedComment ref="Z140" dT="2021-04-02T20:31:15.47" personId="{6C6BA6F1-33F2-4D06-B7B8-DA3EF77461A3}" id="{AC8A4F3D-630B-4DD7-B83D-BCBFA1EF1FD3}">
    <text>Updated per Guidehouse review.</text>
  </threadedComment>
  <threadedComment ref="W141" dT="2021-04-02T20:31:15.47" personId="{6C6BA6F1-33F2-4D06-B7B8-DA3EF77461A3}" id="{9074552F-00E4-423E-826E-28D1FF4BD47E}">
    <text>Updated per Guidehouse review.</text>
  </threadedComment>
  <threadedComment ref="X141" dT="2021-04-02T20:31:15.47" personId="{6C6BA6F1-33F2-4D06-B7B8-DA3EF77461A3}" id="{350DE0D8-41B2-4FA1-ABC6-C065D38B428D}">
    <text>Updated per Guidehouse review.</text>
  </threadedComment>
  <threadedComment ref="Y141" dT="2021-04-02T20:31:15.47" personId="{6C6BA6F1-33F2-4D06-B7B8-DA3EF77461A3}" id="{0D90CA75-C6B4-4C3E-BF20-D85ED4F565FB}">
    <text>Updated per Guidehouse review.</text>
  </threadedComment>
  <threadedComment ref="Z141" dT="2021-04-02T20:31:15.47" personId="{6C6BA6F1-33F2-4D06-B7B8-DA3EF77461A3}" id="{7E75CE1E-0E5C-4404-B3A1-C83CC86F65CA}">
    <text>Updated per Guidehouse review.</text>
  </threadedComment>
  <threadedComment ref="W142" dT="2021-04-02T20:31:15.47" personId="{6C6BA6F1-33F2-4D06-B7B8-DA3EF77461A3}" id="{903C2FFC-6C89-494A-9840-7A01CE716A8C}">
    <text>Updated per Guidehouse review.</text>
  </threadedComment>
  <threadedComment ref="X142" dT="2021-04-02T20:31:15.47" personId="{6C6BA6F1-33F2-4D06-B7B8-DA3EF77461A3}" id="{5EA855C1-F0CE-40BC-89A1-0AF65578F1E0}">
    <text>Updated per Guidehouse review.</text>
  </threadedComment>
  <threadedComment ref="Y142" dT="2021-04-02T20:31:15.47" personId="{6C6BA6F1-33F2-4D06-B7B8-DA3EF77461A3}" id="{9903BE30-4571-44B2-822B-C0A615482A2B}">
    <text>Updated per Guidehouse review.</text>
  </threadedComment>
  <threadedComment ref="Z142" dT="2021-04-02T20:31:15.47" personId="{6C6BA6F1-33F2-4D06-B7B8-DA3EF77461A3}" id="{555E39CC-BB05-4CBF-9052-19EB2F46B120}">
    <text>Updated per Guidehouse review.</text>
  </threadedComment>
  <threadedComment ref="W143" dT="2021-04-02T20:31:15.47" personId="{6C6BA6F1-33F2-4D06-B7B8-DA3EF77461A3}" id="{DC48F815-5215-4202-AEE2-3861E124EB90}">
    <text>Updated per Guidehouse review.</text>
  </threadedComment>
  <threadedComment ref="X143" dT="2021-04-02T20:31:15.47" personId="{6C6BA6F1-33F2-4D06-B7B8-DA3EF77461A3}" id="{465648D0-9FC1-4587-B339-7DE314F144AD}">
    <text>Updated per Guidehouse review.</text>
  </threadedComment>
  <threadedComment ref="Y143" dT="2021-04-02T20:31:15.47" personId="{6C6BA6F1-33F2-4D06-B7B8-DA3EF77461A3}" id="{8BF6B732-F16D-4ACF-A364-A5CF279A5A0F}">
    <text>Updated per Guidehouse review.</text>
  </threadedComment>
  <threadedComment ref="Z143" dT="2021-04-02T20:31:15.47" personId="{6C6BA6F1-33F2-4D06-B7B8-DA3EF77461A3}" id="{30B8473B-2214-4CE7-92B6-BB57158BAFC0}">
    <text>Updated per Guidehouse review.</text>
  </threadedComment>
  <threadedComment ref="W144" dT="2021-04-02T20:31:15.47" personId="{6C6BA6F1-33F2-4D06-B7B8-DA3EF77461A3}" id="{55BE158F-4922-4FCF-8F78-6BDEFE7A9956}">
    <text>Updated per Guidehouse review.</text>
  </threadedComment>
  <threadedComment ref="X144" dT="2021-04-02T20:31:15.47" personId="{6C6BA6F1-33F2-4D06-B7B8-DA3EF77461A3}" id="{058BF49A-EC4B-49CD-8073-1869B99EC4F8}">
    <text>Updated per Guidehouse review.</text>
  </threadedComment>
  <threadedComment ref="Y144" dT="2021-04-02T20:31:15.47" personId="{6C6BA6F1-33F2-4D06-B7B8-DA3EF77461A3}" id="{C2E2CECE-55A8-47AB-957B-429A8690520F}">
    <text>Updated per Guidehouse review.</text>
  </threadedComment>
  <threadedComment ref="Z144" dT="2021-04-02T20:31:15.47" personId="{6C6BA6F1-33F2-4D06-B7B8-DA3EF77461A3}" id="{6DD91B38-B2BE-4DBA-945D-EB166EF1B86F}">
    <text>Updated per Guidehouse review.</text>
  </threadedComment>
  <threadedComment ref="W146" dT="2021-04-02T20:32:38.95" personId="{6C6BA6F1-33F2-4D06-B7B8-DA3EF77461A3}" id="{A7F678A8-2849-4789-ABAB-84ED55EA4615}">
    <text>Updated per Guidehouse review.</text>
  </threadedComment>
  <threadedComment ref="X146" dT="2021-04-02T20:32:38.95" personId="{6C6BA6F1-33F2-4D06-B7B8-DA3EF77461A3}" id="{FBE09EA3-FDC9-4474-A001-2892AE68EDBE}">
    <text>Updated per Guidehouse review.</text>
  </threadedComment>
  <threadedComment ref="Y146" dT="2021-04-02T20:32:38.95" personId="{6C6BA6F1-33F2-4D06-B7B8-DA3EF77461A3}" id="{46156368-53A9-4872-B67E-F877932A4980}">
    <text>Updated per Guidehouse review.</text>
  </threadedComment>
  <threadedComment ref="Z146" dT="2021-04-02T20:32:38.95" personId="{6C6BA6F1-33F2-4D06-B7B8-DA3EF77461A3}" id="{F7FB46B7-372C-4A9E-B9EE-2A0D3A92BE4B}">
    <text>Updated per Guidehouse review.</text>
  </threadedComment>
  <threadedComment ref="W150" dT="2021-04-02T20:32:56.21" personId="{6C6BA6F1-33F2-4D06-B7B8-DA3EF77461A3}" id="{4A6F0FFC-FF18-4224-8B33-818F0D42D877}">
    <text>Updated per Guidehouse review.</text>
  </threadedComment>
  <threadedComment ref="X150" dT="2021-04-02T20:32:56.21" personId="{6C6BA6F1-33F2-4D06-B7B8-DA3EF77461A3}" id="{C15F9EEB-D830-47B3-8E7A-0425AEA3EB7E}">
    <text>Updated per Guidehouse review.</text>
  </threadedComment>
  <threadedComment ref="Y150" dT="2021-04-02T20:32:56.21" personId="{6C6BA6F1-33F2-4D06-B7B8-DA3EF77461A3}" id="{C4337943-C919-4163-99EB-B6B13F2093B7}">
    <text>Updated per Guidehouse review.</text>
  </threadedComment>
  <threadedComment ref="Z150" dT="2021-04-02T20:32:56.21" personId="{6C6BA6F1-33F2-4D06-B7B8-DA3EF77461A3}" id="{37A64498-DA43-4374-97E8-1882E49EF6C3}">
    <text>Updated per Guidehouse review.</text>
  </threadedComment>
  <threadedComment ref="W151" dT="2021-04-02T20:31:15.47" personId="{6C6BA6F1-33F2-4D06-B7B8-DA3EF77461A3}" id="{6062E31B-7654-4D88-96A2-37AB37DE17BB}">
    <text>Updated per Guidehouse review.</text>
  </threadedComment>
  <threadedComment ref="X151" dT="2021-04-02T20:31:15.47" personId="{6C6BA6F1-33F2-4D06-B7B8-DA3EF77461A3}" id="{14953545-C478-4AA2-B10F-0B20CD762340}">
    <text>Updated per Guidehouse review.</text>
  </threadedComment>
  <threadedComment ref="Y151" dT="2021-04-02T20:31:15.47" personId="{6C6BA6F1-33F2-4D06-B7B8-DA3EF77461A3}" id="{E4E8861D-9BD2-4668-82EE-7B24EFAD71EE}">
    <text>Updated per Guidehouse review.</text>
  </threadedComment>
  <threadedComment ref="Z151" dT="2021-04-02T20:31:15.47" personId="{6C6BA6F1-33F2-4D06-B7B8-DA3EF77461A3}" id="{C462351E-6607-4FB7-91FC-D75A12C34C5B}">
    <text>Updated per Guidehouse review.</text>
  </threadedComment>
  <threadedComment ref="W152" dT="2021-04-02T20:31:15.47" personId="{6C6BA6F1-33F2-4D06-B7B8-DA3EF77461A3}" id="{4BED2B06-32B6-42CA-BA3E-02F11D00601D}">
    <text>Updated per Guidehouse review.</text>
  </threadedComment>
  <threadedComment ref="X152" dT="2021-04-02T20:31:15.47" personId="{6C6BA6F1-33F2-4D06-B7B8-DA3EF77461A3}" id="{DDE03E35-CBF2-401F-AC3B-EAA923D8F19B}">
    <text>Updated per Guidehouse review.</text>
  </threadedComment>
  <threadedComment ref="Y152" dT="2021-04-02T20:31:15.47" personId="{6C6BA6F1-33F2-4D06-B7B8-DA3EF77461A3}" id="{46A0635E-3C98-4DE1-BC9D-C7DB112E23E9}">
    <text>Updated per Guidehouse review.</text>
  </threadedComment>
  <threadedComment ref="Z152" dT="2021-04-02T20:31:15.47" personId="{6C6BA6F1-33F2-4D06-B7B8-DA3EF77461A3}" id="{A30708B6-29CA-48AB-BF98-1050BEB4A6E3}">
    <text>Updated per Guidehouse review.</text>
  </threadedComment>
  <threadedComment ref="W153" dT="2021-04-02T20:31:15.47" personId="{6C6BA6F1-33F2-4D06-B7B8-DA3EF77461A3}" id="{58B3683E-5EE9-4E56-A6B3-C6B2B7EDC945}">
    <text>Updated per Guidehouse review.</text>
  </threadedComment>
  <threadedComment ref="X153" dT="2021-04-02T20:31:15.47" personId="{6C6BA6F1-33F2-4D06-B7B8-DA3EF77461A3}" id="{6BA7699E-104E-4D1A-8F77-4633B2EFFD40}">
    <text>Updated per Guidehouse review.</text>
  </threadedComment>
  <threadedComment ref="Y153" dT="2021-04-02T20:31:15.47" personId="{6C6BA6F1-33F2-4D06-B7B8-DA3EF77461A3}" id="{B5EDB0E1-9EF8-4E62-80DA-D4629D3388BB}">
    <text>Updated per Guidehouse review.</text>
  </threadedComment>
  <threadedComment ref="Z153" dT="2021-04-02T20:31:15.47" personId="{6C6BA6F1-33F2-4D06-B7B8-DA3EF77461A3}" id="{43636210-BD59-4952-8F5B-A612264D5171}">
    <text>Updated per Guidehouse review.</text>
  </threadedComment>
  <threadedComment ref="W154" dT="2021-04-02T20:31:15.47" personId="{6C6BA6F1-33F2-4D06-B7B8-DA3EF77461A3}" id="{30C30D56-E4E8-44A5-BFB7-571CF0F8FE2C}">
    <text>Updated per Guidehouse review.</text>
  </threadedComment>
  <threadedComment ref="X154" dT="2021-04-02T20:31:15.47" personId="{6C6BA6F1-33F2-4D06-B7B8-DA3EF77461A3}" id="{B6CB078A-6983-4DA3-87E7-2C3B3CB67151}">
    <text>Updated per Guidehouse review.</text>
  </threadedComment>
  <threadedComment ref="Y154" dT="2021-04-02T20:31:15.47" personId="{6C6BA6F1-33F2-4D06-B7B8-DA3EF77461A3}" id="{0B56647E-6FD8-4F4A-9E68-3AF14B820F28}">
    <text>Updated per Guidehouse review.</text>
  </threadedComment>
  <threadedComment ref="Z154" dT="2021-04-02T20:31:15.47" personId="{6C6BA6F1-33F2-4D06-B7B8-DA3EF77461A3}" id="{C9C79B48-14B4-43FB-9281-E15E4F6F2ACF}">
    <text>Updated per Guidehouse review.</text>
  </threadedComment>
  <threadedComment ref="W202" dT="2022-01-27T20:05:55.07" personId="{0A831BE0-8E9C-476D-A0E3-509D1336B973}" id="{2BBD8D91-13CC-4844-BCA2-F9F61F32EB90}">
    <text>Updated per Guidehouse review.</text>
  </threadedComment>
  <threadedComment ref="X202" dT="2022-01-27T20:05:55.07" personId="{0A831BE0-8E9C-476D-A0E3-509D1336B973}" id="{55243279-9C57-4301-BFDB-3846436765A6}">
    <text>Updated per Guidehouse review.</text>
  </threadedComment>
  <threadedComment ref="Y202" dT="2022-01-27T20:05:55.07" personId="{0A831BE0-8E9C-476D-A0E3-509D1336B973}" id="{536284FB-DED5-4958-8298-EA35E0163A6A}">
    <text>Updated per Guidehouse review.</text>
  </threadedComment>
  <threadedComment ref="Z202" dT="2022-01-27T20:05:55.07" personId="{0A831BE0-8E9C-476D-A0E3-509D1336B973}" id="{44095790-4A9E-4FF4-A1C1-F3632CD54C1D}">
    <text>Updated per Guidehouse review.</text>
  </threadedComment>
  <threadedComment ref="W250" dT="2021-04-02T20:35:40.57" personId="{6C6BA6F1-33F2-4D06-B7B8-DA3EF77461A3}" id="{C2D0F977-5F95-48BB-92BD-1A5587819D9D}">
    <text>Updated per Guidehouse review.</text>
  </threadedComment>
  <threadedComment ref="X250" dT="2021-04-02T20:35:40.57" personId="{6C6BA6F1-33F2-4D06-B7B8-DA3EF77461A3}" id="{B489DD42-820C-4B6F-85F9-C3F2805F6824}">
    <text>Updated per Guidehouse review.</text>
  </threadedComment>
  <threadedComment ref="Y250" dT="2021-04-02T20:35:40.57" personId="{6C6BA6F1-33F2-4D06-B7B8-DA3EF77461A3}" id="{BA614F9E-506D-4058-9927-45A209121B60}">
    <text>Updated per Guidehouse review.</text>
  </threadedComment>
  <threadedComment ref="Z250" dT="2021-04-02T20:35:40.57" personId="{6C6BA6F1-33F2-4D06-B7B8-DA3EF77461A3}" id="{2D464163-5911-4241-8C31-2DC0C9773E82}">
    <text>Updated per Guidehouse review.</text>
  </threadedComment>
  <threadedComment ref="W444" dT="2021-04-02T20:36:06.37" personId="{6C6BA6F1-33F2-4D06-B7B8-DA3EF77461A3}" id="{C3E60218-A0EC-4063-BE60-D80873F55406}">
    <text>Updated per Guidehouse review.</text>
  </threadedComment>
  <threadedComment ref="X444" dT="2021-04-02T20:36:06.37" personId="{6C6BA6F1-33F2-4D06-B7B8-DA3EF77461A3}" id="{86A7BFDC-3512-4EC7-A11A-C6A18C532CF7}">
    <text>Updated per Guidehouse review.</text>
  </threadedComment>
  <threadedComment ref="Y444" dT="2021-04-02T20:36:06.37" personId="{6C6BA6F1-33F2-4D06-B7B8-DA3EF77461A3}" id="{6552CA1C-1C66-4B68-825C-5EEDD217ABAE}">
    <text>Updated per Guidehouse review.</text>
  </threadedComment>
  <threadedComment ref="Z444" dT="2021-04-02T20:36:06.37" personId="{6C6BA6F1-33F2-4D06-B7B8-DA3EF77461A3}" id="{3C72C360-6EC1-44C4-AA60-12830A554126}">
    <text>Updated per Guidehouse review.</text>
  </threadedComment>
  <threadedComment ref="W445" dT="2021-04-02T20:36:06.37" personId="{6C6BA6F1-33F2-4D06-B7B8-DA3EF77461A3}" id="{E84FFA7C-5574-468B-9CF7-C67D7F1BD0C8}">
    <text>Updated per Guidehouse review.</text>
  </threadedComment>
  <threadedComment ref="X445" dT="2021-04-02T20:36:06.37" personId="{6C6BA6F1-33F2-4D06-B7B8-DA3EF77461A3}" id="{CA367D93-BBED-4410-AB31-3DCDE942B24D}">
    <text>Updated per Guidehouse review.</text>
  </threadedComment>
  <threadedComment ref="Y445" dT="2021-04-02T20:36:06.37" personId="{6C6BA6F1-33F2-4D06-B7B8-DA3EF77461A3}" id="{456606BE-E546-421A-83D4-D564793F6CB2}">
    <text>Updated per Guidehouse review.</text>
  </threadedComment>
  <threadedComment ref="Z445" dT="2021-04-02T20:36:06.37" personId="{6C6BA6F1-33F2-4D06-B7B8-DA3EF77461A3}" id="{30691C80-14DD-4820-BAAE-A8E51E304E86}">
    <text>Updated per Guidehouse review.</text>
  </threadedComment>
  <threadedComment ref="W449" dT="2021-04-02T20:34:19.40" personId="{6C6BA6F1-33F2-4D06-B7B8-DA3EF77461A3}" id="{9D4BFEA0-029D-47DA-9F7E-BDB2374CFB1E}">
    <text>Updated per Guidehouse review.</text>
  </threadedComment>
  <threadedComment ref="X449" dT="2021-04-02T20:34:19.40" personId="{6C6BA6F1-33F2-4D06-B7B8-DA3EF77461A3}" id="{677A5B67-0FCC-4C1E-9E0D-213E29A8EAD4}">
    <text>Updated per Guidehouse review.</text>
  </threadedComment>
  <threadedComment ref="Y449" dT="2021-04-02T20:34:19.40" personId="{6C6BA6F1-33F2-4D06-B7B8-DA3EF77461A3}" id="{D9E91906-9107-463A-A9DD-91C54C17EE48}">
    <text>Updated per Guidehouse review.</text>
  </threadedComment>
  <threadedComment ref="Z449" dT="2021-04-02T20:34:19.40" personId="{6C6BA6F1-33F2-4D06-B7B8-DA3EF77461A3}" id="{6C7A384B-C343-4872-A986-D677A42B9A74}">
    <text>Updated per Guidehouse review.</text>
  </threadedComment>
  <threadedComment ref="W451" dT="2021-04-02T20:34:19.40" personId="{6C6BA6F1-33F2-4D06-B7B8-DA3EF77461A3}" id="{5F4F0A7E-1C4A-4ACC-A59F-D1218972F58C}">
    <text>Updated per Guidehouse review.</text>
  </threadedComment>
  <threadedComment ref="X451" dT="2021-04-02T20:34:19.40" personId="{6C6BA6F1-33F2-4D06-B7B8-DA3EF77461A3}" id="{7577E295-6732-401B-82FB-950837700DE8}">
    <text>Updated per Guidehouse review.</text>
  </threadedComment>
  <threadedComment ref="Y451" dT="2021-04-02T20:34:19.40" personId="{6C6BA6F1-33F2-4D06-B7B8-DA3EF77461A3}" id="{14B3C6B4-2C40-481C-8808-A3433F716E53}">
    <text>Updated per Guidehouse review.</text>
  </threadedComment>
  <threadedComment ref="Z451" dT="2021-04-02T20:34:19.40" personId="{6C6BA6F1-33F2-4D06-B7B8-DA3EF77461A3}" id="{9FE6359C-9C7D-477A-90B8-A87E2BCC4FE2}">
    <text>Updated per Guidehouse review.</text>
  </threadedComment>
  <threadedComment ref="W452" dT="2021-04-02T20:34:19.40" personId="{6C6BA6F1-33F2-4D06-B7B8-DA3EF77461A3}" id="{FD075885-C097-4C0B-BAB9-C13A145DEF36}">
    <text>Updated per Guidehouse review.</text>
  </threadedComment>
  <threadedComment ref="X452" dT="2021-04-02T20:34:19.40" personId="{6C6BA6F1-33F2-4D06-B7B8-DA3EF77461A3}" id="{32FF2B43-7042-48EC-B645-4B0E46B44AA8}">
    <text>Updated per Guidehouse review.</text>
  </threadedComment>
  <threadedComment ref="Y452" dT="2021-04-02T20:34:19.40" personId="{6C6BA6F1-33F2-4D06-B7B8-DA3EF77461A3}" id="{10BE6BB4-C6A5-4B84-A42A-356B57E10BC1}">
    <text>Updated per Guidehouse review.</text>
  </threadedComment>
  <threadedComment ref="Z452" dT="2021-04-02T20:34:19.40" personId="{6C6BA6F1-33F2-4D06-B7B8-DA3EF77461A3}" id="{A239AC02-34FC-4DDE-A3AF-EBB086D19204}">
    <text>Updated per Guidehouse review.</text>
  </threadedComment>
  <threadedComment ref="W453" dT="2021-04-02T20:34:19.40" personId="{6C6BA6F1-33F2-4D06-B7B8-DA3EF77461A3}" id="{8868A3AC-5776-4A0B-A23B-6648BB1B4CD3}">
    <text>Updated per Guidehouse review.</text>
  </threadedComment>
  <threadedComment ref="X453" dT="2021-04-02T20:34:19.40" personId="{6C6BA6F1-33F2-4D06-B7B8-DA3EF77461A3}" id="{9B693714-8C4B-4B44-80D0-2F881275366C}">
    <text>Updated per Guidehouse review.</text>
  </threadedComment>
  <threadedComment ref="Y453" dT="2021-04-02T20:34:19.40" personId="{6C6BA6F1-33F2-4D06-B7B8-DA3EF77461A3}" id="{979D9140-F053-454F-BFA3-56A297BE4EF6}">
    <text>Updated per Guidehouse review.</text>
  </threadedComment>
  <threadedComment ref="Z453" dT="2021-04-02T20:34:19.40" personId="{6C6BA6F1-33F2-4D06-B7B8-DA3EF77461A3}" id="{41D32D6A-AF68-4EE4-9F2C-C65E646E357E}">
    <text>Updated per Guidehouse review.</text>
  </threadedComment>
  <threadedComment ref="W456" dT="2022-01-27T20:14:29.95" personId="{0A831BE0-8E9C-476D-A0E3-509D1336B973}" id="{69B79A8C-C65B-4328-B617-06E96AF9071C}">
    <text>Updated per Guidehouse review.</text>
  </threadedComment>
  <threadedComment ref="X456" dT="2022-01-27T20:14:29.95" personId="{0A831BE0-8E9C-476D-A0E3-509D1336B973}" id="{7C37D477-2512-43AE-BB9D-3C704E0D952B}">
    <text>Updated per Guidehouse review.</text>
  </threadedComment>
  <threadedComment ref="Y456" dT="2022-01-27T20:14:29.95" personId="{0A831BE0-8E9C-476D-A0E3-509D1336B973}" id="{EF4A10EB-128C-4141-8B27-8FF8C89D4BA1}">
    <text>Updated per Guidehouse review.</text>
  </threadedComment>
  <threadedComment ref="Z456" dT="2022-01-27T20:14:29.95" personId="{0A831BE0-8E9C-476D-A0E3-509D1336B973}" id="{340345E3-30B2-4FAC-86A8-B88E3DAA5606}">
    <text>Updated per Guidehouse review.</text>
  </threadedComment>
  <threadedComment ref="W457" dT="2022-01-27T20:18:12.34" personId="{0A831BE0-8E9C-476D-A0E3-509D1336B973}" id="{986AF2D0-CE50-4342-B28B-144AD46A29CA}">
    <text>Updated per Guidehouse review.</text>
  </threadedComment>
  <threadedComment ref="X457" dT="2022-01-27T20:18:12.34" personId="{0A831BE0-8E9C-476D-A0E3-509D1336B973}" id="{30EF9558-C21B-4316-827D-4950A64FDB2D}">
    <text>Updated per Guidehouse review.</text>
  </threadedComment>
  <threadedComment ref="Y457" dT="2022-01-27T20:18:12.34" personId="{0A831BE0-8E9C-476D-A0E3-509D1336B973}" id="{D56A1D92-0908-43BA-AD72-C1E438A97A45}">
    <text>Updated per Guidehouse review.</text>
  </threadedComment>
  <threadedComment ref="Z457" dT="2022-01-27T20:18:12.34" personId="{0A831BE0-8E9C-476D-A0E3-509D1336B973}" id="{49F52194-2500-4172-BE42-42D170BB1590}">
    <text>Updated per Guidehouse review.</text>
  </threadedComment>
  <threadedComment ref="W458" dT="2022-01-27T20:18:12.34" personId="{0A831BE0-8E9C-476D-A0E3-509D1336B973}" id="{EFD8CF43-FBB6-4D7A-BBCE-55348A45F4C2}">
    <text>Updated per Guidehouse review.</text>
  </threadedComment>
  <threadedComment ref="X458" dT="2022-01-27T20:18:12.34" personId="{0A831BE0-8E9C-476D-A0E3-509D1336B973}" id="{6D42E1A8-E409-4723-8E1D-728ADF58F903}">
    <text>Updated per Guidehouse review.</text>
  </threadedComment>
  <threadedComment ref="Y458" dT="2022-01-27T20:18:12.34" personId="{0A831BE0-8E9C-476D-A0E3-509D1336B973}" id="{7FE31205-1220-4E9A-A433-DD8ECC42EA3A}">
    <text>Updated per Guidehouse review.</text>
  </threadedComment>
  <threadedComment ref="Z458" dT="2022-01-27T20:18:12.34" personId="{0A831BE0-8E9C-476D-A0E3-509D1336B973}" id="{4CA856F9-C8C6-4AB2-A023-FDE0D418C06D}">
    <text>Updated per Guidehouse review.</text>
  </threadedComment>
  <threadedComment ref="W459" dT="2022-01-27T20:18:12.34" personId="{0A831BE0-8E9C-476D-A0E3-509D1336B973}" id="{0E4E17D4-1990-437A-B73F-EF2BAFCBCEFA}">
    <text>Updated per Guidehouse review.</text>
  </threadedComment>
  <threadedComment ref="X459" dT="2022-01-27T20:18:12.34" personId="{0A831BE0-8E9C-476D-A0E3-509D1336B973}" id="{1D0C3A49-83B6-4F9C-B3B0-2ABF5761C463}">
    <text>Updated per Guidehouse review.</text>
  </threadedComment>
  <threadedComment ref="Y459" dT="2022-01-27T20:18:12.34" personId="{0A831BE0-8E9C-476D-A0E3-509D1336B973}" id="{3560B868-F01C-4BB3-8226-EA25F3DAFE5F}">
    <text>Updated per Guidehouse review.</text>
  </threadedComment>
  <threadedComment ref="Z459" dT="2022-01-27T20:18:12.34" personId="{0A831BE0-8E9C-476D-A0E3-509D1336B973}" id="{D7DD281D-257E-4D15-8266-E437AA345563}">
    <text>Updated per Guidehouse review.</text>
  </threadedComment>
  <threadedComment ref="W460" dT="2022-01-27T20:18:12.34" personId="{0A831BE0-8E9C-476D-A0E3-509D1336B973}" id="{DC3CE35B-4135-4FE7-9245-C28AE5BED246}">
    <text>Updated per Guidehouse review.</text>
  </threadedComment>
  <threadedComment ref="X460" dT="2022-01-27T20:18:12.34" personId="{0A831BE0-8E9C-476D-A0E3-509D1336B973}" id="{37C13A0F-3B41-4480-BFDB-24C4C668D161}">
    <text>Updated per Guidehouse review.</text>
  </threadedComment>
  <threadedComment ref="Y460" dT="2022-01-27T20:18:12.34" personId="{0A831BE0-8E9C-476D-A0E3-509D1336B973}" id="{9A9BC1B2-82E8-453F-9C64-7CEFB0579315}">
    <text>Updated per Guidehouse review.</text>
  </threadedComment>
  <threadedComment ref="Z460" dT="2022-01-27T20:18:12.34" personId="{0A831BE0-8E9C-476D-A0E3-509D1336B973}" id="{A46BEB12-8A62-4011-947E-4C98FE44F20D}">
    <text>Updated per Guidehouse review.</text>
  </threadedComment>
  <threadedComment ref="W461" dT="2022-01-27T20:18:12.34" personId="{0A831BE0-8E9C-476D-A0E3-509D1336B973}" id="{9362B03A-AD87-42D2-8A13-79390EAB79F8}">
    <text>Updated per Guidehouse review.</text>
  </threadedComment>
  <threadedComment ref="X461" dT="2022-01-27T20:18:12.34" personId="{0A831BE0-8E9C-476D-A0E3-509D1336B973}" id="{B6928DFC-9561-4FA7-A221-F6D1167A5D30}">
    <text>Updated per Guidehouse review.</text>
  </threadedComment>
  <threadedComment ref="Y461" dT="2022-01-27T20:18:12.34" personId="{0A831BE0-8E9C-476D-A0E3-509D1336B973}" id="{38BFC8C9-9D71-4F45-BDBF-32D58C4CE802}">
    <text>Updated per Guidehouse review.</text>
  </threadedComment>
  <threadedComment ref="Z461" dT="2022-01-27T20:18:12.34" personId="{0A831BE0-8E9C-476D-A0E3-509D1336B973}" id="{F396E799-9064-4C6C-959C-1804F4F941C2}">
    <text>Updated per Guidehouse review.</text>
  </threadedComment>
  <threadedComment ref="W462" dT="2022-01-27T20:18:12.34" personId="{0A831BE0-8E9C-476D-A0E3-509D1336B973}" id="{AEC5842A-B2C7-45F2-8248-C9B0B0449E4B}">
    <text>Updated per Guidehouse review.</text>
  </threadedComment>
  <threadedComment ref="X462" dT="2022-01-27T20:18:12.34" personId="{0A831BE0-8E9C-476D-A0E3-509D1336B973}" id="{B9597BB6-D47D-4756-8A85-0AB98E8A6B8D}">
    <text>Updated per Guidehouse review.</text>
  </threadedComment>
  <threadedComment ref="Y462" dT="2022-01-27T20:18:12.34" personId="{0A831BE0-8E9C-476D-A0E3-509D1336B973}" id="{5852C629-A42C-45ED-BFFD-A8BEBC834191}">
    <text>Updated per Guidehouse review.</text>
  </threadedComment>
  <threadedComment ref="Z462" dT="2022-01-27T20:18:12.34" personId="{0A831BE0-8E9C-476D-A0E3-509D1336B973}" id="{677569AD-493A-4F83-9BA8-C5449F8D1174}">
    <text>Updated per Guidehouse review.</text>
  </threadedComment>
  <threadedComment ref="W463" dT="2022-01-27T20:18:12.34" personId="{0A831BE0-8E9C-476D-A0E3-509D1336B973}" id="{4A8706AA-BD5D-4C1E-A3D6-10583E7D00EF}">
    <text>Updated per Guidehouse review.</text>
  </threadedComment>
  <threadedComment ref="X463" dT="2022-01-27T20:18:12.34" personId="{0A831BE0-8E9C-476D-A0E3-509D1336B973}" id="{82AC65DE-F5AD-4D14-B8A3-EFA7424E206B}">
    <text>Updated per Guidehouse review.</text>
  </threadedComment>
  <threadedComment ref="Y463" dT="2022-01-27T20:18:12.34" personId="{0A831BE0-8E9C-476D-A0E3-509D1336B973}" id="{D914F1E9-D470-45C3-A284-169E1D1661DD}">
    <text>Updated per Guidehouse review.</text>
  </threadedComment>
  <threadedComment ref="Z463" dT="2022-01-27T20:18:12.34" personId="{0A831BE0-8E9C-476D-A0E3-509D1336B973}" id="{3FBD84ED-8144-4F2E-8F1D-B79BDD263ECA}">
    <text>Updated per Guidehouse review.</text>
  </threadedComment>
  <threadedComment ref="W464" dT="2022-01-27T20:18:12.34" personId="{0A831BE0-8E9C-476D-A0E3-509D1336B973}" id="{5D8E832A-2A48-4484-8F73-2C7BC9829D05}">
    <text>Updated per Guidehouse review.</text>
  </threadedComment>
  <threadedComment ref="X464" dT="2022-01-27T20:18:12.34" personId="{0A831BE0-8E9C-476D-A0E3-509D1336B973}" id="{FDD89E47-378A-41AB-A774-648DE55A76BD}">
    <text>Updated per Guidehouse review.</text>
  </threadedComment>
  <threadedComment ref="Y464" dT="2022-01-27T20:18:12.34" personId="{0A831BE0-8E9C-476D-A0E3-509D1336B973}" id="{716042B5-F1EC-42F9-B467-8A54568CB283}">
    <text>Updated per Guidehouse review.</text>
  </threadedComment>
  <threadedComment ref="Z464" dT="2022-01-27T20:18:12.34" personId="{0A831BE0-8E9C-476D-A0E3-509D1336B973}" id="{AC031710-F99F-4C9E-9111-878D62E21108}">
    <text>Updated per Guidehouse review.</text>
  </threadedComment>
  <threadedComment ref="W465" dT="2022-01-27T20:18:12.34" personId="{0A831BE0-8E9C-476D-A0E3-509D1336B973}" id="{2E4EF51A-30A6-48C6-93F3-22FB9CFCF708}">
    <text>Updated per Guidehouse review.</text>
  </threadedComment>
  <threadedComment ref="X465" dT="2022-01-27T20:18:12.34" personId="{0A831BE0-8E9C-476D-A0E3-509D1336B973}" id="{8250B966-3458-4AE5-8FB1-ED97383D329F}">
    <text>Updated per Guidehouse review.</text>
  </threadedComment>
  <threadedComment ref="Y465" dT="2022-01-27T20:18:12.34" personId="{0A831BE0-8E9C-476D-A0E3-509D1336B973}" id="{F561C518-4C46-492F-B91E-70929A3CD588}">
    <text>Updated per Guidehouse review.</text>
  </threadedComment>
  <threadedComment ref="Z465" dT="2022-01-27T20:18:12.34" personId="{0A831BE0-8E9C-476D-A0E3-509D1336B973}" id="{C7EDD23E-37DE-4107-99C1-8DE6E8BC8657}">
    <text>Updated per Guidehouse review.</text>
  </threadedComment>
  <threadedComment ref="W466" dT="2022-01-27T20:18:12.34" personId="{0A831BE0-8E9C-476D-A0E3-509D1336B973}" id="{75073C58-A26B-4341-A188-EC883C5FC37E}">
    <text>Updated per Guidehouse review.</text>
  </threadedComment>
  <threadedComment ref="X466" dT="2022-01-27T20:18:12.34" personId="{0A831BE0-8E9C-476D-A0E3-509D1336B973}" id="{7FA6D2FF-B73B-4958-BC86-72DBC2B18207}">
    <text>Updated per Guidehouse review.</text>
  </threadedComment>
  <threadedComment ref="Y466" dT="2022-01-27T20:18:12.34" personId="{0A831BE0-8E9C-476D-A0E3-509D1336B973}" id="{17BFB927-5364-4C96-8FC9-570452EF3704}">
    <text>Updated per Guidehouse review.</text>
  </threadedComment>
  <threadedComment ref="Z466" dT="2022-01-27T20:18:12.34" personId="{0A831BE0-8E9C-476D-A0E3-509D1336B973}" id="{000EA5A1-EF02-429F-B73D-9A7FA7E77C2D}">
    <text>Updated per Guidehouse review.</text>
  </threadedComment>
  <threadedComment ref="W467" dT="2022-01-27T20:18:12.34" personId="{0A831BE0-8E9C-476D-A0E3-509D1336B973}" id="{2599F7A0-1A82-49D0-A247-398E071DF42D}">
    <text>Updated per Guidehouse review.</text>
  </threadedComment>
  <threadedComment ref="X467" dT="2022-01-27T20:18:12.34" personId="{0A831BE0-8E9C-476D-A0E3-509D1336B973}" id="{2FC040E1-4A22-42CB-AAF2-916A1C8BA02B}">
    <text>Updated per Guidehouse review.</text>
  </threadedComment>
  <threadedComment ref="Y467" dT="2022-01-27T20:18:12.34" personId="{0A831BE0-8E9C-476D-A0E3-509D1336B973}" id="{4E89698B-529F-4CAF-89A7-CCD0F9FF3E5B}">
    <text>Updated per Guidehouse review.</text>
  </threadedComment>
  <threadedComment ref="Z467" dT="2022-01-27T20:18:12.34" personId="{0A831BE0-8E9C-476D-A0E3-509D1336B973}" id="{1D6CA227-E9A2-44E2-A494-88E2C5C4ECAF}">
    <text>Updated per Guidehouse review.</text>
  </threadedComment>
  <threadedComment ref="W468" dT="2022-01-27T20:18:12.34" personId="{0A831BE0-8E9C-476D-A0E3-509D1336B973}" id="{A1417BC4-F788-4867-89D8-23DE7C070371}">
    <text>Updated per Guidehouse review.</text>
  </threadedComment>
  <threadedComment ref="X468" dT="2022-01-27T20:18:12.34" personId="{0A831BE0-8E9C-476D-A0E3-509D1336B973}" id="{986B5DFB-A2CA-43D8-8A03-0A74B5477F1C}">
    <text>Updated per Guidehouse review.</text>
  </threadedComment>
  <threadedComment ref="Y468" dT="2022-01-27T20:18:12.34" personId="{0A831BE0-8E9C-476D-A0E3-509D1336B973}" id="{E16E6B0A-AF9E-4741-B4A5-B95B9820CEC7}">
    <text>Updated per Guidehouse review.</text>
  </threadedComment>
  <threadedComment ref="Z468" dT="2022-01-27T20:18:12.34" personId="{0A831BE0-8E9C-476D-A0E3-509D1336B973}" id="{F36D8945-B0CD-478B-A7A4-4931FF50D51D}">
    <text>Updated per Guidehouse review.</text>
  </threadedComment>
  <threadedComment ref="W469" dT="2022-01-27T20:05:55.07" personId="{0A831BE0-8E9C-476D-A0E3-509D1336B973}" id="{A9AEABD9-68C1-45A7-ADC1-F5F031A846FF}">
    <text>Updated per Guidehouse review.</text>
  </threadedComment>
  <threadedComment ref="X469" dT="2022-01-27T20:05:55.07" personId="{0A831BE0-8E9C-476D-A0E3-509D1336B973}" id="{A03C6BBE-4BF5-4C62-9F06-976669D9CAED}">
    <text>Updated per Guidehouse review.</text>
  </threadedComment>
  <threadedComment ref="Y469" dT="2022-01-27T20:05:55.07" personId="{0A831BE0-8E9C-476D-A0E3-509D1336B973}" id="{74EB85A2-7F9C-4744-BB8E-C09789E520A3}">
    <text>Updated per Guidehouse review.</text>
  </threadedComment>
  <threadedComment ref="Z469" dT="2022-01-27T20:05:55.07" personId="{0A831BE0-8E9C-476D-A0E3-509D1336B973}" id="{00AB4C93-B564-4D9B-8E2E-E4F83B53DA3C}">
    <text>Updated per Guidehouse review.</text>
  </threadedComment>
  <threadedComment ref="W470" dT="2022-01-27T20:13:19.38" personId="{0A831BE0-8E9C-476D-A0E3-509D1336B973}" id="{BC75EA2D-D689-4C7A-9B62-28876D2DE7E2}">
    <text>Updated per Guidehouse review.</text>
  </threadedComment>
  <threadedComment ref="X470" dT="2022-01-27T20:13:19.38" personId="{0A831BE0-8E9C-476D-A0E3-509D1336B973}" id="{A267B361-728D-426A-A64A-5517814E8564}">
    <text>Updated per Guidehouse review.</text>
  </threadedComment>
  <threadedComment ref="Y470" dT="2022-01-27T20:13:19.38" personId="{0A831BE0-8E9C-476D-A0E3-509D1336B973}" id="{2D0F6DEF-2F3D-42FA-AABF-5B4C1F2029D3}">
    <text>Updated per Guidehouse review.</text>
  </threadedComment>
  <threadedComment ref="Z470" dT="2022-01-27T20:13:19.38" personId="{0A831BE0-8E9C-476D-A0E3-509D1336B973}" id="{20CDF858-6EA8-4A45-B2EC-A206ED69F933}">
    <text>Updated per Guidehouse review.</text>
  </threadedComment>
  <threadedComment ref="W471" dT="2022-01-27T20:18:12.34" personId="{0A831BE0-8E9C-476D-A0E3-509D1336B973}" id="{6BE93445-D6F2-4B00-BACB-73B4A911ADB7}">
    <text>Updated per Guidehouse review.</text>
  </threadedComment>
  <threadedComment ref="X471" dT="2022-01-27T20:18:12.34" personId="{0A831BE0-8E9C-476D-A0E3-509D1336B973}" id="{6CDECEA3-5402-4E10-86D7-5A315EF6F841}">
    <text>Updated per Guidehouse review.</text>
  </threadedComment>
  <threadedComment ref="Y471" dT="2022-01-27T20:18:12.34" personId="{0A831BE0-8E9C-476D-A0E3-509D1336B973}" id="{0C935150-E4C8-4BF2-8946-C8A198D831EF}">
    <text>Updated per Guidehouse review.</text>
  </threadedComment>
  <threadedComment ref="Z471" dT="2022-01-27T20:18:12.34" personId="{0A831BE0-8E9C-476D-A0E3-509D1336B973}" id="{A0595CDB-239B-4193-9649-E251560C5A8B}">
    <text>Updated per Guidehouse review.</text>
  </threadedComment>
  <threadedComment ref="W472" dT="2022-01-27T20:18:12.34" personId="{0A831BE0-8E9C-476D-A0E3-509D1336B973}" id="{78D8C2E4-7FF5-43BC-9842-E9D56D8F2F84}">
    <text>Updated per Guidehouse review.</text>
  </threadedComment>
  <threadedComment ref="X472" dT="2022-01-27T20:18:12.34" personId="{0A831BE0-8E9C-476D-A0E3-509D1336B973}" id="{2E23618D-D83B-4CB3-A466-34AA1D2D56C8}">
    <text>Updated per Guidehouse review.</text>
  </threadedComment>
  <threadedComment ref="Y472" dT="2022-01-27T20:18:12.34" personId="{0A831BE0-8E9C-476D-A0E3-509D1336B973}" id="{D0FDD8C0-1728-4C4E-BBE6-5C17644B1702}">
    <text>Updated per Guidehouse review.</text>
  </threadedComment>
  <threadedComment ref="Z472" dT="2022-01-27T20:18:12.34" personId="{0A831BE0-8E9C-476D-A0E3-509D1336B973}" id="{AD254F1E-E0B3-47B0-9F75-AA84C06E5596}">
    <text>Updated per Guidehouse review.</text>
  </threadedComment>
  <threadedComment ref="W473" dT="2022-01-27T20:18:12.34" personId="{0A831BE0-8E9C-476D-A0E3-509D1336B973}" id="{F2092E9B-6445-4398-99F5-50786652BAF5}">
    <text>Updated per Guidehouse review.</text>
  </threadedComment>
  <threadedComment ref="X473" dT="2022-01-27T20:18:12.34" personId="{0A831BE0-8E9C-476D-A0E3-509D1336B973}" id="{179786A2-50FD-4860-AED0-D4ECD643F5C2}">
    <text>Updated per Guidehouse review.</text>
  </threadedComment>
  <threadedComment ref="Y473" dT="2022-01-27T20:18:12.34" personId="{0A831BE0-8E9C-476D-A0E3-509D1336B973}" id="{0DDC3547-D62F-4D58-9355-AFF0322B8636}">
    <text>Updated per Guidehouse review.</text>
  </threadedComment>
  <threadedComment ref="Z473" dT="2022-01-27T20:18:12.34" personId="{0A831BE0-8E9C-476D-A0E3-509D1336B973}" id="{A75FB156-5790-4618-ADD8-D3D0F54FD8D5}">
    <text>Updated per Guidehouse review.</text>
  </threadedComment>
  <threadedComment ref="W474" dT="2022-01-27T20:18:12.34" personId="{0A831BE0-8E9C-476D-A0E3-509D1336B973}" id="{E74143B9-A725-4FA3-B8AA-C805BA937F85}">
    <text>Updated per Guidehouse review.</text>
  </threadedComment>
  <threadedComment ref="X474" dT="2022-01-27T20:18:12.34" personId="{0A831BE0-8E9C-476D-A0E3-509D1336B973}" id="{B58DDF7E-1AB6-4F62-953B-4FDA8748D09D}">
    <text>Updated per Guidehouse review.</text>
  </threadedComment>
  <threadedComment ref="Y474" dT="2022-01-27T20:18:12.34" personId="{0A831BE0-8E9C-476D-A0E3-509D1336B973}" id="{F34AF66A-E993-4517-B1A5-BF448F88FB80}">
    <text>Updated per Guidehouse review.</text>
  </threadedComment>
  <threadedComment ref="Z474" dT="2022-01-27T20:18:12.34" personId="{0A831BE0-8E9C-476D-A0E3-509D1336B973}" id="{550B4E68-1C5D-4E6F-9AE9-04979367085F}">
    <text>Updated per Guidehouse review.</text>
  </threadedComment>
  <threadedComment ref="W475" dT="2022-01-27T20:18:12.34" personId="{0A831BE0-8E9C-476D-A0E3-509D1336B973}" id="{56EC4BA5-6E33-4820-8465-DC27E836E500}">
    <text>Updated per Guidehouse review.</text>
  </threadedComment>
  <threadedComment ref="X475" dT="2022-01-27T20:18:12.34" personId="{0A831BE0-8E9C-476D-A0E3-509D1336B973}" id="{23510C62-AA26-47F6-BB83-714B09393051}">
    <text>Updated per Guidehouse review.</text>
  </threadedComment>
  <threadedComment ref="Y475" dT="2022-01-27T20:18:12.34" personId="{0A831BE0-8E9C-476D-A0E3-509D1336B973}" id="{D7B199E6-A8F3-4450-A3AF-E84F9A639CAD}">
    <text>Updated per Guidehouse review.</text>
  </threadedComment>
  <threadedComment ref="Z475" dT="2022-01-27T20:18:12.34" personId="{0A831BE0-8E9C-476D-A0E3-509D1336B973}" id="{5AB851FB-681B-443C-8D2F-62B63914FC10}">
    <text>Updated per Guidehouse review.</text>
  </threadedComment>
  <threadedComment ref="W476" dT="2022-01-27T20:18:12.34" personId="{0A831BE0-8E9C-476D-A0E3-509D1336B973}" id="{89AC2E47-51B1-41ED-90C0-2A41BB9796A2}">
    <text>Updated per Guidehouse review.</text>
  </threadedComment>
  <threadedComment ref="X476" dT="2022-01-27T20:18:12.34" personId="{0A831BE0-8E9C-476D-A0E3-509D1336B973}" id="{6EF75ACE-CAE2-415B-8E74-723462FEDE84}">
    <text>Updated per Guidehouse review.</text>
  </threadedComment>
  <threadedComment ref="Y476" dT="2022-01-27T20:18:12.34" personId="{0A831BE0-8E9C-476D-A0E3-509D1336B973}" id="{DC1A7EE2-177B-44DB-88FD-20FBF3049C29}">
    <text>Updated per Guidehouse review.</text>
  </threadedComment>
  <threadedComment ref="Z476" dT="2022-01-27T20:18:12.34" personId="{0A831BE0-8E9C-476D-A0E3-509D1336B973}" id="{E7E57BA5-D087-4F69-8B83-2F2A98E0658D}">
    <text>Updated per Guidehouse review.</text>
  </threadedComment>
  <threadedComment ref="W477" dT="2022-01-27T20:18:12.34" personId="{0A831BE0-8E9C-476D-A0E3-509D1336B973}" id="{6B8B5A20-5E97-466C-8F0F-E64ACB97B618}">
    <text>Updated per Guidehouse review.</text>
  </threadedComment>
  <threadedComment ref="X477" dT="2022-01-27T20:18:12.34" personId="{0A831BE0-8E9C-476D-A0E3-509D1336B973}" id="{639DD40D-17C2-4949-AC52-48B26E9BC998}">
    <text>Updated per Guidehouse review.</text>
  </threadedComment>
  <threadedComment ref="Y477" dT="2022-01-27T20:18:12.34" personId="{0A831BE0-8E9C-476D-A0E3-509D1336B973}" id="{B97B98BC-CCAC-4980-9E8C-2BEF5CAA52F7}">
    <text>Updated per Guidehouse review.</text>
  </threadedComment>
  <threadedComment ref="Z477" dT="2022-01-27T20:18:12.34" personId="{0A831BE0-8E9C-476D-A0E3-509D1336B973}" id="{50203868-A9DB-4359-8CA2-0BF97BA33943}">
    <text>Updated per Guidehouse review.</text>
  </threadedComment>
  <threadedComment ref="W478" dT="2022-01-27T20:18:12.34" personId="{0A831BE0-8E9C-476D-A0E3-509D1336B973}" id="{83B627B5-1225-49E9-B35B-5898F3F42DD7}">
    <text>Updated per Guidehouse review.</text>
  </threadedComment>
  <threadedComment ref="X478" dT="2022-01-27T20:18:12.34" personId="{0A831BE0-8E9C-476D-A0E3-509D1336B973}" id="{4CD0B242-1335-4C49-ACFB-B772E759D9C3}">
    <text>Updated per Guidehouse review.</text>
  </threadedComment>
  <threadedComment ref="Y478" dT="2022-01-27T20:18:12.34" personId="{0A831BE0-8E9C-476D-A0E3-509D1336B973}" id="{59575794-D728-4D31-BE4F-C119949D59D4}">
    <text>Updated per Guidehouse review.</text>
  </threadedComment>
  <threadedComment ref="Z478" dT="2022-01-27T20:18:12.34" personId="{0A831BE0-8E9C-476D-A0E3-509D1336B973}" id="{27C834A0-7C8B-470D-B816-83FA25C4557A}">
    <text>Updated per Guidehouse review.</text>
  </threadedComment>
  <threadedComment ref="W479" dT="2022-01-27T20:18:12.34" personId="{0A831BE0-8E9C-476D-A0E3-509D1336B973}" id="{C49CBFC0-6CA1-45C5-8EF2-BFD69E98D3BE}">
    <text>Updated per Guidehouse review.</text>
  </threadedComment>
  <threadedComment ref="X479" dT="2022-01-27T20:18:12.34" personId="{0A831BE0-8E9C-476D-A0E3-509D1336B973}" id="{975FB377-DD5D-49DC-8174-CD6C6A98815F}">
    <text>Updated per Guidehouse review.</text>
  </threadedComment>
  <threadedComment ref="Y479" dT="2022-01-27T20:18:12.34" personId="{0A831BE0-8E9C-476D-A0E3-509D1336B973}" id="{41C1B5BE-A1BA-44D9-927B-4C3B71FBFC29}">
    <text>Updated per Guidehouse review.</text>
  </threadedComment>
  <threadedComment ref="Z479" dT="2022-01-27T20:18:12.34" personId="{0A831BE0-8E9C-476D-A0E3-509D1336B973}" id="{2ACA21F8-A1BF-4793-BDDC-C88B18D81202}">
    <text>Updated per Guidehouse review.</text>
  </threadedComment>
  <threadedComment ref="W480" dT="2022-01-27T20:18:12.34" personId="{0A831BE0-8E9C-476D-A0E3-509D1336B973}" id="{F7FD75B3-B7F8-4F62-BB19-4A882908BE87}">
    <text>Updated per Guidehouse review.</text>
  </threadedComment>
  <threadedComment ref="X480" dT="2022-01-27T20:18:12.34" personId="{0A831BE0-8E9C-476D-A0E3-509D1336B973}" id="{63F20D4A-2196-4854-BDAE-3EED1B6BDC91}">
    <text>Updated per Guidehouse review.</text>
  </threadedComment>
  <threadedComment ref="Y480" dT="2022-01-27T20:18:12.34" personId="{0A831BE0-8E9C-476D-A0E3-509D1336B973}" id="{399E8972-8F99-42A2-963C-DDE57449A0F3}">
    <text>Updated per Guidehouse review.</text>
  </threadedComment>
  <threadedComment ref="Z480" dT="2022-01-27T20:18:12.34" personId="{0A831BE0-8E9C-476D-A0E3-509D1336B973}" id="{A73BFD17-379A-44A9-823B-7CEECF984CD5}">
    <text>Updated per Guidehouse review.</text>
  </threadedComment>
  <threadedComment ref="W481" dT="2022-01-27T20:18:12.34" personId="{0A831BE0-8E9C-476D-A0E3-509D1336B973}" id="{E5E8083A-31CB-427E-B91D-8D7A696828F9}">
    <text>Updated per Guidehouse review.</text>
  </threadedComment>
  <threadedComment ref="X481" dT="2022-01-27T20:18:12.34" personId="{0A831BE0-8E9C-476D-A0E3-509D1336B973}" id="{01DB89DB-E938-4D76-B18E-27102E7F47F1}">
    <text>Updated per Guidehouse review.</text>
  </threadedComment>
  <threadedComment ref="Y481" dT="2022-01-27T20:18:12.34" personId="{0A831BE0-8E9C-476D-A0E3-509D1336B973}" id="{9E75B7B5-4499-4636-B9E8-5CE2F9F0C0D0}">
    <text>Updated per Guidehouse review.</text>
  </threadedComment>
  <threadedComment ref="Z481" dT="2022-01-27T20:18:12.34" personId="{0A831BE0-8E9C-476D-A0E3-509D1336B973}" id="{6CB50C6F-AD7F-4887-B8BA-0BDC47A66D55}">
    <text>Updated per Guidehouse review.</text>
  </threadedComment>
  <threadedComment ref="W482" dT="2022-01-27T20:18:12.34" personId="{0A831BE0-8E9C-476D-A0E3-509D1336B973}" id="{18DF02B2-428E-48B1-A373-BA10E03D9D17}">
    <text>Updated per Guidehouse review.</text>
  </threadedComment>
  <threadedComment ref="X482" dT="2022-01-27T20:18:12.34" personId="{0A831BE0-8E9C-476D-A0E3-509D1336B973}" id="{F45C823D-DAAF-46B1-B73A-A99D74852CB8}">
    <text>Updated per Guidehouse review.</text>
  </threadedComment>
  <threadedComment ref="Y482" dT="2022-01-27T20:18:12.34" personId="{0A831BE0-8E9C-476D-A0E3-509D1336B973}" id="{AD956DEB-0DCB-46F5-AF3B-22B59C9E1FDE}">
    <text>Updated per Guidehouse review.</text>
  </threadedComment>
  <threadedComment ref="Z482" dT="2022-01-27T20:18:12.34" personId="{0A831BE0-8E9C-476D-A0E3-509D1336B973}" id="{AD2B76EC-645D-46C0-A338-5D444DE54D31}">
    <text>Updated per Guidehouse review.</text>
  </threadedComment>
  <threadedComment ref="W483" dT="2022-01-27T20:18:12.34" personId="{0A831BE0-8E9C-476D-A0E3-509D1336B973}" id="{425A7556-A739-4F70-9446-CECEBCF352F8}">
    <text>Updated per Guidehouse review.</text>
  </threadedComment>
  <threadedComment ref="X483" dT="2022-01-27T20:18:12.34" personId="{0A831BE0-8E9C-476D-A0E3-509D1336B973}" id="{24C04131-44B3-4D82-BD37-9959FAF28496}">
    <text>Updated per Guidehouse review.</text>
  </threadedComment>
  <threadedComment ref="Y483" dT="2022-01-27T20:18:12.34" personId="{0A831BE0-8E9C-476D-A0E3-509D1336B973}" id="{442D5719-C180-4B27-9C69-DFF508955ECD}">
    <text>Updated per Guidehouse review.</text>
  </threadedComment>
  <threadedComment ref="Z483" dT="2022-01-27T20:18:12.34" personId="{0A831BE0-8E9C-476D-A0E3-509D1336B973}" id="{2774D341-A7F4-4CA0-8CD9-0A6DEC7A1795}">
    <text>Updated per Guidehouse review.</text>
  </threadedComment>
  <threadedComment ref="W484" dT="2022-01-27T20:18:12.34" personId="{0A831BE0-8E9C-476D-A0E3-509D1336B973}" id="{6F755D78-ECD0-45AE-9E86-03E0228A6AE0}">
    <text>Updated per Guidehouse review.</text>
  </threadedComment>
  <threadedComment ref="X484" dT="2022-01-27T20:18:12.34" personId="{0A831BE0-8E9C-476D-A0E3-509D1336B973}" id="{496DC689-1BDA-423A-A718-943A0957B08D}">
    <text>Updated per Guidehouse review.</text>
  </threadedComment>
  <threadedComment ref="Y484" dT="2022-01-27T20:18:12.34" personId="{0A831BE0-8E9C-476D-A0E3-509D1336B973}" id="{24C4251A-5405-44A2-B5D8-D4A832B70BCD}">
    <text>Updated per Guidehouse review.</text>
  </threadedComment>
  <threadedComment ref="Z484" dT="2022-01-27T20:18:12.34" personId="{0A831BE0-8E9C-476D-A0E3-509D1336B973}" id="{4EEF45F1-DA11-4B50-B541-23E8EA2EAF17}">
    <text>Updated per Guidehouse review.</text>
  </threadedComment>
  <threadedComment ref="W485" dT="2022-01-27T20:18:12.34" personId="{0A831BE0-8E9C-476D-A0E3-509D1336B973}" id="{5B390616-E143-4C26-BD9A-3F3C0917BD3C}">
    <text>Updated per Guidehouse review.</text>
  </threadedComment>
  <threadedComment ref="X485" dT="2022-01-27T20:18:12.34" personId="{0A831BE0-8E9C-476D-A0E3-509D1336B973}" id="{E5F9888E-5E43-40A8-A3F9-4CE5802062E2}">
    <text>Updated per Guidehouse review.</text>
  </threadedComment>
  <threadedComment ref="Y485" dT="2022-01-27T20:18:12.34" personId="{0A831BE0-8E9C-476D-A0E3-509D1336B973}" id="{100F6350-DA5F-4889-A5F6-21FA1E9B7306}">
    <text>Updated per Guidehouse review.</text>
  </threadedComment>
  <threadedComment ref="Z485" dT="2022-01-27T20:18:12.34" personId="{0A831BE0-8E9C-476D-A0E3-509D1336B973}" id="{8E9333E2-82E5-451B-AA53-9B8ED74E5BB1}">
    <text>Updated per Guidehouse review.</text>
  </threadedComment>
  <threadedComment ref="W486" dT="2022-01-27T20:18:12.34" personId="{0A831BE0-8E9C-476D-A0E3-509D1336B973}" id="{7B9D95B8-6E13-4C0F-BAB5-64000CBE7B33}">
    <text>Updated per Guidehouse review.</text>
  </threadedComment>
  <threadedComment ref="X486" dT="2022-01-27T20:18:12.34" personId="{0A831BE0-8E9C-476D-A0E3-509D1336B973}" id="{630C127C-57D5-493D-B291-F23240C60E2E}">
    <text>Updated per Guidehouse review.</text>
  </threadedComment>
  <threadedComment ref="Y486" dT="2022-01-27T20:18:12.34" personId="{0A831BE0-8E9C-476D-A0E3-509D1336B973}" id="{ADD3D4F5-C05B-4DCA-A17C-443328B3DEF6}">
    <text>Updated per Guidehouse review.</text>
  </threadedComment>
  <threadedComment ref="Z486" dT="2022-01-27T20:18:12.34" personId="{0A831BE0-8E9C-476D-A0E3-509D1336B973}" id="{AF28F8A9-AFEE-4761-B4D7-62909BB0C9DC}">
    <text>Updated per Guidehouse review.</text>
  </threadedComment>
  <threadedComment ref="W487" dT="2022-01-27T20:18:12.34" personId="{0A831BE0-8E9C-476D-A0E3-509D1336B973}" id="{75E971C5-00EA-4FB7-B5BC-E1F52391D2C1}">
    <text>Updated per Guidehouse review.</text>
  </threadedComment>
  <threadedComment ref="X487" dT="2022-01-27T20:18:12.34" personId="{0A831BE0-8E9C-476D-A0E3-509D1336B973}" id="{DFAF7BD3-99C8-4B4F-91DC-EE5884B7BE12}">
    <text>Updated per Guidehouse review.</text>
  </threadedComment>
  <threadedComment ref="Y487" dT="2022-01-27T20:18:12.34" personId="{0A831BE0-8E9C-476D-A0E3-509D1336B973}" id="{504B223D-C718-4621-8137-E4E979537B52}">
    <text>Updated per Guidehouse review.</text>
  </threadedComment>
  <threadedComment ref="Z487" dT="2022-01-27T20:18:12.34" personId="{0A831BE0-8E9C-476D-A0E3-509D1336B973}" id="{F3EBA2F7-7C80-48CC-AA37-8C9A09F691C4}">
    <text>Updated per Guidehouse review.</text>
  </threadedComment>
  <threadedComment ref="W488" dT="2022-01-27T20:18:12.34" personId="{0A831BE0-8E9C-476D-A0E3-509D1336B973}" id="{3A68C7AB-D97E-4D7D-B51D-30E4CE225D36}">
    <text>Updated per Guidehouse review.</text>
  </threadedComment>
  <threadedComment ref="X488" dT="2022-01-27T20:18:12.34" personId="{0A831BE0-8E9C-476D-A0E3-509D1336B973}" id="{8B9269F7-6FEF-4DA7-9628-860D78E325C8}">
    <text>Updated per Guidehouse review.</text>
  </threadedComment>
  <threadedComment ref="Y488" dT="2022-01-27T20:18:12.34" personId="{0A831BE0-8E9C-476D-A0E3-509D1336B973}" id="{2693C763-4002-4613-85E7-B5B8E0A2B470}">
    <text>Updated per Guidehouse review.</text>
  </threadedComment>
  <threadedComment ref="Z488" dT="2022-01-27T20:18:12.34" personId="{0A831BE0-8E9C-476D-A0E3-509D1336B973}" id="{C9256C98-A99C-44D0-81C5-838CA0FF1A77}">
    <text>Updated per Guidehouse review.</text>
  </threadedComment>
  <threadedComment ref="W489" dT="2022-01-27T20:18:12.34" personId="{0A831BE0-8E9C-476D-A0E3-509D1336B973}" id="{D6392CEB-DA3D-4AFF-A3A1-9BEF89B3E6A9}">
    <text>Updated per Guidehouse review.</text>
  </threadedComment>
  <threadedComment ref="X489" dT="2022-01-27T20:18:12.34" personId="{0A831BE0-8E9C-476D-A0E3-509D1336B973}" id="{E83BD228-ACE0-4FF1-83BD-C3FBFDC71C46}">
    <text>Updated per Guidehouse review.</text>
  </threadedComment>
  <threadedComment ref="Y489" dT="2022-01-27T20:18:12.34" personId="{0A831BE0-8E9C-476D-A0E3-509D1336B973}" id="{EE5B0769-9E0E-4913-999A-1BEDDCFEFA6D}">
    <text>Updated per Guidehouse review.</text>
  </threadedComment>
  <threadedComment ref="Z489" dT="2022-01-27T20:18:12.34" personId="{0A831BE0-8E9C-476D-A0E3-509D1336B973}" id="{1CB9D51B-2879-4FAA-8DA3-FE4BB57A9763}">
    <text>Updated per Guidehouse review.</text>
  </threadedComment>
  <threadedComment ref="W490" dT="2022-01-27T20:18:12.34" personId="{0A831BE0-8E9C-476D-A0E3-509D1336B973}" id="{3699E7E7-2D30-45E4-B7F7-44D2D5618D62}">
    <text>Updated per Guidehouse review.</text>
  </threadedComment>
  <threadedComment ref="X490" dT="2022-01-27T20:18:12.34" personId="{0A831BE0-8E9C-476D-A0E3-509D1336B973}" id="{6D2BE860-5F15-4D1B-BB20-90A6FFA90553}">
    <text>Updated per Guidehouse review.</text>
  </threadedComment>
  <threadedComment ref="Y490" dT="2022-01-27T20:18:12.34" personId="{0A831BE0-8E9C-476D-A0E3-509D1336B973}" id="{5A7B23F4-8019-4204-99FC-3A59D6AB7532}">
    <text>Updated per Guidehouse review.</text>
  </threadedComment>
  <threadedComment ref="Z490" dT="2022-01-27T20:18:12.34" personId="{0A831BE0-8E9C-476D-A0E3-509D1336B973}" id="{E21E5550-250F-4B97-991E-A8A68BE40B74}">
    <text>Updated per Guidehouse review.</text>
  </threadedComment>
  <threadedComment ref="W491" dT="2022-01-27T20:18:12.34" personId="{0A831BE0-8E9C-476D-A0E3-509D1336B973}" id="{BC219876-953A-4889-A245-99BAA6C6745A}">
    <text>Updated per Guidehouse review.</text>
  </threadedComment>
  <threadedComment ref="X491" dT="2022-01-27T20:18:12.34" personId="{0A831BE0-8E9C-476D-A0E3-509D1336B973}" id="{48D67690-C46A-4B1B-AC89-216BF3759568}">
    <text>Updated per Guidehouse review.</text>
  </threadedComment>
  <threadedComment ref="Y491" dT="2022-01-27T20:18:12.34" personId="{0A831BE0-8E9C-476D-A0E3-509D1336B973}" id="{AC2B1CCE-40EF-4213-9F2D-8825EF83F9A9}">
    <text>Updated per Guidehouse review.</text>
  </threadedComment>
  <threadedComment ref="Z491" dT="2022-01-27T20:18:12.34" personId="{0A831BE0-8E9C-476D-A0E3-509D1336B973}" id="{0487B748-C282-43BB-9354-DB34C5C0DBAB}">
    <text>Updated per Guidehouse review.</text>
  </threadedComment>
  <threadedComment ref="W492" dT="2022-01-27T20:18:12.34" personId="{0A831BE0-8E9C-476D-A0E3-509D1336B973}" id="{909E2F13-6FE0-44D1-8A77-EEE4A1C871DF}">
    <text>Updated per Guidehouse review.</text>
  </threadedComment>
  <threadedComment ref="X492" dT="2022-01-27T20:18:12.34" personId="{0A831BE0-8E9C-476D-A0E3-509D1336B973}" id="{4E935E18-66E0-4CC2-851C-4E6AA7A7E908}">
    <text>Updated per Guidehouse review.</text>
  </threadedComment>
  <threadedComment ref="Y492" dT="2022-01-27T20:18:12.34" personId="{0A831BE0-8E9C-476D-A0E3-509D1336B973}" id="{FBFCD5F8-463E-4D82-BB1E-7628781797A0}">
    <text>Updated per Guidehouse review.</text>
  </threadedComment>
  <threadedComment ref="Z492" dT="2022-01-27T20:18:12.34" personId="{0A831BE0-8E9C-476D-A0E3-509D1336B973}" id="{FB76CF21-83B2-4B30-8EE3-F51B56F42814}">
    <text>Updated per Guidehouse review.</text>
  </threadedComment>
  <threadedComment ref="W493" dT="2022-01-27T20:18:12.34" personId="{0A831BE0-8E9C-476D-A0E3-509D1336B973}" id="{3F71A240-AC1D-4602-94D2-648B02ABC982}">
    <text>Updated per Guidehouse review.</text>
  </threadedComment>
  <threadedComment ref="X493" dT="2022-01-27T20:18:12.34" personId="{0A831BE0-8E9C-476D-A0E3-509D1336B973}" id="{3154E4FB-715B-4864-A163-46A25BCAE9E4}">
    <text>Updated per Guidehouse review.</text>
  </threadedComment>
  <threadedComment ref="Y493" dT="2022-01-27T20:18:12.34" personId="{0A831BE0-8E9C-476D-A0E3-509D1336B973}" id="{1CCB83FC-2FCB-4CD6-B886-6603DE61D316}">
    <text>Updated per Guidehouse review.</text>
  </threadedComment>
  <threadedComment ref="Z493" dT="2022-01-27T20:18:12.34" personId="{0A831BE0-8E9C-476D-A0E3-509D1336B973}" id="{69586055-35C4-4A79-BC20-74FC7DDFEF68}">
    <text>Updated per Guidehouse review.</text>
  </threadedComment>
  <threadedComment ref="W494" dT="2022-01-27T20:18:12.34" personId="{0A831BE0-8E9C-476D-A0E3-509D1336B973}" id="{E4A2AF7B-C664-4C71-87F3-06BAEDA9D5F3}">
    <text>Updated per Guidehouse review.</text>
  </threadedComment>
  <threadedComment ref="X494" dT="2022-01-27T20:18:12.34" personId="{0A831BE0-8E9C-476D-A0E3-509D1336B973}" id="{7C441D1F-321F-42FB-A01E-8295241AA77D}">
    <text>Updated per Guidehouse review.</text>
  </threadedComment>
  <threadedComment ref="Y494" dT="2022-01-27T20:18:12.34" personId="{0A831BE0-8E9C-476D-A0E3-509D1336B973}" id="{42983A17-5A1C-44F0-B4AE-3186E88B5A47}">
    <text>Updated per Guidehouse review.</text>
  </threadedComment>
  <threadedComment ref="Z494" dT="2022-01-27T20:18:12.34" personId="{0A831BE0-8E9C-476D-A0E3-509D1336B973}" id="{A0CAA4BB-DDE8-4BE0-B824-CBA265CDB5A5}">
    <text>Updated per Guidehouse review.</text>
  </threadedComment>
  <threadedComment ref="W495" dT="2022-01-27T20:18:12.34" personId="{0A831BE0-8E9C-476D-A0E3-509D1336B973}" id="{9B25EC1E-FB17-4414-BDDB-5BC0567EEF10}">
    <text>Updated per Guidehouse review.</text>
  </threadedComment>
  <threadedComment ref="X495" dT="2022-01-27T20:18:12.34" personId="{0A831BE0-8E9C-476D-A0E3-509D1336B973}" id="{1AC44035-22BA-40C0-A8B1-BE321AE97E18}">
    <text>Updated per Guidehouse review.</text>
  </threadedComment>
  <threadedComment ref="Y495" dT="2022-01-27T20:18:12.34" personId="{0A831BE0-8E9C-476D-A0E3-509D1336B973}" id="{5AC94AB2-0663-45ED-BDD3-30C59A229036}">
    <text>Updated per Guidehouse review.</text>
  </threadedComment>
  <threadedComment ref="Z495" dT="2022-01-27T20:18:12.34" personId="{0A831BE0-8E9C-476D-A0E3-509D1336B973}" id="{75465B9B-3FA2-425C-8BDB-AB82DED36E6A}">
    <text>Updated per Guidehouse review.</text>
  </threadedComment>
  <threadedComment ref="W496" dT="2022-01-27T20:18:12.34" personId="{0A831BE0-8E9C-476D-A0E3-509D1336B973}" id="{D0913D48-91D7-4DA8-96C5-E92A4E94DA51}">
    <text>Updated per Guidehouse review.</text>
  </threadedComment>
  <threadedComment ref="X496" dT="2022-01-27T20:18:12.34" personId="{0A831BE0-8E9C-476D-A0E3-509D1336B973}" id="{131517FE-19DE-4B50-B6EA-BD4020755DB5}">
    <text>Updated per Guidehouse review.</text>
  </threadedComment>
  <threadedComment ref="Y496" dT="2022-01-27T20:18:12.34" personId="{0A831BE0-8E9C-476D-A0E3-509D1336B973}" id="{24C42505-E5BB-4771-B21E-D4C1E61DF2B7}">
    <text>Updated per Guidehouse review.</text>
  </threadedComment>
  <threadedComment ref="Z496" dT="2022-01-27T20:18:12.34" personId="{0A831BE0-8E9C-476D-A0E3-509D1336B973}" id="{D06ECA22-95FB-4CD9-AA85-09F9109565D0}">
    <text>Updated per Guidehouse review.</text>
  </threadedComment>
  <threadedComment ref="W497" dT="2022-01-27T20:18:12.34" personId="{0A831BE0-8E9C-476D-A0E3-509D1336B973}" id="{232DC23A-D05D-4107-BCB7-31EFF5205DFE}">
    <text>Updated per Guidehouse review.</text>
  </threadedComment>
  <threadedComment ref="X497" dT="2022-01-27T20:18:12.34" personId="{0A831BE0-8E9C-476D-A0E3-509D1336B973}" id="{E02BF1CA-286E-4358-AF00-0653DD020AF4}">
    <text>Updated per Guidehouse review.</text>
  </threadedComment>
  <threadedComment ref="Y497" dT="2022-01-27T20:18:12.34" personId="{0A831BE0-8E9C-476D-A0E3-509D1336B973}" id="{CC705DAC-9B47-47D4-917F-7E0D8DA0FBAD}">
    <text>Updated per Guidehouse review.</text>
  </threadedComment>
  <threadedComment ref="Z497" dT="2022-01-27T20:18:12.34" personId="{0A831BE0-8E9C-476D-A0E3-509D1336B973}" id="{51007A6F-9AD3-4E2A-9306-76B9BA897700}">
    <text>Updated per Guidehouse review.</text>
  </threadedComment>
  <threadedComment ref="W498" dT="2022-01-27T20:18:12.34" personId="{0A831BE0-8E9C-476D-A0E3-509D1336B973}" id="{180C23C2-F79C-44B3-A85C-445B5854D86F}">
    <text>Updated per Guidehouse review.</text>
  </threadedComment>
  <threadedComment ref="X498" dT="2022-01-27T20:18:12.34" personId="{0A831BE0-8E9C-476D-A0E3-509D1336B973}" id="{1F95783B-6B7C-41B5-BE9E-2EC56025B01E}">
    <text>Updated per Guidehouse review.</text>
  </threadedComment>
  <threadedComment ref="Y498" dT="2022-01-27T20:18:12.34" personId="{0A831BE0-8E9C-476D-A0E3-509D1336B973}" id="{9D20D819-AF66-4450-8B1E-3C4A1EA9E220}">
    <text>Updated per Guidehouse review.</text>
  </threadedComment>
  <threadedComment ref="Z498" dT="2022-01-27T20:18:12.34" personId="{0A831BE0-8E9C-476D-A0E3-509D1336B973}" id="{1055988E-4AE7-491A-B7CF-9AE2C268FD0A}">
    <text>Updated per Guidehouse review.</text>
  </threadedComment>
  <threadedComment ref="W499" dT="2022-01-27T20:18:12.34" personId="{0A831BE0-8E9C-476D-A0E3-509D1336B973}" id="{191C2C7A-1EA2-45D0-8FF8-5D9AF9C72E0A}">
    <text>Updated per Guidehouse review.</text>
  </threadedComment>
  <threadedComment ref="X499" dT="2022-01-27T20:18:12.34" personId="{0A831BE0-8E9C-476D-A0E3-509D1336B973}" id="{671CBD2C-E161-4F01-8FD7-F1FBD6389F0D}">
    <text>Updated per Guidehouse review.</text>
  </threadedComment>
  <threadedComment ref="Y499" dT="2022-01-27T20:18:12.34" personId="{0A831BE0-8E9C-476D-A0E3-509D1336B973}" id="{66A72DBA-2BB3-4EA1-A11E-D4AE515255C8}">
    <text>Updated per Guidehouse review.</text>
  </threadedComment>
  <threadedComment ref="Z499" dT="2022-01-27T20:18:12.34" personId="{0A831BE0-8E9C-476D-A0E3-509D1336B973}" id="{DAB55762-8659-4043-91C1-14A95E5C5799}">
    <text>Updated per Guidehouse review.</text>
  </threadedComment>
  <threadedComment ref="W500" dT="2022-01-27T20:18:12.34" personId="{0A831BE0-8E9C-476D-A0E3-509D1336B973}" id="{7F5B973B-9432-486D-9DD3-8B3C309AD364}">
    <text>Updated per Guidehouse review.</text>
  </threadedComment>
  <threadedComment ref="X500" dT="2022-01-27T20:18:12.34" personId="{0A831BE0-8E9C-476D-A0E3-509D1336B973}" id="{D177B946-7812-4763-B6FA-1BBD85867382}">
    <text>Updated per Guidehouse review.</text>
  </threadedComment>
  <threadedComment ref="Y500" dT="2022-01-27T20:18:12.34" personId="{0A831BE0-8E9C-476D-A0E3-509D1336B973}" id="{8EB40FEA-3D0B-444E-B71C-07A7E7F6204D}">
    <text>Updated per Guidehouse review.</text>
  </threadedComment>
  <threadedComment ref="Z500" dT="2022-01-27T20:18:12.34" personId="{0A831BE0-8E9C-476D-A0E3-509D1336B973}" id="{5C98FF7D-9033-4C6F-827B-16B38ED604C5}">
    <text>Updated per Guidehouse review.</text>
  </threadedComment>
  <threadedComment ref="W501" dT="2022-01-27T20:18:12.34" personId="{0A831BE0-8E9C-476D-A0E3-509D1336B973}" id="{0A0CB84A-379C-4001-BEF8-2977E840E8EC}">
    <text>Updated per Guidehouse review.</text>
  </threadedComment>
  <threadedComment ref="X501" dT="2022-01-27T20:18:12.34" personId="{0A831BE0-8E9C-476D-A0E3-509D1336B973}" id="{2911EC25-AAF8-4995-A476-358F3815F46D}">
    <text>Updated per Guidehouse review.</text>
  </threadedComment>
  <threadedComment ref="Y501" dT="2022-01-27T20:18:12.34" personId="{0A831BE0-8E9C-476D-A0E3-509D1336B973}" id="{72A31AE5-B112-413B-BE77-252E5D69E839}">
    <text>Updated per Guidehouse review.</text>
  </threadedComment>
  <threadedComment ref="Z501" dT="2022-01-27T20:18:12.34" personId="{0A831BE0-8E9C-476D-A0E3-509D1336B973}" id="{EB8FEA04-85B1-4FAE-8746-D10259711848}">
    <text>Updated per Guidehouse review.</text>
  </threadedComment>
  <threadedComment ref="W502" dT="2022-01-27T20:18:12.34" personId="{0A831BE0-8E9C-476D-A0E3-509D1336B973}" id="{AC37BB9F-6C99-43BC-B213-80B5F6F52E74}">
    <text>Updated per Guidehouse review.</text>
  </threadedComment>
  <threadedComment ref="X502" dT="2022-01-27T20:18:12.34" personId="{0A831BE0-8E9C-476D-A0E3-509D1336B973}" id="{EC37D6E5-0D79-4C97-AF6E-D5B0548E6CEE}">
    <text>Updated per Guidehouse review.</text>
  </threadedComment>
  <threadedComment ref="Y502" dT="2022-01-27T20:18:12.34" personId="{0A831BE0-8E9C-476D-A0E3-509D1336B973}" id="{56CCA219-7BBF-43CA-8DEC-2FAAE2B385A7}">
    <text>Updated per Guidehouse review.</text>
  </threadedComment>
  <threadedComment ref="Z502" dT="2022-01-27T20:18:12.34" personId="{0A831BE0-8E9C-476D-A0E3-509D1336B973}" id="{E4F87B2D-42B3-472C-985D-A41E8528991F}">
    <text>Updated per Guidehouse review.</text>
  </threadedComment>
  <threadedComment ref="W503" dT="2022-01-27T20:18:12.34" personId="{0A831BE0-8E9C-476D-A0E3-509D1336B973}" id="{846618AD-158D-4AB2-8489-4E8F207EB754}">
    <text>Updated per Guidehouse review.</text>
  </threadedComment>
  <threadedComment ref="X503" dT="2022-01-27T20:18:12.34" personId="{0A831BE0-8E9C-476D-A0E3-509D1336B973}" id="{097A0AFC-1441-4402-BA74-CC26A965B3FA}">
    <text>Updated per Guidehouse review.</text>
  </threadedComment>
  <threadedComment ref="Y503" dT="2022-01-27T20:18:12.34" personId="{0A831BE0-8E9C-476D-A0E3-509D1336B973}" id="{38BA9C78-887E-4D43-82B6-B5CCDE3060A0}">
    <text>Updated per Guidehouse review.</text>
  </threadedComment>
  <threadedComment ref="Z503" dT="2022-01-27T20:18:12.34" personId="{0A831BE0-8E9C-476D-A0E3-509D1336B973}" id="{F8788880-ADB7-41B6-A32B-0A2DB391CAF5}">
    <text>Updated per Guidehouse review.</text>
  </threadedComment>
  <threadedComment ref="W504" dT="2022-01-27T20:18:12.34" personId="{0A831BE0-8E9C-476D-A0E3-509D1336B973}" id="{BE11CBF8-A731-4516-8C7F-67F6E5342A8F}">
    <text>Updated per Guidehouse review.</text>
  </threadedComment>
  <threadedComment ref="X504" dT="2022-01-27T20:18:12.34" personId="{0A831BE0-8E9C-476D-A0E3-509D1336B973}" id="{4348A6C5-E76E-459B-8C94-5245FB76C5D3}">
    <text>Updated per Guidehouse review.</text>
  </threadedComment>
  <threadedComment ref="Y504" dT="2022-01-27T20:18:12.34" personId="{0A831BE0-8E9C-476D-A0E3-509D1336B973}" id="{D9F2D695-D418-4BEF-A030-D523F2BC849C}">
    <text>Updated per Guidehouse review.</text>
  </threadedComment>
  <threadedComment ref="Z504" dT="2022-01-27T20:18:12.34" personId="{0A831BE0-8E9C-476D-A0E3-509D1336B973}" id="{BC12FFE3-BD17-4053-BF57-8E5933498296}">
    <text>Updated per Guidehouse review.</text>
  </threadedComment>
  <threadedComment ref="W505" dT="2022-01-27T20:18:12.34" personId="{0A831BE0-8E9C-476D-A0E3-509D1336B973}" id="{9D94FDFC-76BD-41FE-9553-DDFE652E9FEB}">
    <text>Updated per Guidehouse review.</text>
  </threadedComment>
  <threadedComment ref="X505" dT="2022-01-27T20:18:12.34" personId="{0A831BE0-8E9C-476D-A0E3-509D1336B973}" id="{7CBFB761-6708-49A6-9A4E-016A1244C3E8}">
    <text>Updated per Guidehouse review.</text>
  </threadedComment>
  <threadedComment ref="Y505" dT="2022-01-27T20:18:12.34" personId="{0A831BE0-8E9C-476D-A0E3-509D1336B973}" id="{41489A12-E5BB-4157-82C0-20665990CD76}">
    <text>Updated per Guidehouse review.</text>
  </threadedComment>
  <threadedComment ref="Z505" dT="2022-01-27T20:18:12.34" personId="{0A831BE0-8E9C-476D-A0E3-509D1336B973}" id="{6CAEA429-6BDC-4405-9ECB-2C231A548A1F}">
    <text>Updated per Guidehouse review.</text>
  </threadedComment>
  <threadedComment ref="W506" dT="2022-01-27T20:18:12.34" personId="{0A831BE0-8E9C-476D-A0E3-509D1336B973}" id="{9B96AAAF-EC98-4E3F-904F-647EA5DD2A28}">
    <text>Updated per Guidehouse review.</text>
  </threadedComment>
  <threadedComment ref="X506" dT="2022-01-27T20:18:12.34" personId="{0A831BE0-8E9C-476D-A0E3-509D1336B973}" id="{C77CEC28-FBB0-47A4-847C-43C8648CED26}">
    <text>Updated per Guidehouse review.</text>
  </threadedComment>
  <threadedComment ref="Y506" dT="2022-01-27T20:18:12.34" personId="{0A831BE0-8E9C-476D-A0E3-509D1336B973}" id="{C0C34D7A-90C2-42FF-A4F5-8480B45EB228}">
    <text>Updated per Guidehouse review.</text>
  </threadedComment>
  <threadedComment ref="Z506" dT="2022-01-27T20:18:12.34" personId="{0A831BE0-8E9C-476D-A0E3-509D1336B973}" id="{D93CCADB-64F5-4971-A47C-712025ABD07A}">
    <text>Updated per Guidehouse review.</text>
  </threadedComment>
  <threadedComment ref="W507" dT="2022-01-27T20:18:12.34" personId="{0A831BE0-8E9C-476D-A0E3-509D1336B973}" id="{FA1C9BA9-ACED-422E-B567-AA5560ED8CEA}">
    <text>Updated per Guidehouse review.</text>
  </threadedComment>
  <threadedComment ref="X507" dT="2022-01-27T20:18:12.34" personId="{0A831BE0-8E9C-476D-A0E3-509D1336B973}" id="{9A8F7CE3-0642-4D1B-91F7-9A37177482C5}">
    <text>Updated per Guidehouse review.</text>
  </threadedComment>
  <threadedComment ref="Y507" dT="2022-01-27T20:18:12.34" personId="{0A831BE0-8E9C-476D-A0E3-509D1336B973}" id="{5791BC4C-B991-40EB-A7C1-8B8D96E62C46}">
    <text>Updated per Guidehouse review.</text>
  </threadedComment>
  <threadedComment ref="Z507" dT="2022-01-27T20:18:12.34" personId="{0A831BE0-8E9C-476D-A0E3-509D1336B973}" id="{737EEC53-B406-4D9D-BBED-635A6CB545AC}">
    <text>Updated per Guidehouse review.</text>
  </threadedComment>
  <threadedComment ref="W508" dT="2022-01-27T20:18:12.34" personId="{0A831BE0-8E9C-476D-A0E3-509D1336B973}" id="{8500A95C-F372-4DE6-B83E-EA611F6322CE}">
    <text>Updated per Guidehouse review.</text>
  </threadedComment>
  <threadedComment ref="X508" dT="2022-01-27T20:18:12.34" personId="{0A831BE0-8E9C-476D-A0E3-509D1336B973}" id="{A65E02AE-9CFE-495B-8CA0-801158BFE92A}">
    <text>Updated per Guidehouse review.</text>
  </threadedComment>
  <threadedComment ref="Y508" dT="2022-01-27T20:18:12.34" personId="{0A831BE0-8E9C-476D-A0E3-509D1336B973}" id="{416B6CA7-DCDA-44C8-85C2-18E2B529FADA}">
    <text>Updated per Guidehouse review.</text>
  </threadedComment>
  <threadedComment ref="Z508" dT="2022-01-27T20:18:12.34" personId="{0A831BE0-8E9C-476D-A0E3-509D1336B973}" id="{CFC69205-3B17-47F6-9C6E-2BBA3BED7517}">
    <text>Updated per Guidehouse review.</text>
  </threadedComment>
  <threadedComment ref="W509" dT="2022-01-27T20:18:12.34" personId="{0A831BE0-8E9C-476D-A0E3-509D1336B973}" id="{588C610A-3E5D-4C65-AF19-C3DC74E4B461}">
    <text>Updated per Guidehouse review.</text>
  </threadedComment>
  <threadedComment ref="X509" dT="2022-01-27T20:18:12.34" personId="{0A831BE0-8E9C-476D-A0E3-509D1336B973}" id="{2BA32B4E-B280-4AB7-BB98-9BAB3D375DF9}">
    <text>Updated per Guidehouse review.</text>
  </threadedComment>
  <threadedComment ref="Y509" dT="2022-01-27T20:18:12.34" personId="{0A831BE0-8E9C-476D-A0E3-509D1336B973}" id="{61CD6834-5551-4BBE-863E-1EB3C6C5F491}">
    <text>Updated per Guidehouse review.</text>
  </threadedComment>
  <threadedComment ref="Z509" dT="2022-01-27T20:18:12.34" personId="{0A831BE0-8E9C-476D-A0E3-509D1336B973}" id="{4F3C75C2-B0B7-43B9-8E44-F097AB2DFBDD}">
    <text>Updated per Guidehouse review.</text>
  </threadedComment>
  <threadedComment ref="W510" dT="2022-01-27T20:18:12.34" personId="{0A831BE0-8E9C-476D-A0E3-509D1336B973}" id="{3CBDEC9D-DA1F-47CB-86EB-B82DE815AFFA}">
    <text>Updated per Guidehouse review.</text>
  </threadedComment>
  <threadedComment ref="X510" dT="2022-01-27T20:18:12.34" personId="{0A831BE0-8E9C-476D-A0E3-509D1336B973}" id="{29F5AA89-DB9C-4321-962A-ABD80E2AC9E7}">
    <text>Updated per Guidehouse review.</text>
  </threadedComment>
  <threadedComment ref="Y510" dT="2022-01-27T20:18:12.34" personId="{0A831BE0-8E9C-476D-A0E3-509D1336B973}" id="{F609E361-52A2-41C5-B800-366ACB4FA120}">
    <text>Updated per Guidehouse review.</text>
  </threadedComment>
  <threadedComment ref="Z510" dT="2022-01-27T20:18:12.34" personId="{0A831BE0-8E9C-476D-A0E3-509D1336B973}" id="{2E92577F-B583-42B6-BDD5-9FC5B77D8CA0}">
    <text>Updated per Guidehouse review.</text>
  </threadedComment>
  <threadedComment ref="W511" dT="2022-01-27T20:18:12.34" personId="{0A831BE0-8E9C-476D-A0E3-509D1336B973}" id="{53F15003-133A-403F-956E-2D5778383CAB}">
    <text>Updated per Guidehouse review.</text>
  </threadedComment>
  <threadedComment ref="X511" dT="2022-01-27T20:18:12.34" personId="{0A831BE0-8E9C-476D-A0E3-509D1336B973}" id="{889CF1F8-7AD0-4A8E-88F1-A038711CF930}">
    <text>Updated per Guidehouse review.</text>
  </threadedComment>
  <threadedComment ref="Y511" dT="2022-01-27T20:18:12.34" personId="{0A831BE0-8E9C-476D-A0E3-509D1336B973}" id="{09554E90-1B2F-48DB-885F-88DDAD525451}">
    <text>Updated per Guidehouse review.</text>
  </threadedComment>
  <threadedComment ref="Z511" dT="2022-01-27T20:18:12.34" personId="{0A831BE0-8E9C-476D-A0E3-509D1336B973}" id="{0B47714E-0349-4F82-B06E-C359BCF345B1}">
    <text>Updated per Guidehouse review.</text>
  </threadedComment>
  <threadedComment ref="W512" dT="2022-01-27T20:18:12.34" personId="{0A831BE0-8E9C-476D-A0E3-509D1336B973}" id="{1E283429-6A9B-48C4-AD5C-C1DCC96A5225}">
    <text>Updated per Guidehouse review.</text>
  </threadedComment>
  <threadedComment ref="X512" dT="2022-01-27T20:18:12.34" personId="{0A831BE0-8E9C-476D-A0E3-509D1336B973}" id="{AB8F5D0C-280E-439F-92D6-54DD47016D87}">
    <text>Updated per Guidehouse review.</text>
  </threadedComment>
  <threadedComment ref="Y512" dT="2022-01-27T20:18:12.34" personId="{0A831BE0-8E9C-476D-A0E3-509D1336B973}" id="{DD9A26A8-3F9C-4557-A951-14E75A567D45}">
    <text>Updated per Guidehouse review.</text>
  </threadedComment>
  <threadedComment ref="Z512" dT="2022-01-27T20:18:12.34" personId="{0A831BE0-8E9C-476D-A0E3-509D1336B973}" id="{1F44B91E-A247-4622-B1CF-0BF23B7D8B1C}">
    <text>Updated per Guidehouse review.</text>
  </threadedComment>
  <threadedComment ref="W513" dT="2022-01-27T20:18:12.34" personId="{0A831BE0-8E9C-476D-A0E3-509D1336B973}" id="{A00A1E2B-26A4-4E22-9CDC-DE91D17EB9F5}">
    <text>Updated per Guidehouse review.</text>
  </threadedComment>
  <threadedComment ref="X513" dT="2022-01-27T20:18:12.34" personId="{0A831BE0-8E9C-476D-A0E3-509D1336B973}" id="{3AF0B820-B7D6-48D3-8B55-52C93E27040A}">
    <text>Updated per Guidehouse review.</text>
  </threadedComment>
  <threadedComment ref="Y513" dT="2022-01-27T20:18:12.34" personId="{0A831BE0-8E9C-476D-A0E3-509D1336B973}" id="{71F10B1E-46EF-4658-926C-7CC56F795B83}">
    <text>Updated per Guidehouse review.</text>
  </threadedComment>
  <threadedComment ref="Z513" dT="2022-01-27T20:18:12.34" personId="{0A831BE0-8E9C-476D-A0E3-509D1336B973}" id="{BC82D85B-6066-4119-B252-DEEBC8FE79C5}">
    <text>Updated per Guidehouse review.</text>
  </threadedComment>
  <threadedComment ref="W514" dT="2022-01-27T20:18:12.34" personId="{0A831BE0-8E9C-476D-A0E3-509D1336B973}" id="{AFF84610-7B3E-4854-9E63-EC0EE758FFEC}">
    <text>Updated per Guidehouse review.</text>
  </threadedComment>
  <threadedComment ref="X514" dT="2022-01-27T20:18:12.34" personId="{0A831BE0-8E9C-476D-A0E3-509D1336B973}" id="{3A07B256-8A53-42FF-A97B-1A4958F733C1}">
    <text>Updated per Guidehouse review.</text>
  </threadedComment>
  <threadedComment ref="Y514" dT="2022-01-27T20:18:12.34" personId="{0A831BE0-8E9C-476D-A0E3-509D1336B973}" id="{8454762C-3BD7-4404-8D16-B8B3A504820F}">
    <text>Updated per Guidehouse review.</text>
  </threadedComment>
  <threadedComment ref="Z514" dT="2022-01-27T20:18:12.34" personId="{0A831BE0-8E9C-476D-A0E3-509D1336B973}" id="{7C254E18-F327-43EB-AEEF-4CEC4779C220}">
    <text>Updated per Guidehouse review.</text>
  </threadedComment>
  <threadedComment ref="W515" dT="2022-01-27T20:18:12.34" personId="{0A831BE0-8E9C-476D-A0E3-509D1336B973}" id="{46136A89-BF2C-4921-9786-A0A94F2BD706}">
    <text>Updated per Guidehouse review.</text>
  </threadedComment>
  <threadedComment ref="X515" dT="2022-01-27T20:18:12.34" personId="{0A831BE0-8E9C-476D-A0E3-509D1336B973}" id="{67296103-B600-4053-86FF-338C4D896D19}">
    <text>Updated per Guidehouse review.</text>
  </threadedComment>
  <threadedComment ref="Y515" dT="2022-01-27T20:18:12.34" personId="{0A831BE0-8E9C-476D-A0E3-509D1336B973}" id="{726DBA08-37FF-4A60-9EF4-B3685F2F5789}">
    <text>Updated per Guidehouse review.</text>
  </threadedComment>
  <threadedComment ref="Z515" dT="2022-01-27T20:18:12.34" personId="{0A831BE0-8E9C-476D-A0E3-509D1336B973}" id="{55FB92C5-8B90-488F-956E-0662AFA61791}">
    <text>Updated per Guidehouse review.</text>
  </threadedComment>
  <threadedComment ref="W516" dT="2022-01-27T20:18:12.34" personId="{0A831BE0-8E9C-476D-A0E3-509D1336B973}" id="{854FA8E6-2222-4EF4-B633-FC1B09589B56}">
    <text>Updated per Guidehouse review.</text>
  </threadedComment>
  <threadedComment ref="X516" dT="2022-01-27T20:18:12.34" personId="{0A831BE0-8E9C-476D-A0E3-509D1336B973}" id="{4C78F3BA-6326-41CE-9BBA-C040DFC9BFD8}">
    <text>Updated per Guidehouse review.</text>
  </threadedComment>
  <threadedComment ref="Y516" dT="2022-01-27T20:18:12.34" personId="{0A831BE0-8E9C-476D-A0E3-509D1336B973}" id="{13D47D97-6D6E-4063-9A1C-C182E3E01A3A}">
    <text>Updated per Guidehouse review.</text>
  </threadedComment>
  <threadedComment ref="Z516" dT="2022-01-27T20:18:12.34" personId="{0A831BE0-8E9C-476D-A0E3-509D1336B973}" id="{FA546B9F-D3E4-4D84-9BD2-11E39146A641}">
    <text>Updated per Guidehouse review.</text>
  </threadedComment>
  <threadedComment ref="W517" dT="2022-01-27T20:18:12.34" personId="{0A831BE0-8E9C-476D-A0E3-509D1336B973}" id="{87215D52-FCD9-4802-AE4F-D84C7E83D653}">
    <text>Updated per Guidehouse review.</text>
  </threadedComment>
  <threadedComment ref="X517" dT="2022-01-27T20:18:12.34" personId="{0A831BE0-8E9C-476D-A0E3-509D1336B973}" id="{88E551EA-22C6-40AC-92BE-CCB276C3663C}">
    <text>Updated per Guidehouse review.</text>
  </threadedComment>
  <threadedComment ref="Y517" dT="2022-01-27T20:18:12.34" personId="{0A831BE0-8E9C-476D-A0E3-509D1336B973}" id="{36069D10-74BB-4675-81CB-4C16BE78F9FF}">
    <text>Updated per Guidehouse review.</text>
  </threadedComment>
  <threadedComment ref="Z517" dT="2022-01-27T20:18:12.34" personId="{0A831BE0-8E9C-476D-A0E3-509D1336B973}" id="{84A792C1-1C71-437E-9B02-97C0AD2D8B9A}">
    <text>Updated per Guidehouse review.</text>
  </threadedComment>
  <threadedComment ref="W518" dT="2022-01-27T20:18:12.34" personId="{0A831BE0-8E9C-476D-A0E3-509D1336B973}" id="{7568183B-CCBA-4447-8F21-685C9ED1E6D3}">
    <text>Updated per Guidehouse review.</text>
  </threadedComment>
  <threadedComment ref="X518" dT="2022-01-27T20:18:12.34" personId="{0A831BE0-8E9C-476D-A0E3-509D1336B973}" id="{444D44F3-82D1-4602-9BC6-CFE383DB9CCB}">
    <text>Updated per Guidehouse review.</text>
  </threadedComment>
  <threadedComment ref="Y518" dT="2022-01-27T20:18:12.34" personId="{0A831BE0-8E9C-476D-A0E3-509D1336B973}" id="{DD152EAC-AA43-436F-AEAE-7299D290A251}">
    <text>Updated per Guidehouse review.</text>
  </threadedComment>
  <threadedComment ref="Z518" dT="2022-01-27T20:18:12.34" personId="{0A831BE0-8E9C-476D-A0E3-509D1336B973}" id="{DE39829E-B349-4C76-BBC3-E3C2ADDCE4E6}">
    <text>Updated per Guidehouse review.</text>
  </threadedComment>
  <threadedComment ref="W519" dT="2022-01-27T20:07:45.54" personId="{0A831BE0-8E9C-476D-A0E3-509D1336B973}" id="{5B40662B-6AFA-4A67-9896-1375C35512D9}">
    <text>Updated per Guidehouse review.</text>
  </threadedComment>
  <threadedComment ref="X519" dT="2022-01-27T20:07:45.54" personId="{0A831BE0-8E9C-476D-A0E3-509D1336B973}" id="{92984828-CAAF-4489-8D1D-BDF02EBDFF6C}">
    <text>Updated per Guidehouse review.</text>
  </threadedComment>
  <threadedComment ref="Y519" dT="2022-01-27T20:07:45.54" personId="{0A831BE0-8E9C-476D-A0E3-509D1336B973}" id="{09B708AB-9639-40F6-A266-F3F7B3022C07}">
    <text>Updated per Guidehouse review.</text>
  </threadedComment>
  <threadedComment ref="Z519" dT="2022-01-27T20:07:45.54" personId="{0A831BE0-8E9C-476D-A0E3-509D1336B973}" id="{51DDE545-590E-45D2-8A76-CAE966AC62D2}">
    <text>Updated per Guidehouse review.</text>
  </threadedComment>
  <threadedComment ref="W520" dT="2022-01-27T20:18:12.34" personId="{0A831BE0-8E9C-476D-A0E3-509D1336B973}" id="{7D354465-1BE1-499C-AAF1-5C07CFB607BB}">
    <text>Updated per Guidehouse review.</text>
  </threadedComment>
  <threadedComment ref="X520" dT="2022-01-27T20:18:12.34" personId="{0A831BE0-8E9C-476D-A0E3-509D1336B973}" id="{7AB699DD-F6D7-4575-A18A-4F7BEBBFBE82}">
    <text>Updated per Guidehouse review.</text>
  </threadedComment>
  <threadedComment ref="Y520" dT="2022-01-27T20:18:12.34" personId="{0A831BE0-8E9C-476D-A0E3-509D1336B973}" id="{E74ED8E6-705B-4C33-A104-E560C6BD8644}">
    <text>Updated per Guidehouse review.</text>
  </threadedComment>
  <threadedComment ref="Z520" dT="2022-01-27T20:18:12.34" personId="{0A831BE0-8E9C-476D-A0E3-509D1336B973}" id="{D586DCAE-25DB-421F-84F1-97F4A8AA6488}">
    <text>Updated per Guidehouse review.</text>
  </threadedComment>
  <threadedComment ref="W521" dT="2022-01-27T20:14:29.95" personId="{0A831BE0-8E9C-476D-A0E3-509D1336B973}" id="{A0EADE22-56C4-41EC-B449-5DD97CB963C0}">
    <text>Updated per Guidehouse review.</text>
  </threadedComment>
  <threadedComment ref="X521" dT="2022-01-27T20:14:29.95" personId="{0A831BE0-8E9C-476D-A0E3-509D1336B973}" id="{7AAB8484-0D80-41E6-AAE4-2C7CE01DB998}">
    <text>Updated per Guidehouse review.</text>
  </threadedComment>
  <threadedComment ref="Y521" dT="2022-01-27T20:14:29.95" personId="{0A831BE0-8E9C-476D-A0E3-509D1336B973}" id="{067C8514-7D57-44F9-857E-17DFC25BA911}">
    <text>Updated per Guidehouse review.</text>
  </threadedComment>
  <threadedComment ref="Z521" dT="2022-01-27T20:14:29.95" personId="{0A831BE0-8E9C-476D-A0E3-509D1336B973}" id="{5F4D4587-6BB6-4243-9FB2-7B11239637CC}">
    <text>Updated per Guidehouse review.</text>
  </threadedComment>
  <threadedComment ref="W587" dT="2022-01-27T20:20:08.28" personId="{0A831BE0-8E9C-476D-A0E3-509D1336B973}" id="{AA2658FE-0C77-49D7-9B96-88F3D84B9E95}">
    <text>Updated per Guidehouse review.</text>
  </threadedComment>
  <threadedComment ref="X587" dT="2022-01-27T20:20:08.28" personId="{0A831BE0-8E9C-476D-A0E3-509D1336B973}" id="{A6FECF14-A179-4FE9-828C-11C4D7DD33A6}">
    <text>Updated per Guidehouse review.</text>
  </threadedComment>
  <threadedComment ref="Y587" dT="2022-01-27T20:20:08.28" personId="{0A831BE0-8E9C-476D-A0E3-509D1336B973}" id="{7619BD42-6915-4350-B39F-5914A91381F3}">
    <text>Updated per Guidehouse review.</text>
  </threadedComment>
  <threadedComment ref="Z587" dT="2022-01-27T20:20:08.28" personId="{0A831BE0-8E9C-476D-A0E3-509D1336B973}" id="{7D16B467-C1EC-4D22-AC24-CC2BDF18A543}">
    <text>Updated per Guidehouse review.</text>
  </threadedComment>
  <threadedComment ref="W588" dT="2022-01-27T20:22:28.79" personId="{0A831BE0-8E9C-476D-A0E3-509D1336B973}" id="{2E1B2D7C-5509-4CEF-9634-7C7B46532C65}">
    <text>Updated per Guidehouse review.</text>
  </threadedComment>
  <threadedComment ref="X588" dT="2022-01-27T20:22:28.79" personId="{0A831BE0-8E9C-476D-A0E3-509D1336B973}" id="{9D8C38EE-0558-4AD1-9AC2-88ADA13B6F53}">
    <text>Updated per Guidehouse review.</text>
  </threadedComment>
  <threadedComment ref="Y588" dT="2022-01-27T20:22:28.79" personId="{0A831BE0-8E9C-476D-A0E3-509D1336B973}" id="{B00009C1-C672-4D47-B248-6F9A430D6DBA}">
    <text>Updated per Guidehouse review.</text>
  </threadedComment>
  <threadedComment ref="Z588" dT="2022-01-27T20:22:28.79" personId="{0A831BE0-8E9C-476D-A0E3-509D1336B973}" id="{ECB99181-6C5B-47C7-9437-451B38A63D83}">
    <text>Updated per Guidehouse review.</text>
  </threadedComment>
  <threadedComment ref="W589" dT="2022-01-27T20:22:28.79" personId="{0A831BE0-8E9C-476D-A0E3-509D1336B973}" id="{05466DF5-6F6C-4FCA-A7C3-E6179CCAD07D}">
    <text>Updated per Guidehouse review.</text>
  </threadedComment>
  <threadedComment ref="X589" dT="2022-01-27T20:22:28.79" personId="{0A831BE0-8E9C-476D-A0E3-509D1336B973}" id="{074E6978-5FA3-4D68-BDA6-4B37FBFD60BC}">
    <text>Updated per Guidehouse review.</text>
  </threadedComment>
  <threadedComment ref="Y589" dT="2022-01-27T20:22:28.79" personId="{0A831BE0-8E9C-476D-A0E3-509D1336B973}" id="{C2FB5303-9C28-4D85-B5B4-47A7CDB39AFA}">
    <text>Updated per Guidehouse review.</text>
  </threadedComment>
  <threadedComment ref="Z589" dT="2022-01-27T20:22:28.79" personId="{0A831BE0-8E9C-476D-A0E3-509D1336B973}" id="{F4EAC99B-384A-4699-B3DB-1FAD6F45AE60}">
    <text>Updated per Guidehouse review.</text>
  </threadedComment>
  <threadedComment ref="W590" dT="2022-01-27T20:22:28.79" personId="{0A831BE0-8E9C-476D-A0E3-509D1336B973}" id="{ED3C4AAF-E821-42D7-97A7-5D207DD7EAB5}">
    <text>Updated per Guidehouse review.</text>
  </threadedComment>
  <threadedComment ref="X590" dT="2022-01-27T20:22:28.79" personId="{0A831BE0-8E9C-476D-A0E3-509D1336B973}" id="{EDE86651-B87B-49D8-BC18-7DDB4A0B18DF}">
    <text>Updated per Guidehouse review.</text>
  </threadedComment>
  <threadedComment ref="Y590" dT="2022-01-27T20:22:28.79" personId="{0A831BE0-8E9C-476D-A0E3-509D1336B973}" id="{63DE6DEB-9A9A-410A-94F2-A9FCDF691DAC}">
    <text>Updated per Guidehouse review.</text>
  </threadedComment>
  <threadedComment ref="Z590" dT="2022-01-27T20:22:28.79" personId="{0A831BE0-8E9C-476D-A0E3-509D1336B973}" id="{3391F5B6-6697-453B-8C54-9B6C65F0EED5}">
    <text>Updated per Guidehouse review.</text>
  </threadedComment>
  <threadedComment ref="W591" dT="2022-01-27T20:20:08.28" personId="{0A831BE0-8E9C-476D-A0E3-509D1336B973}" id="{45D6E5D8-6E2A-4403-B01D-5133EA13F762}">
    <text>Updated per Guidehouse review.</text>
  </threadedComment>
  <threadedComment ref="X591" dT="2022-01-27T20:20:08.28" personId="{0A831BE0-8E9C-476D-A0E3-509D1336B973}" id="{24B0411A-ED96-401D-A44D-8719C775657A}">
    <text>Updated per Guidehouse review.</text>
  </threadedComment>
  <threadedComment ref="Y591" dT="2022-01-27T20:20:08.28" personId="{0A831BE0-8E9C-476D-A0E3-509D1336B973}" id="{C908704F-21E6-4285-B8F5-5B521DB6BB05}">
    <text>Updated per Guidehouse review.</text>
  </threadedComment>
  <threadedComment ref="Z591" dT="2022-01-27T20:20:08.28" personId="{0A831BE0-8E9C-476D-A0E3-509D1336B973}" id="{3E7F1DB0-4B33-4093-82EF-C8E010163CC8}">
    <text>Updated per Guidehouse review.</text>
  </threadedComment>
  <threadedComment ref="W592" dT="2022-01-27T20:22:28.79" personId="{0A831BE0-8E9C-476D-A0E3-509D1336B973}" id="{16B68D11-7646-4B70-A9BF-F1EB96D36E40}">
    <text>Updated per Guidehouse review.</text>
  </threadedComment>
  <threadedComment ref="X592" dT="2022-01-27T20:22:28.79" personId="{0A831BE0-8E9C-476D-A0E3-509D1336B973}" id="{7127E26E-D982-45D6-B17C-B70D0B771757}">
    <text>Updated per Guidehouse review.</text>
  </threadedComment>
  <threadedComment ref="Y592" dT="2022-01-27T20:22:28.79" personId="{0A831BE0-8E9C-476D-A0E3-509D1336B973}" id="{4A6E45A0-2684-4393-8E79-598524BC1299}">
    <text>Updated per Guidehouse review.</text>
  </threadedComment>
  <threadedComment ref="Z592" dT="2022-01-27T20:22:28.79" personId="{0A831BE0-8E9C-476D-A0E3-509D1336B973}" id="{26720873-DC0D-40AC-A354-619D0F5E42BC}">
    <text>Updated per Guidehouse review.</text>
  </threadedComment>
  <threadedComment ref="W593" dT="2022-01-27T20:22:28.79" personId="{0A831BE0-8E9C-476D-A0E3-509D1336B973}" id="{DC93C165-49E2-4735-8486-278FF2022348}">
    <text>Updated per Guidehouse review.</text>
  </threadedComment>
  <threadedComment ref="X593" dT="2022-01-27T20:22:28.79" personId="{0A831BE0-8E9C-476D-A0E3-509D1336B973}" id="{3D2B7484-A29B-4982-AB62-ECAD80A077E9}">
    <text>Updated per Guidehouse review.</text>
  </threadedComment>
  <threadedComment ref="Y593" dT="2022-01-27T20:22:28.79" personId="{0A831BE0-8E9C-476D-A0E3-509D1336B973}" id="{62A43E28-DD78-46FC-B904-BB2CD945EA53}">
    <text>Updated per Guidehouse review.</text>
  </threadedComment>
  <threadedComment ref="Z593" dT="2022-01-27T20:22:28.79" personId="{0A831BE0-8E9C-476D-A0E3-509D1336B973}" id="{6A0FE031-CDE4-41D0-B27D-7907B92B8EA5}">
    <text>Updated per Guidehouse review.</text>
  </threadedComment>
  <threadedComment ref="W594" dT="2022-01-27T20:22:28.79" personId="{0A831BE0-8E9C-476D-A0E3-509D1336B973}" id="{7162B77F-C0F9-422E-A47D-81D905EFDCC3}">
    <text>Updated per Guidehouse review.</text>
  </threadedComment>
  <threadedComment ref="X594" dT="2022-01-27T20:22:28.79" personId="{0A831BE0-8E9C-476D-A0E3-509D1336B973}" id="{E01230BA-7B50-4A60-8EA0-544D0DA3334A}">
    <text>Updated per Guidehouse review.</text>
  </threadedComment>
  <threadedComment ref="Y594" dT="2022-01-27T20:22:28.79" personId="{0A831BE0-8E9C-476D-A0E3-509D1336B973}" id="{FF1DCE3A-DCF7-40A7-8830-4FB0DCB8805C}">
    <text>Updated per Guidehouse review.</text>
  </threadedComment>
  <threadedComment ref="Z594" dT="2022-01-27T20:22:28.79" personId="{0A831BE0-8E9C-476D-A0E3-509D1336B973}" id="{ADB8E6E3-2B7D-48D6-8AA2-4B0F63FEB61E}">
    <text>Updated per Guidehouse review.</text>
  </threadedComment>
  <threadedComment ref="W595" dT="2022-01-27T20:22:28.79" personId="{0A831BE0-8E9C-476D-A0E3-509D1336B973}" id="{1D9DE268-4F77-47C0-A4AC-F0EF5AAE6EA0}">
    <text>Updated per Guidehouse review.</text>
  </threadedComment>
  <threadedComment ref="X595" dT="2022-01-27T20:22:28.79" personId="{0A831BE0-8E9C-476D-A0E3-509D1336B973}" id="{38A3FC68-9D3E-4409-B911-96287D1EA4B7}">
    <text>Updated per Guidehouse review.</text>
  </threadedComment>
  <threadedComment ref="Y595" dT="2022-01-27T20:22:28.79" personId="{0A831BE0-8E9C-476D-A0E3-509D1336B973}" id="{1D1990A4-E738-4E81-835E-89AC60C768CD}">
    <text>Updated per Guidehouse review.</text>
  </threadedComment>
  <threadedComment ref="Z595" dT="2022-01-27T20:22:28.79" personId="{0A831BE0-8E9C-476D-A0E3-509D1336B973}" id="{80D6979E-7E20-4049-98DF-479C744AC76A}">
    <text>Updated per Guidehouse review.</text>
  </threadedComment>
  <threadedComment ref="W596" dT="2022-01-27T20:22:28.79" personId="{0A831BE0-8E9C-476D-A0E3-509D1336B973}" id="{68229367-1090-4EE8-B2B8-10AD2E4186BF}">
    <text>Updated per Guidehouse review.</text>
  </threadedComment>
  <threadedComment ref="X596" dT="2022-01-27T20:22:28.79" personId="{0A831BE0-8E9C-476D-A0E3-509D1336B973}" id="{1EBB1F94-BA8C-4744-9D8E-818CD3D7027C}">
    <text>Updated per Guidehouse review.</text>
  </threadedComment>
  <threadedComment ref="Y596" dT="2022-01-27T20:22:28.79" personId="{0A831BE0-8E9C-476D-A0E3-509D1336B973}" id="{16AEAF3C-3150-414B-A3BD-896280162757}">
    <text>Updated per Guidehouse review.</text>
  </threadedComment>
  <threadedComment ref="Z596" dT="2022-01-27T20:22:28.79" personId="{0A831BE0-8E9C-476D-A0E3-509D1336B973}" id="{6CA75920-C18B-4F62-B1EE-165D9AB46D55}">
    <text>Updated per Guidehouse review.</text>
  </threadedComment>
  <threadedComment ref="W597" dT="2022-01-27T20:22:28.79" personId="{0A831BE0-8E9C-476D-A0E3-509D1336B973}" id="{C64E5588-A2DE-4933-99C4-8D9E837ACA6B}">
    <text>Updated per Guidehouse review.</text>
  </threadedComment>
  <threadedComment ref="X597" dT="2022-01-27T20:22:28.79" personId="{0A831BE0-8E9C-476D-A0E3-509D1336B973}" id="{A5033D99-F117-4A92-A6A4-B9B4CBB94112}">
    <text>Updated per Guidehouse review.</text>
  </threadedComment>
  <threadedComment ref="Y597" dT="2022-01-27T20:22:28.79" personId="{0A831BE0-8E9C-476D-A0E3-509D1336B973}" id="{8CD29658-06CD-4ADF-8C70-30A5A57D081D}">
    <text>Updated per Guidehouse review.</text>
  </threadedComment>
  <threadedComment ref="Z597" dT="2022-01-27T20:22:28.79" personId="{0A831BE0-8E9C-476D-A0E3-509D1336B973}" id="{ECED0155-7E50-4724-80D1-65CEEFFC4407}">
    <text>Updated per Guidehouse review.</text>
  </threadedComment>
  <threadedComment ref="W598" dT="2021-04-02T20:38:31.99" personId="{6C6BA6F1-33F2-4D06-B7B8-DA3EF77461A3}" id="{9462EA24-5921-4FB6-9169-D43C967F9B2F}">
    <text>Updated per Guidehouse review.</text>
  </threadedComment>
  <threadedComment ref="X598" dT="2021-04-02T20:38:31.99" personId="{6C6BA6F1-33F2-4D06-B7B8-DA3EF77461A3}" id="{50D9F883-EA97-4C31-8154-932D3DD0837F}">
    <text>Updated per Guidehouse review.</text>
  </threadedComment>
  <threadedComment ref="Y598" dT="2021-04-02T20:38:31.99" personId="{6C6BA6F1-33F2-4D06-B7B8-DA3EF77461A3}" id="{2D995236-632C-44B7-8774-B62DF786AB55}">
    <text>Updated per Guidehouse review.</text>
  </threadedComment>
  <threadedComment ref="Z598" dT="2021-04-02T20:38:31.99" personId="{6C6BA6F1-33F2-4D06-B7B8-DA3EF77461A3}" id="{1DE449FA-F803-4955-9D73-A9F5A9C28C2C}">
    <text>Updated per Guidehouse review.</text>
  </threadedComment>
  <threadedComment ref="W599" dT="2022-01-27T20:22:28.79" personId="{0A831BE0-8E9C-476D-A0E3-509D1336B973}" id="{466B6A02-474D-4BBC-9BFF-C23CD370157C}">
    <text>Updated per Guidehouse review.</text>
  </threadedComment>
  <threadedComment ref="X599" dT="2022-01-27T20:22:28.79" personId="{0A831BE0-8E9C-476D-A0E3-509D1336B973}" id="{4FDC611E-CB64-49DA-9D3C-BF402A4190A4}">
    <text>Updated per Guidehouse review.</text>
  </threadedComment>
  <threadedComment ref="Y599" dT="2022-01-27T20:22:28.79" personId="{0A831BE0-8E9C-476D-A0E3-509D1336B973}" id="{274A52E3-F15B-4488-9F4A-499C1741717C}">
    <text>Updated per Guidehouse review.</text>
  </threadedComment>
  <threadedComment ref="Z599" dT="2022-01-27T20:22:28.79" personId="{0A831BE0-8E9C-476D-A0E3-509D1336B973}" id="{FAA6EFF4-05B8-467B-80FD-A26389D14C3D}">
    <text>Updated per Guidehouse review.</text>
  </threadedComment>
  <threadedComment ref="W600" dT="2022-01-27T20:22:28.79" personId="{0A831BE0-8E9C-476D-A0E3-509D1336B973}" id="{985340A9-2117-4E79-BB4A-BE890E213CFE}">
    <text>Updated per Guidehouse review.</text>
  </threadedComment>
  <threadedComment ref="X600" dT="2022-01-27T20:22:28.79" personId="{0A831BE0-8E9C-476D-A0E3-509D1336B973}" id="{C407C2C1-C44C-4D66-BB53-70AC48DA7001}">
    <text>Updated per Guidehouse review.</text>
  </threadedComment>
  <threadedComment ref="Y600" dT="2022-01-27T20:22:28.79" personId="{0A831BE0-8E9C-476D-A0E3-509D1336B973}" id="{8FBD9F40-ECEA-4739-9823-0C6B92764DCF}">
    <text>Updated per Guidehouse review.</text>
  </threadedComment>
  <threadedComment ref="Z600" dT="2022-01-27T20:22:28.79" personId="{0A831BE0-8E9C-476D-A0E3-509D1336B973}" id="{DAF2F4E4-621B-46D5-B303-A1AF15B14BFA}">
    <text>Updated per Guidehouse review.</text>
  </threadedComment>
  <threadedComment ref="W601" dT="2022-01-27T20:22:28.79" personId="{0A831BE0-8E9C-476D-A0E3-509D1336B973}" id="{5AAA9DFB-2661-4A71-912B-5987EA3DE946}">
    <text>Updated per Guidehouse review.</text>
  </threadedComment>
  <threadedComment ref="X601" dT="2022-01-27T20:22:28.79" personId="{0A831BE0-8E9C-476D-A0E3-509D1336B973}" id="{920DA397-EF50-40FE-BDDF-87531A7BB7F0}">
    <text>Updated per Guidehouse review.</text>
  </threadedComment>
  <threadedComment ref="Y601" dT="2022-01-27T20:22:28.79" personId="{0A831BE0-8E9C-476D-A0E3-509D1336B973}" id="{2BA31E95-128B-4E59-A84A-29BE62614636}">
    <text>Updated per Guidehouse review.</text>
  </threadedComment>
  <threadedComment ref="Z601" dT="2022-01-27T20:22:28.79" personId="{0A831BE0-8E9C-476D-A0E3-509D1336B973}" id="{94087F84-C719-4228-A4CE-A4B56DFD3682}">
    <text>Updated per Guidehouse review.</text>
  </threadedComment>
  <threadedComment ref="W602" dT="2022-01-27T20:22:28.79" personId="{0A831BE0-8E9C-476D-A0E3-509D1336B973}" id="{A1DBCB7F-A1B3-487C-AF21-BFA51B183CD1}">
    <text>Updated per Guidehouse review.</text>
  </threadedComment>
  <threadedComment ref="X602" dT="2022-01-27T20:22:28.79" personId="{0A831BE0-8E9C-476D-A0E3-509D1336B973}" id="{3EE913B1-C224-428D-ACFC-D395CC3A936D}">
    <text>Updated per Guidehouse review.</text>
  </threadedComment>
  <threadedComment ref="Y602" dT="2022-01-27T20:22:28.79" personId="{0A831BE0-8E9C-476D-A0E3-509D1336B973}" id="{0D08D6B0-62A2-40F0-84B0-14B4F684BFC8}">
    <text>Updated per Guidehouse review.</text>
  </threadedComment>
  <threadedComment ref="Z602" dT="2022-01-27T20:22:28.79" personId="{0A831BE0-8E9C-476D-A0E3-509D1336B973}" id="{9F10869F-2306-4EB1-929D-1B9FC7D532AB}">
    <text>Updated per Guidehouse review.</text>
  </threadedComment>
  <threadedComment ref="W603" dT="2022-01-27T20:22:28.79" personId="{0A831BE0-8E9C-476D-A0E3-509D1336B973}" id="{750134F2-2455-44C9-99F2-F4E728A07C5B}">
    <text>Updated per Guidehouse review.</text>
  </threadedComment>
  <threadedComment ref="X603" dT="2022-01-27T20:22:28.79" personId="{0A831BE0-8E9C-476D-A0E3-509D1336B973}" id="{BC3BC2EA-6FB8-459D-BCDA-11FC92430FEB}">
    <text>Updated per Guidehouse review.</text>
  </threadedComment>
  <threadedComment ref="Y603" dT="2022-01-27T20:22:28.79" personId="{0A831BE0-8E9C-476D-A0E3-509D1336B973}" id="{4767A2D9-E927-4D95-A023-8F08365993AB}">
    <text>Updated per Guidehouse review.</text>
  </threadedComment>
  <threadedComment ref="Z603" dT="2022-01-27T20:22:28.79" personId="{0A831BE0-8E9C-476D-A0E3-509D1336B973}" id="{14F9ECC9-124C-4509-900D-739A54D8E1C6}">
    <text>Updated per Guidehouse review.</text>
  </threadedComment>
  <threadedComment ref="W604" dT="2022-01-27T20:22:28.79" personId="{0A831BE0-8E9C-476D-A0E3-509D1336B973}" id="{584356D2-1E3C-4CBE-AF2A-8BD391858894}">
    <text>Updated per Guidehouse review.</text>
  </threadedComment>
  <threadedComment ref="X604" dT="2022-01-27T20:22:28.79" personId="{0A831BE0-8E9C-476D-A0E3-509D1336B973}" id="{0ADC3205-D4F5-4788-AE3D-746AD9D96B5E}">
    <text>Updated per Guidehouse review.</text>
  </threadedComment>
  <threadedComment ref="Y604" dT="2022-01-27T20:22:28.79" personId="{0A831BE0-8E9C-476D-A0E3-509D1336B973}" id="{7B679686-0335-4C81-9BF7-B8EE7F81C048}">
    <text>Updated per Guidehouse review.</text>
  </threadedComment>
  <threadedComment ref="Z604" dT="2022-01-27T20:22:28.79" personId="{0A831BE0-8E9C-476D-A0E3-509D1336B973}" id="{8B9D9E93-96E6-407A-89BD-642D5EA06A96}">
    <text>Updated per Guidehouse review.</text>
  </threadedComment>
  <threadedComment ref="W605" dT="2022-01-27T20:22:28.79" personId="{0A831BE0-8E9C-476D-A0E3-509D1336B973}" id="{B83A7A55-04FF-460A-B9F9-2654CAC9548C}">
    <text>Updated per Guidehouse review.</text>
  </threadedComment>
  <threadedComment ref="X605" dT="2022-01-27T20:22:28.79" personId="{0A831BE0-8E9C-476D-A0E3-509D1336B973}" id="{59E8E153-1A42-43AB-A253-3D87F660BED0}">
    <text>Updated per Guidehouse review.</text>
  </threadedComment>
  <threadedComment ref="Y605" dT="2022-01-27T20:22:28.79" personId="{0A831BE0-8E9C-476D-A0E3-509D1336B973}" id="{EF17CBC3-6E91-401D-BE18-21A76BC850EC}">
    <text>Updated per Guidehouse review.</text>
  </threadedComment>
  <threadedComment ref="Z605" dT="2022-01-27T20:22:28.79" personId="{0A831BE0-8E9C-476D-A0E3-509D1336B973}" id="{40A42F7A-B5AC-4619-B5DD-0FCC225C4590}">
    <text>Updated per Guidehouse review.</text>
  </threadedComment>
  <threadedComment ref="W606" dT="2022-01-27T20:22:28.79" personId="{0A831BE0-8E9C-476D-A0E3-509D1336B973}" id="{2C4BF2EF-5D74-4D76-B9F9-332A4AE9A8C6}">
    <text>Updated per Guidehouse review.</text>
  </threadedComment>
  <threadedComment ref="X606" dT="2022-01-27T20:22:28.79" personId="{0A831BE0-8E9C-476D-A0E3-509D1336B973}" id="{14071ED2-BC99-474A-88A8-5B76EE215B17}">
    <text>Updated per Guidehouse review.</text>
  </threadedComment>
  <threadedComment ref="Y606" dT="2022-01-27T20:22:28.79" personId="{0A831BE0-8E9C-476D-A0E3-509D1336B973}" id="{7A678B8F-5720-4884-A3AF-68A886A15832}">
    <text>Updated per Guidehouse review.</text>
  </threadedComment>
  <threadedComment ref="Z606" dT="2022-01-27T20:22:28.79" personId="{0A831BE0-8E9C-476D-A0E3-509D1336B973}" id="{C77C4900-C762-43AC-B9ED-8C6255AB7536}">
    <text>Updated per Guidehouse review.</text>
  </threadedComment>
  <threadedComment ref="W607" dT="2022-01-27T20:22:28.79" personId="{0A831BE0-8E9C-476D-A0E3-509D1336B973}" id="{157AD260-C632-47BE-9248-16364CBEC135}">
    <text>Updated per Guidehouse review.</text>
  </threadedComment>
  <threadedComment ref="X607" dT="2022-01-27T20:22:28.79" personId="{0A831BE0-8E9C-476D-A0E3-509D1336B973}" id="{771C543C-EA6A-4A5E-8ED6-970CE634D991}">
    <text>Updated per Guidehouse review.</text>
  </threadedComment>
  <threadedComment ref="Y607" dT="2022-01-27T20:22:28.79" personId="{0A831BE0-8E9C-476D-A0E3-509D1336B973}" id="{7A645692-8210-4E3C-89CB-EB12C028651D}">
    <text>Updated per Guidehouse review.</text>
  </threadedComment>
  <threadedComment ref="Z607" dT="2022-01-27T20:22:28.79" personId="{0A831BE0-8E9C-476D-A0E3-509D1336B973}" id="{A17F5F5E-31BC-46A4-9881-FEB24AC5424A}">
    <text>Updated per Guidehouse review.</text>
  </threadedComment>
  <threadedComment ref="W608" dT="2022-01-27T20:22:28.79" personId="{0A831BE0-8E9C-476D-A0E3-509D1336B973}" id="{4239AC59-A5DD-4D21-8A19-667C16EBE247}">
    <text>Updated per Guidehouse review.</text>
  </threadedComment>
  <threadedComment ref="X608" dT="2022-01-27T20:22:28.79" personId="{0A831BE0-8E9C-476D-A0E3-509D1336B973}" id="{199016AF-CCAF-47B4-9680-2B5527B6A258}">
    <text>Updated per Guidehouse review.</text>
  </threadedComment>
  <threadedComment ref="Y608" dT="2022-01-27T20:22:28.79" personId="{0A831BE0-8E9C-476D-A0E3-509D1336B973}" id="{FA5D678E-4CBB-405D-9AB4-9B004C0C2EC6}">
    <text>Updated per Guidehouse review.</text>
  </threadedComment>
  <threadedComment ref="Z608" dT="2022-01-27T20:22:28.79" personId="{0A831BE0-8E9C-476D-A0E3-509D1336B973}" id="{E2BBA2C7-C143-47C3-8218-FF9CAB20B8E5}">
    <text>Updated per Guidehouse review.</text>
  </threadedComment>
  <threadedComment ref="W609" dT="2022-01-27T20:22:28.79" personId="{0A831BE0-8E9C-476D-A0E3-509D1336B973}" id="{CE044D71-A8A6-4FE1-A261-FD22F85E2355}">
    <text>Updated per Guidehouse review.</text>
  </threadedComment>
  <threadedComment ref="X609" dT="2022-01-27T20:22:28.79" personId="{0A831BE0-8E9C-476D-A0E3-509D1336B973}" id="{018C23EB-091B-4E5D-9770-0E77AF62BAC9}">
    <text>Updated per Guidehouse review.</text>
  </threadedComment>
  <threadedComment ref="Y609" dT="2022-01-27T20:22:28.79" personId="{0A831BE0-8E9C-476D-A0E3-509D1336B973}" id="{DA891C8A-03B4-4E54-BD10-7B28FA70BC3B}">
    <text>Updated per Guidehouse review.</text>
  </threadedComment>
  <threadedComment ref="Z609" dT="2022-01-27T20:22:28.79" personId="{0A831BE0-8E9C-476D-A0E3-509D1336B973}" id="{C5D9386C-3865-467E-8D01-45A0E12B0261}">
    <text>Updated per Guidehouse review.</text>
  </threadedComment>
  <threadedComment ref="W610" dT="2022-01-27T20:05:55.07" personId="{0A831BE0-8E9C-476D-A0E3-509D1336B973}" id="{F832E6A3-9C6E-4CEB-B96C-8EB9BDE64693}">
    <text>Updated per Guidehouse review.</text>
  </threadedComment>
  <threadedComment ref="X610" dT="2022-01-27T20:05:55.07" personId="{0A831BE0-8E9C-476D-A0E3-509D1336B973}" id="{18E88A46-D581-444A-8F35-E8610E37EBC5}">
    <text>Updated per Guidehouse review.</text>
  </threadedComment>
  <threadedComment ref="Y610" dT="2022-01-27T20:05:55.07" personId="{0A831BE0-8E9C-476D-A0E3-509D1336B973}" id="{2D395D06-9855-45CF-8FDD-3E5F97B1B3D5}">
    <text>Updated per Guidehouse review.</text>
  </threadedComment>
  <threadedComment ref="Z610" dT="2022-01-27T20:05:55.07" personId="{0A831BE0-8E9C-476D-A0E3-509D1336B973}" id="{549A0C64-5E72-4915-AC4C-861870AF8FFA}">
    <text>Updated per Guidehouse review.</text>
  </threadedComment>
  <threadedComment ref="W611" dT="2022-01-27T20:22:28.79" personId="{0A831BE0-8E9C-476D-A0E3-509D1336B973}" id="{A9799EAE-6DC2-4074-8C7A-4853633ACF55}">
    <text>Updated per Guidehouse review.</text>
  </threadedComment>
  <threadedComment ref="X611" dT="2022-01-27T20:22:28.79" personId="{0A831BE0-8E9C-476D-A0E3-509D1336B973}" id="{DEBCC6B4-0FAF-4D2B-8EF6-5171FBE61457}">
    <text>Updated per Guidehouse review.</text>
  </threadedComment>
  <threadedComment ref="Y611" dT="2022-01-27T20:22:28.79" personId="{0A831BE0-8E9C-476D-A0E3-509D1336B973}" id="{289DEE07-0012-4508-94F9-CD401A103DA0}">
    <text>Updated per Guidehouse review.</text>
  </threadedComment>
  <threadedComment ref="Z611" dT="2022-01-27T20:22:28.79" personId="{0A831BE0-8E9C-476D-A0E3-509D1336B973}" id="{E99E0D74-9DF5-4E5F-9952-3CBFA9D33500}">
    <text>Updated per Guidehouse review.</text>
  </threadedComment>
  <threadedComment ref="W612" dT="2022-01-27T20:22:28.79" personId="{0A831BE0-8E9C-476D-A0E3-509D1336B973}" id="{64642C6A-EBF9-4F87-866B-AF779ADEC979}">
    <text>Updated per Guidehouse review.</text>
  </threadedComment>
  <threadedComment ref="X612" dT="2022-01-27T20:22:28.79" personId="{0A831BE0-8E9C-476D-A0E3-509D1336B973}" id="{486A9555-BDD2-44E2-9E1D-C2C3AF8E2E55}">
    <text>Updated per Guidehouse review.</text>
  </threadedComment>
  <threadedComment ref="Y612" dT="2022-01-27T20:22:28.79" personId="{0A831BE0-8E9C-476D-A0E3-509D1336B973}" id="{90D006DF-73F4-46E7-B90A-BC4BF01825B7}">
    <text>Updated per Guidehouse review.</text>
  </threadedComment>
  <threadedComment ref="Z612" dT="2022-01-27T20:22:28.79" personId="{0A831BE0-8E9C-476D-A0E3-509D1336B973}" id="{F3BB53C5-2536-4B84-B44D-5DF01CF1AC14}">
    <text>Updated per Guidehouse review.</text>
  </threadedComment>
  <threadedComment ref="W613" dT="2022-01-27T20:22:28.79" personId="{0A831BE0-8E9C-476D-A0E3-509D1336B973}" id="{ECB5E37A-7405-4D9B-92FA-EE593CEEA56B}">
    <text>Updated per Guidehouse review.</text>
  </threadedComment>
  <threadedComment ref="X613" dT="2022-01-27T20:22:28.79" personId="{0A831BE0-8E9C-476D-A0E3-509D1336B973}" id="{F5D674E7-4542-4188-ABD3-7D0692E6D2A1}">
    <text>Updated per Guidehouse review.</text>
  </threadedComment>
  <threadedComment ref="Y613" dT="2022-01-27T20:22:28.79" personId="{0A831BE0-8E9C-476D-A0E3-509D1336B973}" id="{CBD84871-BBA6-449D-8697-C4EA042DC72E}">
    <text>Updated per Guidehouse review.</text>
  </threadedComment>
  <threadedComment ref="Z613" dT="2022-01-27T20:22:28.79" personId="{0A831BE0-8E9C-476D-A0E3-509D1336B973}" id="{79F191ED-35EE-460F-A8F3-705A95A4784B}">
    <text>Updated per Guidehouse review.</text>
  </threadedComment>
  <threadedComment ref="W614" dT="2022-01-27T20:22:28.79" personId="{0A831BE0-8E9C-476D-A0E3-509D1336B973}" id="{66392A21-BD40-43F3-85B8-A56E33341EF3}">
    <text>Updated per Guidehouse review.</text>
  </threadedComment>
  <threadedComment ref="X614" dT="2022-01-27T20:22:28.79" personId="{0A831BE0-8E9C-476D-A0E3-509D1336B973}" id="{2CAB2DAD-B492-4FEB-8024-45CEF3BD6266}">
    <text>Updated per Guidehouse review.</text>
  </threadedComment>
  <threadedComment ref="Y614" dT="2022-01-27T20:22:28.79" personId="{0A831BE0-8E9C-476D-A0E3-509D1336B973}" id="{76E43697-6896-429C-98D4-546E28342AF1}">
    <text>Updated per Guidehouse review.</text>
  </threadedComment>
  <threadedComment ref="Z614" dT="2022-01-27T20:22:28.79" personId="{0A831BE0-8E9C-476D-A0E3-509D1336B973}" id="{DBFF85CA-C37B-4964-8990-1DD928435F20}">
    <text>Updated per Guidehouse review.</text>
  </threadedComment>
  <threadedComment ref="W615" dT="2022-01-27T20:22:28.79" personId="{0A831BE0-8E9C-476D-A0E3-509D1336B973}" id="{FF8C3ECE-CC2F-405C-A83C-828ACEF2F0B9}">
    <text>Updated per Guidehouse review.</text>
  </threadedComment>
  <threadedComment ref="X615" dT="2022-01-27T20:22:28.79" personId="{0A831BE0-8E9C-476D-A0E3-509D1336B973}" id="{6F7C7942-B004-43F4-86A5-28D963B5B2E5}">
    <text>Updated per Guidehouse review.</text>
  </threadedComment>
  <threadedComment ref="Y615" dT="2022-01-27T20:22:28.79" personId="{0A831BE0-8E9C-476D-A0E3-509D1336B973}" id="{4F70EAFD-6CA0-4E5E-9ADB-5D393A391D75}">
    <text>Updated per Guidehouse review.</text>
  </threadedComment>
  <threadedComment ref="Z615" dT="2022-01-27T20:22:28.79" personId="{0A831BE0-8E9C-476D-A0E3-509D1336B973}" id="{B1064910-D800-41C2-BEEA-38C68D65E8BC}">
    <text>Updated per Guidehouse review.</text>
  </threadedComment>
  <threadedComment ref="W616" dT="2022-01-27T20:22:28.79" personId="{0A831BE0-8E9C-476D-A0E3-509D1336B973}" id="{EDBD178E-3D19-4490-BDBC-31CB17080C75}">
    <text>Updated per Guidehouse review.</text>
  </threadedComment>
  <threadedComment ref="X616" dT="2022-01-27T20:22:28.79" personId="{0A831BE0-8E9C-476D-A0E3-509D1336B973}" id="{2D3CEC18-0BDB-465B-AA89-6549B325E791}">
    <text>Updated per Guidehouse review.</text>
  </threadedComment>
  <threadedComment ref="Y616" dT="2022-01-27T20:22:28.79" personId="{0A831BE0-8E9C-476D-A0E3-509D1336B973}" id="{76195D00-E159-407F-9F18-0CE8B9CD4BA6}">
    <text>Updated per Guidehouse review.</text>
  </threadedComment>
  <threadedComment ref="Z616" dT="2022-01-27T20:22:28.79" personId="{0A831BE0-8E9C-476D-A0E3-509D1336B973}" id="{487EEAB1-390B-4337-A298-A1478E78CC30}">
    <text>Updated per Guidehouse review.</text>
  </threadedComment>
  <threadedComment ref="W617" dT="2022-01-27T20:22:28.79" personId="{0A831BE0-8E9C-476D-A0E3-509D1336B973}" id="{6A7E42EF-78D6-4615-9240-C9B1F9993786}">
    <text>Updated per Guidehouse review.</text>
  </threadedComment>
  <threadedComment ref="X617" dT="2022-01-27T20:22:28.79" personId="{0A831BE0-8E9C-476D-A0E3-509D1336B973}" id="{61ED561E-7C8B-46CC-A7CC-5A485F564626}">
    <text>Updated per Guidehouse review.</text>
  </threadedComment>
  <threadedComment ref="Y617" dT="2022-01-27T20:22:28.79" personId="{0A831BE0-8E9C-476D-A0E3-509D1336B973}" id="{0DF1D68A-AF70-4B2A-846E-86D119D3C038}">
    <text>Updated per Guidehouse review.</text>
  </threadedComment>
  <threadedComment ref="Z617" dT="2022-01-27T20:22:28.79" personId="{0A831BE0-8E9C-476D-A0E3-509D1336B973}" id="{E11B32C3-7512-4278-BCF9-3500C8232E86}">
    <text>Updated per Guidehouse review.</text>
  </threadedComment>
  <threadedComment ref="W618" dT="2022-01-27T20:22:28.79" personId="{0A831BE0-8E9C-476D-A0E3-509D1336B973}" id="{BBA64ACE-A745-4EF7-882E-F4D4D04CB31E}">
    <text>Updated per Guidehouse review.</text>
  </threadedComment>
  <threadedComment ref="X618" dT="2022-01-27T20:22:28.79" personId="{0A831BE0-8E9C-476D-A0E3-509D1336B973}" id="{70DC9F7E-B9AB-42C3-84F1-D29AFBE705D1}">
    <text>Updated per Guidehouse review.</text>
  </threadedComment>
  <threadedComment ref="Y618" dT="2022-01-27T20:22:28.79" personId="{0A831BE0-8E9C-476D-A0E3-509D1336B973}" id="{8916981A-9CD8-4610-86B9-FE446CD333C8}">
    <text>Updated per Guidehouse review.</text>
  </threadedComment>
  <threadedComment ref="Z618" dT="2022-01-27T20:22:28.79" personId="{0A831BE0-8E9C-476D-A0E3-509D1336B973}" id="{D654C17B-E281-47A7-8C56-92BCC7441F9B}">
    <text>Updated per Guidehouse review.</text>
  </threadedComment>
  <threadedComment ref="W619" dT="2022-01-27T20:22:28.79" personId="{0A831BE0-8E9C-476D-A0E3-509D1336B973}" id="{2AE8D5F8-B6D8-40CB-9900-5F1C686E7F4D}">
    <text>Updated per Guidehouse review.</text>
  </threadedComment>
  <threadedComment ref="X619" dT="2022-01-27T20:22:28.79" personId="{0A831BE0-8E9C-476D-A0E3-509D1336B973}" id="{5A02A658-DF2F-4B80-B9E2-5C2A5550D620}">
    <text>Updated per Guidehouse review.</text>
  </threadedComment>
  <threadedComment ref="Y619" dT="2022-01-27T20:22:28.79" personId="{0A831BE0-8E9C-476D-A0E3-509D1336B973}" id="{64A8D43D-2429-4C15-AE2C-AD46A5614A58}">
    <text>Updated per Guidehouse review.</text>
  </threadedComment>
  <threadedComment ref="Z619" dT="2022-01-27T20:22:28.79" personId="{0A831BE0-8E9C-476D-A0E3-509D1336B973}" id="{CDF399FD-949F-4126-94C4-313CC03C5A90}">
    <text>Updated per Guidehouse review.</text>
  </threadedComment>
  <threadedComment ref="W620" dT="2022-01-27T20:22:28.79" personId="{0A831BE0-8E9C-476D-A0E3-509D1336B973}" id="{1EC4C6B6-18DF-4F9C-9076-8CAA5AAE4CD0}">
    <text>Updated per Guidehouse review.</text>
  </threadedComment>
  <threadedComment ref="X620" dT="2022-01-27T20:22:28.79" personId="{0A831BE0-8E9C-476D-A0E3-509D1336B973}" id="{31FA5919-80E4-4981-B2A1-F2BBB9055B9B}">
    <text>Updated per Guidehouse review.</text>
  </threadedComment>
  <threadedComment ref="Y620" dT="2022-01-27T20:22:28.79" personId="{0A831BE0-8E9C-476D-A0E3-509D1336B973}" id="{CE9FA993-36C4-4BA3-8E95-EB5CD3E55B52}">
    <text>Updated per Guidehouse review.</text>
  </threadedComment>
  <threadedComment ref="Z620" dT="2022-01-27T20:22:28.79" personId="{0A831BE0-8E9C-476D-A0E3-509D1336B973}" id="{3C2E3EC1-37AB-4AD4-B94A-41D127F1B205}">
    <text>Updated per Guidehouse review.</text>
  </threadedComment>
  <threadedComment ref="W621" dT="2022-01-27T20:22:28.79" personId="{0A831BE0-8E9C-476D-A0E3-509D1336B973}" id="{677E25B4-4C7D-4B15-9128-580D79367EDE}">
    <text>Updated per Guidehouse review.</text>
  </threadedComment>
  <threadedComment ref="X621" dT="2022-01-27T20:22:28.79" personId="{0A831BE0-8E9C-476D-A0E3-509D1336B973}" id="{4E4C4C57-BA8F-4D19-8F31-3994FF4EF599}">
    <text>Updated per Guidehouse review.</text>
  </threadedComment>
  <threadedComment ref="Y621" dT="2022-01-27T20:22:28.79" personId="{0A831BE0-8E9C-476D-A0E3-509D1336B973}" id="{F969D266-64A1-42D5-B858-894517A8ABB3}">
    <text>Updated per Guidehouse review.</text>
  </threadedComment>
  <threadedComment ref="Z621" dT="2022-01-27T20:22:28.79" personId="{0A831BE0-8E9C-476D-A0E3-509D1336B973}" id="{8C1CD772-D6CD-42C0-AAD1-297B87ABE922}">
    <text>Updated per Guidehouse review.</text>
  </threadedComment>
  <threadedComment ref="W622" dT="2022-01-27T20:22:28.79" personId="{0A831BE0-8E9C-476D-A0E3-509D1336B973}" id="{DEABD65C-FCB0-487B-98AF-6842511ABA6F}">
    <text>Updated per Guidehouse review.</text>
  </threadedComment>
  <threadedComment ref="X622" dT="2022-01-27T20:22:28.79" personId="{0A831BE0-8E9C-476D-A0E3-509D1336B973}" id="{FD0F834F-2DF4-4F4D-A7F2-FDE266E5BA7A}">
    <text>Updated per Guidehouse review.</text>
  </threadedComment>
  <threadedComment ref="Y622" dT="2022-01-27T20:22:28.79" personId="{0A831BE0-8E9C-476D-A0E3-509D1336B973}" id="{705F2DA5-4787-4864-A795-3B8FD38DA372}">
    <text>Updated per Guidehouse review.</text>
  </threadedComment>
  <threadedComment ref="Z622" dT="2022-01-27T20:22:28.79" personId="{0A831BE0-8E9C-476D-A0E3-509D1336B973}" id="{FBFE04C9-B9EF-4742-93F4-AD22D70031DD}">
    <text>Updated per Guidehouse review.</text>
  </threadedComment>
  <threadedComment ref="W623" dT="2022-01-27T20:22:28.79" personId="{0A831BE0-8E9C-476D-A0E3-509D1336B973}" id="{5AA484DA-09F6-4DB4-B9A9-73ADEB467C71}">
    <text>Updated per Guidehouse review.</text>
  </threadedComment>
  <threadedComment ref="X623" dT="2022-01-27T20:22:28.79" personId="{0A831BE0-8E9C-476D-A0E3-509D1336B973}" id="{C9783E69-B345-47B1-BA05-CD37DC521070}">
    <text>Updated per Guidehouse review.</text>
  </threadedComment>
  <threadedComment ref="Y623" dT="2022-01-27T20:22:28.79" personId="{0A831BE0-8E9C-476D-A0E3-509D1336B973}" id="{EC31B6AD-2B09-404D-ACEA-D9E6684C11DE}">
    <text>Updated per Guidehouse review.</text>
  </threadedComment>
  <threadedComment ref="Z623" dT="2022-01-27T20:22:28.79" personId="{0A831BE0-8E9C-476D-A0E3-509D1336B973}" id="{2EF7F6A6-08D3-4DE6-BB19-FD305D33415B}">
    <text>Updated per Guidehouse review.</text>
  </threadedComment>
  <threadedComment ref="W624" dT="2022-01-27T20:22:28.79" personId="{0A831BE0-8E9C-476D-A0E3-509D1336B973}" id="{0ABE5B18-C8C8-402A-9B1E-B9D8581E5C3D}">
    <text>Updated per Guidehouse review.</text>
  </threadedComment>
  <threadedComment ref="X624" dT="2022-01-27T20:22:28.79" personId="{0A831BE0-8E9C-476D-A0E3-509D1336B973}" id="{1536BCD9-B07A-42B7-AEB4-103630993F43}">
    <text>Updated per Guidehouse review.</text>
  </threadedComment>
  <threadedComment ref="Y624" dT="2022-01-27T20:22:28.79" personId="{0A831BE0-8E9C-476D-A0E3-509D1336B973}" id="{BFCFA1CB-5D18-4A7F-91BB-F4F343025C81}">
    <text>Updated per Guidehouse review.</text>
  </threadedComment>
  <threadedComment ref="Z624" dT="2022-01-27T20:22:28.79" personId="{0A831BE0-8E9C-476D-A0E3-509D1336B973}" id="{65D0955E-E469-4905-B597-2F5A0B4AEDDF}">
    <text>Updated per Guidehouse review.</text>
  </threadedComment>
  <threadedComment ref="W625" dT="2022-01-27T20:22:28.79" personId="{0A831BE0-8E9C-476D-A0E3-509D1336B973}" id="{D1A3E43D-7FF3-418F-AEB7-B8116C429AD1}">
    <text>Updated per Guidehouse review.</text>
  </threadedComment>
  <threadedComment ref="X625" dT="2022-01-27T20:22:28.79" personId="{0A831BE0-8E9C-476D-A0E3-509D1336B973}" id="{CA74543D-7E7D-4739-89A9-77D942BF4914}">
    <text>Updated per Guidehouse review.</text>
  </threadedComment>
  <threadedComment ref="Y625" dT="2022-01-27T20:22:28.79" personId="{0A831BE0-8E9C-476D-A0E3-509D1336B973}" id="{54C7C477-AAEB-4CA9-9D1B-5B45C722AAE4}">
    <text>Updated per Guidehouse review.</text>
  </threadedComment>
  <threadedComment ref="Z625" dT="2022-01-27T20:22:28.79" personId="{0A831BE0-8E9C-476D-A0E3-509D1336B973}" id="{C7FE926E-1520-4DF9-A3C4-7EFD5932DFF8}">
    <text>Updated per Guidehouse review.</text>
  </threadedComment>
  <threadedComment ref="W626" dT="2022-01-27T20:22:28.79" personId="{0A831BE0-8E9C-476D-A0E3-509D1336B973}" id="{B6E63493-389A-4B82-B519-05C186C04D20}">
    <text>Updated per Guidehouse review.</text>
  </threadedComment>
  <threadedComment ref="X626" dT="2022-01-27T20:22:28.79" personId="{0A831BE0-8E9C-476D-A0E3-509D1336B973}" id="{556AE5EA-F1B7-4591-9FD4-1019DDC5358C}">
    <text>Updated per Guidehouse review.</text>
  </threadedComment>
  <threadedComment ref="Y626" dT="2022-01-27T20:22:28.79" personId="{0A831BE0-8E9C-476D-A0E3-509D1336B973}" id="{96ED0CE2-B6E1-4F57-8E1D-ED3D662E4309}">
    <text>Updated per Guidehouse review.</text>
  </threadedComment>
  <threadedComment ref="Z626" dT="2022-01-27T20:22:28.79" personId="{0A831BE0-8E9C-476D-A0E3-509D1336B973}" id="{62300E58-BFA9-49F0-89CB-35D5ED2C7569}">
    <text>Updated per Guidehouse review.</text>
  </threadedComment>
  <threadedComment ref="W627" dT="2022-01-27T20:22:28.79" personId="{0A831BE0-8E9C-476D-A0E3-509D1336B973}" id="{F3527A51-4440-4325-A019-3C6201555492}">
    <text>Updated per Guidehouse review.</text>
  </threadedComment>
  <threadedComment ref="X627" dT="2022-01-27T20:22:28.79" personId="{0A831BE0-8E9C-476D-A0E3-509D1336B973}" id="{6AB03761-7D43-4466-A810-24E4EFC4EB74}">
    <text>Updated per Guidehouse review.</text>
  </threadedComment>
  <threadedComment ref="Y627" dT="2022-01-27T20:22:28.79" personId="{0A831BE0-8E9C-476D-A0E3-509D1336B973}" id="{471E02E4-B05C-43DC-B32F-FFF6D8DC17CE}">
    <text>Updated per Guidehouse review.</text>
  </threadedComment>
  <threadedComment ref="Z627" dT="2022-01-27T20:22:28.79" personId="{0A831BE0-8E9C-476D-A0E3-509D1336B973}" id="{9A180C1F-535A-4DC6-B98B-75F71A969244}">
    <text>Updated per Guidehouse review.</text>
  </threadedComment>
  <threadedComment ref="W628" dT="2022-01-27T20:22:28.79" personId="{0A831BE0-8E9C-476D-A0E3-509D1336B973}" id="{C67C86D5-A784-41A2-8025-9E075B11862F}">
    <text>Updated per Guidehouse review.</text>
  </threadedComment>
  <threadedComment ref="X628" dT="2022-01-27T20:22:28.79" personId="{0A831BE0-8E9C-476D-A0E3-509D1336B973}" id="{D014B244-7E80-4DEA-91C8-021AA3973668}">
    <text>Updated per Guidehouse review.</text>
  </threadedComment>
  <threadedComment ref="Y628" dT="2022-01-27T20:22:28.79" personId="{0A831BE0-8E9C-476D-A0E3-509D1336B973}" id="{21C81FC0-4E30-4441-9B3C-E1A754E92E7E}">
    <text>Updated per Guidehouse review.</text>
  </threadedComment>
  <threadedComment ref="Z628" dT="2022-01-27T20:22:28.79" personId="{0A831BE0-8E9C-476D-A0E3-509D1336B973}" id="{492D78A0-A647-4E86-A1CA-4A7E15CC0D96}">
    <text>Updated per Guidehouse review.</text>
  </threadedComment>
  <threadedComment ref="W629" dT="2022-01-27T20:22:28.79" personId="{0A831BE0-8E9C-476D-A0E3-509D1336B973}" id="{6E326F0C-4AB2-46CF-B160-9E41944FB534}">
    <text>Updated per Guidehouse review.</text>
  </threadedComment>
  <threadedComment ref="X629" dT="2022-01-27T20:22:28.79" personId="{0A831BE0-8E9C-476D-A0E3-509D1336B973}" id="{2E9FF8D5-E8F2-4E31-A762-5DB05FDE9000}">
    <text>Updated per Guidehouse review.</text>
  </threadedComment>
  <threadedComment ref="Y629" dT="2022-01-27T20:22:28.79" personId="{0A831BE0-8E9C-476D-A0E3-509D1336B973}" id="{B0F290E5-F7AE-4568-8F2C-915B89CBB6E6}">
    <text>Updated per Guidehouse review.</text>
  </threadedComment>
  <threadedComment ref="Z629" dT="2022-01-27T20:22:28.79" personId="{0A831BE0-8E9C-476D-A0E3-509D1336B973}" id="{5BBA98B0-91BA-406F-AEF5-EAF0EB32A340}">
    <text>Updated per Guidehouse review.</text>
  </threadedComment>
  <threadedComment ref="W630" dT="2022-01-27T20:22:28.79" personId="{0A831BE0-8E9C-476D-A0E3-509D1336B973}" id="{CB345519-F531-4020-8D38-B7700E533FD5}">
    <text>Updated per Guidehouse review.</text>
  </threadedComment>
  <threadedComment ref="X630" dT="2022-01-27T20:22:28.79" personId="{0A831BE0-8E9C-476D-A0E3-509D1336B973}" id="{E3134FD7-C38B-42E3-89D0-DE7BC4015D2C}">
    <text>Updated per Guidehouse review.</text>
  </threadedComment>
  <threadedComment ref="Y630" dT="2022-01-27T20:22:28.79" personId="{0A831BE0-8E9C-476D-A0E3-509D1336B973}" id="{A5DFE14E-53D5-400A-AFED-B8B772AF37D9}">
    <text>Updated per Guidehouse review.</text>
  </threadedComment>
  <threadedComment ref="Z630" dT="2022-01-27T20:22:28.79" personId="{0A831BE0-8E9C-476D-A0E3-509D1336B973}" id="{7AC7F128-3138-49A0-900E-825272B2A84E}">
    <text>Updated per Guidehouse review.</text>
  </threadedComment>
  <threadedComment ref="W631" dT="2022-01-27T20:22:28.79" personId="{0A831BE0-8E9C-476D-A0E3-509D1336B973}" id="{2AC1E593-7A0C-4A7C-9BF3-E54D9FBD879D}">
    <text>Updated per Guidehouse review.</text>
  </threadedComment>
  <threadedComment ref="X631" dT="2022-01-27T20:22:28.79" personId="{0A831BE0-8E9C-476D-A0E3-509D1336B973}" id="{8DDBA76C-1268-43BF-9457-E4509CC5190D}">
    <text>Updated per Guidehouse review.</text>
  </threadedComment>
  <threadedComment ref="Y631" dT="2022-01-27T20:22:28.79" personId="{0A831BE0-8E9C-476D-A0E3-509D1336B973}" id="{99FA5142-E918-4B4F-AE2C-EEBF92767ECB}">
    <text>Updated per Guidehouse review.</text>
  </threadedComment>
  <threadedComment ref="Z631" dT="2022-01-27T20:22:28.79" personId="{0A831BE0-8E9C-476D-A0E3-509D1336B973}" id="{A22F17D1-9E14-4FA1-BDBA-DA53D097DAE5}">
    <text>Updated per Guidehouse review.</text>
  </threadedComment>
  <threadedComment ref="W632" dT="2022-01-27T20:22:28.79" personId="{0A831BE0-8E9C-476D-A0E3-509D1336B973}" id="{0A6BF4C9-8CC5-43BC-936E-8359EB1EA693}">
    <text>Updated per Guidehouse review.</text>
  </threadedComment>
  <threadedComment ref="X632" dT="2022-01-27T20:22:28.79" personId="{0A831BE0-8E9C-476D-A0E3-509D1336B973}" id="{560487AC-DECF-4886-A79F-BF6D4B07E767}">
    <text>Updated per Guidehouse review.</text>
  </threadedComment>
  <threadedComment ref="Y632" dT="2022-01-27T20:22:28.79" personId="{0A831BE0-8E9C-476D-A0E3-509D1336B973}" id="{37D32929-C1C7-4308-8149-54BF5890C64F}">
    <text>Updated per Guidehouse review.</text>
  </threadedComment>
  <threadedComment ref="Z632" dT="2022-01-27T20:22:28.79" personId="{0A831BE0-8E9C-476D-A0E3-509D1336B973}" id="{AB371BBE-C00D-47BF-B485-9BCFBACFE664}">
    <text>Updated per Guidehouse review.</text>
  </threadedComment>
  <threadedComment ref="W633" dT="2022-01-27T20:22:28.79" personId="{0A831BE0-8E9C-476D-A0E3-509D1336B973}" id="{61EFE24E-ED74-413B-AB1D-609D694A8F6B}">
    <text>Updated per Guidehouse review.</text>
  </threadedComment>
  <threadedComment ref="X633" dT="2022-01-27T20:22:28.79" personId="{0A831BE0-8E9C-476D-A0E3-509D1336B973}" id="{CE6B5AB0-225C-44C5-947E-E2C01E44E413}">
    <text>Updated per Guidehouse review.</text>
  </threadedComment>
  <threadedComment ref="Y633" dT="2022-01-27T20:22:28.79" personId="{0A831BE0-8E9C-476D-A0E3-509D1336B973}" id="{96FFDAF9-318D-4944-A019-154D690591D8}">
    <text>Updated per Guidehouse review.</text>
  </threadedComment>
  <threadedComment ref="Z633" dT="2022-01-27T20:22:28.79" personId="{0A831BE0-8E9C-476D-A0E3-509D1336B973}" id="{5BDE2111-622A-4E79-9261-2AFFE860BE14}">
    <text>Updated per Guidehouse review.</text>
  </threadedComment>
  <threadedComment ref="W634" dT="2022-01-27T20:22:28.79" personId="{0A831BE0-8E9C-476D-A0E3-509D1336B973}" id="{95342C12-3578-48C6-B022-AC91CA5F8CE3}">
    <text>Updated per Guidehouse review.</text>
  </threadedComment>
  <threadedComment ref="X634" dT="2022-01-27T20:22:28.79" personId="{0A831BE0-8E9C-476D-A0E3-509D1336B973}" id="{7C0153AA-58BF-4185-96DE-C9D01CDB147A}">
    <text>Updated per Guidehouse review.</text>
  </threadedComment>
  <threadedComment ref="Y634" dT="2022-01-27T20:22:28.79" personId="{0A831BE0-8E9C-476D-A0E3-509D1336B973}" id="{D1CFDF7C-5EC7-43E9-9A4B-BCF4AB580810}">
    <text>Updated per Guidehouse review.</text>
  </threadedComment>
  <threadedComment ref="Z634" dT="2022-01-27T20:22:28.79" personId="{0A831BE0-8E9C-476D-A0E3-509D1336B973}" id="{D63AE760-953B-480C-8FA4-6AB207B34B4D}">
    <text>Updated per Guidehouse review.</text>
  </threadedComment>
  <threadedComment ref="W635" dT="2022-01-27T20:22:28.79" personId="{0A831BE0-8E9C-476D-A0E3-509D1336B973}" id="{BFE7F36B-C064-4A32-B171-524E03E8C61B}">
    <text>Updated per Guidehouse review.</text>
  </threadedComment>
  <threadedComment ref="X635" dT="2022-01-27T20:22:28.79" personId="{0A831BE0-8E9C-476D-A0E3-509D1336B973}" id="{CC517112-9104-4A8D-8FD3-DDE90656E8C6}">
    <text>Updated per Guidehouse review.</text>
  </threadedComment>
  <threadedComment ref="Y635" dT="2022-01-27T20:22:28.79" personId="{0A831BE0-8E9C-476D-A0E3-509D1336B973}" id="{4D3A9230-E674-4BEE-914F-D11944BC943B}">
    <text>Updated per Guidehouse review.</text>
  </threadedComment>
  <threadedComment ref="Z635" dT="2022-01-27T20:22:28.79" personId="{0A831BE0-8E9C-476D-A0E3-509D1336B973}" id="{A9DC44E0-7AF6-4533-A163-2E2BF1E41EAA}">
    <text>Updated per Guidehouse review.</text>
  </threadedComment>
  <threadedComment ref="W636" dT="2022-01-27T20:22:28.79" personId="{0A831BE0-8E9C-476D-A0E3-509D1336B973}" id="{92542E10-5345-4DB3-B7DA-AB9CAF352A9B}">
    <text>Updated per Guidehouse review.</text>
  </threadedComment>
  <threadedComment ref="X636" dT="2022-01-27T20:22:28.79" personId="{0A831BE0-8E9C-476D-A0E3-509D1336B973}" id="{990F8B71-045B-418A-B97E-3D2473E22F1C}">
    <text>Updated per Guidehouse review.</text>
  </threadedComment>
  <threadedComment ref="Y636" dT="2022-01-27T20:22:28.79" personId="{0A831BE0-8E9C-476D-A0E3-509D1336B973}" id="{A08A7776-DB30-474F-9C4D-2A9CE436BA7A}">
    <text>Updated per Guidehouse review.</text>
  </threadedComment>
  <threadedComment ref="Z636" dT="2022-01-27T20:22:28.79" personId="{0A831BE0-8E9C-476D-A0E3-509D1336B973}" id="{15B219DA-19A3-4FE4-8C2E-62FE5BCF16AB}">
    <text>Updated per Guidehouse review.</text>
  </threadedComment>
  <threadedComment ref="W637" dT="2022-01-27T20:22:28.79" personId="{0A831BE0-8E9C-476D-A0E3-509D1336B973}" id="{73E33730-F4B0-417A-ABDD-77F51AB3CC73}">
    <text>Updated per Guidehouse review.</text>
  </threadedComment>
  <threadedComment ref="X637" dT="2022-01-27T20:22:28.79" personId="{0A831BE0-8E9C-476D-A0E3-509D1336B973}" id="{89C4F19B-EC1C-461D-A340-212E43568E3D}">
    <text>Updated per Guidehouse review.</text>
  </threadedComment>
  <threadedComment ref="Y637" dT="2022-01-27T20:22:28.79" personId="{0A831BE0-8E9C-476D-A0E3-509D1336B973}" id="{5EF5967E-EC16-44DE-B3F2-68DE882592C5}">
    <text>Updated per Guidehouse review.</text>
  </threadedComment>
  <threadedComment ref="Z637" dT="2022-01-27T20:22:28.79" personId="{0A831BE0-8E9C-476D-A0E3-509D1336B973}" id="{2915137D-7B82-41D5-9970-5EA3EE2623DB}">
    <text>Updated per Guidehouse review.</text>
  </threadedComment>
  <threadedComment ref="W638" dT="2022-01-27T20:22:28.79" personId="{0A831BE0-8E9C-476D-A0E3-509D1336B973}" id="{7A808EE9-AB84-4E21-8781-C4425AE6876D}">
    <text>Updated per Guidehouse review.</text>
  </threadedComment>
  <threadedComment ref="X638" dT="2022-01-27T20:22:28.79" personId="{0A831BE0-8E9C-476D-A0E3-509D1336B973}" id="{8673F796-6B31-414C-B678-85C6E7EFC82F}">
    <text>Updated per Guidehouse review.</text>
  </threadedComment>
  <threadedComment ref="Y638" dT="2022-01-27T20:22:28.79" personId="{0A831BE0-8E9C-476D-A0E3-509D1336B973}" id="{AE27F3F1-2FE7-499E-85E5-B888DEC30025}">
    <text>Updated per Guidehouse review.</text>
  </threadedComment>
  <threadedComment ref="Z638" dT="2022-01-27T20:22:28.79" personId="{0A831BE0-8E9C-476D-A0E3-509D1336B973}" id="{CF0E36D3-0A95-4EB8-A098-9C568F0C45C0}">
    <text>Updated per Guidehouse review.</text>
  </threadedComment>
  <threadedComment ref="W639" dT="2022-01-27T20:22:28.79" personId="{0A831BE0-8E9C-476D-A0E3-509D1336B973}" id="{6B91D05F-71FF-41F3-A104-EF61248AE550}">
    <text>Updated per Guidehouse review.</text>
  </threadedComment>
  <threadedComment ref="X639" dT="2022-01-27T20:22:28.79" personId="{0A831BE0-8E9C-476D-A0E3-509D1336B973}" id="{8B101CFE-1274-45E2-98FF-BEE612CB6070}">
    <text>Updated per Guidehouse review.</text>
  </threadedComment>
  <threadedComment ref="Y639" dT="2022-01-27T20:22:28.79" personId="{0A831BE0-8E9C-476D-A0E3-509D1336B973}" id="{B67DD930-07EF-47CE-AEDC-FF855B929C73}">
    <text>Updated per Guidehouse review.</text>
  </threadedComment>
  <threadedComment ref="Z639" dT="2022-01-27T20:22:28.79" personId="{0A831BE0-8E9C-476D-A0E3-509D1336B973}" id="{A7B47BF4-7CA2-4D37-911C-705CEADA0030}">
    <text>Updated per Guidehouse review.</text>
  </threadedComment>
  <threadedComment ref="W640" dT="2022-01-27T20:22:28.79" personId="{0A831BE0-8E9C-476D-A0E3-509D1336B973}" id="{58943433-E2C6-4D07-BBCE-ED81ABBA2961}">
    <text>Updated per Guidehouse review.</text>
  </threadedComment>
  <threadedComment ref="X640" dT="2022-01-27T20:22:28.79" personId="{0A831BE0-8E9C-476D-A0E3-509D1336B973}" id="{F61BADD7-82F8-40A3-9D1C-B27ABE6374FE}">
    <text>Updated per Guidehouse review.</text>
  </threadedComment>
  <threadedComment ref="Y640" dT="2022-01-27T20:22:28.79" personId="{0A831BE0-8E9C-476D-A0E3-509D1336B973}" id="{044B6A1D-0D48-4F0D-82F1-E7286A0EFED4}">
    <text>Updated per Guidehouse review.</text>
  </threadedComment>
  <threadedComment ref="Z640" dT="2022-01-27T20:22:28.79" personId="{0A831BE0-8E9C-476D-A0E3-509D1336B973}" id="{D0326CC0-FE69-4A61-B74E-269DFDEEBD41}">
    <text>Updated per Guidehouse review.</text>
  </threadedComment>
  <threadedComment ref="W641" dT="2022-01-27T20:22:28.79" personId="{0A831BE0-8E9C-476D-A0E3-509D1336B973}" id="{7781E400-E1CB-4315-93F7-7CC827574C55}">
    <text>Updated per Guidehouse review.</text>
  </threadedComment>
  <threadedComment ref="X641" dT="2022-01-27T20:22:28.79" personId="{0A831BE0-8E9C-476D-A0E3-509D1336B973}" id="{BE89B88F-6CFA-4049-94AE-39A01EA022AB}">
    <text>Updated per Guidehouse review.</text>
  </threadedComment>
  <threadedComment ref="Y641" dT="2022-01-27T20:22:28.79" personId="{0A831BE0-8E9C-476D-A0E3-509D1336B973}" id="{CCEF65DF-4E35-468A-9E88-4D37DC0C4C05}">
    <text>Updated per Guidehouse review.</text>
  </threadedComment>
  <threadedComment ref="Z641" dT="2022-01-27T20:22:28.79" personId="{0A831BE0-8E9C-476D-A0E3-509D1336B973}" id="{819A13F0-E5B8-4FA2-B52A-EE44E4F511D2}">
    <text>Updated per Guidehouse review.</text>
  </threadedComment>
  <threadedComment ref="W642" dT="2022-01-27T20:22:28.79" personId="{0A831BE0-8E9C-476D-A0E3-509D1336B973}" id="{849425AB-A4C0-4ABD-9453-B2F03FD84D88}">
    <text>Updated per Guidehouse review.</text>
  </threadedComment>
  <threadedComment ref="X642" dT="2022-01-27T20:22:28.79" personId="{0A831BE0-8E9C-476D-A0E3-509D1336B973}" id="{DA84A981-E779-46AF-A65C-ADF500DDA351}">
    <text>Updated per Guidehouse review.</text>
  </threadedComment>
  <threadedComment ref="Y642" dT="2022-01-27T20:22:28.79" personId="{0A831BE0-8E9C-476D-A0E3-509D1336B973}" id="{4CD78331-F2F9-4B82-B7F3-370D72A11DFC}">
    <text>Updated per Guidehouse review.</text>
  </threadedComment>
  <threadedComment ref="Z642" dT="2022-01-27T20:22:28.79" personId="{0A831BE0-8E9C-476D-A0E3-509D1336B973}" id="{02AE26B3-3905-4956-91B6-06105C23C847}">
    <text>Updated per Guidehouse review.</text>
  </threadedComment>
  <threadedComment ref="W643" dT="2022-01-27T20:22:28.79" personId="{0A831BE0-8E9C-476D-A0E3-509D1336B973}" id="{D194C74D-E1FD-49C6-805F-AD37AB7043F2}">
    <text>Updated per Guidehouse review.</text>
  </threadedComment>
  <threadedComment ref="X643" dT="2022-01-27T20:22:28.79" personId="{0A831BE0-8E9C-476D-A0E3-509D1336B973}" id="{53724699-1B6E-4344-861F-2847081F79A2}">
    <text>Updated per Guidehouse review.</text>
  </threadedComment>
  <threadedComment ref="Y643" dT="2022-01-27T20:22:28.79" personId="{0A831BE0-8E9C-476D-A0E3-509D1336B973}" id="{9423874A-D7F3-4E51-B649-577DDC732AAE}">
    <text>Updated per Guidehouse review.</text>
  </threadedComment>
  <threadedComment ref="Z643" dT="2022-01-27T20:22:28.79" personId="{0A831BE0-8E9C-476D-A0E3-509D1336B973}" id="{24FEC498-C548-4FB7-B16A-8530BF67308A}">
    <text>Updated per Guidehouse review.</text>
  </threadedComment>
  <threadedComment ref="W644" dT="2022-01-27T20:22:28.79" personId="{0A831BE0-8E9C-476D-A0E3-509D1336B973}" id="{95D00CBE-4FB2-4D99-A6A8-DA308237F54D}">
    <text>Updated per Guidehouse review.</text>
  </threadedComment>
  <threadedComment ref="X644" dT="2022-01-27T20:22:28.79" personId="{0A831BE0-8E9C-476D-A0E3-509D1336B973}" id="{B69F228F-2BD8-410A-9293-9D7913A77821}">
    <text>Updated per Guidehouse review.</text>
  </threadedComment>
  <threadedComment ref="Y644" dT="2022-01-27T20:22:28.79" personId="{0A831BE0-8E9C-476D-A0E3-509D1336B973}" id="{80506FE3-DF7C-459B-B64D-6A64C6B1BBFB}">
    <text>Updated per Guidehouse review.</text>
  </threadedComment>
  <threadedComment ref="Z644" dT="2022-01-27T20:22:28.79" personId="{0A831BE0-8E9C-476D-A0E3-509D1336B973}" id="{A3863CC9-22ED-40EB-B90F-BF4F80E584FF}">
    <text>Updated per Guidehouse review.</text>
  </threadedComment>
  <threadedComment ref="W645" dT="2022-01-27T20:22:28.79" personId="{0A831BE0-8E9C-476D-A0E3-509D1336B973}" id="{577D49D5-FF81-4643-84DB-F8AF548C0578}">
    <text>Updated per Guidehouse review.</text>
  </threadedComment>
  <threadedComment ref="X645" dT="2022-01-27T20:22:28.79" personId="{0A831BE0-8E9C-476D-A0E3-509D1336B973}" id="{C282FFDF-8866-4A09-9EC8-034B855D35F9}">
    <text>Updated per Guidehouse review.</text>
  </threadedComment>
  <threadedComment ref="Y645" dT="2022-01-27T20:22:28.79" personId="{0A831BE0-8E9C-476D-A0E3-509D1336B973}" id="{101C273A-B6D7-4A80-8207-5F7C0BC411E8}">
    <text>Updated per Guidehouse review.</text>
  </threadedComment>
  <threadedComment ref="Z645" dT="2022-01-27T20:22:28.79" personId="{0A831BE0-8E9C-476D-A0E3-509D1336B973}" id="{B6121E83-B9C8-46AD-B39D-84897C1F0E10}">
    <text>Updated per Guidehouse review.</text>
  </threadedComment>
  <threadedComment ref="W646" dT="2022-01-27T20:22:28.79" personId="{0A831BE0-8E9C-476D-A0E3-509D1336B973}" id="{D9C1D3D2-5A07-4EEB-845A-1D5FAF1A767A}">
    <text>Updated per Guidehouse review.</text>
  </threadedComment>
  <threadedComment ref="X646" dT="2022-01-27T20:22:28.79" personId="{0A831BE0-8E9C-476D-A0E3-509D1336B973}" id="{B0AD45DA-45F1-436A-AF33-795AEF6FA2E8}">
    <text>Updated per Guidehouse review.</text>
  </threadedComment>
  <threadedComment ref="Y646" dT="2022-01-27T20:22:28.79" personId="{0A831BE0-8E9C-476D-A0E3-509D1336B973}" id="{3F285D04-6C6B-4A42-9A52-67DB89C9974D}">
    <text>Updated per Guidehouse review.</text>
  </threadedComment>
  <threadedComment ref="Z646" dT="2022-01-27T20:22:28.79" personId="{0A831BE0-8E9C-476D-A0E3-509D1336B973}" id="{BD1A606D-F488-46D8-8C46-44CA0A1D7B00}">
    <text>Updated per Guidehouse review.</text>
  </threadedComment>
  <threadedComment ref="W647" dT="2022-01-27T20:22:28.79" personId="{0A831BE0-8E9C-476D-A0E3-509D1336B973}" id="{C1227751-0483-4EFC-8B49-88F9E6671AD4}">
    <text>Updated per Guidehouse review.</text>
  </threadedComment>
  <threadedComment ref="X647" dT="2022-01-27T20:22:28.79" personId="{0A831BE0-8E9C-476D-A0E3-509D1336B973}" id="{333F8862-FBCF-4964-A1AD-39D8C5A6DF2A}">
    <text>Updated per Guidehouse review.</text>
  </threadedComment>
  <threadedComment ref="Y647" dT="2022-01-27T20:22:28.79" personId="{0A831BE0-8E9C-476D-A0E3-509D1336B973}" id="{79671C55-9A2C-4A97-ADE8-5FED680ED812}">
    <text>Updated per Guidehouse review.</text>
  </threadedComment>
  <threadedComment ref="Z647" dT="2022-01-27T20:22:28.79" personId="{0A831BE0-8E9C-476D-A0E3-509D1336B973}" id="{DC5E56FC-8D7B-4D55-B221-61E85332C410}">
    <text>Updated per Guidehouse review.</text>
  </threadedComment>
  <threadedComment ref="W648" dT="2022-01-27T20:22:28.79" personId="{0A831BE0-8E9C-476D-A0E3-509D1336B973}" id="{B00015C6-A973-4AF9-9082-8A5F5E41862E}">
    <text>Updated per Guidehouse review.</text>
  </threadedComment>
  <threadedComment ref="X648" dT="2022-01-27T20:22:28.79" personId="{0A831BE0-8E9C-476D-A0E3-509D1336B973}" id="{C49796D4-0CC4-4AA1-822C-C90C494E5023}">
    <text>Updated per Guidehouse review.</text>
  </threadedComment>
  <threadedComment ref="Y648" dT="2022-01-27T20:22:28.79" personId="{0A831BE0-8E9C-476D-A0E3-509D1336B973}" id="{CF5176FC-ECD6-405D-8847-D8019A5CF369}">
    <text>Updated per Guidehouse review.</text>
  </threadedComment>
  <threadedComment ref="Z648" dT="2022-01-27T20:22:28.79" personId="{0A831BE0-8E9C-476D-A0E3-509D1336B973}" id="{5FA5DB1F-4144-4E9D-9F8D-3BB19D1DA213}">
    <text>Updated per Guidehouse review.</text>
  </threadedComment>
  <threadedComment ref="W649" dT="2022-01-27T20:22:28.79" personId="{0A831BE0-8E9C-476D-A0E3-509D1336B973}" id="{F79D93F0-8CF0-4D0F-ABA6-831C32ED4E4D}">
    <text>Updated per Guidehouse review.</text>
  </threadedComment>
  <threadedComment ref="X649" dT="2022-01-27T20:22:28.79" personId="{0A831BE0-8E9C-476D-A0E3-509D1336B973}" id="{E5DF326D-ABF9-4ADE-8353-88E639AC07E5}">
    <text>Updated per Guidehouse review.</text>
  </threadedComment>
  <threadedComment ref="Y649" dT="2022-01-27T20:22:28.79" personId="{0A831BE0-8E9C-476D-A0E3-509D1336B973}" id="{4CEBCD3F-1317-45F7-9839-93238797AB2C}">
    <text>Updated per Guidehouse review.</text>
  </threadedComment>
  <threadedComment ref="Z649" dT="2022-01-27T20:22:28.79" personId="{0A831BE0-8E9C-476D-A0E3-509D1336B973}" id="{A98AFD24-1878-4EFE-AAD0-0427DF8C379A}">
    <text>Updated per Guidehouse review.</text>
  </threadedComment>
  <threadedComment ref="W650" dT="2022-01-27T20:22:28.79" personId="{0A831BE0-8E9C-476D-A0E3-509D1336B973}" id="{D10C9AE5-C151-472E-93E9-D956FEF16F67}">
    <text>Updated per Guidehouse review.</text>
  </threadedComment>
  <threadedComment ref="X650" dT="2022-01-27T20:22:28.79" personId="{0A831BE0-8E9C-476D-A0E3-509D1336B973}" id="{66CE8F1F-63DF-4B49-874E-B3EABDCAAA0B}">
    <text>Updated per Guidehouse review.</text>
  </threadedComment>
  <threadedComment ref="Y650" dT="2022-01-27T20:22:28.79" personId="{0A831BE0-8E9C-476D-A0E3-509D1336B973}" id="{119B22D5-ADA3-4378-88C1-4BE32348E0CB}">
    <text>Updated per Guidehouse review.</text>
  </threadedComment>
  <threadedComment ref="Z650" dT="2022-01-27T20:22:28.79" personId="{0A831BE0-8E9C-476D-A0E3-509D1336B973}" id="{54ACD454-4FA2-4677-A44C-F686BF33B98F}">
    <text>Updated per Guidehouse review.</text>
  </threadedComment>
  <threadedComment ref="W651" dT="2022-01-27T20:22:28.79" personId="{0A831BE0-8E9C-476D-A0E3-509D1336B973}" id="{1354AECE-3BB2-4665-B59A-E571FAFA3676}">
    <text>Updated per Guidehouse review.</text>
  </threadedComment>
  <threadedComment ref="X651" dT="2022-01-27T20:22:28.79" personId="{0A831BE0-8E9C-476D-A0E3-509D1336B973}" id="{2306574C-0AA3-42D9-96CD-3373B1C88D1A}">
    <text>Updated per Guidehouse review.</text>
  </threadedComment>
  <threadedComment ref="Y651" dT="2022-01-27T20:22:28.79" personId="{0A831BE0-8E9C-476D-A0E3-509D1336B973}" id="{0D095910-5FB7-4527-AE12-803F0BA4C797}">
    <text>Updated per Guidehouse review.</text>
  </threadedComment>
  <threadedComment ref="Z651" dT="2022-01-27T20:22:28.79" personId="{0A831BE0-8E9C-476D-A0E3-509D1336B973}" id="{3D1EF9EE-BD81-45AF-ABFA-CB23AE41B6CF}">
    <text>Updated per Guidehouse review.</text>
  </threadedComment>
  <threadedComment ref="W652" dT="2022-01-27T20:22:28.79" personId="{0A831BE0-8E9C-476D-A0E3-509D1336B973}" id="{7B7BEAA5-E5A4-4109-806B-A3C5F956DF58}">
    <text>Updated per Guidehouse review.</text>
  </threadedComment>
  <threadedComment ref="X652" dT="2022-01-27T20:22:28.79" personId="{0A831BE0-8E9C-476D-A0E3-509D1336B973}" id="{1F561487-341E-4975-BA8B-DAF2053FDB7F}">
    <text>Updated per Guidehouse review.</text>
  </threadedComment>
  <threadedComment ref="Y652" dT="2022-01-27T20:22:28.79" personId="{0A831BE0-8E9C-476D-A0E3-509D1336B973}" id="{79EB6996-4D04-4FEE-92CD-0EA0E186DD00}">
    <text>Updated per Guidehouse review.</text>
  </threadedComment>
  <threadedComment ref="Z652" dT="2022-01-27T20:22:28.79" personId="{0A831BE0-8E9C-476D-A0E3-509D1336B973}" id="{D942E840-F202-41EC-B934-EA77C5D79DD9}">
    <text>Updated per Guidehouse review.</text>
  </threadedComment>
  <threadedComment ref="W653" dT="2022-01-27T20:22:28.79" personId="{0A831BE0-8E9C-476D-A0E3-509D1336B973}" id="{58C0E83B-B846-4AB6-86DA-16DA51777E0B}">
    <text>Updated per Guidehouse review.</text>
  </threadedComment>
  <threadedComment ref="X653" dT="2022-01-27T20:22:28.79" personId="{0A831BE0-8E9C-476D-A0E3-509D1336B973}" id="{F3FA7D01-AE69-40B0-8371-5FBDACDDF319}">
    <text>Updated per Guidehouse review.</text>
  </threadedComment>
  <threadedComment ref="Y653" dT="2022-01-27T20:22:28.79" personId="{0A831BE0-8E9C-476D-A0E3-509D1336B973}" id="{92D88C9B-19B1-49C8-A125-07E2C4F927E6}">
    <text>Updated per Guidehouse review.</text>
  </threadedComment>
  <threadedComment ref="Z653" dT="2022-01-27T20:22:28.79" personId="{0A831BE0-8E9C-476D-A0E3-509D1336B973}" id="{100DADF7-3052-433D-B29A-2AA11174714E}">
    <text>Updated per Guidehouse review.</text>
  </threadedComment>
  <threadedComment ref="W654" dT="2022-01-27T20:22:28.79" personId="{0A831BE0-8E9C-476D-A0E3-509D1336B973}" id="{04092C1C-EB77-4BE9-8D22-5EE2B09E6F40}">
    <text>Updated per Guidehouse review.</text>
  </threadedComment>
  <threadedComment ref="X654" dT="2022-01-27T20:22:28.79" personId="{0A831BE0-8E9C-476D-A0E3-509D1336B973}" id="{451D4263-5613-4EAD-9ADA-A6F7DEE1313B}">
    <text>Updated per Guidehouse review.</text>
  </threadedComment>
  <threadedComment ref="Y654" dT="2022-01-27T20:22:28.79" personId="{0A831BE0-8E9C-476D-A0E3-509D1336B973}" id="{F5E4252E-9A79-471D-9F3B-C16D6AE6063B}">
    <text>Updated per Guidehouse review.</text>
  </threadedComment>
  <threadedComment ref="Z654" dT="2022-01-27T20:22:28.79" personId="{0A831BE0-8E9C-476D-A0E3-509D1336B973}" id="{E9806EDF-DE18-4B83-A58F-2C7BFE762933}">
    <text>Updated per Guidehouse review.</text>
  </threadedComment>
  <threadedComment ref="W655" dT="2022-01-27T20:22:28.79" personId="{0A831BE0-8E9C-476D-A0E3-509D1336B973}" id="{B0BADCDA-DBEC-46AC-AB65-D61CA502404A}">
    <text>Updated per Guidehouse review.</text>
  </threadedComment>
  <threadedComment ref="X655" dT="2022-01-27T20:22:28.79" personId="{0A831BE0-8E9C-476D-A0E3-509D1336B973}" id="{44C6AEA9-C368-4A06-AC8A-AD54125A8BF1}">
    <text>Updated per Guidehouse review.</text>
  </threadedComment>
  <threadedComment ref="Y655" dT="2022-01-27T20:22:28.79" personId="{0A831BE0-8E9C-476D-A0E3-509D1336B973}" id="{FD701877-D9E7-408E-A677-C43547DDF7F5}">
    <text>Updated per Guidehouse review.</text>
  </threadedComment>
  <threadedComment ref="Z655" dT="2022-01-27T20:22:28.79" personId="{0A831BE0-8E9C-476D-A0E3-509D1336B973}" id="{FE6B1D91-10C1-41CD-9681-38CADE0B4431}">
    <text>Updated per Guidehouse review.</text>
  </threadedComment>
  <threadedComment ref="W656" dT="2022-01-27T20:22:28.79" personId="{0A831BE0-8E9C-476D-A0E3-509D1336B973}" id="{632DCD8E-0674-4A37-88D6-CA5A1AC42D4A}">
    <text>Updated per Guidehouse review.</text>
  </threadedComment>
  <threadedComment ref="X656" dT="2022-01-27T20:22:28.79" personId="{0A831BE0-8E9C-476D-A0E3-509D1336B973}" id="{3C174945-D0FA-4B34-94E6-D0CA89CF9976}">
    <text>Updated per Guidehouse review.</text>
  </threadedComment>
  <threadedComment ref="Y656" dT="2022-01-27T20:22:28.79" personId="{0A831BE0-8E9C-476D-A0E3-509D1336B973}" id="{A7D6C535-32D1-4331-85F4-C44454CCAF57}">
    <text>Updated per Guidehouse review.</text>
  </threadedComment>
  <threadedComment ref="Z656" dT="2022-01-27T20:22:28.79" personId="{0A831BE0-8E9C-476D-A0E3-509D1336B973}" id="{E9B87B19-61F8-40F3-BC9A-014CF386A926}">
    <text>Updated per Guidehouse review.</text>
  </threadedComment>
  <threadedComment ref="W657" dT="2022-01-27T20:22:28.79" personId="{0A831BE0-8E9C-476D-A0E3-509D1336B973}" id="{0398D429-A8F9-4D46-9D19-C1D5AF78067C}">
    <text>Updated per Guidehouse review.</text>
  </threadedComment>
  <threadedComment ref="X657" dT="2022-01-27T20:22:28.79" personId="{0A831BE0-8E9C-476D-A0E3-509D1336B973}" id="{26E2DD79-BB55-4091-9922-4D7FD3519E1E}">
    <text>Updated per Guidehouse review.</text>
  </threadedComment>
  <threadedComment ref="Y657" dT="2022-01-27T20:22:28.79" personId="{0A831BE0-8E9C-476D-A0E3-509D1336B973}" id="{1B9CE8ED-D443-40BE-A4A9-E4F8FDB3ECCC}">
    <text>Updated per Guidehouse review.</text>
  </threadedComment>
  <threadedComment ref="Z657" dT="2022-01-27T20:22:28.79" personId="{0A831BE0-8E9C-476D-A0E3-509D1336B973}" id="{930E9E34-C5DE-4D0F-A3C0-BE087790CAB6}">
    <text>Updated per Guidehouse review.</text>
  </threadedComment>
  <threadedComment ref="W658" dT="2022-01-27T20:22:28.79" personId="{0A831BE0-8E9C-476D-A0E3-509D1336B973}" id="{B491361D-F012-4FC1-B7F6-FDFAC07B86CA}">
    <text>Updated per Guidehouse review.</text>
  </threadedComment>
  <threadedComment ref="X658" dT="2022-01-27T20:22:28.79" personId="{0A831BE0-8E9C-476D-A0E3-509D1336B973}" id="{5CC230ED-2776-46E8-B18D-838688D2C9E0}">
    <text>Updated per Guidehouse review.</text>
  </threadedComment>
  <threadedComment ref="Y658" dT="2022-01-27T20:22:28.79" personId="{0A831BE0-8E9C-476D-A0E3-509D1336B973}" id="{E87C1BBD-C2D5-457D-9785-49FBF73A22B9}">
    <text>Updated per Guidehouse review.</text>
  </threadedComment>
  <threadedComment ref="Z658" dT="2022-01-27T20:22:28.79" personId="{0A831BE0-8E9C-476D-A0E3-509D1336B973}" id="{DFF38D4B-8C83-4211-8289-A74E2874BF19}">
    <text>Updated per Guidehouse review.</text>
  </threadedComment>
  <threadedComment ref="W659" dT="2022-01-27T20:22:28.79" personId="{0A831BE0-8E9C-476D-A0E3-509D1336B973}" id="{F09521F9-6DA5-4E16-AF09-5BEBE6DBE8DA}">
    <text>Updated per Guidehouse review.</text>
  </threadedComment>
  <threadedComment ref="X659" dT="2022-01-27T20:22:28.79" personId="{0A831BE0-8E9C-476D-A0E3-509D1336B973}" id="{15522010-8B92-4702-8C4E-6A62348D1763}">
    <text>Updated per Guidehouse review.</text>
  </threadedComment>
  <threadedComment ref="Y659" dT="2022-01-27T20:22:28.79" personId="{0A831BE0-8E9C-476D-A0E3-509D1336B973}" id="{B2D56A69-5FE9-4958-BB47-691BE2F07F5C}">
    <text>Updated per Guidehouse review.</text>
  </threadedComment>
  <threadedComment ref="Z659" dT="2022-01-27T20:22:28.79" personId="{0A831BE0-8E9C-476D-A0E3-509D1336B973}" id="{434CB447-C278-48D0-90E1-74D9EB3F1593}">
    <text>Updated per Guidehouse review.</text>
  </threadedComment>
  <threadedComment ref="W660" dT="2022-01-27T20:22:28.79" personId="{0A831BE0-8E9C-476D-A0E3-509D1336B973}" id="{F617E9F6-A7D1-43BC-9E02-77FAE6AFDBD7}">
    <text>Updated per Guidehouse review.</text>
  </threadedComment>
  <threadedComment ref="X660" dT="2022-01-27T20:22:28.79" personId="{0A831BE0-8E9C-476D-A0E3-509D1336B973}" id="{8525A54E-241F-40D6-8671-275D87F3C2DB}">
    <text>Updated per Guidehouse review.</text>
  </threadedComment>
  <threadedComment ref="Y660" dT="2022-01-27T20:22:28.79" personId="{0A831BE0-8E9C-476D-A0E3-509D1336B973}" id="{0D32CF6C-274C-43F3-B1BF-9F828661AA43}">
    <text>Updated per Guidehouse review.</text>
  </threadedComment>
  <threadedComment ref="Z660" dT="2022-01-27T20:22:28.79" personId="{0A831BE0-8E9C-476D-A0E3-509D1336B973}" id="{D7A8407C-621A-4941-9D78-8FE861C10A39}">
    <text>Updated per Guidehouse review.</text>
  </threadedComment>
  <threadedComment ref="W661" dT="2022-01-27T20:22:28.79" personId="{0A831BE0-8E9C-476D-A0E3-509D1336B973}" id="{D5DA9A0F-D875-44CF-AA0F-76B77528DD4B}">
    <text>Updated per Guidehouse review.</text>
  </threadedComment>
  <threadedComment ref="X661" dT="2022-01-27T20:22:28.79" personId="{0A831BE0-8E9C-476D-A0E3-509D1336B973}" id="{3318298E-D124-4756-9D5A-1F4FD3A7F5DB}">
    <text>Updated per Guidehouse review.</text>
  </threadedComment>
  <threadedComment ref="Y661" dT="2022-01-27T20:22:28.79" personId="{0A831BE0-8E9C-476D-A0E3-509D1336B973}" id="{DE038088-95FE-4E78-B3B0-0EA51084BE0C}">
    <text>Updated per Guidehouse review.</text>
  </threadedComment>
  <threadedComment ref="Z661" dT="2022-01-27T20:22:28.79" personId="{0A831BE0-8E9C-476D-A0E3-509D1336B973}" id="{AB6B66BE-967D-46F6-836C-8A20CA627ACD}">
    <text>Updated per Guidehouse review.</text>
  </threadedComment>
  <threadedComment ref="W662" dT="2022-01-27T20:22:28.79" personId="{0A831BE0-8E9C-476D-A0E3-509D1336B973}" id="{1A0D5674-E97D-4BF7-AC65-D363223277EA}">
    <text>Updated per Guidehouse review.</text>
  </threadedComment>
  <threadedComment ref="X662" dT="2022-01-27T20:22:28.79" personId="{0A831BE0-8E9C-476D-A0E3-509D1336B973}" id="{F5E273B6-E09D-41A2-A14D-C18CBD6AAC02}">
    <text>Updated per Guidehouse review.</text>
  </threadedComment>
  <threadedComment ref="Y662" dT="2022-01-27T20:22:28.79" personId="{0A831BE0-8E9C-476D-A0E3-509D1336B973}" id="{6BAF227F-894D-4505-B3F1-CB890D16CFC0}">
    <text>Updated per Guidehouse review.</text>
  </threadedComment>
  <threadedComment ref="Z662" dT="2022-01-27T20:22:28.79" personId="{0A831BE0-8E9C-476D-A0E3-509D1336B973}" id="{829DA8BD-AC2F-425B-A967-28CADA2F0B7D}">
    <text>Updated per Guidehouse review.</text>
  </threadedComment>
  <threadedComment ref="W663" dT="2022-01-27T20:22:28.79" personId="{0A831BE0-8E9C-476D-A0E3-509D1336B973}" id="{852D7856-2F25-44E7-A885-BAD94C0D307B}">
    <text>Updated per Guidehouse review.</text>
  </threadedComment>
  <threadedComment ref="X663" dT="2022-01-27T20:22:28.79" personId="{0A831BE0-8E9C-476D-A0E3-509D1336B973}" id="{7F6F6528-0C0F-45F7-9F28-4E66443CC366}">
    <text>Updated per Guidehouse review.</text>
  </threadedComment>
  <threadedComment ref="Y663" dT="2022-01-27T20:22:28.79" personId="{0A831BE0-8E9C-476D-A0E3-509D1336B973}" id="{5E10D2CC-2590-436C-851C-FADA8103DBAA}">
    <text>Updated per Guidehouse review.</text>
  </threadedComment>
  <threadedComment ref="Z663" dT="2022-01-27T20:22:28.79" personId="{0A831BE0-8E9C-476D-A0E3-509D1336B973}" id="{4EBB9177-D0BD-4FD6-A038-E702C7065E14}">
    <text>Updated per Guidehouse review.</text>
  </threadedComment>
  <threadedComment ref="W664" dT="2022-01-27T20:22:28.79" personId="{0A831BE0-8E9C-476D-A0E3-509D1336B973}" id="{B342E9DE-363F-4728-AF88-1F6C46BC8DDA}">
    <text>Updated per Guidehouse review.</text>
  </threadedComment>
  <threadedComment ref="X664" dT="2022-01-27T20:22:28.79" personId="{0A831BE0-8E9C-476D-A0E3-509D1336B973}" id="{6FEDB2A5-A8FF-4507-AD63-DC31D4DEF594}">
    <text>Updated per Guidehouse review.</text>
  </threadedComment>
  <threadedComment ref="Y664" dT="2022-01-27T20:22:28.79" personId="{0A831BE0-8E9C-476D-A0E3-509D1336B973}" id="{3927F70A-F60E-40A0-B3FB-DEF0BA9E485F}">
    <text>Updated per Guidehouse review.</text>
  </threadedComment>
  <threadedComment ref="Z664" dT="2022-01-27T20:22:28.79" personId="{0A831BE0-8E9C-476D-A0E3-509D1336B973}" id="{72D23D42-3A81-4702-9953-1DFDC4BE7272}">
    <text>Updated per Guidehouse review.</text>
  </threadedComment>
  <threadedComment ref="W665" dT="2022-01-27T20:22:28.79" personId="{0A831BE0-8E9C-476D-A0E3-509D1336B973}" id="{84E191DD-68FE-4694-8573-05E9FB3450AC}">
    <text>Updated per Guidehouse review.</text>
  </threadedComment>
  <threadedComment ref="X665" dT="2022-01-27T20:22:28.79" personId="{0A831BE0-8E9C-476D-A0E3-509D1336B973}" id="{F5522ED2-3E87-4241-82BA-A7F3154112D6}">
    <text>Updated per Guidehouse review.</text>
  </threadedComment>
  <threadedComment ref="Y665" dT="2022-01-27T20:22:28.79" personId="{0A831BE0-8E9C-476D-A0E3-509D1336B973}" id="{D3AD33B2-5068-4E86-8FDE-483A6F5C5C54}">
    <text>Updated per Guidehouse review.</text>
  </threadedComment>
  <threadedComment ref="Z665" dT="2022-01-27T20:22:28.79" personId="{0A831BE0-8E9C-476D-A0E3-509D1336B973}" id="{9A28FAF0-94C8-4B8E-948B-162C80342E22}">
    <text>Updated per Guidehouse review.</text>
  </threadedComment>
  <threadedComment ref="W666" dT="2022-01-27T20:22:28.79" personId="{0A831BE0-8E9C-476D-A0E3-509D1336B973}" id="{A36DC7C9-7373-4F23-A67D-92B4077EBD92}">
    <text>Updated per Guidehouse review.</text>
  </threadedComment>
  <threadedComment ref="X666" dT="2022-01-27T20:22:28.79" personId="{0A831BE0-8E9C-476D-A0E3-509D1336B973}" id="{44459DC2-10B5-40D4-98AC-BDD8A549E417}">
    <text>Updated per Guidehouse review.</text>
  </threadedComment>
  <threadedComment ref="Y666" dT="2022-01-27T20:22:28.79" personId="{0A831BE0-8E9C-476D-A0E3-509D1336B973}" id="{3A3CFF0C-1258-43CD-8041-C763893685DA}">
    <text>Updated per Guidehouse review.</text>
  </threadedComment>
  <threadedComment ref="Z666" dT="2022-01-27T20:22:28.79" personId="{0A831BE0-8E9C-476D-A0E3-509D1336B973}" id="{4FDEC50A-6F58-4BCA-9214-625F9B6F70ED}">
    <text>Updated per Guidehouse review.</text>
  </threadedComment>
  <threadedComment ref="W667" dT="2022-01-27T20:22:28.79" personId="{0A831BE0-8E9C-476D-A0E3-509D1336B973}" id="{CA24028F-81BA-40F7-BC10-676905F0AC8C}">
    <text>Updated per Guidehouse review.</text>
  </threadedComment>
  <threadedComment ref="X667" dT="2022-01-27T20:22:28.79" personId="{0A831BE0-8E9C-476D-A0E3-509D1336B973}" id="{FC881739-1B7B-40ED-8522-288EF69D6E08}">
    <text>Updated per Guidehouse review.</text>
  </threadedComment>
  <threadedComment ref="Y667" dT="2022-01-27T20:22:28.79" personId="{0A831BE0-8E9C-476D-A0E3-509D1336B973}" id="{66C70CD9-0A6B-4667-BDBF-E80138FADA53}">
    <text>Updated per Guidehouse review.</text>
  </threadedComment>
  <threadedComment ref="Z667" dT="2022-01-27T20:22:28.79" personId="{0A831BE0-8E9C-476D-A0E3-509D1336B973}" id="{71A5B0FC-BABE-4401-A47C-B22B3515D5DC}">
    <text>Updated per Guidehouse review.</text>
  </threadedComment>
  <threadedComment ref="W668" dT="2022-01-27T20:22:28.79" personId="{0A831BE0-8E9C-476D-A0E3-509D1336B973}" id="{210BC722-38CD-4905-9679-A8E0DA0DF84B}">
    <text>Updated per Guidehouse review.</text>
  </threadedComment>
  <threadedComment ref="X668" dT="2022-01-27T20:22:28.79" personId="{0A831BE0-8E9C-476D-A0E3-509D1336B973}" id="{168AB9B4-C52A-4F9B-9738-11DBCE326EE4}">
    <text>Updated per Guidehouse review.</text>
  </threadedComment>
  <threadedComment ref="Y668" dT="2022-01-27T20:22:28.79" personId="{0A831BE0-8E9C-476D-A0E3-509D1336B973}" id="{36F77AEF-3A84-414C-B01E-A5DE16DDEDCC}">
    <text>Updated per Guidehouse review.</text>
  </threadedComment>
  <threadedComment ref="Z668" dT="2022-01-27T20:22:28.79" personId="{0A831BE0-8E9C-476D-A0E3-509D1336B973}" id="{16C7B67B-206F-4A20-BA18-3613F80FE5E0}">
    <text>Updated per Guidehouse review.</text>
  </threadedComment>
  <threadedComment ref="W669" dT="2022-01-27T20:22:28.79" personId="{0A831BE0-8E9C-476D-A0E3-509D1336B973}" id="{CBB0DDF8-4BAF-427E-9B7D-2ABF600D4133}">
    <text>Updated per Guidehouse review.</text>
  </threadedComment>
  <threadedComment ref="X669" dT="2022-01-27T20:22:28.79" personId="{0A831BE0-8E9C-476D-A0E3-509D1336B973}" id="{76CE7B06-2BD1-404D-B62B-E4958E2EB662}">
    <text>Updated per Guidehouse review.</text>
  </threadedComment>
  <threadedComment ref="Y669" dT="2022-01-27T20:22:28.79" personId="{0A831BE0-8E9C-476D-A0E3-509D1336B973}" id="{2AB47D92-AD39-49C8-9172-1E2AD9614A92}">
    <text>Updated per Guidehouse review.</text>
  </threadedComment>
  <threadedComment ref="Z669" dT="2022-01-27T20:22:28.79" personId="{0A831BE0-8E9C-476D-A0E3-509D1336B973}" id="{FA14D250-4C15-4D82-8635-1AEB88F27AEA}">
    <text>Updated per Guidehouse review.</text>
  </threadedComment>
  <threadedComment ref="W670" dT="2022-01-27T20:22:28.79" personId="{0A831BE0-8E9C-476D-A0E3-509D1336B973}" id="{B442FC94-107B-4646-A24F-E07004BF5674}">
    <text>Updated per Guidehouse review.</text>
  </threadedComment>
  <threadedComment ref="X670" dT="2022-01-27T20:22:28.79" personId="{0A831BE0-8E9C-476D-A0E3-509D1336B973}" id="{1C2DE677-3F5E-4B52-973F-46FAECCE470B}">
    <text>Updated per Guidehouse review.</text>
  </threadedComment>
  <threadedComment ref="Y670" dT="2022-01-27T20:22:28.79" personId="{0A831BE0-8E9C-476D-A0E3-509D1336B973}" id="{5DFF19B4-CDF2-473C-A61D-9506AE434138}">
    <text>Updated per Guidehouse review.</text>
  </threadedComment>
  <threadedComment ref="Z670" dT="2022-01-27T20:22:28.79" personId="{0A831BE0-8E9C-476D-A0E3-509D1336B973}" id="{0D2A368F-98A0-4C03-8FDD-77303C08B619}">
    <text>Updated per Guidehouse review.</text>
  </threadedComment>
  <threadedComment ref="W671" dT="2022-01-27T20:22:28.79" personId="{0A831BE0-8E9C-476D-A0E3-509D1336B973}" id="{D34FF319-E10E-41EB-AA5B-C1713E6B48C2}">
    <text>Updated per Guidehouse review.</text>
  </threadedComment>
  <threadedComment ref="X671" dT="2022-01-27T20:22:28.79" personId="{0A831BE0-8E9C-476D-A0E3-509D1336B973}" id="{588473C1-FC4C-4394-96B3-C7DCD5C068AB}">
    <text>Updated per Guidehouse review.</text>
  </threadedComment>
  <threadedComment ref="Y671" dT="2022-01-27T20:22:28.79" personId="{0A831BE0-8E9C-476D-A0E3-509D1336B973}" id="{1956D709-D695-47D1-B220-320A98F4FADC}">
    <text>Updated per Guidehouse review.</text>
  </threadedComment>
  <threadedComment ref="Z671" dT="2022-01-27T20:22:28.79" personId="{0A831BE0-8E9C-476D-A0E3-509D1336B973}" id="{A1337CA1-FBCD-47DF-84FB-09A5BC69D439}">
    <text>Updated per Guidehouse review.</text>
  </threadedComment>
  <threadedComment ref="W672" dT="2022-01-27T20:22:28.79" personId="{0A831BE0-8E9C-476D-A0E3-509D1336B973}" id="{D87E9262-9EC0-4A4D-9529-8385339497A4}">
    <text>Updated per Guidehouse review.</text>
  </threadedComment>
  <threadedComment ref="X672" dT="2022-01-27T20:22:28.79" personId="{0A831BE0-8E9C-476D-A0E3-509D1336B973}" id="{022AE157-48B2-46E8-971F-405461D4B83B}">
    <text>Updated per Guidehouse review.</text>
  </threadedComment>
  <threadedComment ref="Y672" dT="2022-01-27T20:22:28.79" personId="{0A831BE0-8E9C-476D-A0E3-509D1336B973}" id="{BA142055-3A7C-4235-A566-00075802C66A}">
    <text>Updated per Guidehouse review.</text>
  </threadedComment>
  <threadedComment ref="Z672" dT="2022-01-27T20:22:28.79" personId="{0A831BE0-8E9C-476D-A0E3-509D1336B973}" id="{0A4A9BF3-8DF9-4963-A980-6688C22F4CF4}">
    <text>Updated per Guidehouse review.</text>
  </threadedComment>
  <threadedComment ref="W673" dT="2022-01-27T20:22:28.79" personId="{0A831BE0-8E9C-476D-A0E3-509D1336B973}" id="{449F5192-F5AA-46F9-B2A7-CB26121A5E64}">
    <text>Updated per Guidehouse review.</text>
  </threadedComment>
  <threadedComment ref="X673" dT="2022-01-27T20:22:28.79" personId="{0A831BE0-8E9C-476D-A0E3-509D1336B973}" id="{0E72E5DE-BBCD-4BE9-AA68-3F1CD94C2F05}">
    <text>Updated per Guidehouse review.</text>
  </threadedComment>
  <threadedComment ref="Y673" dT="2022-01-27T20:22:28.79" personId="{0A831BE0-8E9C-476D-A0E3-509D1336B973}" id="{9F5FBC9E-5A6F-403A-A163-3680F2C80E08}">
    <text>Updated per Guidehouse review.</text>
  </threadedComment>
  <threadedComment ref="Z673" dT="2022-01-27T20:22:28.79" personId="{0A831BE0-8E9C-476D-A0E3-509D1336B973}" id="{0AEDDED1-F87F-40D6-B6C3-66931C23A1AE}">
    <text>Updated per Guidehouse review.</text>
  </threadedComment>
  <threadedComment ref="W674" dT="2022-01-27T20:22:28.79" personId="{0A831BE0-8E9C-476D-A0E3-509D1336B973}" id="{ADD508BB-8023-4D3D-8366-CCA43B48C7BD}">
    <text>Updated per Guidehouse review.</text>
  </threadedComment>
  <threadedComment ref="X674" dT="2022-01-27T20:22:28.79" personId="{0A831BE0-8E9C-476D-A0E3-509D1336B973}" id="{0876DD7E-78B9-4B5C-8F88-5CF0BD95FE2E}">
    <text>Updated per Guidehouse review.</text>
  </threadedComment>
  <threadedComment ref="Y674" dT="2022-01-27T20:22:28.79" personId="{0A831BE0-8E9C-476D-A0E3-509D1336B973}" id="{EECF5DC6-CB33-460B-8005-13FA09FFC8ED}">
    <text>Updated per Guidehouse review.</text>
  </threadedComment>
  <threadedComment ref="Z674" dT="2022-01-27T20:22:28.79" personId="{0A831BE0-8E9C-476D-A0E3-509D1336B973}" id="{4F4ED712-E908-4F7A-A00A-AAB15D34CC87}">
    <text>Updated per Guidehouse review.</text>
  </threadedComment>
  <threadedComment ref="W675" dT="2022-01-27T20:22:28.79" personId="{0A831BE0-8E9C-476D-A0E3-509D1336B973}" id="{9B7FE953-2ABF-4ED4-B464-4C39BD3B169A}">
    <text>Updated per Guidehouse review.</text>
  </threadedComment>
  <threadedComment ref="X675" dT="2022-01-27T20:22:28.79" personId="{0A831BE0-8E9C-476D-A0E3-509D1336B973}" id="{060ABA1D-43C6-48EC-86AC-E6502D39E879}">
    <text>Updated per Guidehouse review.</text>
  </threadedComment>
  <threadedComment ref="Y675" dT="2022-01-27T20:22:28.79" personId="{0A831BE0-8E9C-476D-A0E3-509D1336B973}" id="{56DC2C30-4891-4774-8DC1-69E897C7388A}">
    <text>Updated per Guidehouse review.</text>
  </threadedComment>
  <threadedComment ref="Z675" dT="2022-01-27T20:22:28.79" personId="{0A831BE0-8E9C-476D-A0E3-509D1336B973}" id="{4D96E477-9D7B-4860-B290-C114191DC24D}">
    <text>Updated per Guidehouse review.</text>
  </threadedComment>
  <threadedComment ref="W676" dT="2022-01-27T20:22:28.79" personId="{0A831BE0-8E9C-476D-A0E3-509D1336B973}" id="{A5ABB8A6-15C9-4A78-973F-3D9D8848919F}">
    <text>Updated per Guidehouse review.</text>
  </threadedComment>
  <threadedComment ref="X676" dT="2022-01-27T20:22:28.79" personId="{0A831BE0-8E9C-476D-A0E3-509D1336B973}" id="{0667907B-752B-4696-984B-40E6BFDCDC40}">
    <text>Updated per Guidehouse review.</text>
  </threadedComment>
  <threadedComment ref="Y676" dT="2022-01-27T20:22:28.79" personId="{0A831BE0-8E9C-476D-A0E3-509D1336B973}" id="{FF918679-D04A-4BB1-A08A-98B5F0A95178}">
    <text>Updated per Guidehouse review.</text>
  </threadedComment>
  <threadedComment ref="Z676" dT="2022-01-27T20:22:28.79" personId="{0A831BE0-8E9C-476D-A0E3-509D1336B973}" id="{86CCB007-F25B-4436-B31C-3784C0E6715B}">
    <text>Updated per Guidehouse review.</text>
  </threadedComment>
  <threadedComment ref="W677" dT="2022-01-27T20:22:28.79" personId="{0A831BE0-8E9C-476D-A0E3-509D1336B973}" id="{D490AC26-DBA1-4D06-8E85-7DC9592DBC79}">
    <text>Updated per Guidehouse review.</text>
  </threadedComment>
  <threadedComment ref="X677" dT="2022-01-27T20:22:28.79" personId="{0A831BE0-8E9C-476D-A0E3-509D1336B973}" id="{9C43B876-EA4F-428F-9E2A-006A2FD51CFE}">
    <text>Updated per Guidehouse review.</text>
  </threadedComment>
  <threadedComment ref="Y677" dT="2022-01-27T20:22:28.79" personId="{0A831BE0-8E9C-476D-A0E3-509D1336B973}" id="{C31AE701-B389-4FA5-9D1E-298DA6686473}">
    <text>Updated per Guidehouse review.</text>
  </threadedComment>
  <threadedComment ref="Z677" dT="2022-01-27T20:22:28.79" personId="{0A831BE0-8E9C-476D-A0E3-509D1336B973}" id="{B381211E-0525-45D3-BAA8-64CF227EA502}">
    <text>Updated per Guidehouse review.</text>
  </threadedComment>
  <threadedComment ref="W678" dT="2022-01-27T20:22:28.79" personId="{0A831BE0-8E9C-476D-A0E3-509D1336B973}" id="{71D89AEB-66DD-4890-AAAD-79CC45FB9AA3}">
    <text>Updated per Guidehouse review.</text>
  </threadedComment>
  <threadedComment ref="X678" dT="2022-01-27T20:22:28.79" personId="{0A831BE0-8E9C-476D-A0E3-509D1336B973}" id="{4646D6F3-E94B-4FC9-A596-E029D996F674}">
    <text>Updated per Guidehouse review.</text>
  </threadedComment>
  <threadedComment ref="Y678" dT="2022-01-27T20:22:28.79" personId="{0A831BE0-8E9C-476D-A0E3-509D1336B973}" id="{5B32E017-0614-4B47-94F6-962F19A640B4}">
    <text>Updated per Guidehouse review.</text>
  </threadedComment>
  <threadedComment ref="Z678" dT="2022-01-27T20:22:28.79" personId="{0A831BE0-8E9C-476D-A0E3-509D1336B973}" id="{4F655718-0CD0-4445-9B4E-F9BAD46F07DF}">
    <text>Updated per Guidehouse review.</text>
  </threadedComment>
  <threadedComment ref="W679" dT="2022-01-27T20:22:28.79" personId="{0A831BE0-8E9C-476D-A0E3-509D1336B973}" id="{8FBC797B-4226-4979-99F4-5B75911C2407}">
    <text>Updated per Guidehouse review.</text>
  </threadedComment>
  <threadedComment ref="X679" dT="2022-01-27T20:22:28.79" personId="{0A831BE0-8E9C-476D-A0E3-509D1336B973}" id="{749CDD86-6EF4-48B4-927E-EDDEA4CBC40D}">
    <text>Updated per Guidehouse review.</text>
  </threadedComment>
  <threadedComment ref="Y679" dT="2022-01-27T20:22:28.79" personId="{0A831BE0-8E9C-476D-A0E3-509D1336B973}" id="{DDB42394-C858-45F6-8226-58B2CBF0FB45}">
    <text>Updated per Guidehouse review.</text>
  </threadedComment>
  <threadedComment ref="Z679" dT="2022-01-27T20:22:28.79" personId="{0A831BE0-8E9C-476D-A0E3-509D1336B973}" id="{FD248121-84CB-4695-899F-5A437177A0DC}">
    <text>Updated per Guidehouse review.</text>
  </threadedComment>
  <threadedComment ref="W680" dT="2022-01-27T20:22:28.79" personId="{0A831BE0-8E9C-476D-A0E3-509D1336B973}" id="{C5BE3628-F9E1-4010-8365-8F97B3DE7091}">
    <text>Updated per Guidehouse review.</text>
  </threadedComment>
  <threadedComment ref="X680" dT="2022-01-27T20:22:28.79" personId="{0A831BE0-8E9C-476D-A0E3-509D1336B973}" id="{1252AE62-45F9-4411-95E7-7CD471380DDC}">
    <text>Updated per Guidehouse review.</text>
  </threadedComment>
  <threadedComment ref="Y680" dT="2022-01-27T20:22:28.79" personId="{0A831BE0-8E9C-476D-A0E3-509D1336B973}" id="{E70890FA-1A32-41A9-BD01-4EDC61356130}">
    <text>Updated per Guidehouse review.</text>
  </threadedComment>
  <threadedComment ref="Z680" dT="2022-01-27T20:22:28.79" personId="{0A831BE0-8E9C-476D-A0E3-509D1336B973}" id="{6309EB10-540D-4749-A934-0D8FF1D2BD4F}">
    <text>Updated per Guidehouse review.</text>
  </threadedComment>
  <threadedComment ref="W681" dT="2022-01-27T20:22:28.79" personId="{0A831BE0-8E9C-476D-A0E3-509D1336B973}" id="{888D0117-65B1-4309-ACCA-397FB6C65C2D}">
    <text>Updated per Guidehouse review.</text>
  </threadedComment>
  <threadedComment ref="X681" dT="2022-01-27T20:22:28.79" personId="{0A831BE0-8E9C-476D-A0E3-509D1336B973}" id="{36DC62E3-4FCC-4909-8965-B83C65F39676}">
    <text>Updated per Guidehouse review.</text>
  </threadedComment>
  <threadedComment ref="Y681" dT="2022-01-27T20:22:28.79" personId="{0A831BE0-8E9C-476D-A0E3-509D1336B973}" id="{EBECCCE7-4F6F-4563-AEEA-197A82461565}">
    <text>Updated per Guidehouse review.</text>
  </threadedComment>
  <threadedComment ref="Z681" dT="2022-01-27T20:22:28.79" personId="{0A831BE0-8E9C-476D-A0E3-509D1336B973}" id="{7880A48A-C7B3-4BD1-BDB1-169F8040DC04}">
    <text>Updated per Guidehouse review.</text>
  </threadedComment>
  <threadedComment ref="W682" dT="2022-01-27T20:22:28.79" personId="{0A831BE0-8E9C-476D-A0E3-509D1336B973}" id="{9F4D8B77-8D8A-44CC-B115-5D2D41D9FE6C}">
    <text>Updated per Guidehouse review.</text>
  </threadedComment>
  <threadedComment ref="X682" dT="2022-01-27T20:22:28.79" personId="{0A831BE0-8E9C-476D-A0E3-509D1336B973}" id="{B162B884-18A9-456E-B94B-28497C851C28}">
    <text>Updated per Guidehouse review.</text>
  </threadedComment>
  <threadedComment ref="Y682" dT="2022-01-27T20:22:28.79" personId="{0A831BE0-8E9C-476D-A0E3-509D1336B973}" id="{66A5F389-068E-41BD-99D8-795032AD25ED}">
    <text>Updated per Guidehouse review.</text>
  </threadedComment>
  <threadedComment ref="Z682" dT="2022-01-27T20:22:28.79" personId="{0A831BE0-8E9C-476D-A0E3-509D1336B973}" id="{75D2DCA8-5B2F-4519-B014-BC4A27011397}">
    <text>Updated per Guidehouse review.</text>
  </threadedComment>
  <threadedComment ref="W683" dT="2022-01-27T20:22:28.79" personId="{0A831BE0-8E9C-476D-A0E3-509D1336B973}" id="{EFCAF729-885B-42DD-94E0-E8ABD4A7ED68}">
    <text>Updated per Guidehouse review.</text>
  </threadedComment>
  <threadedComment ref="X683" dT="2022-01-27T20:22:28.79" personId="{0A831BE0-8E9C-476D-A0E3-509D1336B973}" id="{270229D9-9F8E-42BA-AC52-B1B197729647}">
    <text>Updated per Guidehouse review.</text>
  </threadedComment>
  <threadedComment ref="Y683" dT="2022-01-27T20:22:28.79" personId="{0A831BE0-8E9C-476D-A0E3-509D1336B973}" id="{1D29E717-9BD0-43D6-942C-55F75F22CFD2}">
    <text>Updated per Guidehouse review.</text>
  </threadedComment>
  <threadedComment ref="Z683" dT="2022-01-27T20:22:28.79" personId="{0A831BE0-8E9C-476D-A0E3-509D1336B973}" id="{5A444AE1-30F0-41E6-A29E-BA40CDDC819C}">
    <text>Updated per Guidehouse review.</text>
  </threadedComment>
  <threadedComment ref="W684" dT="2022-01-27T20:22:28.79" personId="{0A831BE0-8E9C-476D-A0E3-509D1336B973}" id="{4A05D6AA-74F7-4C26-94D8-32E523ED9AD9}">
    <text>Updated per Guidehouse review.</text>
  </threadedComment>
  <threadedComment ref="X684" dT="2022-01-27T20:22:28.79" personId="{0A831BE0-8E9C-476D-A0E3-509D1336B973}" id="{C2A46E1C-90B0-4647-8A18-10B89C7C0E7B}">
    <text>Updated per Guidehouse review.</text>
  </threadedComment>
  <threadedComment ref="Y684" dT="2022-01-27T20:22:28.79" personId="{0A831BE0-8E9C-476D-A0E3-509D1336B973}" id="{E7A0120C-AD9B-4D7E-9BD0-CF4FE53D0A80}">
    <text>Updated per Guidehouse review.</text>
  </threadedComment>
  <threadedComment ref="Z684" dT="2022-01-27T20:22:28.79" personId="{0A831BE0-8E9C-476D-A0E3-509D1336B973}" id="{1C780B4D-5CA8-428B-B404-6FF355569107}">
    <text>Updated per Guidehouse review.</text>
  </threadedComment>
  <threadedComment ref="W685" dT="2022-01-27T20:22:28.79" personId="{0A831BE0-8E9C-476D-A0E3-509D1336B973}" id="{903B9140-3C6B-4911-8F59-3D97003E7319}">
    <text>Updated per Guidehouse review.</text>
  </threadedComment>
  <threadedComment ref="X685" dT="2022-01-27T20:22:28.79" personId="{0A831BE0-8E9C-476D-A0E3-509D1336B973}" id="{7A2EC4EF-7558-42C0-A3F1-668089F9CB63}">
    <text>Updated per Guidehouse review.</text>
  </threadedComment>
  <threadedComment ref="Y685" dT="2022-01-27T20:22:28.79" personId="{0A831BE0-8E9C-476D-A0E3-509D1336B973}" id="{FD9B7E54-2B3C-4A02-97E5-43B3B5846B1A}">
    <text>Updated per Guidehouse review.</text>
  </threadedComment>
  <threadedComment ref="Z685" dT="2022-01-27T20:22:28.79" personId="{0A831BE0-8E9C-476D-A0E3-509D1336B973}" id="{B50CB657-85A2-47AE-A2C4-39D9824E436E}">
    <text>Updated per Guidehouse review.</text>
  </threadedComment>
  <threadedComment ref="W686" dT="2022-01-27T20:22:28.79" personId="{0A831BE0-8E9C-476D-A0E3-509D1336B973}" id="{EE491567-F83E-4572-B1F7-63B330C9DFED}">
    <text>Updated per Guidehouse review.</text>
  </threadedComment>
  <threadedComment ref="X686" dT="2022-01-27T20:22:28.79" personId="{0A831BE0-8E9C-476D-A0E3-509D1336B973}" id="{63FEA9B2-0546-40B1-BCD5-40FE1F468D4B}">
    <text>Updated per Guidehouse review.</text>
  </threadedComment>
  <threadedComment ref="Y686" dT="2022-01-27T20:22:28.79" personId="{0A831BE0-8E9C-476D-A0E3-509D1336B973}" id="{4B7E7C3D-816A-45D7-A78D-6FB794295E7D}">
    <text>Updated per Guidehouse review.</text>
  </threadedComment>
  <threadedComment ref="Z686" dT="2022-01-27T20:22:28.79" personId="{0A831BE0-8E9C-476D-A0E3-509D1336B973}" id="{D679DE93-4433-438B-A230-0677BD2F3F98}">
    <text>Updated per Guidehouse review.</text>
  </threadedComment>
  <threadedComment ref="W687" dT="2022-01-27T20:22:28.79" personId="{0A831BE0-8E9C-476D-A0E3-509D1336B973}" id="{35BA57EA-0669-4352-99AA-93ADEB589F22}">
    <text>Updated per Guidehouse review.</text>
  </threadedComment>
  <threadedComment ref="X687" dT="2022-01-27T20:22:28.79" personId="{0A831BE0-8E9C-476D-A0E3-509D1336B973}" id="{1EBDFDE4-F7FA-4669-A143-3D92556CE1FD}">
    <text>Updated per Guidehouse review.</text>
  </threadedComment>
  <threadedComment ref="Y687" dT="2022-01-27T20:22:28.79" personId="{0A831BE0-8E9C-476D-A0E3-509D1336B973}" id="{682E57BB-46E6-49C1-B314-5128846811DC}">
    <text>Updated per Guidehouse review.</text>
  </threadedComment>
  <threadedComment ref="Z687" dT="2022-01-27T20:22:28.79" personId="{0A831BE0-8E9C-476D-A0E3-509D1336B973}" id="{D49F40F0-AA9F-4F48-84E5-9E93C3FCCE32}">
    <text>Updated per Guidehouse review.</text>
  </threadedComment>
  <threadedComment ref="W688" dT="2022-01-27T20:22:28.79" personId="{0A831BE0-8E9C-476D-A0E3-509D1336B973}" id="{5BFA0B02-6F1A-45CF-9D78-4A842CB916EC}">
    <text>Updated per Guidehouse review.</text>
  </threadedComment>
  <threadedComment ref="X688" dT="2022-01-27T20:22:28.79" personId="{0A831BE0-8E9C-476D-A0E3-509D1336B973}" id="{F483EB83-5C61-438B-9B02-3EBD5F4C538A}">
    <text>Updated per Guidehouse review.</text>
  </threadedComment>
  <threadedComment ref="Y688" dT="2022-01-27T20:22:28.79" personId="{0A831BE0-8E9C-476D-A0E3-509D1336B973}" id="{B03A7F3B-4E5F-4E72-B854-4AE8A6938418}">
    <text>Updated per Guidehouse review.</text>
  </threadedComment>
  <threadedComment ref="Z688" dT="2022-01-27T20:22:28.79" personId="{0A831BE0-8E9C-476D-A0E3-509D1336B973}" id="{6AD15E57-703C-440C-BC01-63F3A97483BB}">
    <text>Updated per Guidehouse review.</text>
  </threadedComment>
  <threadedComment ref="W689" dT="2022-01-27T20:22:28.79" personId="{0A831BE0-8E9C-476D-A0E3-509D1336B973}" id="{8E6FFA77-EEC5-4C2E-A09C-CAE8DDF8D361}">
    <text>Updated per Guidehouse review.</text>
  </threadedComment>
  <threadedComment ref="X689" dT="2022-01-27T20:22:28.79" personId="{0A831BE0-8E9C-476D-A0E3-509D1336B973}" id="{05F10BF1-9CC8-4A13-B857-41FD00C695A1}">
    <text>Updated per Guidehouse review.</text>
  </threadedComment>
  <threadedComment ref="Y689" dT="2022-01-27T20:22:28.79" personId="{0A831BE0-8E9C-476D-A0E3-509D1336B973}" id="{C9BC9C98-69EA-48CA-9DEF-54684A1CAEC8}">
    <text>Updated per Guidehouse review.</text>
  </threadedComment>
  <threadedComment ref="Z689" dT="2022-01-27T20:22:28.79" personId="{0A831BE0-8E9C-476D-A0E3-509D1336B973}" id="{A20413D7-31A6-4B5A-A2C8-A6FF504F396F}">
    <text>Updated per Guidehouse review.</text>
  </threadedComment>
  <threadedComment ref="W690" dT="2022-01-27T20:22:28.79" personId="{0A831BE0-8E9C-476D-A0E3-509D1336B973}" id="{41BF335A-1E6F-4DC6-9775-1F0946F6619D}">
    <text>Updated per Guidehouse review.</text>
  </threadedComment>
  <threadedComment ref="X690" dT="2022-01-27T20:22:28.79" personId="{0A831BE0-8E9C-476D-A0E3-509D1336B973}" id="{AB7FAAF1-E9E2-43F6-AF27-74E6F2E4FE31}">
    <text>Updated per Guidehouse review.</text>
  </threadedComment>
  <threadedComment ref="Y690" dT="2022-01-27T20:22:28.79" personId="{0A831BE0-8E9C-476D-A0E3-509D1336B973}" id="{8030E90A-C8B6-412D-AACF-A3A4F597FFA3}">
    <text>Updated per Guidehouse review.</text>
  </threadedComment>
  <threadedComment ref="Z690" dT="2022-01-27T20:22:28.79" personId="{0A831BE0-8E9C-476D-A0E3-509D1336B973}" id="{A905D93E-3C64-4467-8D94-A9D73DD4EC30}">
    <text>Updated per Guidehouse review.</text>
  </threadedComment>
  <threadedComment ref="W691" dT="2022-01-27T20:22:28.79" personId="{0A831BE0-8E9C-476D-A0E3-509D1336B973}" id="{22995596-099C-42BE-BB12-AC46F004CB80}">
    <text>Updated per Guidehouse review.</text>
  </threadedComment>
  <threadedComment ref="X691" dT="2022-01-27T20:22:28.79" personId="{0A831BE0-8E9C-476D-A0E3-509D1336B973}" id="{65D71B1D-AA2F-4FED-916C-7E66C72F2A75}">
    <text>Updated per Guidehouse review.</text>
  </threadedComment>
  <threadedComment ref="Y691" dT="2022-01-27T20:22:28.79" personId="{0A831BE0-8E9C-476D-A0E3-509D1336B973}" id="{817B9FB3-EEDF-40BA-BA8A-81CF6BE9DD48}">
    <text>Updated per Guidehouse review.</text>
  </threadedComment>
  <threadedComment ref="Z691" dT="2022-01-27T20:22:28.79" personId="{0A831BE0-8E9C-476D-A0E3-509D1336B973}" id="{E937A1F6-A26E-4A60-956D-76B9AA1099EE}">
    <text>Updated per Guidehouse review.</text>
  </threadedComment>
  <threadedComment ref="W692" dT="2022-01-27T20:22:28.79" personId="{0A831BE0-8E9C-476D-A0E3-509D1336B973}" id="{0683F864-6098-4A83-A387-1751C122631D}">
    <text>Updated per Guidehouse review.</text>
  </threadedComment>
  <threadedComment ref="X692" dT="2022-01-27T20:22:28.79" personId="{0A831BE0-8E9C-476D-A0E3-509D1336B973}" id="{84A951E9-420E-423F-B106-66F8BFF32C4B}">
    <text>Updated per Guidehouse review.</text>
  </threadedComment>
  <threadedComment ref="Y692" dT="2022-01-27T20:22:28.79" personId="{0A831BE0-8E9C-476D-A0E3-509D1336B973}" id="{6ED91501-1C76-4473-93FC-D980FFD2B0ED}">
    <text>Updated per Guidehouse review.</text>
  </threadedComment>
  <threadedComment ref="Z692" dT="2022-01-27T20:22:28.79" personId="{0A831BE0-8E9C-476D-A0E3-509D1336B973}" id="{E8F1DDE6-EC58-4353-A5FB-DC7F79E18F9E}">
    <text>Updated per Guidehouse review.</text>
  </threadedComment>
  <threadedComment ref="W693" dT="2022-01-27T20:22:28.79" personId="{0A831BE0-8E9C-476D-A0E3-509D1336B973}" id="{D2BFFA0E-57B9-4B34-82B7-336CD518DC7D}">
    <text>Updated per Guidehouse review.</text>
  </threadedComment>
  <threadedComment ref="X693" dT="2022-01-27T20:22:28.79" personId="{0A831BE0-8E9C-476D-A0E3-509D1336B973}" id="{F73D1D71-CF00-4F6E-B175-4D2B78E54843}">
    <text>Updated per Guidehouse review.</text>
  </threadedComment>
  <threadedComment ref="Y693" dT="2022-01-27T20:22:28.79" personId="{0A831BE0-8E9C-476D-A0E3-509D1336B973}" id="{CF68DD0E-8CAC-4A01-9752-58C5526272A2}">
    <text>Updated per Guidehouse review.</text>
  </threadedComment>
  <threadedComment ref="Z693" dT="2022-01-27T20:22:28.79" personId="{0A831BE0-8E9C-476D-A0E3-509D1336B973}" id="{A745AAA0-C0CD-4AF3-ACD0-24747F794718}">
    <text>Updated per Guidehouse review.</text>
  </threadedComment>
  <threadedComment ref="W694" dT="2022-01-27T20:22:28.79" personId="{0A831BE0-8E9C-476D-A0E3-509D1336B973}" id="{30C53EBE-D44C-4CEE-A41F-C62542CE9E12}">
    <text>Updated per Guidehouse review.</text>
  </threadedComment>
  <threadedComment ref="X694" dT="2022-01-27T20:22:28.79" personId="{0A831BE0-8E9C-476D-A0E3-509D1336B973}" id="{5C010582-6B3B-40A2-A8C5-A882E3E1EBE1}">
    <text>Updated per Guidehouse review.</text>
  </threadedComment>
  <threadedComment ref="Y694" dT="2022-01-27T20:22:28.79" personId="{0A831BE0-8E9C-476D-A0E3-509D1336B973}" id="{7CF78398-6A55-44DB-93B5-D3B42500E749}">
    <text>Updated per Guidehouse review.</text>
  </threadedComment>
  <threadedComment ref="Z694" dT="2022-01-27T20:22:28.79" personId="{0A831BE0-8E9C-476D-A0E3-509D1336B973}" id="{CC4AD89E-3EE2-4DCD-9A34-9357FCB46AC7}">
    <text>Updated per Guidehouse review.</text>
  </threadedComment>
  <threadedComment ref="W695" dT="2022-01-27T20:22:28.79" personId="{0A831BE0-8E9C-476D-A0E3-509D1336B973}" id="{9E4734E3-701A-4A95-B4C7-4187C3272610}">
    <text>Updated per Guidehouse review.</text>
  </threadedComment>
  <threadedComment ref="X695" dT="2022-01-27T20:22:28.79" personId="{0A831BE0-8E9C-476D-A0E3-509D1336B973}" id="{3E05893F-C880-409B-A4E9-A8AD065B614F}">
    <text>Updated per Guidehouse review.</text>
  </threadedComment>
  <threadedComment ref="Y695" dT="2022-01-27T20:22:28.79" personId="{0A831BE0-8E9C-476D-A0E3-509D1336B973}" id="{186B0F63-A704-4C69-AE48-9AC66B5E5B22}">
    <text>Updated per Guidehouse review.</text>
  </threadedComment>
  <threadedComment ref="Z695" dT="2022-01-27T20:22:28.79" personId="{0A831BE0-8E9C-476D-A0E3-509D1336B973}" id="{B3E53C71-CF9A-47EA-BC7A-5A6A2D3E19D8}">
    <text>Updated per Guidehouse review.</text>
  </threadedComment>
  <threadedComment ref="W696" dT="2022-01-27T20:22:28.79" personId="{0A831BE0-8E9C-476D-A0E3-509D1336B973}" id="{9F6D6101-B442-4370-B1FE-30397C7DB05F}">
    <text>Updated per Guidehouse review.</text>
  </threadedComment>
  <threadedComment ref="X696" dT="2022-01-27T20:22:28.79" personId="{0A831BE0-8E9C-476D-A0E3-509D1336B973}" id="{11B18D44-AE70-4C35-9755-4D5C08D45ED0}">
    <text>Updated per Guidehouse review.</text>
  </threadedComment>
  <threadedComment ref="Y696" dT="2022-01-27T20:22:28.79" personId="{0A831BE0-8E9C-476D-A0E3-509D1336B973}" id="{3E6227EA-8209-44C8-9CA9-40F9C8F3FB04}">
    <text>Updated per Guidehouse review.</text>
  </threadedComment>
  <threadedComment ref="Z696" dT="2022-01-27T20:22:28.79" personId="{0A831BE0-8E9C-476D-A0E3-509D1336B973}" id="{3F0CF9D5-6058-44DA-8E28-9D4BF3510199}">
    <text>Updated per Guidehouse review.</text>
  </threadedComment>
  <threadedComment ref="W697" dT="2022-01-27T20:22:28.79" personId="{0A831BE0-8E9C-476D-A0E3-509D1336B973}" id="{AD3093C2-E340-40E5-87D8-C93AD0D01E91}">
    <text>Updated per Guidehouse review.</text>
  </threadedComment>
  <threadedComment ref="X697" dT="2022-01-27T20:22:28.79" personId="{0A831BE0-8E9C-476D-A0E3-509D1336B973}" id="{3E9376E9-5E17-4045-B238-96A075322F1D}">
    <text>Updated per Guidehouse review.</text>
  </threadedComment>
  <threadedComment ref="Y697" dT="2022-01-27T20:22:28.79" personId="{0A831BE0-8E9C-476D-A0E3-509D1336B973}" id="{33CD3163-9C47-4490-9C6A-64EBD789BF67}">
    <text>Updated per Guidehouse review.</text>
  </threadedComment>
  <threadedComment ref="Z697" dT="2022-01-27T20:22:28.79" personId="{0A831BE0-8E9C-476D-A0E3-509D1336B973}" id="{9ED9C2D6-91BE-4620-8F24-D3AD92A5796F}">
    <text>Updated per Guidehouse review.</text>
  </threadedComment>
  <threadedComment ref="W698" dT="2022-01-27T20:22:28.79" personId="{0A831BE0-8E9C-476D-A0E3-509D1336B973}" id="{FC3D0936-9EDD-45DD-84C2-ECC41300C3A1}">
    <text>Updated per Guidehouse review.</text>
  </threadedComment>
  <threadedComment ref="X698" dT="2022-01-27T20:22:28.79" personId="{0A831BE0-8E9C-476D-A0E3-509D1336B973}" id="{3506E5B2-2D93-4391-8BF4-3749A17E6327}">
    <text>Updated per Guidehouse review.</text>
  </threadedComment>
  <threadedComment ref="Y698" dT="2022-01-27T20:22:28.79" personId="{0A831BE0-8E9C-476D-A0E3-509D1336B973}" id="{A010C8D5-63E1-466F-95B3-0590825F1764}">
    <text>Updated per Guidehouse review.</text>
  </threadedComment>
  <threadedComment ref="Z698" dT="2022-01-27T20:22:28.79" personId="{0A831BE0-8E9C-476D-A0E3-509D1336B973}" id="{8B10F05C-37E0-4A88-959D-4CF40D09B67E}">
    <text>Updated per Guidehouse review.</text>
  </threadedComment>
  <threadedComment ref="W699" dT="2022-01-27T20:22:28.79" personId="{0A831BE0-8E9C-476D-A0E3-509D1336B973}" id="{39B42ADF-53E9-4357-A48D-9B66DC51EBDA}">
    <text>Updated per Guidehouse review.</text>
  </threadedComment>
  <threadedComment ref="X699" dT="2022-01-27T20:22:28.79" personId="{0A831BE0-8E9C-476D-A0E3-509D1336B973}" id="{B12EF2CE-1FB9-41C8-B498-3DCF97DC9ED0}">
    <text>Updated per Guidehouse review.</text>
  </threadedComment>
  <threadedComment ref="Y699" dT="2022-01-27T20:22:28.79" personId="{0A831BE0-8E9C-476D-A0E3-509D1336B973}" id="{DFD446DA-CCAA-4184-A405-ECC61FB8A1CC}">
    <text>Updated per Guidehouse review.</text>
  </threadedComment>
  <threadedComment ref="Z699" dT="2022-01-27T20:22:28.79" personId="{0A831BE0-8E9C-476D-A0E3-509D1336B973}" id="{6B6EA4C4-03D3-40AF-85CB-46222B6489AF}">
    <text>Updated per Guidehouse review.</text>
  </threadedComment>
  <threadedComment ref="W700" dT="2022-01-27T20:22:28.79" personId="{0A831BE0-8E9C-476D-A0E3-509D1336B973}" id="{CCEFAA32-6675-4107-8BE3-8DFC89BD1FA6}">
    <text>Updated per Guidehouse review.</text>
  </threadedComment>
  <threadedComment ref="X700" dT="2022-01-27T20:22:28.79" personId="{0A831BE0-8E9C-476D-A0E3-509D1336B973}" id="{8C3F7F95-3E7A-4288-B884-762815B21561}">
    <text>Updated per Guidehouse review.</text>
  </threadedComment>
  <threadedComment ref="Y700" dT="2022-01-27T20:22:28.79" personId="{0A831BE0-8E9C-476D-A0E3-509D1336B973}" id="{13BE72F7-DE10-41EF-83F8-5CB05BD8F001}">
    <text>Updated per Guidehouse review.</text>
  </threadedComment>
  <threadedComment ref="Z700" dT="2022-01-27T20:22:28.79" personId="{0A831BE0-8E9C-476D-A0E3-509D1336B973}" id="{1F694880-A7CD-4CD3-B0FD-8F270300EA8D}">
    <text>Updated per Guidehouse review.</text>
  </threadedComment>
  <threadedComment ref="W701" dT="2022-01-27T20:22:28.79" personId="{0A831BE0-8E9C-476D-A0E3-509D1336B973}" id="{F8281D65-176D-43C7-80CF-07AE6E1FB7D2}">
    <text>Updated per Guidehouse review.</text>
  </threadedComment>
  <threadedComment ref="X701" dT="2022-01-27T20:22:28.79" personId="{0A831BE0-8E9C-476D-A0E3-509D1336B973}" id="{DFA55579-9C24-4936-A836-4C60FFC4B4C8}">
    <text>Updated per Guidehouse review.</text>
  </threadedComment>
  <threadedComment ref="Y701" dT="2022-01-27T20:22:28.79" personId="{0A831BE0-8E9C-476D-A0E3-509D1336B973}" id="{B9B7426F-F874-479D-9811-AEDCC995A014}">
    <text>Updated per Guidehouse review.</text>
  </threadedComment>
  <threadedComment ref="Z701" dT="2022-01-27T20:22:28.79" personId="{0A831BE0-8E9C-476D-A0E3-509D1336B973}" id="{73958906-A5A0-47C9-B026-DD35F5C9C42C}">
    <text>Updated per Guidehouse review.</text>
  </threadedComment>
  <threadedComment ref="W702" dT="2022-01-27T20:22:28.79" personId="{0A831BE0-8E9C-476D-A0E3-509D1336B973}" id="{BB0F0915-1497-4AC5-B04A-AE01492BBC55}">
    <text>Updated per Guidehouse review.</text>
  </threadedComment>
  <threadedComment ref="X702" dT="2022-01-27T20:22:28.79" personId="{0A831BE0-8E9C-476D-A0E3-509D1336B973}" id="{19F66A47-0356-4F05-B11E-13255F32B007}">
    <text>Updated per Guidehouse review.</text>
  </threadedComment>
  <threadedComment ref="Y702" dT="2022-01-27T20:22:28.79" personId="{0A831BE0-8E9C-476D-A0E3-509D1336B973}" id="{D560DC22-8DF0-4A2C-8ED6-7EFAAEFB0FDC}">
    <text>Updated per Guidehouse review.</text>
  </threadedComment>
  <threadedComment ref="Z702" dT="2022-01-27T20:22:28.79" personId="{0A831BE0-8E9C-476D-A0E3-509D1336B973}" id="{8BB21090-0634-40C8-A4E9-D25C2375E1B9}">
    <text>Updated per Guidehouse review.</text>
  </threadedComment>
  <threadedComment ref="W703" dT="2022-01-27T20:22:28.79" personId="{0A831BE0-8E9C-476D-A0E3-509D1336B973}" id="{31A04052-DE67-4080-9C0A-00AE073D4C4E}">
    <text>Updated per Guidehouse review.</text>
  </threadedComment>
  <threadedComment ref="X703" dT="2022-01-27T20:22:28.79" personId="{0A831BE0-8E9C-476D-A0E3-509D1336B973}" id="{591422BE-B1AC-4076-A0AB-47BA8809FD23}">
    <text>Updated per Guidehouse review.</text>
  </threadedComment>
  <threadedComment ref="Y703" dT="2022-01-27T20:22:28.79" personId="{0A831BE0-8E9C-476D-A0E3-509D1336B973}" id="{EA362F36-1301-458F-9627-087B6AC99832}">
    <text>Updated per Guidehouse review.</text>
  </threadedComment>
  <threadedComment ref="Z703" dT="2022-01-27T20:22:28.79" personId="{0A831BE0-8E9C-476D-A0E3-509D1336B973}" id="{79E52D9A-C1F9-475E-878C-220BB857F30D}">
    <text>Updated per Guidehouse review.</text>
  </threadedComment>
  <threadedComment ref="W704" dT="2022-01-27T20:22:28.79" personId="{0A831BE0-8E9C-476D-A0E3-509D1336B973}" id="{BAB2E91C-759F-4AFC-AD73-35572C69D5BF}">
    <text>Updated per Guidehouse review.</text>
  </threadedComment>
  <threadedComment ref="X704" dT="2022-01-27T20:22:28.79" personId="{0A831BE0-8E9C-476D-A0E3-509D1336B973}" id="{CC22EC57-43E3-47A2-AC2D-8BD077E11512}">
    <text>Updated per Guidehouse review.</text>
  </threadedComment>
  <threadedComment ref="Y704" dT="2022-01-27T20:22:28.79" personId="{0A831BE0-8E9C-476D-A0E3-509D1336B973}" id="{2C91BBC5-C7D9-4549-8DB1-9A42C66BB6AC}">
    <text>Updated per Guidehouse review.</text>
  </threadedComment>
  <threadedComment ref="Z704" dT="2022-01-27T20:22:28.79" personId="{0A831BE0-8E9C-476D-A0E3-509D1336B973}" id="{E0B66AFC-87D5-4E08-95B6-0297B37F6553}">
    <text>Updated per Guidehouse review.</text>
  </threadedComment>
  <threadedComment ref="W705" dT="2022-01-27T20:22:28.79" personId="{0A831BE0-8E9C-476D-A0E3-509D1336B973}" id="{FB0BBA82-A6E5-4555-A4E4-91016FC993AE}">
    <text>Updated per Guidehouse review.</text>
  </threadedComment>
  <threadedComment ref="X705" dT="2022-01-27T20:22:28.79" personId="{0A831BE0-8E9C-476D-A0E3-509D1336B973}" id="{C5493559-1C63-4E96-ADE3-9D0D8E07804E}">
    <text>Updated per Guidehouse review.</text>
  </threadedComment>
  <threadedComment ref="Y705" dT="2022-01-27T20:22:28.79" personId="{0A831BE0-8E9C-476D-A0E3-509D1336B973}" id="{F1079B27-1B91-49DC-AFD3-3C32908DFF06}">
    <text>Updated per Guidehouse review.</text>
  </threadedComment>
  <threadedComment ref="Z705" dT="2022-01-27T20:22:28.79" personId="{0A831BE0-8E9C-476D-A0E3-509D1336B973}" id="{1BBF8A8B-81C1-4913-B7B6-88619E8B64B4}">
    <text>Updated per Guidehouse review.</text>
  </threadedComment>
  <threadedComment ref="W706" dT="2022-01-27T20:20:08.28" personId="{0A831BE0-8E9C-476D-A0E3-509D1336B973}" id="{2CEB78DA-EF9F-46C5-A1B1-68BB8F02AB37}">
    <text>Updated per Guidehouse review.</text>
  </threadedComment>
  <threadedComment ref="X706" dT="2022-01-27T20:20:08.28" personId="{0A831BE0-8E9C-476D-A0E3-509D1336B973}" id="{B070E9B8-6301-441C-8BB2-ECF2366E5367}">
    <text>Updated per Guidehouse review.</text>
  </threadedComment>
  <threadedComment ref="Y706" dT="2022-01-27T20:20:08.28" personId="{0A831BE0-8E9C-476D-A0E3-509D1336B973}" id="{06D8CCE1-AE89-4F24-A833-55387772A6A8}">
    <text>Updated per Guidehouse review.</text>
  </threadedComment>
  <threadedComment ref="Z706" dT="2022-01-27T20:20:08.28" personId="{0A831BE0-8E9C-476D-A0E3-509D1336B973}" id="{87DEDC23-0A34-40A9-966D-BCCC7F212E51}">
    <text>Updated per Guidehouse review.</text>
  </threadedComment>
  <threadedComment ref="W707" dT="2022-01-27T20:20:08.28" personId="{0A831BE0-8E9C-476D-A0E3-509D1336B973}" id="{19597420-0C71-4285-B1F3-0D05894686C1}">
    <text>Updated per Guidehouse review.</text>
  </threadedComment>
  <threadedComment ref="X707" dT="2022-01-27T20:20:08.28" personId="{0A831BE0-8E9C-476D-A0E3-509D1336B973}" id="{16456206-E73E-4437-8E7A-F3DC5EFC2228}">
    <text>Updated per Guidehouse review.</text>
  </threadedComment>
  <threadedComment ref="Y707" dT="2022-01-27T20:20:08.28" personId="{0A831BE0-8E9C-476D-A0E3-509D1336B973}" id="{75692899-48E1-4625-B3CC-A64F2EE3ADCA}">
    <text>Updated per Guidehouse review.</text>
  </threadedComment>
  <threadedComment ref="Z707" dT="2022-01-27T20:20:08.28" personId="{0A831BE0-8E9C-476D-A0E3-509D1336B973}" id="{2C1162E1-F7CC-4F7A-A9FE-43F74F8BBF04}">
    <text>Updated per Guidehouse review.</text>
  </threadedComment>
  <threadedComment ref="W708" dT="2022-01-27T20:20:08.28" personId="{0A831BE0-8E9C-476D-A0E3-509D1336B973}" id="{1F03FD9C-D5D3-46DB-8D96-6FEABF05F767}">
    <text>Updated per Guidehouse review.</text>
  </threadedComment>
  <threadedComment ref="X708" dT="2022-01-27T20:20:08.28" personId="{0A831BE0-8E9C-476D-A0E3-509D1336B973}" id="{0C42FE52-9689-415D-8BFE-E66832BE9841}">
    <text>Updated per Guidehouse review.</text>
  </threadedComment>
  <threadedComment ref="Y708" dT="2022-01-27T20:20:08.28" personId="{0A831BE0-8E9C-476D-A0E3-509D1336B973}" id="{0DBE7003-0193-4D19-85D4-F2EC86857C5C}">
    <text>Updated per Guidehouse review.</text>
  </threadedComment>
  <threadedComment ref="Z708" dT="2022-01-27T20:20:08.28" personId="{0A831BE0-8E9C-476D-A0E3-509D1336B973}" id="{158334A8-5C75-4695-9219-991E49720CBB}">
    <text>Updated per Guidehouse review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330" dT="2021-04-02T17:27:14.40" personId="{6C6BA6F1-33F2-4D06-B7B8-DA3EF77461A3}" id="{A7184834-46DF-4B65-B810-E6AE51E72390}">
    <text>Updated per Guidehouse review.</text>
  </threadedComment>
  <threadedComment ref="H330" dT="2021-04-02T17:27:26.71" personId="{6C6BA6F1-33F2-4D06-B7B8-DA3EF77461A3}" id="{7E70089D-781B-4F6D-88CE-1C86CE25F852}">
    <text>Updated per Guidehouse review.</text>
  </threadedComment>
  <threadedComment ref="G360" dT="2021-04-02T17:27:14.40" personId="{6C6BA6F1-33F2-4D06-B7B8-DA3EF77461A3}" id="{D61B17AA-9719-488F-8CEB-0D4ECA135020}">
    <text>Updated per Guidehouse review.</text>
  </threadedComment>
  <threadedComment ref="H360" dT="2021-04-02T17:27:26.71" personId="{6C6BA6F1-33F2-4D06-B7B8-DA3EF77461A3}" id="{8F234B84-7925-415D-A6C0-4E58352AF63E}">
    <text>Updated per Guidehouse review.</text>
  </threadedComment>
  <threadedComment ref="G448" dT="2021-04-02T19:03:21.61" personId="{6C6BA6F1-33F2-4D06-B7B8-DA3EF77461A3}" id="{0E233F6B-2B96-449D-9687-AEFF0CEA7208}">
    <text>Updated per Guidehouse review.</text>
  </threadedComment>
  <threadedComment ref="F835" dT="2021-04-07T14:41:53.71" personId="{6C6BA6F1-33F2-4D06-B7B8-DA3EF77461A3}" id="{BAE5B082-8114-4089-963F-D0E5E24AAC33}">
    <text>Per project CFM reduction</text>
  </threadedComment>
  <threadedComment ref="H886" dT="2021-04-07T14:41:53.71" personId="{6C6BA6F1-33F2-4D06-B7B8-DA3EF77461A3}" id="{D630FCEE-3A5D-4F40-94E8-B0E14A256CD3}">
    <text>Per project CFM reduction</text>
  </threadedComment>
  <threadedComment ref="H887" dT="2021-04-07T14:41:53.71" personId="{6C6BA6F1-33F2-4D06-B7B8-DA3EF77461A3}" id="{F6933DEA-35A4-475F-B86F-1B7F9F695877}">
    <text>Per project CFM reduction</text>
  </threadedComment>
  <threadedComment ref="H898" dT="2021-04-07T14:41:53.71" personId="{6C6BA6F1-33F2-4D06-B7B8-DA3EF77461A3}" id="{F9F0BC61-A359-41FB-97CF-12F952418316}">
    <text>Per project CFM reduction</text>
  </threadedComment>
  <threadedComment ref="J930" dT="2021-04-02T18:47:12.33" personId="{6C6BA6F1-33F2-4D06-B7B8-DA3EF77461A3}" id="{FDA143A0-1577-4903-9C32-7684F0CDDAAF}">
    <text>Updated per Guidehouse review.</text>
  </threadedComment>
  <threadedComment ref="J932" dT="2021-04-02T18:47:12.33" personId="{6C6BA6F1-33F2-4D06-B7B8-DA3EF77461A3}" id="{22F655C1-5953-4286-85FD-C23C27957A9A}">
    <text>Updated per Guidehouse review.</text>
  </threadedComment>
  <threadedComment ref="J933" dT="2021-04-02T18:47:12.33" personId="{6C6BA6F1-33F2-4D06-B7B8-DA3EF77461A3}" id="{EFF3F63C-E012-4130-8299-BF122317E38E}">
    <text>Updated per Guidehouse review.</text>
  </threadedComment>
  <threadedComment ref="J934" dT="2021-04-02T18:47:12.33" personId="{6C6BA6F1-33F2-4D06-B7B8-DA3EF77461A3}" id="{7FCBC4C8-16C8-4A00-BC9B-64A80BC55AAE}">
    <text>Updated per Guidehouse review.</text>
  </threadedComment>
  <threadedComment ref="J935" dT="2021-04-02T18:47:12.33" personId="{6C6BA6F1-33F2-4D06-B7B8-DA3EF77461A3}" id="{7AA0D35D-0135-45C0-90AC-5B53D676B634}">
    <text>Updated per Guidehouse review.</text>
  </threadedComment>
  <threadedComment ref="J936" dT="2021-04-02T18:47:12.33" personId="{6C6BA6F1-33F2-4D06-B7B8-DA3EF77461A3}" id="{13AC1C2E-B7FF-4094-84FE-F2407BAE255E}">
    <text>Updated per Guidehouse review.</text>
  </threadedComment>
  <threadedComment ref="J937" dT="2021-04-02T18:47:12.33" personId="{6C6BA6F1-33F2-4D06-B7B8-DA3EF77461A3}" id="{00214430-E1D7-4CBA-AD94-76B2FA6C28D7}">
    <text>Updated per Guidehouse review.</text>
  </threadedComment>
  <threadedComment ref="J938" dT="2021-04-02T18:47:12.33" personId="{6C6BA6F1-33F2-4D06-B7B8-DA3EF77461A3}" id="{0EFB19F1-2D0A-46CE-8B42-861F21248D42}">
    <text>Updated per Guidehouse review.</text>
  </threadedComment>
  <threadedComment ref="J939" dT="2021-04-02T18:47:12.33" personId="{6C6BA6F1-33F2-4D06-B7B8-DA3EF77461A3}" id="{DC18EF46-4834-455A-9DB6-A40333BA3310}">
    <text>Updated per Guidehouse review.</text>
  </threadedComment>
  <threadedComment ref="J940" dT="2021-04-02T18:47:12.33" personId="{6C6BA6F1-33F2-4D06-B7B8-DA3EF77461A3}" id="{095D24B2-5840-4D68-B56A-38CCA67489E2}">
    <text>Updated per Guidehouse review.</text>
  </threadedComment>
  <threadedComment ref="J942" dT="2021-04-02T18:47:12.33" personId="{6C6BA6F1-33F2-4D06-B7B8-DA3EF77461A3}" id="{998836DD-8305-4710-AA84-AC11C93D3A53}">
    <text>Updated per Guidehouse review.</text>
  </threadedComment>
  <threadedComment ref="J943" dT="2021-04-02T18:47:12.33" personId="{6C6BA6F1-33F2-4D06-B7B8-DA3EF77461A3}" id="{A91FC2F9-D631-41E0-AC58-9AEFB7766606}">
    <text>Updated per Guidehouse review.</text>
  </threadedComment>
  <threadedComment ref="J944" dT="2021-04-02T18:47:12.33" personId="{6C6BA6F1-33F2-4D06-B7B8-DA3EF77461A3}" id="{FE801EA2-6D37-44F4-8E80-8AC47C4AD7FD}">
    <text>Updated per Guidehouse review.</text>
  </threadedComment>
  <threadedComment ref="J945" dT="2021-04-02T18:47:12.33" personId="{6C6BA6F1-33F2-4D06-B7B8-DA3EF77461A3}" id="{764B31F0-BC65-4A26-B1DA-9D0F6F88C8EC}">
    <text>Updated per Guidehouse review.</text>
  </threadedComment>
  <threadedComment ref="J946" dT="2021-04-02T18:47:12.33" personId="{6C6BA6F1-33F2-4D06-B7B8-DA3EF77461A3}" id="{17C63B69-32A2-4A31-8279-1F8C7B94D730}">
    <text>Updated per Guidehouse review.</text>
  </threadedComment>
  <threadedComment ref="J947" dT="2021-04-02T18:47:12.33" personId="{6C6BA6F1-33F2-4D06-B7B8-DA3EF77461A3}" id="{508150AF-EB32-4F4C-B816-53401F13FB22}">
    <text>Updated per Guidehouse review.</text>
  </threadedComment>
  <threadedComment ref="J948" dT="2021-04-02T18:47:12.33" personId="{6C6BA6F1-33F2-4D06-B7B8-DA3EF77461A3}" id="{6CF65A2B-3C33-4D61-B30D-03E693181EEB}">
    <text>Updated per Guidehouse review.</text>
  </threadedComment>
  <threadedComment ref="J949" dT="2021-04-02T18:47:12.33" personId="{6C6BA6F1-33F2-4D06-B7B8-DA3EF77461A3}" id="{33B2F7FA-58FE-45CC-B839-2EFA811C5B1F}">
    <text>Updated per Guidehouse review.</text>
  </threadedComment>
  <threadedComment ref="J950" dT="2021-04-02T18:47:12.33" personId="{6C6BA6F1-33F2-4D06-B7B8-DA3EF77461A3}" id="{BCF82B23-10D2-412F-8C06-EFCDFAF96D52}">
    <text>Updated per Guidehouse review.</text>
  </threadedComment>
  <threadedComment ref="J951" dT="2021-04-02T18:47:12.33" personId="{6C6BA6F1-33F2-4D06-B7B8-DA3EF77461A3}" id="{A43ADC02-D27E-4AC5-9BA7-D3B18896BCCC}">
    <text>Updated per Guidehouse review.</text>
  </threadedComment>
  <threadedComment ref="G1226" dT="2021-04-12T16:27:02.31" personId="{6C6BA6F1-33F2-4D06-B7B8-DA3EF77461A3}" id="{D72E97AB-AFD1-4A8B-833B-08B44D2265E8}">
    <text>Updated per Guidehouse review.</text>
  </threadedComment>
  <threadedComment ref="H1226" dT="2021-04-02T18:28:34.53" personId="{6C6BA6F1-33F2-4D06-B7B8-DA3EF77461A3}" id="{3CFC6A69-1976-433F-861E-14233281386C}">
    <text>Updated per Guidehouse review.</text>
  </threadedComment>
  <threadedComment ref="G1227" dT="2021-04-12T16:27:14.02" personId="{6C6BA6F1-33F2-4D06-B7B8-DA3EF77461A3}" id="{EBDB067E-F94D-4395-B750-74CD49557078}">
    <text>Updated per Guidehouse review.</text>
  </threadedComment>
  <threadedComment ref="H1227" dT="2021-04-02T18:28:34.53" personId="{6C6BA6F1-33F2-4D06-B7B8-DA3EF77461A3}" id="{0CCE4E10-6C48-48C9-B60B-5227A6AE0103}">
    <text>Updated per Guidehouse review.</text>
  </threadedComment>
  <threadedComment ref="H1247" dT="2021-04-02T18:28:34.53" personId="{6C6BA6F1-33F2-4D06-B7B8-DA3EF77461A3}" id="{BDB1FCFB-283E-4FE9-AF44-8E10152BC565}">
    <text>Updated per Guidehouse review.</text>
  </threadedComment>
  <threadedComment ref="H1248" dT="2021-04-02T18:28:34.53" personId="{6C6BA6F1-33F2-4D06-B7B8-DA3EF77461A3}" id="{E97AFBEE-6593-4DA6-B31A-2C3AA2E2F439}">
    <text>Updated per Guidehouse review.</text>
  </threadedComment>
  <threadedComment ref="G2448" dT="2021-04-02T17:36:46.42" personId="{6C6BA6F1-33F2-4D06-B7B8-DA3EF77461A3}" id="{C4AF7AD2-D3B7-4DCE-8FCF-FD07527CA678}">
    <text>Updated per Guidehouse review.</text>
  </threadedComment>
  <threadedComment ref="G2465" dT="2021-04-02T17:36:46.42" personId="{6C6BA6F1-33F2-4D06-B7B8-DA3EF77461A3}" id="{4BA7F2EE-2CA2-4250-8683-9180EF5F93AA}">
    <text>Updated per Guidehouse review.</text>
  </threadedComment>
  <threadedComment ref="G3262" dT="2021-04-02T17:36:46.42" personId="{6C6BA6F1-33F2-4D06-B7B8-DA3EF77461A3}" id="{44D8FBB0-6AAE-4123-8636-374A0355AFEF}">
    <text>Updated per Guidehouse review.</text>
  </threadedComment>
  <threadedComment ref="G3279" dT="2021-04-02T17:36:46.42" personId="{6C6BA6F1-33F2-4D06-B7B8-DA3EF77461A3}" id="{F90F8ACC-B29E-4046-AB8B-AEB1C36D8EBC}">
    <text>Updated per Guidehouse review.</text>
  </threadedComment>
  <threadedComment ref="G3908" dT="2021-04-02T17:27:14.40" personId="{6C6BA6F1-33F2-4D06-B7B8-DA3EF77461A3}" id="{998629CD-515A-4907-9AA8-7BD2C1553789}">
    <text>Updated per Guidehouse review.</text>
  </threadedComment>
  <threadedComment ref="H3908" dT="2021-04-02T17:27:26.71" personId="{6C6BA6F1-33F2-4D06-B7B8-DA3EF77461A3}" id="{467FDACB-24AC-41A2-86A7-098705EB8633}">
    <text>Updated per Guidehouse review.</text>
  </threadedComment>
  <threadedComment ref="G3938" dT="2021-04-02T17:27:14.40" personId="{6C6BA6F1-33F2-4D06-B7B8-DA3EF77461A3}" id="{BEF54AEA-E1D1-42CC-8D8E-371BA861689B}">
    <text>Updated per Guidehouse review.</text>
  </threadedComment>
  <threadedComment ref="H3938" dT="2021-04-02T17:27:26.71" personId="{6C6BA6F1-33F2-4D06-B7B8-DA3EF77461A3}" id="{59A9F0CF-8143-4CD1-A618-4429E04FCCFE}">
    <text>Updated per Guidehouse review.</text>
  </threadedComment>
  <threadedComment ref="G4590" dT="2021-04-02T18:06:16.91" personId="{6C6BA6F1-33F2-4D06-B7B8-DA3EF77461A3}" id="{D40FCCF0-D01E-4F20-8A5E-FA214F7EEE24}">
    <text>Updated per Guidehouse review.</text>
  </threadedComment>
  <threadedComment ref="G4591" dT="2021-04-02T18:06:16.91" personId="{6C6BA6F1-33F2-4D06-B7B8-DA3EF77461A3}" id="{CDE2FB02-59B1-438C-B0A3-A0B6B9180CDA}">
    <text>Updated per Guidehouse review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33" dT="2021-04-01T19:29:34.97" personId="{6C6BA6F1-33F2-4D06-B7B8-DA3EF77461A3}" id="{5DCA85FF-D506-4F4A-8DE7-5ECA203C9C7C}">
    <text>Updated per Guidehouse review.</text>
  </threadedComment>
  <threadedComment ref="B33" dT="2021-04-01T19:26:35.68" personId="{6C6BA6F1-33F2-4D06-B7B8-DA3EF77461A3}" id="{32889A0B-6593-48FF-98E6-D923C54F9CD0}">
    <text>Updated per Guidehouse review.</text>
  </threadedComment>
  <threadedComment ref="C33" dT="2021-04-01T19:26:56.95" personId="{6C6BA6F1-33F2-4D06-B7B8-DA3EF77461A3}" id="{FD470346-9A1B-4DC8-BC8F-C01691A73D8E}">
    <text>Updated per Guidehouse review.</text>
  </threadedComment>
  <threadedComment ref="E33" dT="2021-04-01T19:27:19.42" personId="{6C6BA6F1-33F2-4D06-B7B8-DA3EF77461A3}" id="{C17744CB-72D5-4F90-B73F-86C48524CBBE}">
    <text>Updated per Guidehouse review.</text>
  </threadedComment>
  <threadedComment ref="A34" dT="2021-04-02T14:35:39.21" personId="{6C6BA6F1-33F2-4D06-B7B8-DA3EF77461A3}" id="{F264992F-206A-4E8A-B84B-86E935D6CEAE}">
    <text>Updated per Guidehouse review.</text>
  </threadedComment>
  <threadedComment ref="B34" dT="2021-04-02T14:36:14.95" personId="{6C6BA6F1-33F2-4D06-B7B8-DA3EF77461A3}" id="{BB00BC73-49EC-4C84-A6C6-C474D8D978CA}">
    <text>Updated per Guidehouse review.</text>
  </threadedComment>
  <threadedComment ref="C34" dT="2021-04-02T14:36:40.57" personId="{6C6BA6F1-33F2-4D06-B7B8-DA3EF77461A3}" id="{0C728CBB-C241-4986-B3A1-6272FF980376}">
    <text>Updated per Guidehouse review.</text>
  </threadedComment>
  <threadedComment ref="E34" dT="2021-04-02T14:37:23.88" personId="{6C6BA6F1-33F2-4D06-B7B8-DA3EF77461A3}" id="{530D0A5D-2FB7-4A02-B59D-95D8921577DC}">
    <text>Updated per Guidehouse review.</text>
  </threadedComment>
  <threadedComment ref="A57" dT="2020-07-08T12:56:47.80" personId="{0A831BE0-8E9C-476D-A0E3-509D1336B973}" id="{B2513F4F-4306-4A73-92D5-2F515F356776}">
    <text>Unused</text>
  </threadedComment>
  <threadedComment ref="AU129" dT="2021-04-12T16:18:17.54" personId="{6C6BA6F1-33F2-4D06-B7B8-DA3EF77461A3}" id="{665299FD-0FF6-4CC0-A8F6-6D58E66518D7}">
    <text>Updated per Guidehouse review.</text>
  </threadedComment>
  <threadedComment ref="A145" dT="2021-04-02T14:18:49.47" personId="{6C6BA6F1-33F2-4D06-B7B8-DA3EF77461A3}" id="{87D2D289-8DC8-4120-B75D-69DD78748827}">
    <text>Updated per Guidehouse review.</text>
  </threadedComment>
  <threadedComment ref="B145" dT="2021-04-02T14:20:06.44" personId="{6C6BA6F1-33F2-4D06-B7B8-DA3EF77461A3}" id="{090683C6-D5D9-49CB-9499-BDDC2ED46414}">
    <text>Updated per Guidehouse review.</text>
  </threadedComment>
  <threadedComment ref="C145" dT="2021-04-02T14:20:27.97" personId="{6C6BA6F1-33F2-4D06-B7B8-DA3EF77461A3}" id="{23E9340C-42D2-4382-B9D1-88D473F4F145}">
    <text>Updated per Guidehouse review.</text>
  </threadedComment>
  <threadedComment ref="D145" dT="2021-04-02T14:20:27.97" personId="{6C6BA6F1-33F2-4D06-B7B8-DA3EF77461A3}" id="{4D19D0BC-2CE7-45C0-904B-C051430163DE}">
    <text>Updated per Guidehouse review.</text>
  </threadedComment>
  <threadedComment ref="E145" dT="2021-04-02T14:20:27.97" personId="{6C6BA6F1-33F2-4D06-B7B8-DA3EF77461A3}" id="{FED36A22-895C-4D59-AB23-F0579FA0DA48}">
    <text>Updated per Guidehouse review.</text>
  </threadedComment>
  <threadedComment ref="F145" dT="2021-04-02T14:20:27.97" personId="{6C6BA6F1-33F2-4D06-B7B8-DA3EF77461A3}" id="{C19DF6E4-53C0-4333-8E02-51D2B9331E4B}">
    <text>Updated per Guidehouse review.</text>
  </threadedComment>
  <threadedComment ref="A146" dT="2021-04-02T14:18:49.47" personId="{6C6BA6F1-33F2-4D06-B7B8-DA3EF77461A3}" id="{6A3C8B60-11A1-47D5-B6DE-E74C7E4BE9A2}">
    <text>Updated per Guidehouse review.</text>
  </threadedComment>
  <threadedComment ref="B146" dT="2021-04-02T14:20:06.44" personId="{6C6BA6F1-33F2-4D06-B7B8-DA3EF77461A3}" id="{DAF501D2-0398-4F20-A750-9D03A00E761E}">
    <text>Updated per Guidehouse review.</text>
  </threadedComment>
  <threadedComment ref="C146" dT="2021-04-02T14:20:27.97" personId="{6C6BA6F1-33F2-4D06-B7B8-DA3EF77461A3}" id="{F72FE619-283D-4DBA-A3EA-6C901C7EF622}">
    <text>Updated per Guidehouse review.</text>
  </threadedComment>
  <threadedComment ref="D146" dT="2021-04-02T14:20:27.97" personId="{6C6BA6F1-33F2-4D06-B7B8-DA3EF77461A3}" id="{FD545AEB-433F-4147-BDAC-631EB4D5DF6B}">
    <text>Updated per Guidehouse review.</text>
  </threadedComment>
  <threadedComment ref="E146" dT="2021-04-02T14:20:27.97" personId="{6C6BA6F1-33F2-4D06-B7B8-DA3EF77461A3}" id="{B0FEF71B-99A0-4A92-9E9C-C858F5964BBB}">
    <text>Updated per Guidehouse review.</text>
  </threadedComment>
  <threadedComment ref="F146" dT="2021-04-02T14:20:27.97" personId="{6C6BA6F1-33F2-4D06-B7B8-DA3EF77461A3}" id="{99D154D5-D15A-42C7-B914-8330B3329A89}">
    <text>Updated per Guidehouse review.</text>
  </threadedComment>
  <threadedComment ref="B147" dT="2021-04-02T14:20:06.44" personId="{6C6BA6F1-33F2-4D06-B7B8-DA3EF77461A3}" id="{B16DDFB5-98CE-45F5-AB45-F75988942732}">
    <text>Updated per Guidehouse review.</text>
  </threadedComment>
  <threadedComment ref="C147" dT="2021-04-02T14:20:27.97" personId="{6C6BA6F1-33F2-4D06-B7B8-DA3EF77461A3}" id="{1E6FAB08-CC6A-4DB0-906C-084C37DC5F24}">
    <text>Updated per Guidehouse review.</text>
  </threadedComment>
  <threadedComment ref="D147" dT="2021-04-02T14:20:27.97" personId="{6C6BA6F1-33F2-4D06-B7B8-DA3EF77461A3}" id="{B397714D-C430-4D38-ABA4-0556F444E686}">
    <text>Updated per Guidehouse review.</text>
  </threadedComment>
  <threadedComment ref="E147" dT="2021-04-02T14:20:27.97" personId="{6C6BA6F1-33F2-4D06-B7B8-DA3EF77461A3}" id="{D1DAE633-CBAE-44FE-B046-0CEDEC2AFC2D}">
    <text>Updated per Guidehouse review.</text>
  </threadedComment>
  <threadedComment ref="F147" dT="2021-04-02T14:20:27.97" personId="{6C6BA6F1-33F2-4D06-B7B8-DA3EF77461A3}" id="{F51034F1-F13D-47FE-9EFC-D9C92139693B}">
    <text>Updated per Guidehouse review.</text>
  </threadedComment>
</ThreadedComment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www.homedepot.com/p/Rheem-Performance-40-Gal-Tall-6-Year-36-000-BTU-Natural-Gas-Tank-Water-Heater-XG40T06EC36U1/313657858" TargetMode="External"/><Relationship Id="rId1" Type="http://schemas.openxmlformats.org/officeDocument/2006/relationships/hyperlink" Target="https://www.homedepot.com/p/Rheem-Performance-40-Gal-Tall-6-Year-36-000-BTU-Natural-Gas-Tank-Water-Heater-XG40T06EC36U1/313657858" TargetMode="External"/><Relationship Id="rId6" Type="http://schemas.microsoft.com/office/2017/10/relationships/threadedComment" Target="../threadedComments/threadedComment2.xml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5B37D-6FEE-4309-A41A-9EF0B1DBCCBD}">
  <sheetPr filterMode="1"/>
  <dimension ref="A1:T188"/>
  <sheetViews>
    <sheetView tabSelected="1" zoomScale="90" zoomScaleNormal="90" workbookViewId="0"/>
  </sheetViews>
  <sheetFormatPr defaultColWidth="9.08984375" defaultRowHeight="14.5" x14ac:dyDescent="0.35"/>
  <cols>
    <col min="1" max="1" width="9.08984375" style="718"/>
    <col min="2" max="2" width="40" style="718" bestFit="1" customWidth="1"/>
    <col min="3" max="3" width="24.90625" style="718" bestFit="1" customWidth="1"/>
    <col min="4" max="4" width="14.08984375" style="718" customWidth="1"/>
    <col min="5" max="5" width="48.08984375" style="718" customWidth="1"/>
    <col min="6" max="6" width="24.36328125" style="718" customWidth="1"/>
    <col min="7" max="7" width="12" style="718" customWidth="1"/>
    <col min="8" max="8" width="85.453125" style="718" customWidth="1"/>
    <col min="9" max="9" width="25.81640625" style="718" customWidth="1"/>
    <col min="10" max="15" width="14.36328125" style="718" customWidth="1"/>
    <col min="16" max="16" width="64.90625" style="718" customWidth="1"/>
    <col min="17" max="17" width="18.90625" style="718" bestFit="1" customWidth="1"/>
    <col min="18" max="18" width="15.90625" style="718" bestFit="1" customWidth="1"/>
    <col min="19" max="19" width="9.08984375" style="718"/>
    <col min="20" max="20" width="10.90625" style="718" customWidth="1"/>
    <col min="21" max="16384" width="9.08984375" style="718"/>
  </cols>
  <sheetData>
    <row r="1" spans="1:20" x14ac:dyDescent="0.35">
      <c r="A1" s="726" t="s">
        <v>1900</v>
      </c>
    </row>
    <row r="2" spans="1:20" x14ac:dyDescent="0.35">
      <c r="C2" s="353" t="s">
        <v>1901</v>
      </c>
    </row>
    <row r="3" spans="1:20" x14ac:dyDescent="0.35">
      <c r="M3" s="718" t="s">
        <v>1902</v>
      </c>
    </row>
    <row r="4" spans="1:20" x14ac:dyDescent="0.35">
      <c r="M4" s="718">
        <f>COUNTIFS(M$7:M$154,TRUE,$O$7:$O$154,"")</f>
        <v>0</v>
      </c>
      <c r="N4" s="718">
        <f>COUNTIFS(N$7:N$154,TRUE,$O$7:$O$154,"")</f>
        <v>0</v>
      </c>
    </row>
    <row r="5" spans="1:20" x14ac:dyDescent="0.35">
      <c r="B5" s="726" t="s">
        <v>1903</v>
      </c>
    </row>
    <row r="6" spans="1:20" ht="75" customHeight="1" x14ac:dyDescent="0.35">
      <c r="B6" s="703" t="s">
        <v>1904</v>
      </c>
      <c r="C6" s="703" t="s">
        <v>1905</v>
      </c>
      <c r="D6" s="704" t="s">
        <v>1906</v>
      </c>
      <c r="E6" s="703" t="s">
        <v>1907</v>
      </c>
      <c r="F6" s="703" t="s">
        <v>1863</v>
      </c>
      <c r="G6" s="703" t="s">
        <v>1908</v>
      </c>
      <c r="H6" s="703" t="s">
        <v>1909</v>
      </c>
      <c r="I6" s="703" t="s">
        <v>1910</v>
      </c>
      <c r="J6" s="704" t="s">
        <v>1911</v>
      </c>
      <c r="K6" s="704" t="s">
        <v>1912</v>
      </c>
      <c r="L6" s="704" t="s">
        <v>1913</v>
      </c>
      <c r="M6" s="704" t="s">
        <v>1914</v>
      </c>
      <c r="N6" s="704" t="s">
        <v>1915</v>
      </c>
      <c r="O6" s="704" t="s">
        <v>1916</v>
      </c>
      <c r="P6" s="704" t="s">
        <v>1917</v>
      </c>
      <c r="Q6" s="704" t="s">
        <v>1918</v>
      </c>
      <c r="R6" s="704" t="s">
        <v>1919</v>
      </c>
      <c r="S6" s="729"/>
      <c r="T6" s="730"/>
    </row>
    <row r="7" spans="1:20" hidden="1" x14ac:dyDescent="0.35">
      <c r="B7" s="719" t="s">
        <v>1920</v>
      </c>
      <c r="C7" s="719" t="s">
        <v>1921</v>
      </c>
      <c r="D7" s="720">
        <v>1.1000000000000001</v>
      </c>
      <c r="E7" s="719" t="s">
        <v>1922</v>
      </c>
      <c r="F7" s="719" t="s">
        <v>1921</v>
      </c>
      <c r="G7" s="719" t="s">
        <v>1923</v>
      </c>
      <c r="H7" s="719" t="s">
        <v>1924</v>
      </c>
      <c r="I7" s="719" t="s">
        <v>1921</v>
      </c>
      <c r="J7" s="721" t="b">
        <f t="shared" ref="J7:J38" si="0">I7&lt;&gt;"N/A"</f>
        <v>0</v>
      </c>
      <c r="K7" s="721" t="b">
        <f t="shared" ref="K7:K38" si="1">COUNTIFS(D:D,D7,J:J,TRUE)&gt;0</f>
        <v>0</v>
      </c>
      <c r="L7" s="722" t="b">
        <f>IF(D7="n/a","n/a",ISNUMBER(MATCH(D7,Algorithms!J:J,0)))</f>
        <v>0</v>
      </c>
      <c r="M7" s="721" t="b">
        <f t="shared" ref="M7:M38" si="2">AND(G7="Errata",J7,L7)</f>
        <v>0</v>
      </c>
      <c r="N7" s="721" t="b">
        <f t="shared" ref="N7:N38" si="3">AND(G7="Revision",J7,L7)</f>
        <v>0</v>
      </c>
      <c r="O7" s="721"/>
      <c r="P7" s="721"/>
      <c r="Q7" s="721"/>
      <c r="R7" s="721" t="str">
        <f t="shared" ref="R7:R38" si="4">IF(Q7="","",HYPERLINK("#'"&amp;Q7,"Go To Update"))</f>
        <v/>
      </c>
    </row>
    <row r="8" spans="1:20" hidden="1" x14ac:dyDescent="0.35">
      <c r="B8" s="719" t="s">
        <v>1920</v>
      </c>
      <c r="C8" s="719" t="s">
        <v>1921</v>
      </c>
      <c r="D8" s="720">
        <v>1.3</v>
      </c>
      <c r="E8" s="719" t="s">
        <v>1925</v>
      </c>
      <c r="F8" s="719" t="s">
        <v>1921</v>
      </c>
      <c r="G8" s="719" t="s">
        <v>1923</v>
      </c>
      <c r="H8" s="719" t="s">
        <v>1924</v>
      </c>
      <c r="I8" s="719" t="s">
        <v>1921</v>
      </c>
      <c r="J8" s="721" t="b">
        <f t="shared" si="0"/>
        <v>0</v>
      </c>
      <c r="K8" s="721" t="b">
        <f t="shared" si="1"/>
        <v>0</v>
      </c>
      <c r="L8" s="722" t="b">
        <f>IF(D8="n/a","n/a",ISNUMBER(MATCH(D8,Algorithms!J:J,0)))</f>
        <v>0</v>
      </c>
      <c r="M8" s="721" t="b">
        <f t="shared" si="2"/>
        <v>0</v>
      </c>
      <c r="N8" s="721" t="b">
        <f t="shared" si="3"/>
        <v>0</v>
      </c>
      <c r="O8" s="721"/>
      <c r="P8" s="721"/>
      <c r="Q8" s="721"/>
      <c r="R8" s="721" t="str">
        <f t="shared" si="4"/>
        <v/>
      </c>
    </row>
    <row r="9" spans="1:20" hidden="1" x14ac:dyDescent="0.35">
      <c r="B9" s="719" t="s">
        <v>1920</v>
      </c>
      <c r="C9" s="719" t="s">
        <v>1921</v>
      </c>
      <c r="D9" s="720">
        <v>1.4</v>
      </c>
      <c r="E9" s="719" t="s">
        <v>1929</v>
      </c>
      <c r="F9" s="719" t="s">
        <v>1921</v>
      </c>
      <c r="G9" s="719" t="s">
        <v>1923</v>
      </c>
      <c r="H9" s="719" t="s">
        <v>1930</v>
      </c>
      <c r="I9" s="719" t="s">
        <v>1921</v>
      </c>
      <c r="J9" s="721" t="b">
        <f t="shared" si="0"/>
        <v>0</v>
      </c>
      <c r="K9" s="721" t="b">
        <f t="shared" si="1"/>
        <v>0</v>
      </c>
      <c r="L9" s="722" t="b">
        <f>IF(D9="n/a","n/a",ISNUMBER(MATCH(D9,Algorithms!J:J,0)))</f>
        <v>0</v>
      </c>
      <c r="M9" s="721" t="b">
        <f t="shared" si="2"/>
        <v>0</v>
      </c>
      <c r="N9" s="721" t="b">
        <f t="shared" si="3"/>
        <v>0</v>
      </c>
      <c r="O9" s="721"/>
      <c r="P9" s="721"/>
      <c r="Q9" s="721"/>
      <c r="R9" s="721" t="str">
        <f t="shared" si="4"/>
        <v/>
      </c>
    </row>
    <row r="10" spans="1:20" hidden="1" x14ac:dyDescent="0.35">
      <c r="B10" s="719" t="s">
        <v>1920</v>
      </c>
      <c r="C10" s="719" t="s">
        <v>1921</v>
      </c>
      <c r="D10" s="720">
        <v>3.2</v>
      </c>
      <c r="E10" s="719" t="s">
        <v>1931</v>
      </c>
      <c r="F10" s="719" t="s">
        <v>1921</v>
      </c>
      <c r="G10" s="719" t="s">
        <v>1923</v>
      </c>
      <c r="H10" s="719" t="s">
        <v>1932</v>
      </c>
      <c r="I10" s="719" t="s">
        <v>1921</v>
      </c>
      <c r="J10" s="721" t="b">
        <f t="shared" si="0"/>
        <v>0</v>
      </c>
      <c r="K10" s="721" t="b">
        <f t="shared" si="1"/>
        <v>0</v>
      </c>
      <c r="L10" s="722" t="b">
        <f>IF(D10="n/a","n/a",ISNUMBER(MATCH(D10,Algorithms!J:J,0)))</f>
        <v>0</v>
      </c>
      <c r="M10" s="721" t="b">
        <f t="shared" si="2"/>
        <v>0</v>
      </c>
      <c r="N10" s="721" t="b">
        <f t="shared" si="3"/>
        <v>0</v>
      </c>
      <c r="O10" s="721"/>
      <c r="P10" s="721"/>
      <c r="Q10" s="721"/>
      <c r="R10" s="721" t="str">
        <f t="shared" si="4"/>
        <v/>
      </c>
    </row>
    <row r="11" spans="1:20" hidden="1" x14ac:dyDescent="0.35">
      <c r="B11" s="719" t="s">
        <v>1920</v>
      </c>
      <c r="C11" s="719" t="s">
        <v>1921</v>
      </c>
      <c r="D11" s="720">
        <v>3.6</v>
      </c>
      <c r="E11" s="719" t="s">
        <v>1936</v>
      </c>
      <c r="F11" s="719" t="s">
        <v>1921</v>
      </c>
      <c r="G11" s="719" t="s">
        <v>1923</v>
      </c>
      <c r="H11" s="719" t="s">
        <v>1937</v>
      </c>
      <c r="I11" s="719" t="s">
        <v>1921</v>
      </c>
      <c r="J11" s="721" t="b">
        <f t="shared" si="0"/>
        <v>0</v>
      </c>
      <c r="K11" s="721" t="b">
        <f t="shared" si="1"/>
        <v>0</v>
      </c>
      <c r="L11" s="722" t="b">
        <f>IF(D11="n/a","n/a",ISNUMBER(MATCH(D11,Algorithms!J:J,0)))</f>
        <v>0</v>
      </c>
      <c r="M11" s="721" t="b">
        <f t="shared" si="2"/>
        <v>0</v>
      </c>
      <c r="N11" s="721" t="b">
        <f t="shared" si="3"/>
        <v>0</v>
      </c>
      <c r="O11" s="721"/>
      <c r="P11" s="721"/>
      <c r="Q11" s="721"/>
      <c r="R11" s="721" t="str">
        <f t="shared" si="4"/>
        <v/>
      </c>
    </row>
    <row r="12" spans="1:20" hidden="1" x14ac:dyDescent="0.35">
      <c r="B12" s="719" t="s">
        <v>1920</v>
      </c>
      <c r="C12" s="719" t="s">
        <v>1921</v>
      </c>
      <c r="D12" s="720">
        <v>3.6</v>
      </c>
      <c r="E12" s="719" t="s">
        <v>1936</v>
      </c>
      <c r="F12" s="719" t="s">
        <v>1921</v>
      </c>
      <c r="G12" s="719" t="s">
        <v>1923</v>
      </c>
      <c r="H12" s="719" t="s">
        <v>1938</v>
      </c>
      <c r="I12" s="719" t="s">
        <v>1921</v>
      </c>
      <c r="J12" s="721" t="b">
        <f t="shared" si="0"/>
        <v>0</v>
      </c>
      <c r="K12" s="721" t="b">
        <f t="shared" si="1"/>
        <v>0</v>
      </c>
      <c r="L12" s="722" t="b">
        <f>IF(D12="n/a","n/a",ISNUMBER(MATCH(D12,Algorithms!J:J,0)))</f>
        <v>0</v>
      </c>
      <c r="M12" s="721" t="b">
        <f t="shared" si="2"/>
        <v>0</v>
      </c>
      <c r="N12" s="721" t="b">
        <f t="shared" si="3"/>
        <v>0</v>
      </c>
      <c r="O12" s="721"/>
      <c r="P12" s="721"/>
      <c r="Q12" s="721"/>
      <c r="R12" s="721" t="str">
        <f t="shared" si="4"/>
        <v/>
      </c>
    </row>
    <row r="13" spans="1:20" hidden="1" x14ac:dyDescent="0.35">
      <c r="B13" s="719" t="s">
        <v>1920</v>
      </c>
      <c r="C13" s="719" t="s">
        <v>1921</v>
      </c>
      <c r="D13" s="720">
        <v>3.7</v>
      </c>
      <c r="E13" s="719" t="s">
        <v>1939</v>
      </c>
      <c r="F13" s="719" t="s">
        <v>1921</v>
      </c>
      <c r="G13" s="719" t="s">
        <v>1923</v>
      </c>
      <c r="H13" s="719" t="s">
        <v>1940</v>
      </c>
      <c r="I13" s="719" t="s">
        <v>1921</v>
      </c>
      <c r="J13" s="721" t="b">
        <f t="shared" si="0"/>
        <v>0</v>
      </c>
      <c r="K13" s="721" t="b">
        <f t="shared" si="1"/>
        <v>0</v>
      </c>
      <c r="L13" s="722" t="b">
        <f>IF(D13="n/a","n/a",ISNUMBER(MATCH(D13,Algorithms!J:J,0)))</f>
        <v>0</v>
      </c>
      <c r="M13" s="721" t="b">
        <f t="shared" si="2"/>
        <v>0</v>
      </c>
      <c r="N13" s="721" t="b">
        <f t="shared" si="3"/>
        <v>0</v>
      </c>
      <c r="O13" s="721"/>
      <c r="P13" s="721"/>
      <c r="Q13" s="721"/>
      <c r="R13" s="721" t="str">
        <f t="shared" si="4"/>
        <v/>
      </c>
    </row>
    <row r="14" spans="1:20" hidden="1" x14ac:dyDescent="0.35">
      <c r="B14" s="719" t="s">
        <v>1941</v>
      </c>
      <c r="C14" s="719" t="s">
        <v>2029</v>
      </c>
      <c r="D14" s="720">
        <v>4.4000000000000004</v>
      </c>
      <c r="E14" s="719" t="s">
        <v>965</v>
      </c>
      <c r="F14" s="719" t="s">
        <v>1921</v>
      </c>
      <c r="G14" s="719" t="s">
        <v>2006</v>
      </c>
      <c r="H14" s="724" t="s">
        <v>2030</v>
      </c>
      <c r="I14" s="719" t="s">
        <v>1921</v>
      </c>
      <c r="J14" s="721" t="b">
        <f t="shared" si="0"/>
        <v>0</v>
      </c>
      <c r="K14" s="721" t="b">
        <f t="shared" si="1"/>
        <v>0</v>
      </c>
      <c r="L14" s="722" t="b">
        <f>IF(D14="n/a","n/a",ISNUMBER(MATCH(D14,Algorithms!J:J,0)))</f>
        <v>0</v>
      </c>
      <c r="M14" s="721" t="b">
        <f t="shared" si="2"/>
        <v>0</v>
      </c>
      <c r="N14" s="721" t="b">
        <f t="shared" si="3"/>
        <v>0</v>
      </c>
      <c r="O14" s="721"/>
      <c r="P14" s="721"/>
      <c r="Q14" s="721"/>
      <c r="R14" s="721" t="str">
        <f t="shared" si="4"/>
        <v/>
      </c>
    </row>
    <row r="15" spans="1:20" hidden="1" x14ac:dyDescent="0.35">
      <c r="B15" s="719" t="s">
        <v>1941</v>
      </c>
      <c r="C15" s="719" t="s">
        <v>2029</v>
      </c>
      <c r="D15" s="720">
        <v>4.4000000000000004</v>
      </c>
      <c r="E15" s="719" t="s">
        <v>965</v>
      </c>
      <c r="F15" s="719" t="s">
        <v>1921</v>
      </c>
      <c r="G15" s="719" t="s">
        <v>1923</v>
      </c>
      <c r="H15" s="719" t="s">
        <v>2031</v>
      </c>
      <c r="I15" s="719" t="s">
        <v>1921</v>
      </c>
      <c r="J15" s="721" t="b">
        <f t="shared" si="0"/>
        <v>0</v>
      </c>
      <c r="K15" s="721" t="b">
        <f t="shared" si="1"/>
        <v>0</v>
      </c>
      <c r="L15" s="722" t="b">
        <f>IF(D15="n/a","n/a",ISNUMBER(MATCH(D15,Algorithms!J:J,0)))</f>
        <v>0</v>
      </c>
      <c r="M15" s="721" t="b">
        <f t="shared" si="2"/>
        <v>0</v>
      </c>
      <c r="N15" s="721" t="b">
        <f t="shared" si="3"/>
        <v>0</v>
      </c>
      <c r="O15" s="721"/>
      <c r="P15" s="721"/>
      <c r="Q15" s="721"/>
      <c r="R15" s="721" t="str">
        <f t="shared" si="4"/>
        <v/>
      </c>
    </row>
    <row r="16" spans="1:20" hidden="1" x14ac:dyDescent="0.35">
      <c r="B16" s="719" t="s">
        <v>1920</v>
      </c>
      <c r="C16" s="719" t="s">
        <v>1921</v>
      </c>
      <c r="D16" s="720" t="s">
        <v>1926</v>
      </c>
      <c r="E16" s="719" t="s">
        <v>1927</v>
      </c>
      <c r="F16" s="719" t="s">
        <v>1921</v>
      </c>
      <c r="G16" s="719" t="s">
        <v>1923</v>
      </c>
      <c r="H16" s="719" t="s">
        <v>1928</v>
      </c>
      <c r="I16" s="719" t="s">
        <v>1921</v>
      </c>
      <c r="J16" s="721" t="b">
        <f t="shared" si="0"/>
        <v>0</v>
      </c>
      <c r="K16" s="721" t="b">
        <f t="shared" si="1"/>
        <v>0</v>
      </c>
      <c r="L16" s="722" t="b">
        <f>IF(D16="n/a","n/a",ISNUMBER(MATCH(D16,Algorithms!J:J,0)))</f>
        <v>0</v>
      </c>
      <c r="M16" s="721" t="b">
        <f t="shared" si="2"/>
        <v>0</v>
      </c>
      <c r="N16" s="721" t="b">
        <f t="shared" si="3"/>
        <v>0</v>
      </c>
      <c r="O16" s="721"/>
      <c r="P16" s="721"/>
      <c r="Q16" s="721"/>
      <c r="R16" s="721" t="str">
        <f t="shared" si="4"/>
        <v/>
      </c>
    </row>
    <row r="17" spans="2:20" hidden="1" x14ac:dyDescent="0.35">
      <c r="B17" s="719" t="s">
        <v>1920</v>
      </c>
      <c r="C17" s="719" t="s">
        <v>1921</v>
      </c>
      <c r="D17" s="720" t="s">
        <v>1933</v>
      </c>
      <c r="E17" s="719" t="s">
        <v>1934</v>
      </c>
      <c r="F17" s="719" t="s">
        <v>1921</v>
      </c>
      <c r="G17" s="719" t="s">
        <v>1923</v>
      </c>
      <c r="H17" s="719" t="s">
        <v>1935</v>
      </c>
      <c r="I17" s="719" t="s">
        <v>1921</v>
      </c>
      <c r="J17" s="721" t="b">
        <f t="shared" si="0"/>
        <v>0</v>
      </c>
      <c r="K17" s="721" t="b">
        <f t="shared" si="1"/>
        <v>0</v>
      </c>
      <c r="L17" s="722" t="b">
        <f>IF(D17="n/a","n/a",ISNUMBER(MATCH(D17,Algorithms!J:J,0)))</f>
        <v>0</v>
      </c>
      <c r="M17" s="721" t="b">
        <f t="shared" si="2"/>
        <v>0</v>
      </c>
      <c r="N17" s="721" t="b">
        <f t="shared" si="3"/>
        <v>0</v>
      </c>
      <c r="O17" s="721"/>
      <c r="P17" s="721"/>
      <c r="Q17" s="721"/>
      <c r="R17" s="721" t="str">
        <f t="shared" si="4"/>
        <v/>
      </c>
    </row>
    <row r="18" spans="2:20" hidden="1" x14ac:dyDescent="0.35">
      <c r="B18" s="719" t="s">
        <v>1941</v>
      </c>
      <c r="C18" s="719" t="s">
        <v>1942</v>
      </c>
      <c r="D18" s="720" t="s">
        <v>1943</v>
      </c>
      <c r="E18" s="719" t="s">
        <v>1944</v>
      </c>
      <c r="F18" s="719" t="s">
        <v>1945</v>
      </c>
      <c r="G18" s="719" t="s">
        <v>1923</v>
      </c>
      <c r="H18" s="719" t="s">
        <v>1946</v>
      </c>
      <c r="I18" s="719" t="s">
        <v>1947</v>
      </c>
      <c r="J18" s="721" t="b">
        <f t="shared" si="0"/>
        <v>1</v>
      </c>
      <c r="K18" s="721" t="b">
        <f t="shared" si="1"/>
        <v>1</v>
      </c>
      <c r="L18" s="722" t="b">
        <f>IF(D18="n/a","n/a",ISNUMBER(MATCH(D18,Algorithms!J:J,0)))</f>
        <v>0</v>
      </c>
      <c r="M18" s="721" t="b">
        <f t="shared" si="2"/>
        <v>0</v>
      </c>
      <c r="N18" s="721" t="b">
        <f t="shared" si="3"/>
        <v>0</v>
      </c>
      <c r="O18" s="721"/>
      <c r="P18" s="721"/>
      <c r="Q18" s="721"/>
      <c r="R18" s="721" t="str">
        <f t="shared" si="4"/>
        <v/>
      </c>
    </row>
    <row r="19" spans="2:20" hidden="1" x14ac:dyDescent="0.35">
      <c r="B19" s="719" t="s">
        <v>1941</v>
      </c>
      <c r="C19" s="719" t="s">
        <v>1942</v>
      </c>
      <c r="D19" s="720" t="s">
        <v>1948</v>
      </c>
      <c r="E19" s="719" t="s">
        <v>1949</v>
      </c>
      <c r="F19" s="719" t="s">
        <v>1950</v>
      </c>
      <c r="G19" s="719" t="s">
        <v>1951</v>
      </c>
      <c r="H19" s="719" t="s">
        <v>1952</v>
      </c>
      <c r="I19" s="719" t="s">
        <v>1921</v>
      </c>
      <c r="J19" s="721" t="b">
        <f t="shared" si="0"/>
        <v>0</v>
      </c>
      <c r="K19" s="721" t="b">
        <f t="shared" si="1"/>
        <v>0</v>
      </c>
      <c r="L19" s="722" t="b">
        <f>IF(D19="n/a","n/a",ISNUMBER(MATCH(D19,Algorithms!J:J,0)))</f>
        <v>0</v>
      </c>
      <c r="M19" s="721" t="b">
        <f t="shared" si="2"/>
        <v>0</v>
      </c>
      <c r="N19" s="721" t="b">
        <f t="shared" si="3"/>
        <v>0</v>
      </c>
      <c r="O19" s="721"/>
      <c r="P19" s="721"/>
      <c r="Q19" s="721"/>
      <c r="R19" s="721" t="str">
        <f t="shared" si="4"/>
        <v/>
      </c>
    </row>
    <row r="20" spans="2:20" hidden="1" x14ac:dyDescent="0.35">
      <c r="B20" s="719" t="s">
        <v>1941</v>
      </c>
      <c r="C20" s="719" t="s">
        <v>1942</v>
      </c>
      <c r="D20" s="720" t="s">
        <v>1953</v>
      </c>
      <c r="E20" s="719" t="s">
        <v>1954</v>
      </c>
      <c r="F20" s="719" t="s">
        <v>1955</v>
      </c>
      <c r="G20" s="719" t="s">
        <v>1951</v>
      </c>
      <c r="H20" s="719" t="s">
        <v>1952</v>
      </c>
      <c r="I20" s="719" t="s">
        <v>1921</v>
      </c>
      <c r="J20" s="721" t="b">
        <f t="shared" si="0"/>
        <v>0</v>
      </c>
      <c r="K20" s="721" t="b">
        <f t="shared" si="1"/>
        <v>0</v>
      </c>
      <c r="L20" s="722" t="b">
        <f>IF(D20="n/a","n/a",ISNUMBER(MATCH(D20,Algorithms!J:J,0)))</f>
        <v>0</v>
      </c>
      <c r="M20" s="721" t="b">
        <f t="shared" si="2"/>
        <v>0</v>
      </c>
      <c r="N20" s="721" t="b">
        <f t="shared" si="3"/>
        <v>0</v>
      </c>
      <c r="O20" s="721"/>
      <c r="P20" s="721"/>
      <c r="Q20" s="721"/>
      <c r="R20" s="721" t="str">
        <f t="shared" si="4"/>
        <v/>
      </c>
    </row>
    <row r="21" spans="2:20" hidden="1" x14ac:dyDescent="0.35">
      <c r="B21" s="719" t="s">
        <v>1941</v>
      </c>
      <c r="C21" s="719" t="s">
        <v>1942</v>
      </c>
      <c r="D21" s="720" t="s">
        <v>1956</v>
      </c>
      <c r="E21" s="719" t="s">
        <v>1957</v>
      </c>
      <c r="F21" s="719" t="s">
        <v>1958</v>
      </c>
      <c r="G21" s="719" t="s">
        <v>1951</v>
      </c>
      <c r="H21" s="719" t="s">
        <v>1952</v>
      </c>
      <c r="I21" s="719" t="s">
        <v>1921</v>
      </c>
      <c r="J21" s="721" t="b">
        <f t="shared" si="0"/>
        <v>0</v>
      </c>
      <c r="K21" s="721" t="b">
        <f t="shared" si="1"/>
        <v>0</v>
      </c>
      <c r="L21" s="722" t="b">
        <f>IF(D21="n/a","n/a",ISNUMBER(MATCH(D21,Algorithms!J:J,0)))</f>
        <v>0</v>
      </c>
      <c r="M21" s="721" t="b">
        <f t="shared" si="2"/>
        <v>0</v>
      </c>
      <c r="N21" s="721" t="b">
        <f t="shared" si="3"/>
        <v>0</v>
      </c>
      <c r="O21" s="721"/>
      <c r="P21" s="721"/>
      <c r="Q21" s="721"/>
      <c r="R21" s="721" t="str">
        <f t="shared" si="4"/>
        <v/>
      </c>
    </row>
    <row r="22" spans="2:20" hidden="1" x14ac:dyDescent="0.35">
      <c r="B22" s="719" t="s">
        <v>1941</v>
      </c>
      <c r="C22" s="719" t="s">
        <v>1942</v>
      </c>
      <c r="D22" s="720" t="s">
        <v>1959</v>
      </c>
      <c r="E22" s="719" t="s">
        <v>1960</v>
      </c>
      <c r="F22" s="719" t="s">
        <v>1961</v>
      </c>
      <c r="G22" s="719" t="s">
        <v>1951</v>
      </c>
      <c r="H22" s="719" t="s">
        <v>1952</v>
      </c>
      <c r="I22" s="719" t="s">
        <v>1921</v>
      </c>
      <c r="J22" s="721" t="b">
        <f t="shared" si="0"/>
        <v>0</v>
      </c>
      <c r="K22" s="721" t="b">
        <f t="shared" si="1"/>
        <v>0</v>
      </c>
      <c r="L22" s="722" t="b">
        <f>IF(D22="n/a","n/a",ISNUMBER(MATCH(D22,Algorithms!J:J,0)))</f>
        <v>0</v>
      </c>
      <c r="M22" s="721" t="b">
        <f t="shared" si="2"/>
        <v>0</v>
      </c>
      <c r="N22" s="721" t="b">
        <f t="shared" si="3"/>
        <v>0</v>
      </c>
      <c r="O22" s="721"/>
      <c r="P22" s="721"/>
      <c r="Q22" s="721"/>
      <c r="R22" s="721" t="str">
        <f t="shared" si="4"/>
        <v/>
      </c>
    </row>
    <row r="23" spans="2:20" hidden="1" x14ac:dyDescent="0.35">
      <c r="B23" s="719" t="s">
        <v>1941</v>
      </c>
      <c r="C23" s="719" t="s">
        <v>1942</v>
      </c>
      <c r="D23" s="720" t="s">
        <v>1962</v>
      </c>
      <c r="E23" s="719" t="s">
        <v>1963</v>
      </c>
      <c r="F23" s="719" t="s">
        <v>1964</v>
      </c>
      <c r="G23" s="719" t="s">
        <v>1951</v>
      </c>
      <c r="H23" s="719" t="s">
        <v>1952</v>
      </c>
      <c r="I23" s="719" t="s">
        <v>1921</v>
      </c>
      <c r="J23" s="721" t="b">
        <f t="shared" si="0"/>
        <v>0</v>
      </c>
      <c r="K23" s="721" t="b">
        <f t="shared" si="1"/>
        <v>0</v>
      </c>
      <c r="L23" s="722" t="b">
        <f>IF(D23="n/a","n/a",ISNUMBER(MATCH(D23,Algorithms!J:J,0)))</f>
        <v>0</v>
      </c>
      <c r="M23" s="721" t="b">
        <f t="shared" si="2"/>
        <v>0</v>
      </c>
      <c r="N23" s="721" t="b">
        <f t="shared" si="3"/>
        <v>0</v>
      </c>
      <c r="O23" s="721"/>
      <c r="P23" s="721"/>
      <c r="Q23" s="721"/>
      <c r="R23" s="721" t="str">
        <f t="shared" si="4"/>
        <v/>
      </c>
    </row>
    <row r="24" spans="2:20" hidden="1" x14ac:dyDescent="0.35">
      <c r="B24" s="719" t="s">
        <v>1941</v>
      </c>
      <c r="C24" s="719" t="s">
        <v>1942</v>
      </c>
      <c r="D24" s="720" t="s">
        <v>1965</v>
      </c>
      <c r="E24" s="719" t="s">
        <v>1966</v>
      </c>
      <c r="F24" s="719" t="s">
        <v>1967</v>
      </c>
      <c r="G24" s="719" t="s">
        <v>1951</v>
      </c>
      <c r="H24" s="719" t="s">
        <v>1952</v>
      </c>
      <c r="I24" s="719" t="s">
        <v>1921</v>
      </c>
      <c r="J24" s="721" t="b">
        <f t="shared" si="0"/>
        <v>0</v>
      </c>
      <c r="K24" s="721" t="b">
        <f t="shared" si="1"/>
        <v>0</v>
      </c>
      <c r="L24" s="722" t="b">
        <f>IF(D24="n/a","n/a",ISNUMBER(MATCH(D24,Algorithms!J:J,0)))</f>
        <v>0</v>
      </c>
      <c r="M24" s="721" t="b">
        <f t="shared" si="2"/>
        <v>0</v>
      </c>
      <c r="N24" s="721" t="b">
        <f t="shared" si="3"/>
        <v>0</v>
      </c>
      <c r="O24" s="721"/>
      <c r="P24" s="721"/>
      <c r="Q24" s="721"/>
      <c r="R24" s="721" t="str">
        <f t="shared" si="4"/>
        <v/>
      </c>
    </row>
    <row r="25" spans="2:20" hidden="1" x14ac:dyDescent="0.35">
      <c r="B25" s="719" t="s">
        <v>1941</v>
      </c>
      <c r="C25" s="719" t="s">
        <v>1942</v>
      </c>
      <c r="D25" s="720" t="s">
        <v>1968</v>
      </c>
      <c r="E25" s="719" t="s">
        <v>1969</v>
      </c>
      <c r="F25" s="719" t="s">
        <v>1970</v>
      </c>
      <c r="G25" s="719" t="s">
        <v>1951</v>
      </c>
      <c r="H25" s="719" t="s">
        <v>1952</v>
      </c>
      <c r="I25" s="719" t="s">
        <v>1921</v>
      </c>
      <c r="J25" s="721" t="b">
        <f t="shared" si="0"/>
        <v>0</v>
      </c>
      <c r="K25" s="721" t="b">
        <f t="shared" si="1"/>
        <v>0</v>
      </c>
      <c r="L25" s="722" t="b">
        <f>IF(D25="n/a","n/a",ISNUMBER(MATCH(D25,Algorithms!J:J,0)))</f>
        <v>0</v>
      </c>
      <c r="M25" s="721" t="b">
        <f t="shared" si="2"/>
        <v>0</v>
      </c>
      <c r="N25" s="721" t="b">
        <f t="shared" si="3"/>
        <v>0</v>
      </c>
      <c r="O25" s="721"/>
      <c r="P25" s="721"/>
      <c r="Q25" s="721"/>
      <c r="R25" s="721" t="str">
        <f t="shared" si="4"/>
        <v/>
      </c>
    </row>
    <row r="26" spans="2:20" hidden="1" x14ac:dyDescent="0.35">
      <c r="B26" s="719" t="s">
        <v>1941</v>
      </c>
      <c r="C26" s="719" t="s">
        <v>1971</v>
      </c>
      <c r="D26" s="720" t="s">
        <v>1979</v>
      </c>
      <c r="E26" s="719" t="s">
        <v>1980</v>
      </c>
      <c r="F26" s="719" t="s">
        <v>1981</v>
      </c>
      <c r="G26" s="719" t="s">
        <v>1923</v>
      </c>
      <c r="H26" s="724" t="s">
        <v>1982</v>
      </c>
      <c r="I26" s="719" t="s">
        <v>1921</v>
      </c>
      <c r="J26" s="721" t="b">
        <f t="shared" si="0"/>
        <v>0</v>
      </c>
      <c r="K26" s="721" t="b">
        <f t="shared" si="1"/>
        <v>0</v>
      </c>
      <c r="L26" s="722" t="b">
        <f>IF(D26="n/a","n/a",ISNUMBER(MATCH(D26,Algorithms!J:J,0)))</f>
        <v>0</v>
      </c>
      <c r="M26" s="721" t="b">
        <f t="shared" si="2"/>
        <v>0</v>
      </c>
      <c r="N26" s="721" t="b">
        <f t="shared" si="3"/>
        <v>0</v>
      </c>
      <c r="O26" s="721"/>
      <c r="P26" s="721"/>
      <c r="Q26" s="721"/>
      <c r="R26" s="721" t="str">
        <f t="shared" si="4"/>
        <v/>
      </c>
    </row>
    <row r="27" spans="2:20" x14ac:dyDescent="0.35">
      <c r="B27" s="719" t="s">
        <v>1941</v>
      </c>
      <c r="C27" s="719" t="s">
        <v>1971</v>
      </c>
      <c r="D27" s="720" t="s">
        <v>1300</v>
      </c>
      <c r="E27" s="724" t="s">
        <v>1983</v>
      </c>
      <c r="F27" s="719" t="s">
        <v>1984</v>
      </c>
      <c r="G27" s="719" t="s">
        <v>1923</v>
      </c>
      <c r="H27" s="719" t="s">
        <v>1985</v>
      </c>
      <c r="I27" s="719" t="s">
        <v>1986</v>
      </c>
      <c r="J27" s="721" t="b">
        <f t="shared" si="0"/>
        <v>1</v>
      </c>
      <c r="K27" s="721" t="b">
        <f t="shared" si="1"/>
        <v>1</v>
      </c>
      <c r="L27" s="722" t="b">
        <f>IF(D27="n/a","n/a",ISNUMBER(MATCH(D27,Algorithms!J:J,0)))</f>
        <v>1</v>
      </c>
      <c r="M27" s="721" t="b">
        <f t="shared" si="2"/>
        <v>0</v>
      </c>
      <c r="N27" s="721" t="b">
        <f t="shared" si="3"/>
        <v>1</v>
      </c>
      <c r="O27" s="721" t="b">
        <v>1</v>
      </c>
      <c r="P27" s="721" t="s">
        <v>2383</v>
      </c>
      <c r="Q27" s="723" t="s">
        <v>2433</v>
      </c>
      <c r="R27" s="721" t="str">
        <f t="shared" si="4"/>
        <v>Go To Update</v>
      </c>
      <c r="T27" s="728"/>
    </row>
    <row r="28" spans="2:20" x14ac:dyDescent="0.35">
      <c r="B28" s="719" t="s">
        <v>1941</v>
      </c>
      <c r="C28" s="719" t="s">
        <v>1971</v>
      </c>
      <c r="D28" s="720" t="s">
        <v>1300</v>
      </c>
      <c r="E28" s="719" t="s">
        <v>1983</v>
      </c>
      <c r="F28" s="719" t="s">
        <v>1984</v>
      </c>
      <c r="G28" s="719" t="s">
        <v>1923</v>
      </c>
      <c r="H28" s="719" t="s">
        <v>1987</v>
      </c>
      <c r="I28" s="719" t="s">
        <v>1986</v>
      </c>
      <c r="J28" s="721" t="b">
        <f t="shared" si="0"/>
        <v>1</v>
      </c>
      <c r="K28" s="721" t="b">
        <f t="shared" si="1"/>
        <v>1</v>
      </c>
      <c r="L28" s="722" t="b">
        <f>IF(D28="n/a","n/a",ISNUMBER(MATCH(D28,Algorithms!J:J,0)))</f>
        <v>1</v>
      </c>
      <c r="M28" s="721" t="b">
        <f t="shared" si="2"/>
        <v>0</v>
      </c>
      <c r="N28" s="721" t="b">
        <f t="shared" si="3"/>
        <v>1</v>
      </c>
      <c r="O28" s="721" t="b">
        <v>0</v>
      </c>
      <c r="P28" s="721" t="s">
        <v>2442</v>
      </c>
      <c r="Q28" s="721"/>
      <c r="R28" s="721" t="str">
        <f t="shared" si="4"/>
        <v/>
      </c>
      <c r="T28" s="728"/>
    </row>
    <row r="29" spans="2:20" hidden="1" x14ac:dyDescent="0.35">
      <c r="B29" s="719" t="s">
        <v>1941</v>
      </c>
      <c r="C29" s="719" t="s">
        <v>1971</v>
      </c>
      <c r="D29" s="720" t="s">
        <v>135</v>
      </c>
      <c r="E29" s="719" t="s">
        <v>1988</v>
      </c>
      <c r="F29" s="719" t="s">
        <v>1989</v>
      </c>
      <c r="G29" s="719" t="s">
        <v>1923</v>
      </c>
      <c r="H29" s="719" t="s">
        <v>1990</v>
      </c>
      <c r="I29" s="719" t="s">
        <v>1921</v>
      </c>
      <c r="J29" s="721" t="b">
        <f t="shared" si="0"/>
        <v>0</v>
      </c>
      <c r="K29" s="721" t="b">
        <f t="shared" si="1"/>
        <v>0</v>
      </c>
      <c r="L29" s="722" t="b">
        <f>IF(D29="n/a","n/a",ISNUMBER(MATCH(D29,Algorithms!J:J,0)))</f>
        <v>1</v>
      </c>
      <c r="M29" s="721" t="b">
        <f t="shared" si="2"/>
        <v>0</v>
      </c>
      <c r="N29" s="721" t="b">
        <f t="shared" si="3"/>
        <v>0</v>
      </c>
      <c r="O29" s="721"/>
      <c r="P29" s="721"/>
      <c r="Q29" s="721"/>
      <c r="R29" s="721" t="str">
        <f t="shared" si="4"/>
        <v/>
      </c>
    </row>
    <row r="30" spans="2:20" hidden="1" x14ac:dyDescent="0.35">
      <c r="B30" s="719" t="s">
        <v>1941</v>
      </c>
      <c r="C30" s="719" t="s">
        <v>1971</v>
      </c>
      <c r="D30" s="720" t="s">
        <v>1991</v>
      </c>
      <c r="E30" s="719" t="s">
        <v>1992</v>
      </c>
      <c r="F30" s="719" t="s">
        <v>1993</v>
      </c>
      <c r="G30" s="719" t="s">
        <v>1923</v>
      </c>
      <c r="H30" s="719" t="s">
        <v>1994</v>
      </c>
      <c r="I30" s="719" t="s">
        <v>1995</v>
      </c>
      <c r="J30" s="721" t="b">
        <f t="shared" si="0"/>
        <v>1</v>
      </c>
      <c r="K30" s="721" t="b">
        <f t="shared" si="1"/>
        <v>1</v>
      </c>
      <c r="L30" s="722" t="b">
        <f>IF(D30="n/a","n/a",ISNUMBER(MATCH(D30,Algorithms!J:J,0)))</f>
        <v>0</v>
      </c>
      <c r="M30" s="721" t="b">
        <f t="shared" si="2"/>
        <v>0</v>
      </c>
      <c r="N30" s="721" t="b">
        <f t="shared" si="3"/>
        <v>0</v>
      </c>
      <c r="O30" s="721"/>
      <c r="P30" s="721"/>
      <c r="Q30" s="721"/>
      <c r="R30" s="721" t="str">
        <f t="shared" si="4"/>
        <v/>
      </c>
    </row>
    <row r="31" spans="2:20" hidden="1" x14ac:dyDescent="0.35">
      <c r="B31" s="719" t="s">
        <v>1941</v>
      </c>
      <c r="C31" s="719" t="s">
        <v>1971</v>
      </c>
      <c r="D31" s="720" t="s">
        <v>1996</v>
      </c>
      <c r="E31" s="719" t="s">
        <v>1997</v>
      </c>
      <c r="F31" s="719" t="s">
        <v>1998</v>
      </c>
      <c r="G31" s="719" t="s">
        <v>1923</v>
      </c>
      <c r="H31" s="719" t="s">
        <v>1999</v>
      </c>
      <c r="I31" s="719" t="s">
        <v>1921</v>
      </c>
      <c r="J31" s="721" t="b">
        <f t="shared" si="0"/>
        <v>0</v>
      </c>
      <c r="K31" s="721" t="b">
        <f t="shared" si="1"/>
        <v>0</v>
      </c>
      <c r="L31" s="722" t="b">
        <f>IF(D31="n/a","n/a",ISNUMBER(MATCH(D31,Algorithms!J:J,0)))</f>
        <v>0</v>
      </c>
      <c r="M31" s="721" t="b">
        <f t="shared" si="2"/>
        <v>0</v>
      </c>
      <c r="N31" s="721" t="b">
        <f t="shared" si="3"/>
        <v>0</v>
      </c>
      <c r="O31" s="721"/>
      <c r="P31" s="721"/>
      <c r="Q31" s="721"/>
      <c r="R31" s="721" t="str">
        <f t="shared" si="4"/>
        <v/>
      </c>
    </row>
    <row r="32" spans="2:20" hidden="1" x14ac:dyDescent="0.35">
      <c r="B32" s="719" t="s">
        <v>1941</v>
      </c>
      <c r="C32" s="719" t="s">
        <v>1971</v>
      </c>
      <c r="D32" s="720" t="s">
        <v>1996</v>
      </c>
      <c r="E32" s="719" t="s">
        <v>1997</v>
      </c>
      <c r="F32" s="719" t="s">
        <v>1998</v>
      </c>
      <c r="G32" s="719" t="s">
        <v>1923</v>
      </c>
      <c r="H32" s="719" t="s">
        <v>1987</v>
      </c>
      <c r="I32" s="719" t="s">
        <v>1921</v>
      </c>
      <c r="J32" s="721" t="b">
        <f t="shared" si="0"/>
        <v>0</v>
      </c>
      <c r="K32" s="721" t="b">
        <f t="shared" si="1"/>
        <v>0</v>
      </c>
      <c r="L32" s="722" t="b">
        <f>IF(D32="n/a","n/a",ISNUMBER(MATCH(D32,Algorithms!J:J,0)))</f>
        <v>0</v>
      </c>
      <c r="M32" s="721" t="b">
        <f t="shared" si="2"/>
        <v>0</v>
      </c>
      <c r="N32" s="721" t="b">
        <f t="shared" si="3"/>
        <v>0</v>
      </c>
      <c r="O32" s="721"/>
      <c r="P32" s="721"/>
      <c r="Q32" s="721"/>
      <c r="R32" s="721" t="str">
        <f t="shared" si="4"/>
        <v/>
      </c>
    </row>
    <row r="33" spans="2:20" hidden="1" x14ac:dyDescent="0.35">
      <c r="B33" s="719" t="s">
        <v>1941</v>
      </c>
      <c r="C33" s="719" t="s">
        <v>1971</v>
      </c>
      <c r="D33" s="720" t="s">
        <v>2000</v>
      </c>
      <c r="E33" s="719" t="s">
        <v>2001</v>
      </c>
      <c r="F33" s="719" t="s">
        <v>2002</v>
      </c>
      <c r="G33" s="719" t="s">
        <v>1951</v>
      </c>
      <c r="H33" s="719" t="s">
        <v>1952</v>
      </c>
      <c r="I33" s="719" t="s">
        <v>1921</v>
      </c>
      <c r="J33" s="721" t="b">
        <f t="shared" si="0"/>
        <v>0</v>
      </c>
      <c r="K33" s="721" t="b">
        <f t="shared" si="1"/>
        <v>0</v>
      </c>
      <c r="L33" s="722" t="b">
        <f>IF(D33="n/a","n/a",ISNUMBER(MATCH(D33,Algorithms!J:J,0)))</f>
        <v>0</v>
      </c>
      <c r="M33" s="721" t="b">
        <f t="shared" si="2"/>
        <v>0</v>
      </c>
      <c r="N33" s="721" t="b">
        <f t="shared" si="3"/>
        <v>0</v>
      </c>
      <c r="O33" s="721"/>
      <c r="P33" s="721"/>
      <c r="Q33" s="721"/>
      <c r="R33" s="721" t="str">
        <f t="shared" si="4"/>
        <v/>
      </c>
    </row>
    <row r="34" spans="2:20" x14ac:dyDescent="0.35">
      <c r="B34" s="719" t="s">
        <v>1941</v>
      </c>
      <c r="C34" s="719" t="s">
        <v>1971</v>
      </c>
      <c r="D34" s="720" t="s">
        <v>127</v>
      </c>
      <c r="E34" s="719" t="s">
        <v>1972</v>
      </c>
      <c r="F34" s="719" t="s">
        <v>1973</v>
      </c>
      <c r="G34" s="719" t="s">
        <v>1923</v>
      </c>
      <c r="H34" s="719" t="s">
        <v>1974</v>
      </c>
      <c r="I34" s="719" t="s">
        <v>1975</v>
      </c>
      <c r="J34" s="721" t="b">
        <f t="shared" si="0"/>
        <v>1</v>
      </c>
      <c r="K34" s="721" t="b">
        <f t="shared" si="1"/>
        <v>1</v>
      </c>
      <c r="L34" s="722" t="b">
        <f>IF(D34="n/a","n/a",ISNUMBER(MATCH(D34,Algorithms!J:J,0)))</f>
        <v>1</v>
      </c>
      <c r="M34" s="721" t="b">
        <f t="shared" si="2"/>
        <v>0</v>
      </c>
      <c r="N34" s="721" t="b">
        <f t="shared" si="3"/>
        <v>1</v>
      </c>
      <c r="O34" s="721" t="b">
        <v>0</v>
      </c>
      <c r="P34" s="721" t="s">
        <v>2376</v>
      </c>
      <c r="Q34" s="723"/>
      <c r="R34" s="721" t="str">
        <f t="shared" si="4"/>
        <v/>
      </c>
      <c r="T34" s="728"/>
    </row>
    <row r="35" spans="2:20" x14ac:dyDescent="0.35">
      <c r="B35" s="719" t="s">
        <v>1941</v>
      </c>
      <c r="C35" s="719" t="s">
        <v>1971</v>
      </c>
      <c r="D35" s="720" t="s">
        <v>150</v>
      </c>
      <c r="E35" s="719" t="s">
        <v>1976</v>
      </c>
      <c r="F35" s="719" t="s">
        <v>1977</v>
      </c>
      <c r="G35" s="719" t="s">
        <v>1923</v>
      </c>
      <c r="H35" s="719" t="s">
        <v>1978</v>
      </c>
      <c r="I35" s="719" t="s">
        <v>1975</v>
      </c>
      <c r="J35" s="721" t="b">
        <f t="shared" si="0"/>
        <v>1</v>
      </c>
      <c r="K35" s="721" t="b">
        <f t="shared" si="1"/>
        <v>1</v>
      </c>
      <c r="L35" s="722" t="b">
        <f>IF(D35="n/a","n/a",ISNUMBER(MATCH(D35,Algorithms!J:J,0)))</f>
        <v>1</v>
      </c>
      <c r="M35" s="721" t="b">
        <f t="shared" si="2"/>
        <v>0</v>
      </c>
      <c r="N35" s="721" t="b">
        <f t="shared" si="3"/>
        <v>1</v>
      </c>
      <c r="O35" s="721" t="b">
        <v>1</v>
      </c>
      <c r="P35" s="721" t="s">
        <v>2381</v>
      </c>
      <c r="Q35" s="723" t="s">
        <v>2432</v>
      </c>
      <c r="R35" s="721" t="str">
        <f t="shared" si="4"/>
        <v>Go To Update</v>
      </c>
      <c r="T35" s="728"/>
    </row>
    <row r="36" spans="2:20" hidden="1" x14ac:dyDescent="0.35">
      <c r="B36" s="719" t="s">
        <v>1941</v>
      </c>
      <c r="C36" s="719" t="s">
        <v>2003</v>
      </c>
      <c r="D36" s="720" t="s">
        <v>147</v>
      </c>
      <c r="E36" s="724" t="s">
        <v>2004</v>
      </c>
      <c r="F36" s="719" t="s">
        <v>2008</v>
      </c>
      <c r="G36" s="719" t="s">
        <v>1923</v>
      </c>
      <c r="H36" s="724" t="s">
        <v>2009</v>
      </c>
      <c r="I36" s="719" t="s">
        <v>1921</v>
      </c>
      <c r="J36" s="721" t="b">
        <f t="shared" si="0"/>
        <v>0</v>
      </c>
      <c r="K36" s="721" t="b">
        <f t="shared" si="1"/>
        <v>1</v>
      </c>
      <c r="L36" s="722" t="b">
        <f>IF(D36="n/a","n/a",ISNUMBER(MATCH(D36,Algorithms!J:J,0)))</f>
        <v>1</v>
      </c>
      <c r="M36" s="721" t="b">
        <f t="shared" si="2"/>
        <v>0</v>
      </c>
      <c r="N36" s="721" t="b">
        <f t="shared" si="3"/>
        <v>0</v>
      </c>
      <c r="O36" s="721"/>
      <c r="P36" s="721"/>
      <c r="Q36" s="721"/>
      <c r="R36" s="721" t="str">
        <f t="shared" si="4"/>
        <v/>
      </c>
    </row>
    <row r="37" spans="2:20" x14ac:dyDescent="0.35">
      <c r="B37" s="719" t="s">
        <v>1941</v>
      </c>
      <c r="C37" s="719" t="s">
        <v>2003</v>
      </c>
      <c r="D37" s="720" t="s">
        <v>147</v>
      </c>
      <c r="E37" s="719" t="s">
        <v>2004</v>
      </c>
      <c r="F37" s="719" t="s">
        <v>2005</v>
      </c>
      <c r="G37" s="719" t="s">
        <v>2006</v>
      </c>
      <c r="H37" s="719" t="s">
        <v>2455</v>
      </c>
      <c r="I37" s="719" t="s">
        <v>2456</v>
      </c>
      <c r="J37" s="721" t="b">
        <f t="shared" si="0"/>
        <v>1</v>
      </c>
      <c r="K37" s="721" t="b">
        <f t="shared" si="1"/>
        <v>1</v>
      </c>
      <c r="L37" s="722" t="b">
        <f>IF(D37="n/a","n/a",ISNUMBER(MATCH(D37,Algorithms!J:J,0)))</f>
        <v>1</v>
      </c>
      <c r="M37" s="721" t="b">
        <f t="shared" si="2"/>
        <v>1</v>
      </c>
      <c r="N37" s="721" t="b">
        <f t="shared" si="3"/>
        <v>0</v>
      </c>
      <c r="O37" s="721" t="b">
        <v>1</v>
      </c>
      <c r="P37" s="721" t="s">
        <v>2390</v>
      </c>
      <c r="Q37" s="721" t="s">
        <v>2457</v>
      </c>
      <c r="R37" s="721" t="str">
        <f t="shared" si="4"/>
        <v>Go To Update</v>
      </c>
      <c r="S37" s="725"/>
      <c r="T37" s="728"/>
    </row>
    <row r="38" spans="2:20" x14ac:dyDescent="0.35">
      <c r="B38" s="719" t="s">
        <v>1941</v>
      </c>
      <c r="C38" s="719" t="s">
        <v>2003</v>
      </c>
      <c r="D38" s="720" t="s">
        <v>859</v>
      </c>
      <c r="E38" s="724" t="s">
        <v>2026</v>
      </c>
      <c r="F38" s="719" t="s">
        <v>2027</v>
      </c>
      <c r="G38" s="719" t="s">
        <v>1923</v>
      </c>
      <c r="H38" s="719" t="s">
        <v>2028</v>
      </c>
      <c r="I38" s="719" t="s">
        <v>1995</v>
      </c>
      <c r="J38" s="721" t="b">
        <f t="shared" si="0"/>
        <v>1</v>
      </c>
      <c r="K38" s="721" t="b">
        <f t="shared" si="1"/>
        <v>1</v>
      </c>
      <c r="L38" s="722" t="b">
        <f>IF(D38="n/a","n/a",ISNUMBER(MATCH(D38,Algorithms!J:J,0)))</f>
        <v>1</v>
      </c>
      <c r="M38" s="721" t="b">
        <f t="shared" si="2"/>
        <v>0</v>
      </c>
      <c r="N38" s="721" t="b">
        <f t="shared" si="3"/>
        <v>1</v>
      </c>
      <c r="O38" s="721" t="b">
        <v>1</v>
      </c>
      <c r="P38" s="721" t="s">
        <v>2392</v>
      </c>
      <c r="Q38" s="723" t="s">
        <v>2436</v>
      </c>
      <c r="R38" s="721" t="str">
        <f t="shared" si="4"/>
        <v>Go To Update</v>
      </c>
      <c r="T38" s="728"/>
    </row>
    <row r="39" spans="2:20" x14ac:dyDescent="0.35">
      <c r="B39" s="719" t="s">
        <v>1941</v>
      </c>
      <c r="C39" s="719" t="s">
        <v>2003</v>
      </c>
      <c r="D39" s="720" t="s">
        <v>144</v>
      </c>
      <c r="E39" s="724" t="s">
        <v>2010</v>
      </c>
      <c r="F39" s="719" t="s">
        <v>2011</v>
      </c>
      <c r="G39" s="719" t="s">
        <v>1923</v>
      </c>
      <c r="H39" s="719" t="s">
        <v>2012</v>
      </c>
      <c r="I39" s="719" t="s">
        <v>1995</v>
      </c>
      <c r="J39" s="721" t="b">
        <f t="shared" ref="J39:J70" si="5">I39&lt;&gt;"N/A"</f>
        <v>1</v>
      </c>
      <c r="K39" s="721" t="b">
        <f t="shared" ref="K39:K70" si="6">COUNTIFS(D:D,D39,J:J,TRUE)&gt;0</f>
        <v>1</v>
      </c>
      <c r="L39" s="722" t="b">
        <f>IF(D39="n/a","n/a",ISNUMBER(MATCH(D39,Algorithms!J:J,0)))</f>
        <v>1</v>
      </c>
      <c r="M39" s="721" t="b">
        <f t="shared" ref="M39:M70" si="7">AND(G39="Errata",J39,L39)</f>
        <v>0</v>
      </c>
      <c r="N39" s="721" t="b">
        <f t="shared" ref="N39:N70" si="8">AND(G39="Revision",J39,L39)</f>
        <v>1</v>
      </c>
      <c r="O39" s="721" t="b">
        <v>1</v>
      </c>
      <c r="P39" s="721" t="s">
        <v>2387</v>
      </c>
      <c r="Q39" s="723" t="s">
        <v>2435</v>
      </c>
      <c r="R39" s="721" t="str">
        <f t="shared" ref="R39:R70" si="9">IF(Q39="","",HYPERLINK("#'"&amp;Q39,"Go To Update"))</f>
        <v>Go To Update</v>
      </c>
      <c r="T39" s="728"/>
    </row>
    <row r="40" spans="2:20" x14ac:dyDescent="0.35">
      <c r="B40" s="719" t="s">
        <v>1941</v>
      </c>
      <c r="C40" s="719" t="s">
        <v>2003</v>
      </c>
      <c r="D40" s="720" t="s">
        <v>144</v>
      </c>
      <c r="E40" s="724" t="s">
        <v>2010</v>
      </c>
      <c r="F40" s="719" t="s">
        <v>2011</v>
      </c>
      <c r="G40" s="719" t="s">
        <v>1923</v>
      </c>
      <c r="H40" s="724" t="s">
        <v>1987</v>
      </c>
      <c r="I40" s="719" t="s">
        <v>1995</v>
      </c>
      <c r="J40" s="721" t="b">
        <f t="shared" si="5"/>
        <v>1</v>
      </c>
      <c r="K40" s="721" t="b">
        <f t="shared" si="6"/>
        <v>1</v>
      </c>
      <c r="L40" s="722" t="b">
        <f>IF(D40="n/a","n/a",ISNUMBER(MATCH(D40,Algorithms!J:J,0)))</f>
        <v>1</v>
      </c>
      <c r="M40" s="721" t="b">
        <f t="shared" si="7"/>
        <v>0</v>
      </c>
      <c r="N40" s="721" t="b">
        <f t="shared" si="8"/>
        <v>1</v>
      </c>
      <c r="O40" s="721" t="b">
        <v>0</v>
      </c>
      <c r="P40" s="721" t="s">
        <v>2013</v>
      </c>
      <c r="Q40" s="721"/>
      <c r="R40" s="721" t="str">
        <f t="shared" si="9"/>
        <v/>
      </c>
      <c r="T40" s="728"/>
    </row>
    <row r="41" spans="2:20" x14ac:dyDescent="0.35">
      <c r="B41" s="719" t="s">
        <v>1941</v>
      </c>
      <c r="C41" s="719" t="s">
        <v>2003</v>
      </c>
      <c r="D41" s="720" t="s">
        <v>142</v>
      </c>
      <c r="E41" s="724" t="s">
        <v>2014</v>
      </c>
      <c r="F41" s="719" t="s">
        <v>2015</v>
      </c>
      <c r="G41" s="719" t="s">
        <v>1923</v>
      </c>
      <c r="H41" s="724" t="s">
        <v>2016</v>
      </c>
      <c r="I41" s="719" t="s">
        <v>1995</v>
      </c>
      <c r="J41" s="721" t="b">
        <f t="shared" si="5"/>
        <v>1</v>
      </c>
      <c r="K41" s="721" t="b">
        <f t="shared" si="6"/>
        <v>1</v>
      </c>
      <c r="L41" s="722" t="b">
        <f>IF(D41="n/a","n/a",ISNUMBER(MATCH(D41,Algorithms!J:J,0)))</f>
        <v>1</v>
      </c>
      <c r="M41" s="721" t="b">
        <f t="shared" si="7"/>
        <v>0</v>
      </c>
      <c r="N41" s="721" t="b">
        <f t="shared" si="8"/>
        <v>1</v>
      </c>
      <c r="O41" s="721" t="b">
        <v>1</v>
      </c>
      <c r="P41" s="721" t="s">
        <v>2387</v>
      </c>
      <c r="Q41" s="723" t="s">
        <v>2434</v>
      </c>
      <c r="R41" s="721" t="str">
        <f t="shared" si="9"/>
        <v>Go To Update</v>
      </c>
      <c r="T41" s="728"/>
    </row>
    <row r="42" spans="2:20" x14ac:dyDescent="0.35">
      <c r="B42" s="719" t="s">
        <v>1941</v>
      </c>
      <c r="C42" s="719" t="s">
        <v>2003</v>
      </c>
      <c r="D42" s="720" t="s">
        <v>142</v>
      </c>
      <c r="E42" s="724" t="s">
        <v>2014</v>
      </c>
      <c r="F42" s="719" t="s">
        <v>2015</v>
      </c>
      <c r="G42" s="719" t="s">
        <v>1923</v>
      </c>
      <c r="H42" s="724" t="s">
        <v>1987</v>
      </c>
      <c r="I42" s="719" t="s">
        <v>1995</v>
      </c>
      <c r="J42" s="721" t="b">
        <f t="shared" si="5"/>
        <v>1</v>
      </c>
      <c r="K42" s="721" t="b">
        <f t="shared" si="6"/>
        <v>1</v>
      </c>
      <c r="L42" s="722" t="b">
        <f>IF(D42="n/a","n/a",ISNUMBER(MATCH(D42,Algorithms!J:J,0)))</f>
        <v>1</v>
      </c>
      <c r="M42" s="721" t="b">
        <f t="shared" si="7"/>
        <v>0</v>
      </c>
      <c r="N42" s="721" t="b">
        <f t="shared" si="8"/>
        <v>1</v>
      </c>
      <c r="O42" s="721" t="b">
        <v>0</v>
      </c>
      <c r="P42" s="721" t="s">
        <v>2442</v>
      </c>
      <c r="Q42" s="721"/>
      <c r="R42" s="721" t="str">
        <f t="shared" si="9"/>
        <v/>
      </c>
      <c r="T42" s="728"/>
    </row>
    <row r="43" spans="2:20" x14ac:dyDescent="0.35">
      <c r="B43" s="719" t="s">
        <v>1941</v>
      </c>
      <c r="C43" s="719" t="s">
        <v>2003</v>
      </c>
      <c r="D43" s="720" t="s">
        <v>634</v>
      </c>
      <c r="E43" s="724" t="s">
        <v>2018</v>
      </c>
      <c r="F43" s="719" t="s">
        <v>2019</v>
      </c>
      <c r="G43" s="719" t="s">
        <v>1923</v>
      </c>
      <c r="H43" s="719" t="s">
        <v>1987</v>
      </c>
      <c r="I43" s="719" t="s">
        <v>1995</v>
      </c>
      <c r="J43" s="721" t="b">
        <f t="shared" si="5"/>
        <v>1</v>
      </c>
      <c r="K43" s="721" t="b">
        <f t="shared" si="6"/>
        <v>1</v>
      </c>
      <c r="L43" s="722" t="b">
        <f>IF(D43="n/a","n/a",ISNUMBER(MATCH(D43,Algorithms!J:J,0)))</f>
        <v>1</v>
      </c>
      <c r="M43" s="721" t="b">
        <f t="shared" si="7"/>
        <v>0</v>
      </c>
      <c r="N43" s="721" t="b">
        <f t="shared" si="8"/>
        <v>1</v>
      </c>
      <c r="O43" s="721" t="b">
        <v>0</v>
      </c>
      <c r="P43" s="721" t="s">
        <v>2442</v>
      </c>
      <c r="Q43" s="721"/>
      <c r="R43" s="721" t="str">
        <f t="shared" si="9"/>
        <v/>
      </c>
      <c r="T43" s="728"/>
    </row>
    <row r="44" spans="2:20" x14ac:dyDescent="0.35">
      <c r="B44" s="719" t="s">
        <v>1941</v>
      </c>
      <c r="C44" s="719" t="s">
        <v>2003</v>
      </c>
      <c r="D44" s="720" t="s">
        <v>140</v>
      </c>
      <c r="E44" s="724" t="s">
        <v>2020</v>
      </c>
      <c r="F44" s="719" t="s">
        <v>2021</v>
      </c>
      <c r="G44" s="719" t="s">
        <v>1923</v>
      </c>
      <c r="H44" s="724" t="s">
        <v>2022</v>
      </c>
      <c r="I44" s="719" t="s">
        <v>1975</v>
      </c>
      <c r="J44" s="721" t="b">
        <f t="shared" si="5"/>
        <v>1</v>
      </c>
      <c r="K44" s="721" t="b">
        <f t="shared" si="6"/>
        <v>1</v>
      </c>
      <c r="L44" s="722" t="b">
        <f>IF(D44="n/a","n/a",ISNUMBER(MATCH(D44,Algorithms!J:J,0)))</f>
        <v>1</v>
      </c>
      <c r="M44" s="721" t="b">
        <f t="shared" si="7"/>
        <v>0</v>
      </c>
      <c r="N44" s="721" t="b">
        <f t="shared" si="8"/>
        <v>1</v>
      </c>
      <c r="O44" s="721" t="b">
        <v>1</v>
      </c>
      <c r="P44" s="721" t="s">
        <v>2390</v>
      </c>
      <c r="Q44" s="723" t="s">
        <v>2471</v>
      </c>
      <c r="R44" s="721" t="str">
        <f t="shared" si="9"/>
        <v>Go To Update</v>
      </c>
      <c r="T44" s="728"/>
    </row>
    <row r="45" spans="2:20" x14ac:dyDescent="0.35">
      <c r="B45" s="719" t="s">
        <v>1941</v>
      </c>
      <c r="C45" s="719" t="s">
        <v>2003</v>
      </c>
      <c r="D45" s="720" t="s">
        <v>247</v>
      </c>
      <c r="E45" s="724" t="s">
        <v>2023</v>
      </c>
      <c r="F45" s="719" t="s">
        <v>2024</v>
      </c>
      <c r="G45" s="719" t="s">
        <v>1923</v>
      </c>
      <c r="H45" s="724" t="s">
        <v>2025</v>
      </c>
      <c r="I45" s="719" t="s">
        <v>1975</v>
      </c>
      <c r="J45" s="721" t="b">
        <f t="shared" si="5"/>
        <v>1</v>
      </c>
      <c r="K45" s="721" t="b">
        <f t="shared" si="6"/>
        <v>1</v>
      </c>
      <c r="L45" s="722" t="b">
        <f>IF(D45="n/a","n/a",ISNUMBER(MATCH(D45,Algorithms!J:J,0)))</f>
        <v>1</v>
      </c>
      <c r="M45" s="721" t="b">
        <f t="shared" si="7"/>
        <v>0</v>
      </c>
      <c r="N45" s="721" t="b">
        <f t="shared" si="8"/>
        <v>1</v>
      </c>
      <c r="O45" s="721" t="b">
        <v>0</v>
      </c>
      <c r="P45" s="721" t="s">
        <v>2391</v>
      </c>
      <c r="Q45" s="723"/>
      <c r="R45" s="721" t="str">
        <f t="shared" si="9"/>
        <v/>
      </c>
      <c r="T45" s="728"/>
    </row>
    <row r="46" spans="2:20" x14ac:dyDescent="0.35">
      <c r="B46" s="719" t="s">
        <v>1941</v>
      </c>
      <c r="C46" s="719" t="s">
        <v>2029</v>
      </c>
      <c r="D46" s="720" t="s">
        <v>146</v>
      </c>
      <c r="E46" s="719" t="s">
        <v>2046</v>
      </c>
      <c r="F46" s="719" t="s">
        <v>2047</v>
      </c>
      <c r="G46" s="719" t="s">
        <v>1923</v>
      </c>
      <c r="H46" s="719" t="s">
        <v>2048</v>
      </c>
      <c r="I46" s="719" t="s">
        <v>2007</v>
      </c>
      <c r="J46" s="721" t="b">
        <f t="shared" si="5"/>
        <v>1</v>
      </c>
      <c r="K46" s="721" t="b">
        <f t="shared" si="6"/>
        <v>1</v>
      </c>
      <c r="L46" s="722" t="b">
        <f>IF(D46="n/a","n/a",ISNUMBER(MATCH(D46,Algorithms!J:J,0)))</f>
        <v>1</v>
      </c>
      <c r="M46" s="721" t="b">
        <f t="shared" si="7"/>
        <v>0</v>
      </c>
      <c r="N46" s="721" t="b">
        <f t="shared" si="8"/>
        <v>1</v>
      </c>
      <c r="O46" s="721" t="b">
        <v>0</v>
      </c>
      <c r="P46" s="721" t="s">
        <v>2045</v>
      </c>
      <c r="Q46" s="721"/>
      <c r="R46" s="721" t="str">
        <f t="shared" si="9"/>
        <v/>
      </c>
      <c r="T46" s="728"/>
    </row>
    <row r="47" spans="2:20" hidden="1" x14ac:dyDescent="0.35">
      <c r="B47" s="719" t="s">
        <v>1941</v>
      </c>
      <c r="C47" s="719" t="s">
        <v>2029</v>
      </c>
      <c r="D47" s="720" t="s">
        <v>128</v>
      </c>
      <c r="E47" s="719" t="s">
        <v>2049</v>
      </c>
      <c r="F47" s="719" t="s">
        <v>2050</v>
      </c>
      <c r="G47" s="719" t="s">
        <v>1923</v>
      </c>
      <c r="H47" s="719" t="s">
        <v>2051</v>
      </c>
      <c r="I47" s="719" t="s">
        <v>1921</v>
      </c>
      <c r="J47" s="721" t="b">
        <f t="shared" si="5"/>
        <v>0</v>
      </c>
      <c r="K47" s="721" t="b">
        <f t="shared" si="6"/>
        <v>0</v>
      </c>
      <c r="L47" s="722" t="b">
        <f>IF(D47="n/a","n/a",ISNUMBER(MATCH(D47,Algorithms!J:J,0)))</f>
        <v>1</v>
      </c>
      <c r="M47" s="721" t="b">
        <f t="shared" si="7"/>
        <v>0</v>
      </c>
      <c r="N47" s="721" t="b">
        <f t="shared" si="8"/>
        <v>0</v>
      </c>
      <c r="O47" s="721"/>
      <c r="P47" s="721"/>
      <c r="Q47" s="721"/>
      <c r="R47" s="721" t="str">
        <f t="shared" si="9"/>
        <v/>
      </c>
    </row>
    <row r="48" spans="2:20" hidden="1" x14ac:dyDescent="0.35">
      <c r="B48" s="719" t="s">
        <v>1941</v>
      </c>
      <c r="C48" s="719" t="s">
        <v>2029</v>
      </c>
      <c r="D48" s="720" t="s">
        <v>2052</v>
      </c>
      <c r="E48" s="719" t="s">
        <v>2053</v>
      </c>
      <c r="F48" s="719" t="s">
        <v>2054</v>
      </c>
      <c r="G48" s="719" t="s">
        <v>1923</v>
      </c>
      <c r="H48" s="719" t="s">
        <v>2055</v>
      </c>
      <c r="I48" s="719" t="s">
        <v>2056</v>
      </c>
      <c r="J48" s="721" t="b">
        <f t="shared" si="5"/>
        <v>1</v>
      </c>
      <c r="K48" s="721" t="b">
        <f t="shared" si="6"/>
        <v>1</v>
      </c>
      <c r="L48" s="722" t="b">
        <f>IF(D48="n/a","n/a",ISNUMBER(MATCH(D48,Algorithms!J:J,0)))</f>
        <v>0</v>
      </c>
      <c r="M48" s="721" t="b">
        <f t="shared" si="7"/>
        <v>0</v>
      </c>
      <c r="N48" s="721" t="b">
        <f t="shared" si="8"/>
        <v>0</v>
      </c>
      <c r="O48" s="721"/>
      <c r="P48" s="721"/>
      <c r="Q48" s="721"/>
      <c r="R48" s="721" t="str">
        <f t="shared" si="9"/>
        <v/>
      </c>
    </row>
    <row r="49" spans="2:20" x14ac:dyDescent="0.35">
      <c r="B49" s="719" t="s">
        <v>1941</v>
      </c>
      <c r="C49" s="719" t="s">
        <v>2029</v>
      </c>
      <c r="D49" s="720" t="s">
        <v>421</v>
      </c>
      <c r="E49" s="719" t="s">
        <v>2057</v>
      </c>
      <c r="F49" s="719" t="s">
        <v>2058</v>
      </c>
      <c r="G49" s="719" t="s">
        <v>1923</v>
      </c>
      <c r="H49" s="724" t="s">
        <v>2059</v>
      </c>
      <c r="I49" s="719" t="s">
        <v>1995</v>
      </c>
      <c r="J49" s="721" t="b">
        <f t="shared" si="5"/>
        <v>1</v>
      </c>
      <c r="K49" s="721" t="b">
        <f t="shared" si="6"/>
        <v>1</v>
      </c>
      <c r="L49" s="722" t="b">
        <f>IF(D49="n/a","n/a",ISNUMBER(MATCH(D49,Algorithms!J:J,0)))</f>
        <v>1</v>
      </c>
      <c r="M49" s="721" t="b">
        <f>AND(G49="Errata",J49,L49)</f>
        <v>0</v>
      </c>
      <c r="N49" s="721" t="b">
        <f>AND(G49="Revision",J49,L49)</f>
        <v>1</v>
      </c>
      <c r="O49" s="721" t="b">
        <v>1</v>
      </c>
      <c r="P49" s="721" t="s">
        <v>2467</v>
      </c>
      <c r="Q49" s="735" t="s">
        <v>2470</v>
      </c>
      <c r="R49" s="721" t="str">
        <f>IF(Q49="","",HYPERLINK("#'"&amp;Q49,"Go To Update"))</f>
        <v>Go To Update</v>
      </c>
    </row>
    <row r="50" spans="2:20" hidden="1" x14ac:dyDescent="0.35">
      <c r="B50" s="719" t="s">
        <v>1941</v>
      </c>
      <c r="C50" s="719" t="s">
        <v>2029</v>
      </c>
      <c r="D50" s="720" t="s">
        <v>2060</v>
      </c>
      <c r="E50" s="719" t="s">
        <v>2061</v>
      </c>
      <c r="F50" s="719" t="s">
        <v>2062</v>
      </c>
      <c r="G50" s="719" t="s">
        <v>1923</v>
      </c>
      <c r="H50" s="719" t="s">
        <v>2063</v>
      </c>
      <c r="I50" s="719" t="s">
        <v>1921</v>
      </c>
      <c r="J50" s="721" t="b">
        <f t="shared" si="5"/>
        <v>0</v>
      </c>
      <c r="K50" s="721" t="b">
        <f t="shared" si="6"/>
        <v>0</v>
      </c>
      <c r="L50" s="722" t="b">
        <f>IF(D50="n/a","n/a",ISNUMBER(MATCH(D50,Algorithms!J:J,0)))</f>
        <v>0</v>
      </c>
      <c r="M50" s="721" t="b">
        <f t="shared" si="7"/>
        <v>0</v>
      </c>
      <c r="N50" s="721" t="b">
        <f t="shared" si="8"/>
        <v>0</v>
      </c>
      <c r="O50" s="721"/>
      <c r="P50" s="721"/>
      <c r="Q50" s="721"/>
      <c r="R50" s="721" t="str">
        <f t="shared" si="9"/>
        <v/>
      </c>
    </row>
    <row r="51" spans="2:20" x14ac:dyDescent="0.35">
      <c r="B51" s="719" t="s">
        <v>1941</v>
      </c>
      <c r="C51" s="719" t="s">
        <v>2029</v>
      </c>
      <c r="D51" s="720" t="s">
        <v>143</v>
      </c>
      <c r="E51" s="719" t="s">
        <v>2064</v>
      </c>
      <c r="F51" s="719" t="s">
        <v>2065</v>
      </c>
      <c r="G51" s="719" t="s">
        <v>2006</v>
      </c>
      <c r="H51" s="719" t="s">
        <v>2066</v>
      </c>
      <c r="I51" s="719" t="s">
        <v>1995</v>
      </c>
      <c r="J51" s="721" t="b">
        <f t="shared" si="5"/>
        <v>1</v>
      </c>
      <c r="K51" s="721" t="b">
        <f t="shared" si="6"/>
        <v>1</v>
      </c>
      <c r="L51" s="722" t="b">
        <f>IF(D51="n/a","n/a",ISNUMBER(MATCH(D51,Algorithms!J:J,0)))</f>
        <v>1</v>
      </c>
      <c r="M51" s="721" t="b">
        <f t="shared" si="7"/>
        <v>1</v>
      </c>
      <c r="N51" s="721" t="b">
        <f t="shared" si="8"/>
        <v>0</v>
      </c>
      <c r="O51" s="721" t="b">
        <v>0</v>
      </c>
      <c r="P51" s="721" t="s">
        <v>2067</v>
      </c>
      <c r="Q51" s="721"/>
      <c r="R51" s="721" t="str">
        <f t="shared" si="9"/>
        <v/>
      </c>
      <c r="T51" s="728"/>
    </row>
    <row r="52" spans="2:20" hidden="1" x14ac:dyDescent="0.35">
      <c r="B52" s="719" t="s">
        <v>1941</v>
      </c>
      <c r="C52" s="719" t="s">
        <v>2029</v>
      </c>
      <c r="D52" s="720" t="s">
        <v>141</v>
      </c>
      <c r="E52" s="719" t="s">
        <v>2068</v>
      </c>
      <c r="F52" s="719" t="s">
        <v>2069</v>
      </c>
      <c r="G52" s="719" t="s">
        <v>1923</v>
      </c>
      <c r="H52" s="719" t="s">
        <v>2070</v>
      </c>
      <c r="I52" s="719" t="s">
        <v>1921</v>
      </c>
      <c r="J52" s="721" t="b">
        <f t="shared" si="5"/>
        <v>0</v>
      </c>
      <c r="K52" s="721" t="b">
        <f t="shared" si="6"/>
        <v>0</v>
      </c>
      <c r="L52" s="722" t="b">
        <f>IF(D52="n/a","n/a",ISNUMBER(MATCH(D52,Algorithms!J:J,0)))</f>
        <v>1</v>
      </c>
      <c r="M52" s="721" t="b">
        <f t="shared" si="7"/>
        <v>0</v>
      </c>
      <c r="N52" s="721" t="b">
        <f t="shared" si="8"/>
        <v>0</v>
      </c>
      <c r="O52" s="721"/>
      <c r="P52" s="721"/>
      <c r="Q52" s="721"/>
      <c r="R52" s="721" t="str">
        <f t="shared" si="9"/>
        <v/>
      </c>
    </row>
    <row r="53" spans="2:20" x14ac:dyDescent="0.35">
      <c r="B53" s="719" t="s">
        <v>1941</v>
      </c>
      <c r="C53" s="719" t="s">
        <v>2029</v>
      </c>
      <c r="D53" s="720" t="s">
        <v>248</v>
      </c>
      <c r="E53" s="719" t="s">
        <v>2071</v>
      </c>
      <c r="F53" s="719" t="s">
        <v>2072</v>
      </c>
      <c r="G53" s="719" t="s">
        <v>1923</v>
      </c>
      <c r="H53" s="719" t="s">
        <v>2073</v>
      </c>
      <c r="I53" s="719" t="s">
        <v>2074</v>
      </c>
      <c r="J53" s="721" t="b">
        <f t="shared" si="5"/>
        <v>1</v>
      </c>
      <c r="K53" s="721" t="b">
        <f t="shared" si="6"/>
        <v>1</v>
      </c>
      <c r="L53" s="722" t="b">
        <f>IF(D53="n/a","n/a",ISNUMBER(MATCH(D53,Algorithms!J:J,0)))</f>
        <v>1</v>
      </c>
      <c r="M53" s="721" t="b">
        <f t="shared" si="7"/>
        <v>0</v>
      </c>
      <c r="N53" s="721" t="b">
        <f t="shared" si="8"/>
        <v>1</v>
      </c>
      <c r="O53" s="721" t="b">
        <v>1</v>
      </c>
      <c r="P53" s="723" t="s">
        <v>2444</v>
      </c>
      <c r="Q53" s="723" t="s">
        <v>2443</v>
      </c>
      <c r="R53" s="721" t="str">
        <f t="shared" si="9"/>
        <v>Go To Update</v>
      </c>
      <c r="S53" s="725"/>
      <c r="T53" s="728"/>
    </row>
    <row r="54" spans="2:20" hidden="1" x14ac:dyDescent="0.35">
      <c r="B54" s="719" t="s">
        <v>1941</v>
      </c>
      <c r="C54" s="719" t="s">
        <v>2029</v>
      </c>
      <c r="D54" s="720" t="s">
        <v>2075</v>
      </c>
      <c r="E54" s="719" t="s">
        <v>2076</v>
      </c>
      <c r="F54" s="719" t="s">
        <v>2077</v>
      </c>
      <c r="G54" s="719" t="s">
        <v>1923</v>
      </c>
      <c r="H54" s="724" t="s">
        <v>2078</v>
      </c>
      <c r="I54" s="719" t="s">
        <v>2074</v>
      </c>
      <c r="J54" s="721" t="b">
        <f t="shared" si="5"/>
        <v>1</v>
      </c>
      <c r="K54" s="721" t="b">
        <f t="shared" si="6"/>
        <v>1</v>
      </c>
      <c r="L54" s="722" t="b">
        <f>IF(D54="n/a","n/a",ISNUMBER(MATCH(D54,Algorithms!J:J,0)))</f>
        <v>0</v>
      </c>
      <c r="M54" s="721" t="b">
        <f t="shared" si="7"/>
        <v>0</v>
      </c>
      <c r="N54" s="721" t="b">
        <f t="shared" si="8"/>
        <v>0</v>
      </c>
      <c r="O54" s="721"/>
      <c r="P54" s="721"/>
      <c r="Q54" s="721"/>
      <c r="R54" s="721" t="str">
        <f t="shared" si="9"/>
        <v/>
      </c>
    </row>
    <row r="55" spans="2:20" hidden="1" x14ac:dyDescent="0.35">
      <c r="B55" s="719" t="s">
        <v>1941</v>
      </c>
      <c r="C55" s="719" t="s">
        <v>2029</v>
      </c>
      <c r="D55" s="720" t="s">
        <v>2079</v>
      </c>
      <c r="E55" s="719" t="s">
        <v>2080</v>
      </c>
      <c r="F55" s="719" t="s">
        <v>2081</v>
      </c>
      <c r="G55" s="719" t="s">
        <v>1923</v>
      </c>
      <c r="H55" s="724" t="s">
        <v>2059</v>
      </c>
      <c r="I55" s="719" t="s">
        <v>1921</v>
      </c>
      <c r="J55" s="721" t="b">
        <f t="shared" si="5"/>
        <v>0</v>
      </c>
      <c r="K55" s="721" t="b">
        <f t="shared" si="6"/>
        <v>0</v>
      </c>
      <c r="L55" s="722" t="b">
        <f>IF(D55="n/a","n/a",ISNUMBER(MATCH(D55,Algorithms!J:J,0)))</f>
        <v>0</v>
      </c>
      <c r="M55" s="721" t="b">
        <f t="shared" si="7"/>
        <v>0</v>
      </c>
      <c r="N55" s="721" t="b">
        <f t="shared" si="8"/>
        <v>0</v>
      </c>
      <c r="O55" s="721"/>
      <c r="P55" s="721"/>
      <c r="Q55" s="721"/>
      <c r="R55" s="721" t="str">
        <f t="shared" si="9"/>
        <v/>
      </c>
    </row>
    <row r="56" spans="2:20" hidden="1" x14ac:dyDescent="0.35">
      <c r="B56" s="719" t="s">
        <v>1941</v>
      </c>
      <c r="C56" s="719" t="s">
        <v>2029</v>
      </c>
      <c r="D56" s="720" t="s">
        <v>2082</v>
      </c>
      <c r="E56" s="719" t="s">
        <v>2083</v>
      </c>
      <c r="F56" s="719" t="s">
        <v>2084</v>
      </c>
      <c r="G56" s="719" t="s">
        <v>1923</v>
      </c>
      <c r="H56" s="727" t="s">
        <v>2085</v>
      </c>
      <c r="I56" s="719" t="s">
        <v>1921</v>
      </c>
      <c r="J56" s="721" t="b">
        <f t="shared" si="5"/>
        <v>0</v>
      </c>
      <c r="K56" s="721" t="b">
        <f t="shared" si="6"/>
        <v>0</v>
      </c>
      <c r="L56" s="722" t="b">
        <f>IF(D56="n/a","n/a",ISNUMBER(MATCH(D56,Algorithms!J:J,0)))</f>
        <v>0</v>
      </c>
      <c r="M56" s="721" t="b">
        <f t="shared" si="7"/>
        <v>0</v>
      </c>
      <c r="N56" s="721" t="b">
        <f t="shared" si="8"/>
        <v>0</v>
      </c>
      <c r="O56" s="721"/>
      <c r="P56" s="721"/>
      <c r="Q56" s="721"/>
      <c r="R56" s="721" t="str">
        <f t="shared" si="9"/>
        <v/>
      </c>
    </row>
    <row r="57" spans="2:20" hidden="1" x14ac:dyDescent="0.35">
      <c r="B57" s="719" t="s">
        <v>1941</v>
      </c>
      <c r="C57" s="719" t="s">
        <v>2029</v>
      </c>
      <c r="D57" s="724" t="s">
        <v>2086</v>
      </c>
      <c r="E57" s="724" t="s">
        <v>2087</v>
      </c>
      <c r="F57" s="719" t="s">
        <v>2088</v>
      </c>
      <c r="G57" s="719" t="s">
        <v>2006</v>
      </c>
      <c r="H57" s="724" t="s">
        <v>2089</v>
      </c>
      <c r="I57" s="719" t="s">
        <v>2090</v>
      </c>
      <c r="J57" s="721" t="b">
        <f t="shared" si="5"/>
        <v>1</v>
      </c>
      <c r="K57" s="721" t="b">
        <f t="shared" si="6"/>
        <v>1</v>
      </c>
      <c r="L57" s="722" t="b">
        <f>IF(D57="n/a","n/a",ISNUMBER(MATCH(D57,Algorithms!J:J,0)))</f>
        <v>0</v>
      </c>
      <c r="M57" s="721" t="b">
        <f t="shared" si="7"/>
        <v>0</v>
      </c>
      <c r="N57" s="721" t="b">
        <f t="shared" si="8"/>
        <v>0</v>
      </c>
      <c r="O57" s="721"/>
      <c r="P57" s="721"/>
      <c r="Q57" s="721"/>
      <c r="R57" s="721" t="str">
        <f t="shared" si="9"/>
        <v/>
      </c>
    </row>
    <row r="58" spans="2:20" hidden="1" x14ac:dyDescent="0.35">
      <c r="B58" s="719" t="s">
        <v>1941</v>
      </c>
      <c r="C58" s="719" t="s">
        <v>2029</v>
      </c>
      <c r="D58" s="719" t="s">
        <v>2091</v>
      </c>
      <c r="E58" s="719" t="s">
        <v>2092</v>
      </c>
      <c r="F58" s="719" t="s">
        <v>2093</v>
      </c>
      <c r="G58" s="719" t="s">
        <v>1923</v>
      </c>
      <c r="H58" s="724" t="s">
        <v>2094</v>
      </c>
      <c r="I58" s="719" t="s">
        <v>1975</v>
      </c>
      <c r="J58" s="721" t="b">
        <f t="shared" si="5"/>
        <v>1</v>
      </c>
      <c r="K58" s="721" t="b">
        <f t="shared" si="6"/>
        <v>1</v>
      </c>
      <c r="L58" s="722" t="b">
        <f>IF(D58="n/a","n/a",ISNUMBER(MATCH(D58,Algorithms!J:J,0)))</f>
        <v>0</v>
      </c>
      <c r="M58" s="721" t="b">
        <f t="shared" si="7"/>
        <v>0</v>
      </c>
      <c r="N58" s="721" t="b">
        <f t="shared" si="8"/>
        <v>0</v>
      </c>
      <c r="O58" s="721"/>
      <c r="P58" s="721"/>
      <c r="Q58" s="721"/>
      <c r="R58" s="721" t="str">
        <f t="shared" si="9"/>
        <v/>
      </c>
    </row>
    <row r="59" spans="2:20" hidden="1" x14ac:dyDescent="0.35">
      <c r="B59" s="719" t="s">
        <v>1941</v>
      </c>
      <c r="C59" s="719" t="s">
        <v>2029</v>
      </c>
      <c r="D59" s="719" t="s">
        <v>2095</v>
      </c>
      <c r="E59" s="719" t="s">
        <v>2096</v>
      </c>
      <c r="F59" s="719" t="s">
        <v>2097</v>
      </c>
      <c r="G59" s="719" t="s">
        <v>1923</v>
      </c>
      <c r="H59" s="724" t="s">
        <v>2098</v>
      </c>
      <c r="I59" s="719" t="s">
        <v>1921</v>
      </c>
      <c r="J59" s="721" t="b">
        <f t="shared" si="5"/>
        <v>0</v>
      </c>
      <c r="K59" s="721" t="b">
        <f t="shared" si="6"/>
        <v>0</v>
      </c>
      <c r="L59" s="722" t="b">
        <f>IF(D59="n/a","n/a",ISNUMBER(MATCH(D59,Algorithms!J:J,0)))</f>
        <v>0</v>
      </c>
      <c r="M59" s="721" t="b">
        <f t="shared" si="7"/>
        <v>0</v>
      </c>
      <c r="N59" s="721" t="b">
        <f t="shared" si="8"/>
        <v>0</v>
      </c>
      <c r="O59" s="721"/>
      <c r="P59" s="721"/>
      <c r="Q59" s="721"/>
      <c r="R59" s="721" t="str">
        <f t="shared" si="9"/>
        <v/>
      </c>
    </row>
    <row r="60" spans="2:20" hidden="1" x14ac:dyDescent="0.35">
      <c r="B60" s="719" t="s">
        <v>1941</v>
      </c>
      <c r="C60" s="719" t="s">
        <v>2029</v>
      </c>
      <c r="D60" s="719" t="s">
        <v>2099</v>
      </c>
      <c r="E60" s="719" t="s">
        <v>2100</v>
      </c>
      <c r="F60" s="719" t="s">
        <v>2101</v>
      </c>
      <c r="G60" s="719" t="s">
        <v>1923</v>
      </c>
      <c r="H60" s="719" t="s">
        <v>2102</v>
      </c>
      <c r="I60" s="719" t="s">
        <v>1921</v>
      </c>
      <c r="J60" s="721" t="b">
        <f t="shared" si="5"/>
        <v>0</v>
      </c>
      <c r="K60" s="721" t="b">
        <f t="shared" si="6"/>
        <v>0</v>
      </c>
      <c r="L60" s="722" t="b">
        <f>IF(D60="n/a","n/a",ISNUMBER(MATCH(D60,Algorithms!J:J,0)))</f>
        <v>0</v>
      </c>
      <c r="M60" s="721" t="b">
        <f t="shared" si="7"/>
        <v>0</v>
      </c>
      <c r="N60" s="721" t="b">
        <f t="shared" si="8"/>
        <v>0</v>
      </c>
      <c r="O60" s="721"/>
      <c r="P60" s="721"/>
      <c r="Q60" s="721"/>
      <c r="R60" s="721" t="str">
        <f t="shared" si="9"/>
        <v/>
      </c>
    </row>
    <row r="61" spans="2:20" hidden="1" x14ac:dyDescent="0.35">
      <c r="B61" s="719" t="s">
        <v>1941</v>
      </c>
      <c r="C61" s="719" t="s">
        <v>2029</v>
      </c>
      <c r="D61" s="719" t="s">
        <v>2103</v>
      </c>
      <c r="E61" s="719" t="s">
        <v>2104</v>
      </c>
      <c r="F61" s="719" t="s">
        <v>2105</v>
      </c>
      <c r="G61" s="719" t="s">
        <v>1923</v>
      </c>
      <c r="H61" s="724" t="s">
        <v>2106</v>
      </c>
      <c r="I61" s="719" t="s">
        <v>1975</v>
      </c>
      <c r="J61" s="721" t="b">
        <f t="shared" si="5"/>
        <v>1</v>
      </c>
      <c r="K61" s="721" t="b">
        <f t="shared" si="6"/>
        <v>1</v>
      </c>
      <c r="L61" s="722" t="b">
        <f>IF(D61="n/a","n/a",ISNUMBER(MATCH(D61,Algorithms!J:J,0)))</f>
        <v>0</v>
      </c>
      <c r="M61" s="721" t="b">
        <f t="shared" si="7"/>
        <v>0</v>
      </c>
      <c r="N61" s="721" t="b">
        <f t="shared" si="8"/>
        <v>0</v>
      </c>
      <c r="O61" s="721"/>
      <c r="P61" s="721"/>
      <c r="Q61" s="721"/>
      <c r="R61" s="721" t="str">
        <f t="shared" si="9"/>
        <v/>
      </c>
    </row>
    <row r="62" spans="2:20" hidden="1" x14ac:dyDescent="0.35">
      <c r="B62" s="719" t="s">
        <v>1941</v>
      </c>
      <c r="C62" s="719" t="s">
        <v>2029</v>
      </c>
      <c r="D62" s="719" t="s">
        <v>2103</v>
      </c>
      <c r="E62" s="719" t="s">
        <v>2104</v>
      </c>
      <c r="F62" s="719" t="s">
        <v>2105</v>
      </c>
      <c r="G62" s="719" t="s">
        <v>1923</v>
      </c>
      <c r="H62" s="724" t="s">
        <v>2044</v>
      </c>
      <c r="I62" s="719" t="s">
        <v>1975</v>
      </c>
      <c r="J62" s="721" t="b">
        <f t="shared" si="5"/>
        <v>1</v>
      </c>
      <c r="K62" s="721" t="b">
        <f t="shared" si="6"/>
        <v>1</v>
      </c>
      <c r="L62" s="722" t="b">
        <f>IF(D62="n/a","n/a",ISNUMBER(MATCH(D62,Algorithms!J:J,0)))</f>
        <v>0</v>
      </c>
      <c r="M62" s="721" t="b">
        <f t="shared" si="7"/>
        <v>0</v>
      </c>
      <c r="N62" s="721" t="b">
        <f t="shared" si="8"/>
        <v>0</v>
      </c>
      <c r="O62" s="721"/>
      <c r="P62" s="721"/>
      <c r="Q62" s="721"/>
      <c r="R62" s="721" t="str">
        <f t="shared" si="9"/>
        <v/>
      </c>
    </row>
    <row r="63" spans="2:20" x14ac:dyDescent="0.35">
      <c r="B63" s="719" t="s">
        <v>1941</v>
      </c>
      <c r="C63" s="719" t="s">
        <v>2029</v>
      </c>
      <c r="D63" s="719" t="s">
        <v>250</v>
      </c>
      <c r="E63" s="719" t="s">
        <v>2107</v>
      </c>
      <c r="F63" s="719" t="s">
        <v>2108</v>
      </c>
      <c r="G63" s="719" t="s">
        <v>1923</v>
      </c>
      <c r="H63" s="724" t="s">
        <v>2109</v>
      </c>
      <c r="I63" s="719" t="s">
        <v>1995</v>
      </c>
      <c r="J63" s="721" t="b">
        <f t="shared" si="5"/>
        <v>1</v>
      </c>
      <c r="K63" s="721" t="b">
        <f t="shared" si="6"/>
        <v>1</v>
      </c>
      <c r="L63" s="722" t="b">
        <f>IF(D63="n/a","n/a",ISNUMBER(MATCH(D63,Algorithms!J:J,0)))</f>
        <v>1</v>
      </c>
      <c r="M63" s="721" t="b">
        <f t="shared" si="7"/>
        <v>0</v>
      </c>
      <c r="N63" s="721" t="b">
        <f t="shared" si="8"/>
        <v>1</v>
      </c>
      <c r="O63" s="721" t="b">
        <v>1</v>
      </c>
      <c r="P63" s="723" t="s">
        <v>2110</v>
      </c>
      <c r="Q63" s="723" t="s">
        <v>2437</v>
      </c>
      <c r="R63" s="721" t="str">
        <f t="shared" si="9"/>
        <v>Go To Update</v>
      </c>
      <c r="S63" s="725"/>
      <c r="T63" s="728"/>
    </row>
    <row r="64" spans="2:20" x14ac:dyDescent="0.35">
      <c r="B64" s="719" t="s">
        <v>1941</v>
      </c>
      <c r="C64" s="719" t="s">
        <v>2029</v>
      </c>
      <c r="D64" s="720" t="s">
        <v>131</v>
      </c>
      <c r="E64" s="719" t="s">
        <v>2032</v>
      </c>
      <c r="F64" s="719" t="s">
        <v>2033</v>
      </c>
      <c r="G64" s="719" t="s">
        <v>1923</v>
      </c>
      <c r="H64" s="724" t="s">
        <v>2034</v>
      </c>
      <c r="I64" s="719" t="s">
        <v>1995</v>
      </c>
      <c r="J64" s="721" t="b">
        <f t="shared" si="5"/>
        <v>1</v>
      </c>
      <c r="K64" s="721" t="b">
        <f t="shared" si="6"/>
        <v>1</v>
      </c>
      <c r="L64" s="722" t="b">
        <f>IF(D64="n/a","n/a",ISNUMBER(MATCH(D64,Algorithms!J:J,0)))</f>
        <v>1</v>
      </c>
      <c r="M64" s="721" t="b">
        <f t="shared" si="7"/>
        <v>0</v>
      </c>
      <c r="N64" s="721" t="b">
        <f t="shared" si="8"/>
        <v>1</v>
      </c>
      <c r="O64" s="721" t="b">
        <v>1</v>
      </c>
      <c r="P64" s="721" t="s">
        <v>2035</v>
      </c>
      <c r="Q64" s="723" t="s">
        <v>2396</v>
      </c>
      <c r="R64" s="721" t="str">
        <f t="shared" si="9"/>
        <v>Go To Update</v>
      </c>
      <c r="T64" s="728"/>
    </row>
    <row r="65" spans="2:18" hidden="1" x14ac:dyDescent="0.35">
      <c r="B65" s="719" t="s">
        <v>1941</v>
      </c>
      <c r="C65" s="719" t="s">
        <v>2029</v>
      </c>
      <c r="D65" s="719" t="s">
        <v>2111</v>
      </c>
      <c r="E65" s="719" t="s">
        <v>2112</v>
      </c>
      <c r="F65" s="719" t="s">
        <v>2113</v>
      </c>
      <c r="G65" s="719" t="s">
        <v>1923</v>
      </c>
      <c r="H65" s="719" t="s">
        <v>2114</v>
      </c>
      <c r="I65" s="719" t="s">
        <v>1921</v>
      </c>
      <c r="J65" s="721" t="b">
        <f t="shared" si="5"/>
        <v>0</v>
      </c>
      <c r="K65" s="721" t="b">
        <f t="shared" si="6"/>
        <v>0</v>
      </c>
      <c r="L65" s="722" t="b">
        <f>IF(D65="n/a","n/a",ISNUMBER(MATCH(D65,Algorithms!J:J,0)))</f>
        <v>0</v>
      </c>
      <c r="M65" s="721" t="b">
        <f t="shared" si="7"/>
        <v>0</v>
      </c>
      <c r="N65" s="721" t="b">
        <f t="shared" si="8"/>
        <v>0</v>
      </c>
      <c r="O65" s="721"/>
      <c r="P65" s="721"/>
      <c r="Q65" s="721"/>
      <c r="R65" s="721" t="str">
        <f t="shared" si="9"/>
        <v/>
      </c>
    </row>
    <row r="66" spans="2:18" hidden="1" x14ac:dyDescent="0.35">
      <c r="B66" s="719" t="s">
        <v>1941</v>
      </c>
      <c r="C66" s="719" t="s">
        <v>2029</v>
      </c>
      <c r="D66" s="719" t="s">
        <v>2115</v>
      </c>
      <c r="E66" s="719" t="s">
        <v>2116</v>
      </c>
      <c r="F66" s="719" t="s">
        <v>2117</v>
      </c>
      <c r="G66" s="719" t="s">
        <v>1923</v>
      </c>
      <c r="H66" s="724" t="s">
        <v>2118</v>
      </c>
      <c r="I66" s="719" t="s">
        <v>1995</v>
      </c>
      <c r="J66" s="721" t="b">
        <f t="shared" si="5"/>
        <v>1</v>
      </c>
      <c r="K66" s="721" t="b">
        <f t="shared" si="6"/>
        <v>1</v>
      </c>
      <c r="L66" s="722" t="b">
        <f>IF(D66="n/a","n/a",ISNUMBER(MATCH(D66,Algorithms!J:J,0)))</f>
        <v>0</v>
      </c>
      <c r="M66" s="721" t="b">
        <f t="shared" si="7"/>
        <v>0</v>
      </c>
      <c r="N66" s="721" t="b">
        <f t="shared" si="8"/>
        <v>0</v>
      </c>
      <c r="O66" s="721"/>
      <c r="P66" s="721"/>
      <c r="Q66" s="721"/>
      <c r="R66" s="721" t="str">
        <f t="shared" si="9"/>
        <v/>
      </c>
    </row>
    <row r="67" spans="2:18" hidden="1" x14ac:dyDescent="0.35">
      <c r="B67" s="719" t="s">
        <v>1941</v>
      </c>
      <c r="C67" s="719" t="s">
        <v>2029</v>
      </c>
      <c r="D67" s="724" t="s">
        <v>2119</v>
      </c>
      <c r="E67" s="724" t="s">
        <v>2120</v>
      </c>
      <c r="F67" s="719" t="s">
        <v>2121</v>
      </c>
      <c r="G67" s="719" t="s">
        <v>1951</v>
      </c>
      <c r="H67" s="724" t="s">
        <v>1952</v>
      </c>
      <c r="I67" s="719" t="s">
        <v>1921</v>
      </c>
      <c r="J67" s="721" t="b">
        <f t="shared" si="5"/>
        <v>0</v>
      </c>
      <c r="K67" s="721" t="b">
        <f t="shared" si="6"/>
        <v>0</v>
      </c>
      <c r="L67" s="722" t="b">
        <f>IF(D67="n/a","n/a",ISNUMBER(MATCH(D67,Algorithms!J:J,0)))</f>
        <v>0</v>
      </c>
      <c r="M67" s="721" t="b">
        <f t="shared" si="7"/>
        <v>0</v>
      </c>
      <c r="N67" s="721" t="b">
        <f t="shared" si="8"/>
        <v>0</v>
      </c>
      <c r="O67" s="721"/>
      <c r="P67" s="721"/>
      <c r="Q67" s="721"/>
      <c r="R67" s="721" t="str">
        <f t="shared" si="9"/>
        <v/>
      </c>
    </row>
    <row r="68" spans="2:18" hidden="1" x14ac:dyDescent="0.35">
      <c r="B68" s="719" t="s">
        <v>1941</v>
      </c>
      <c r="C68" s="719" t="s">
        <v>2029</v>
      </c>
      <c r="D68" s="724" t="s">
        <v>2122</v>
      </c>
      <c r="E68" s="724" t="s">
        <v>2123</v>
      </c>
      <c r="F68" s="719" t="s">
        <v>2124</v>
      </c>
      <c r="G68" s="719" t="s">
        <v>1951</v>
      </c>
      <c r="H68" s="724" t="s">
        <v>1952</v>
      </c>
      <c r="I68" s="719" t="s">
        <v>1921</v>
      </c>
      <c r="J68" s="721" t="b">
        <f t="shared" si="5"/>
        <v>0</v>
      </c>
      <c r="K68" s="721" t="b">
        <f t="shared" si="6"/>
        <v>0</v>
      </c>
      <c r="L68" s="722" t="b">
        <f>IF(D68="n/a","n/a",ISNUMBER(MATCH(D68,Algorithms!J:J,0)))</f>
        <v>0</v>
      </c>
      <c r="M68" s="721" t="b">
        <f t="shared" si="7"/>
        <v>0</v>
      </c>
      <c r="N68" s="721" t="b">
        <f t="shared" si="8"/>
        <v>0</v>
      </c>
      <c r="O68" s="721"/>
      <c r="P68" s="721"/>
      <c r="Q68" s="721"/>
      <c r="R68" s="721" t="str">
        <f t="shared" si="9"/>
        <v/>
      </c>
    </row>
    <row r="69" spans="2:18" hidden="1" x14ac:dyDescent="0.35">
      <c r="B69" s="719" t="s">
        <v>1941</v>
      </c>
      <c r="C69" s="719" t="s">
        <v>2029</v>
      </c>
      <c r="D69" s="719" t="s">
        <v>2125</v>
      </c>
      <c r="E69" s="719" t="s">
        <v>2126</v>
      </c>
      <c r="F69" s="719" t="s">
        <v>2127</v>
      </c>
      <c r="G69" s="719" t="s">
        <v>1951</v>
      </c>
      <c r="H69" s="724" t="s">
        <v>1952</v>
      </c>
      <c r="I69" s="719" t="s">
        <v>1921</v>
      </c>
      <c r="J69" s="721" t="b">
        <f t="shared" si="5"/>
        <v>0</v>
      </c>
      <c r="K69" s="721" t="b">
        <f t="shared" si="6"/>
        <v>0</v>
      </c>
      <c r="L69" s="722" t="b">
        <f>IF(D69="n/a","n/a",ISNUMBER(MATCH(D69,Algorithms!J:J,0)))</f>
        <v>0</v>
      </c>
      <c r="M69" s="721" t="b">
        <f t="shared" si="7"/>
        <v>0</v>
      </c>
      <c r="N69" s="721" t="b">
        <f t="shared" si="8"/>
        <v>0</v>
      </c>
      <c r="O69" s="721"/>
      <c r="P69" s="721"/>
      <c r="Q69" s="721"/>
      <c r="R69" s="721" t="str">
        <f t="shared" si="9"/>
        <v/>
      </c>
    </row>
    <row r="70" spans="2:18" hidden="1" x14ac:dyDescent="0.35">
      <c r="B70" s="719" t="s">
        <v>1941</v>
      </c>
      <c r="C70" s="719" t="s">
        <v>2029</v>
      </c>
      <c r="D70" s="720" t="s">
        <v>2036</v>
      </c>
      <c r="E70" s="719" t="s">
        <v>2037</v>
      </c>
      <c r="F70" s="719" t="s">
        <v>2038</v>
      </c>
      <c r="G70" s="719" t="s">
        <v>1923</v>
      </c>
      <c r="H70" s="719" t="s">
        <v>2039</v>
      </c>
      <c r="I70" s="719" t="s">
        <v>1975</v>
      </c>
      <c r="J70" s="721" t="b">
        <f t="shared" si="5"/>
        <v>1</v>
      </c>
      <c r="K70" s="721" t="b">
        <f t="shared" si="6"/>
        <v>1</v>
      </c>
      <c r="L70" s="722" t="b">
        <f>IF(D70="n/a","n/a",ISNUMBER(MATCH(D70,Algorithms!J:J,0)))</f>
        <v>0</v>
      </c>
      <c r="M70" s="721" t="b">
        <f t="shared" si="7"/>
        <v>0</v>
      </c>
      <c r="N70" s="721" t="b">
        <f t="shared" si="8"/>
        <v>0</v>
      </c>
      <c r="O70" s="721"/>
      <c r="P70" s="721"/>
      <c r="Q70" s="721"/>
      <c r="R70" s="721" t="str">
        <f t="shared" si="9"/>
        <v/>
      </c>
    </row>
    <row r="71" spans="2:18" hidden="1" x14ac:dyDescent="0.35">
      <c r="B71" s="719" t="s">
        <v>1941</v>
      </c>
      <c r="C71" s="719" t="s">
        <v>2029</v>
      </c>
      <c r="D71" s="720" t="s">
        <v>2040</v>
      </c>
      <c r="E71" s="719" t="s">
        <v>2041</v>
      </c>
      <c r="F71" s="719" t="s">
        <v>2042</v>
      </c>
      <c r="G71" s="719" t="s">
        <v>1923</v>
      </c>
      <c r="H71" s="719" t="s">
        <v>2043</v>
      </c>
      <c r="I71" s="719" t="s">
        <v>1975</v>
      </c>
      <c r="J71" s="721" t="b">
        <f t="shared" ref="J71:J102" si="10">I71&lt;&gt;"N/A"</f>
        <v>1</v>
      </c>
      <c r="K71" s="721" t="b">
        <f t="shared" ref="K71:K102" si="11">COUNTIFS(D:D,D71,J:J,TRUE)&gt;0</f>
        <v>1</v>
      </c>
      <c r="L71" s="722" t="b">
        <f>IF(D71="n/a","n/a",ISNUMBER(MATCH(D71,Algorithms!J:J,0)))</f>
        <v>0</v>
      </c>
      <c r="M71" s="721" t="b">
        <f t="shared" ref="M71:M102" si="12">AND(G71="Errata",J71,L71)</f>
        <v>0</v>
      </c>
      <c r="N71" s="721" t="b">
        <f t="shared" ref="N71:N102" si="13">AND(G71="Revision",J71,L71)</f>
        <v>0</v>
      </c>
      <c r="O71" s="721"/>
      <c r="P71" s="721"/>
      <c r="Q71" s="721"/>
      <c r="R71" s="721" t="str">
        <f t="shared" ref="R71:R102" si="14">IF(Q71="","",HYPERLINK("#'"&amp;Q71,"Go To Update"))</f>
        <v/>
      </c>
    </row>
    <row r="72" spans="2:18" hidden="1" x14ac:dyDescent="0.35">
      <c r="B72" s="719" t="s">
        <v>1941</v>
      </c>
      <c r="C72" s="719" t="s">
        <v>2029</v>
      </c>
      <c r="D72" s="720" t="s">
        <v>2040</v>
      </c>
      <c r="E72" s="719" t="s">
        <v>2041</v>
      </c>
      <c r="F72" s="719" t="s">
        <v>2042</v>
      </c>
      <c r="G72" s="719" t="s">
        <v>1923</v>
      </c>
      <c r="H72" s="719" t="s">
        <v>2044</v>
      </c>
      <c r="I72" s="719" t="s">
        <v>1975</v>
      </c>
      <c r="J72" s="721" t="b">
        <f t="shared" si="10"/>
        <v>1</v>
      </c>
      <c r="K72" s="721" t="b">
        <f t="shared" si="11"/>
        <v>1</v>
      </c>
      <c r="L72" s="722" t="b">
        <f>IF(D72="n/a","n/a",ISNUMBER(MATCH(D72,Algorithms!J:J,0)))</f>
        <v>0</v>
      </c>
      <c r="M72" s="721" t="b">
        <f t="shared" si="12"/>
        <v>0</v>
      </c>
      <c r="N72" s="721" t="b">
        <f t="shared" si="13"/>
        <v>0</v>
      </c>
      <c r="O72" s="721"/>
      <c r="P72" s="721"/>
      <c r="Q72" s="721"/>
      <c r="R72" s="721" t="str">
        <f t="shared" si="14"/>
        <v/>
      </c>
    </row>
    <row r="73" spans="2:18" hidden="1" x14ac:dyDescent="0.35">
      <c r="B73" s="719" t="s">
        <v>1941</v>
      </c>
      <c r="C73" s="719" t="s">
        <v>2128</v>
      </c>
      <c r="D73" s="719" t="s">
        <v>2140</v>
      </c>
      <c r="E73" s="719" t="s">
        <v>2141</v>
      </c>
      <c r="F73" s="719" t="s">
        <v>2142</v>
      </c>
      <c r="G73" s="719" t="s">
        <v>1923</v>
      </c>
      <c r="H73" s="719" t="s">
        <v>2143</v>
      </c>
      <c r="I73" s="719" t="s">
        <v>1995</v>
      </c>
      <c r="J73" s="721" t="b">
        <f t="shared" si="10"/>
        <v>1</v>
      </c>
      <c r="K73" s="721" t="b">
        <f t="shared" si="11"/>
        <v>1</v>
      </c>
      <c r="L73" s="722" t="b">
        <f>IF(D73="n/a","n/a",ISNUMBER(MATCH(D73,Algorithms!J:J,0)))</f>
        <v>0</v>
      </c>
      <c r="M73" s="721" t="b">
        <f t="shared" si="12"/>
        <v>0</v>
      </c>
      <c r="N73" s="721" t="b">
        <f t="shared" si="13"/>
        <v>0</v>
      </c>
      <c r="O73" s="721"/>
      <c r="P73" s="721"/>
      <c r="Q73" s="721"/>
      <c r="R73" s="721" t="str">
        <f t="shared" si="14"/>
        <v/>
      </c>
    </row>
    <row r="74" spans="2:18" hidden="1" x14ac:dyDescent="0.35">
      <c r="B74" s="719" t="s">
        <v>1941</v>
      </c>
      <c r="C74" s="719" t="s">
        <v>2128</v>
      </c>
      <c r="D74" s="719" t="s">
        <v>2144</v>
      </c>
      <c r="E74" s="719" t="s">
        <v>2145</v>
      </c>
      <c r="F74" s="719" t="s">
        <v>2146</v>
      </c>
      <c r="G74" s="719" t="s">
        <v>1923</v>
      </c>
      <c r="H74" s="724" t="s">
        <v>2147</v>
      </c>
      <c r="I74" s="719" t="s">
        <v>1921</v>
      </c>
      <c r="J74" s="721" t="b">
        <f t="shared" si="10"/>
        <v>0</v>
      </c>
      <c r="K74" s="721" t="b">
        <f t="shared" si="11"/>
        <v>0</v>
      </c>
      <c r="L74" s="722" t="b">
        <f>IF(D74="n/a","n/a",ISNUMBER(MATCH(D74,Algorithms!J:J,0)))</f>
        <v>0</v>
      </c>
      <c r="M74" s="721" t="b">
        <f t="shared" si="12"/>
        <v>0</v>
      </c>
      <c r="N74" s="721" t="b">
        <f t="shared" si="13"/>
        <v>0</v>
      </c>
      <c r="O74" s="721"/>
      <c r="P74" s="721"/>
      <c r="Q74" s="721"/>
      <c r="R74" s="721" t="str">
        <f t="shared" si="14"/>
        <v/>
      </c>
    </row>
    <row r="75" spans="2:18" hidden="1" x14ac:dyDescent="0.35">
      <c r="B75" s="719" t="s">
        <v>1941</v>
      </c>
      <c r="C75" s="719" t="s">
        <v>2128</v>
      </c>
      <c r="D75" s="719" t="s">
        <v>2129</v>
      </c>
      <c r="E75" s="719" t="s">
        <v>2130</v>
      </c>
      <c r="F75" s="719" t="s">
        <v>2131</v>
      </c>
      <c r="G75" s="719" t="s">
        <v>1923</v>
      </c>
      <c r="H75" s="724" t="s">
        <v>2132</v>
      </c>
      <c r="I75" s="719" t="s">
        <v>1995</v>
      </c>
      <c r="J75" s="721" t="b">
        <f t="shared" si="10"/>
        <v>1</v>
      </c>
      <c r="K75" s="721" t="b">
        <f t="shared" si="11"/>
        <v>1</v>
      </c>
      <c r="L75" s="722" t="b">
        <f>IF(D75="n/a","n/a",ISNUMBER(MATCH(D75,Algorithms!J:J,0)))</f>
        <v>0</v>
      </c>
      <c r="M75" s="721" t="b">
        <f t="shared" si="12"/>
        <v>0</v>
      </c>
      <c r="N75" s="721" t="b">
        <f t="shared" si="13"/>
        <v>0</v>
      </c>
      <c r="O75" s="721"/>
      <c r="P75" s="721"/>
      <c r="Q75" s="721"/>
      <c r="R75" s="721" t="str">
        <f t="shared" si="14"/>
        <v/>
      </c>
    </row>
    <row r="76" spans="2:18" hidden="1" x14ac:dyDescent="0.35">
      <c r="B76" s="719" t="s">
        <v>1941</v>
      </c>
      <c r="C76" s="719" t="s">
        <v>2128</v>
      </c>
      <c r="D76" s="719" t="s">
        <v>2133</v>
      </c>
      <c r="E76" s="719" t="s">
        <v>2134</v>
      </c>
      <c r="F76" s="719" t="s">
        <v>2135</v>
      </c>
      <c r="G76" s="719" t="s">
        <v>1923</v>
      </c>
      <c r="H76" s="724" t="s">
        <v>2136</v>
      </c>
      <c r="I76" s="719" t="s">
        <v>1921</v>
      </c>
      <c r="J76" s="721" t="b">
        <f t="shared" si="10"/>
        <v>0</v>
      </c>
      <c r="K76" s="721" t="b">
        <f t="shared" si="11"/>
        <v>0</v>
      </c>
      <c r="L76" s="722" t="b">
        <f>IF(D76="n/a","n/a",ISNUMBER(MATCH(D76,Algorithms!J:J,0)))</f>
        <v>0</v>
      </c>
      <c r="M76" s="721" t="b">
        <f t="shared" si="12"/>
        <v>0</v>
      </c>
      <c r="N76" s="721" t="b">
        <f t="shared" si="13"/>
        <v>0</v>
      </c>
      <c r="O76" s="721"/>
      <c r="P76" s="721"/>
      <c r="Q76" s="721"/>
      <c r="R76" s="721" t="str">
        <f t="shared" si="14"/>
        <v/>
      </c>
    </row>
    <row r="77" spans="2:18" hidden="1" x14ac:dyDescent="0.35">
      <c r="B77" s="719" t="s">
        <v>1941</v>
      </c>
      <c r="C77" s="719" t="s">
        <v>2128</v>
      </c>
      <c r="D77" s="719" t="s">
        <v>2137</v>
      </c>
      <c r="E77" s="719" t="s">
        <v>2138</v>
      </c>
      <c r="F77" s="719" t="s">
        <v>2139</v>
      </c>
      <c r="G77" s="719" t="s">
        <v>1923</v>
      </c>
      <c r="H77" s="719" t="s">
        <v>2063</v>
      </c>
      <c r="I77" s="719" t="s">
        <v>1921</v>
      </c>
      <c r="J77" s="721" t="b">
        <f t="shared" si="10"/>
        <v>0</v>
      </c>
      <c r="K77" s="721" t="b">
        <f t="shared" si="11"/>
        <v>0</v>
      </c>
      <c r="L77" s="722" t="b">
        <f>IF(D77="n/a","n/a",ISNUMBER(MATCH(D77,Algorithms!J:J,0)))</f>
        <v>0</v>
      </c>
      <c r="M77" s="721" t="b">
        <f t="shared" si="12"/>
        <v>0</v>
      </c>
      <c r="N77" s="721" t="b">
        <f t="shared" si="13"/>
        <v>0</v>
      </c>
      <c r="O77" s="721"/>
      <c r="P77" s="721"/>
      <c r="Q77" s="721"/>
      <c r="R77" s="721" t="str">
        <f t="shared" si="14"/>
        <v/>
      </c>
    </row>
    <row r="78" spans="2:18" hidden="1" x14ac:dyDescent="0.35">
      <c r="B78" s="719" t="s">
        <v>1941</v>
      </c>
      <c r="C78" s="719" t="s">
        <v>2148</v>
      </c>
      <c r="D78" s="719" t="s">
        <v>2168</v>
      </c>
      <c r="E78" s="719" t="s">
        <v>2169</v>
      </c>
      <c r="F78" s="719" t="s">
        <v>2170</v>
      </c>
      <c r="G78" s="719" t="s">
        <v>1923</v>
      </c>
      <c r="H78" s="719" t="s">
        <v>2171</v>
      </c>
      <c r="I78" s="719" t="s">
        <v>1921</v>
      </c>
      <c r="J78" s="721" t="b">
        <f t="shared" si="10"/>
        <v>0</v>
      </c>
      <c r="K78" s="721" t="b">
        <f t="shared" si="11"/>
        <v>0</v>
      </c>
      <c r="L78" s="722" t="b">
        <f>IF(D78="n/a","n/a",ISNUMBER(MATCH(D78,Algorithms!J:J,0)))</f>
        <v>0</v>
      </c>
      <c r="M78" s="721" t="b">
        <f t="shared" si="12"/>
        <v>0</v>
      </c>
      <c r="N78" s="721" t="b">
        <f t="shared" si="13"/>
        <v>0</v>
      </c>
      <c r="O78" s="721"/>
      <c r="P78" s="721"/>
      <c r="Q78" s="721"/>
      <c r="R78" s="721" t="str">
        <f t="shared" si="14"/>
        <v/>
      </c>
    </row>
    <row r="79" spans="2:18" hidden="1" x14ac:dyDescent="0.35">
      <c r="B79" s="719" t="s">
        <v>1941</v>
      </c>
      <c r="C79" s="719" t="s">
        <v>2148</v>
      </c>
      <c r="D79" s="719" t="s">
        <v>2172</v>
      </c>
      <c r="E79" s="719" t="s">
        <v>2173</v>
      </c>
      <c r="F79" s="719" t="s">
        <v>2174</v>
      </c>
      <c r="G79" s="719" t="s">
        <v>1951</v>
      </c>
      <c r="H79" s="719" t="s">
        <v>1952</v>
      </c>
      <c r="I79" s="719" t="s">
        <v>1921</v>
      </c>
      <c r="J79" s="721" t="b">
        <f t="shared" si="10"/>
        <v>0</v>
      </c>
      <c r="K79" s="721" t="b">
        <f t="shared" si="11"/>
        <v>0</v>
      </c>
      <c r="L79" s="722" t="b">
        <f>IF(D79="n/a","n/a",ISNUMBER(MATCH(D79,Algorithms!J:J,0)))</f>
        <v>0</v>
      </c>
      <c r="M79" s="721" t="b">
        <f t="shared" si="12"/>
        <v>0</v>
      </c>
      <c r="N79" s="721" t="b">
        <f t="shared" si="13"/>
        <v>0</v>
      </c>
      <c r="O79" s="721"/>
      <c r="P79" s="721"/>
      <c r="Q79" s="721"/>
      <c r="R79" s="721" t="str">
        <f t="shared" si="14"/>
        <v/>
      </c>
    </row>
    <row r="80" spans="2:18" hidden="1" x14ac:dyDescent="0.35">
      <c r="B80" s="719" t="s">
        <v>1941</v>
      </c>
      <c r="C80" s="719" t="s">
        <v>2148</v>
      </c>
      <c r="D80" s="719" t="s">
        <v>2149</v>
      </c>
      <c r="E80" s="719" t="s">
        <v>2150</v>
      </c>
      <c r="F80" s="719" t="s">
        <v>2151</v>
      </c>
      <c r="G80" s="719" t="s">
        <v>1923</v>
      </c>
      <c r="H80" s="719" t="s">
        <v>2152</v>
      </c>
      <c r="I80" s="719" t="s">
        <v>1995</v>
      </c>
      <c r="J80" s="721" t="b">
        <f t="shared" si="10"/>
        <v>1</v>
      </c>
      <c r="K80" s="721" t="b">
        <f t="shared" si="11"/>
        <v>1</v>
      </c>
      <c r="L80" s="722" t="b">
        <f>IF(D80="n/a","n/a",ISNUMBER(MATCH(D80,Algorithms!J:J,0)))</f>
        <v>0</v>
      </c>
      <c r="M80" s="721" t="b">
        <f t="shared" si="12"/>
        <v>0</v>
      </c>
      <c r="N80" s="721" t="b">
        <f t="shared" si="13"/>
        <v>0</v>
      </c>
      <c r="O80" s="721"/>
      <c r="P80" s="721"/>
      <c r="Q80" s="721"/>
      <c r="R80" s="721" t="str">
        <f t="shared" si="14"/>
        <v/>
      </c>
    </row>
    <row r="81" spans="2:18" hidden="1" x14ac:dyDescent="0.35">
      <c r="B81" s="719" t="s">
        <v>1941</v>
      </c>
      <c r="C81" s="719" t="s">
        <v>2148</v>
      </c>
      <c r="D81" s="719" t="s">
        <v>2153</v>
      </c>
      <c r="E81" s="719" t="s">
        <v>2154</v>
      </c>
      <c r="F81" s="719" t="s">
        <v>2155</v>
      </c>
      <c r="G81" s="719" t="s">
        <v>1923</v>
      </c>
      <c r="H81" s="719" t="s">
        <v>2156</v>
      </c>
      <c r="I81" s="719" t="s">
        <v>2007</v>
      </c>
      <c r="J81" s="721" t="b">
        <f t="shared" si="10"/>
        <v>1</v>
      </c>
      <c r="K81" s="721" t="b">
        <f t="shared" si="11"/>
        <v>1</v>
      </c>
      <c r="L81" s="722" t="b">
        <f>IF(D81="n/a","n/a",ISNUMBER(MATCH(D81,Algorithms!J:J,0)))</f>
        <v>0</v>
      </c>
      <c r="M81" s="721" t="b">
        <f t="shared" si="12"/>
        <v>0</v>
      </c>
      <c r="N81" s="721" t="b">
        <f t="shared" si="13"/>
        <v>0</v>
      </c>
      <c r="O81" s="721"/>
      <c r="P81" s="721"/>
      <c r="Q81" s="721"/>
      <c r="R81" s="721" t="str">
        <f t="shared" si="14"/>
        <v/>
      </c>
    </row>
    <row r="82" spans="2:18" hidden="1" x14ac:dyDescent="0.35">
      <c r="B82" s="719" t="s">
        <v>1941</v>
      </c>
      <c r="C82" s="719" t="s">
        <v>2148</v>
      </c>
      <c r="D82" s="719" t="s">
        <v>2157</v>
      </c>
      <c r="E82" s="719" t="s">
        <v>2158</v>
      </c>
      <c r="F82" s="719" t="s">
        <v>2159</v>
      </c>
      <c r="G82" s="719" t="s">
        <v>1923</v>
      </c>
      <c r="H82" s="719" t="s">
        <v>2160</v>
      </c>
      <c r="I82" s="719" t="s">
        <v>1975</v>
      </c>
      <c r="J82" s="721" t="b">
        <f t="shared" si="10"/>
        <v>1</v>
      </c>
      <c r="K82" s="721" t="b">
        <f t="shared" si="11"/>
        <v>1</v>
      </c>
      <c r="L82" s="722" t="b">
        <f>IF(D82="n/a","n/a",ISNUMBER(MATCH(D82,Algorithms!J:J,0)))</f>
        <v>0</v>
      </c>
      <c r="M82" s="721" t="b">
        <f t="shared" si="12"/>
        <v>0</v>
      </c>
      <c r="N82" s="721" t="b">
        <f t="shared" si="13"/>
        <v>0</v>
      </c>
      <c r="O82" s="721"/>
      <c r="P82" s="721"/>
      <c r="Q82" s="721"/>
      <c r="R82" s="721" t="str">
        <f t="shared" si="14"/>
        <v/>
      </c>
    </row>
    <row r="83" spans="2:18" hidden="1" x14ac:dyDescent="0.35">
      <c r="B83" s="719" t="s">
        <v>1941</v>
      </c>
      <c r="C83" s="719" t="s">
        <v>2148</v>
      </c>
      <c r="D83" s="719" t="s">
        <v>2161</v>
      </c>
      <c r="E83" s="719" t="s">
        <v>2162</v>
      </c>
      <c r="F83" s="719" t="s">
        <v>2163</v>
      </c>
      <c r="G83" s="719" t="s">
        <v>1923</v>
      </c>
      <c r="H83" s="719" t="s">
        <v>2160</v>
      </c>
      <c r="I83" s="719" t="s">
        <v>2007</v>
      </c>
      <c r="J83" s="721" t="b">
        <f t="shared" si="10"/>
        <v>1</v>
      </c>
      <c r="K83" s="721" t="b">
        <f t="shared" si="11"/>
        <v>1</v>
      </c>
      <c r="L83" s="722" t="b">
        <f>IF(D83="n/a","n/a",ISNUMBER(MATCH(D83,Algorithms!J:J,0)))</f>
        <v>0</v>
      </c>
      <c r="M83" s="721" t="b">
        <f t="shared" si="12"/>
        <v>0</v>
      </c>
      <c r="N83" s="721" t="b">
        <f t="shared" si="13"/>
        <v>0</v>
      </c>
      <c r="O83" s="721"/>
      <c r="P83" s="721"/>
      <c r="Q83" s="721"/>
      <c r="R83" s="721" t="str">
        <f t="shared" si="14"/>
        <v/>
      </c>
    </row>
    <row r="84" spans="2:18" hidden="1" x14ac:dyDescent="0.35">
      <c r="B84" s="719" t="s">
        <v>1941</v>
      </c>
      <c r="C84" s="719" t="s">
        <v>2148</v>
      </c>
      <c r="D84" s="719" t="s">
        <v>2164</v>
      </c>
      <c r="E84" s="719" t="s">
        <v>2165</v>
      </c>
      <c r="F84" s="719" t="s">
        <v>2166</v>
      </c>
      <c r="G84" s="719" t="s">
        <v>1923</v>
      </c>
      <c r="H84" s="719" t="s">
        <v>2167</v>
      </c>
      <c r="I84" s="719" t="s">
        <v>1995</v>
      </c>
      <c r="J84" s="721" t="b">
        <f t="shared" si="10"/>
        <v>1</v>
      </c>
      <c r="K84" s="721" t="b">
        <f t="shared" si="11"/>
        <v>1</v>
      </c>
      <c r="L84" s="722" t="b">
        <f>IF(D84="n/a","n/a",ISNUMBER(MATCH(D84,Algorithms!J:J,0)))</f>
        <v>0</v>
      </c>
      <c r="M84" s="721" t="b">
        <f t="shared" si="12"/>
        <v>0</v>
      </c>
      <c r="N84" s="721" t="b">
        <f t="shared" si="13"/>
        <v>0</v>
      </c>
      <c r="O84" s="721"/>
      <c r="P84" s="721"/>
      <c r="Q84" s="721"/>
      <c r="R84" s="721" t="str">
        <f t="shared" si="14"/>
        <v/>
      </c>
    </row>
    <row r="85" spans="2:18" hidden="1" x14ac:dyDescent="0.35">
      <c r="B85" s="719" t="s">
        <v>1941</v>
      </c>
      <c r="C85" s="719" t="s">
        <v>2175</v>
      </c>
      <c r="D85" s="719" t="s">
        <v>2176</v>
      </c>
      <c r="E85" s="719" t="s">
        <v>2177</v>
      </c>
      <c r="F85" s="719" t="s">
        <v>2178</v>
      </c>
      <c r="G85" s="719" t="s">
        <v>1923</v>
      </c>
      <c r="H85" s="719" t="s">
        <v>2179</v>
      </c>
      <c r="I85" s="719" t="s">
        <v>1921</v>
      </c>
      <c r="J85" s="721" t="b">
        <f t="shared" si="10"/>
        <v>0</v>
      </c>
      <c r="K85" s="721" t="b">
        <f t="shared" si="11"/>
        <v>0</v>
      </c>
      <c r="L85" s="722" t="b">
        <f>IF(D85="n/a","n/a",ISNUMBER(MATCH(D85,Algorithms!J:J,0)))</f>
        <v>0</v>
      </c>
      <c r="M85" s="721" t="b">
        <f t="shared" si="12"/>
        <v>0</v>
      </c>
      <c r="N85" s="721" t="b">
        <f t="shared" si="13"/>
        <v>0</v>
      </c>
      <c r="O85" s="721"/>
      <c r="P85" s="721"/>
      <c r="Q85" s="721"/>
      <c r="R85" s="721" t="str">
        <f t="shared" si="14"/>
        <v/>
      </c>
    </row>
    <row r="86" spans="2:18" hidden="1" x14ac:dyDescent="0.35">
      <c r="B86" s="719" t="s">
        <v>1941</v>
      </c>
      <c r="C86" s="719" t="s">
        <v>2175</v>
      </c>
      <c r="D86" s="719" t="s">
        <v>2184</v>
      </c>
      <c r="E86" s="719" t="s">
        <v>2185</v>
      </c>
      <c r="F86" s="719" t="s">
        <v>2186</v>
      </c>
      <c r="G86" s="719" t="s">
        <v>1951</v>
      </c>
      <c r="H86" s="719" t="s">
        <v>1952</v>
      </c>
      <c r="I86" s="719" t="s">
        <v>1921</v>
      </c>
      <c r="J86" s="721" t="b">
        <f t="shared" si="10"/>
        <v>0</v>
      </c>
      <c r="K86" s="721" t="b">
        <f t="shared" si="11"/>
        <v>0</v>
      </c>
      <c r="L86" s="722" t="b">
        <f>IF(D86="n/a","n/a",ISNUMBER(MATCH(D86,Algorithms!J:J,0)))</f>
        <v>0</v>
      </c>
      <c r="M86" s="721" t="b">
        <f t="shared" si="12"/>
        <v>0</v>
      </c>
      <c r="N86" s="721" t="b">
        <f t="shared" si="13"/>
        <v>0</v>
      </c>
      <c r="O86" s="721"/>
      <c r="P86" s="721"/>
      <c r="Q86" s="721"/>
      <c r="R86" s="721" t="str">
        <f t="shared" si="14"/>
        <v/>
      </c>
    </row>
    <row r="87" spans="2:18" hidden="1" x14ac:dyDescent="0.35">
      <c r="B87" s="719" t="s">
        <v>1941</v>
      </c>
      <c r="C87" s="719" t="s">
        <v>2175</v>
      </c>
      <c r="D87" s="719" t="s">
        <v>2180</v>
      </c>
      <c r="E87" s="719" t="s">
        <v>2181</v>
      </c>
      <c r="F87" s="719" t="s">
        <v>2182</v>
      </c>
      <c r="G87" s="719" t="s">
        <v>1923</v>
      </c>
      <c r="H87" s="719" t="s">
        <v>2183</v>
      </c>
      <c r="I87" s="719" t="s">
        <v>1921</v>
      </c>
      <c r="J87" s="721" t="b">
        <f t="shared" si="10"/>
        <v>0</v>
      </c>
      <c r="K87" s="721" t="b">
        <f t="shared" si="11"/>
        <v>0</v>
      </c>
      <c r="L87" s="722" t="b">
        <f>IF(D87="n/a","n/a",ISNUMBER(MATCH(D87,Algorithms!J:J,0)))</f>
        <v>0</v>
      </c>
      <c r="M87" s="721" t="b">
        <f t="shared" si="12"/>
        <v>0</v>
      </c>
      <c r="N87" s="721" t="b">
        <f t="shared" si="13"/>
        <v>0</v>
      </c>
      <c r="O87" s="721"/>
      <c r="P87" s="721"/>
      <c r="Q87" s="721"/>
      <c r="R87" s="721" t="str">
        <f t="shared" si="14"/>
        <v/>
      </c>
    </row>
    <row r="88" spans="2:18" hidden="1" x14ac:dyDescent="0.35">
      <c r="B88" s="719" t="s">
        <v>1941</v>
      </c>
      <c r="C88" s="719" t="s">
        <v>2187</v>
      </c>
      <c r="D88" s="724" t="s">
        <v>2196</v>
      </c>
      <c r="E88" s="724" t="s">
        <v>2197</v>
      </c>
      <c r="F88" s="719" t="s">
        <v>2198</v>
      </c>
      <c r="G88" s="719" t="s">
        <v>1923</v>
      </c>
      <c r="H88" s="719" t="s">
        <v>2199</v>
      </c>
      <c r="I88" s="719" t="s">
        <v>1921</v>
      </c>
      <c r="J88" s="721" t="b">
        <f t="shared" si="10"/>
        <v>0</v>
      </c>
      <c r="K88" s="721" t="b">
        <f t="shared" si="11"/>
        <v>0</v>
      </c>
      <c r="L88" s="722" t="b">
        <f>IF(D88="n/a","n/a",ISNUMBER(MATCH(D88,Algorithms!J:J,0)))</f>
        <v>0</v>
      </c>
      <c r="M88" s="721" t="b">
        <f t="shared" si="12"/>
        <v>0</v>
      </c>
      <c r="N88" s="721" t="b">
        <f t="shared" si="13"/>
        <v>0</v>
      </c>
      <c r="O88" s="721"/>
      <c r="P88" s="721"/>
      <c r="Q88" s="721"/>
      <c r="R88" s="721" t="str">
        <f t="shared" si="14"/>
        <v/>
      </c>
    </row>
    <row r="89" spans="2:18" hidden="1" x14ac:dyDescent="0.35">
      <c r="B89" s="719" t="s">
        <v>1941</v>
      </c>
      <c r="C89" s="719" t="s">
        <v>2187</v>
      </c>
      <c r="D89" s="719" t="s">
        <v>2200</v>
      </c>
      <c r="E89" s="719" t="s">
        <v>2201</v>
      </c>
      <c r="F89" s="719" t="s">
        <v>2202</v>
      </c>
      <c r="G89" s="719" t="s">
        <v>1923</v>
      </c>
      <c r="H89" s="719" t="s">
        <v>2203</v>
      </c>
      <c r="I89" s="719" t="s">
        <v>1921</v>
      </c>
      <c r="J89" s="721" t="b">
        <f t="shared" si="10"/>
        <v>0</v>
      </c>
      <c r="K89" s="721" t="b">
        <f t="shared" si="11"/>
        <v>0</v>
      </c>
      <c r="L89" s="722" t="b">
        <f>IF(D89="n/a","n/a",ISNUMBER(MATCH(D89,Algorithms!J:J,0)))</f>
        <v>0</v>
      </c>
      <c r="M89" s="721" t="b">
        <f t="shared" si="12"/>
        <v>0</v>
      </c>
      <c r="N89" s="721" t="b">
        <f t="shared" si="13"/>
        <v>0</v>
      </c>
      <c r="O89" s="721"/>
      <c r="P89" s="721"/>
      <c r="Q89" s="721"/>
      <c r="R89" s="721" t="str">
        <f t="shared" si="14"/>
        <v/>
      </c>
    </row>
    <row r="90" spans="2:18" hidden="1" x14ac:dyDescent="0.35">
      <c r="B90" s="719" t="s">
        <v>1941</v>
      </c>
      <c r="C90" s="719" t="s">
        <v>2187</v>
      </c>
      <c r="D90" s="719" t="s">
        <v>2188</v>
      </c>
      <c r="E90" s="719" t="s">
        <v>2189</v>
      </c>
      <c r="F90" s="719" t="s">
        <v>2190</v>
      </c>
      <c r="G90" s="719" t="s">
        <v>1923</v>
      </c>
      <c r="H90" s="719" t="s">
        <v>2191</v>
      </c>
      <c r="I90" s="719" t="s">
        <v>1975</v>
      </c>
      <c r="J90" s="721" t="b">
        <f t="shared" si="10"/>
        <v>1</v>
      </c>
      <c r="K90" s="721" t="b">
        <f t="shared" si="11"/>
        <v>1</v>
      </c>
      <c r="L90" s="722" t="b">
        <f>IF(D90="n/a","n/a",ISNUMBER(MATCH(D90,Algorithms!J:J,0)))</f>
        <v>0</v>
      </c>
      <c r="M90" s="721" t="b">
        <f t="shared" si="12"/>
        <v>0</v>
      </c>
      <c r="N90" s="721" t="b">
        <f t="shared" si="13"/>
        <v>0</v>
      </c>
      <c r="O90" s="721"/>
      <c r="P90" s="721"/>
      <c r="Q90" s="721"/>
      <c r="R90" s="721" t="str">
        <f t="shared" si="14"/>
        <v/>
      </c>
    </row>
    <row r="91" spans="2:18" hidden="1" x14ac:dyDescent="0.35">
      <c r="B91" s="719" t="s">
        <v>1941</v>
      </c>
      <c r="C91" s="719" t="s">
        <v>2187</v>
      </c>
      <c r="D91" s="724" t="s">
        <v>2204</v>
      </c>
      <c r="E91" s="724" t="s">
        <v>2205</v>
      </c>
      <c r="F91" s="719" t="s">
        <v>2206</v>
      </c>
      <c r="G91" s="719" t="s">
        <v>1923</v>
      </c>
      <c r="H91" s="724" t="s">
        <v>2207</v>
      </c>
      <c r="I91" s="719" t="s">
        <v>1995</v>
      </c>
      <c r="J91" s="721" t="b">
        <f t="shared" si="10"/>
        <v>1</v>
      </c>
      <c r="K91" s="721" t="b">
        <f t="shared" si="11"/>
        <v>1</v>
      </c>
      <c r="L91" s="722" t="b">
        <f>IF(D91="n/a","n/a",ISNUMBER(MATCH(D91,Algorithms!J:J,0)))</f>
        <v>0</v>
      </c>
      <c r="M91" s="721" t="b">
        <f t="shared" si="12"/>
        <v>0</v>
      </c>
      <c r="N91" s="721" t="b">
        <f t="shared" si="13"/>
        <v>0</v>
      </c>
      <c r="O91" s="721"/>
      <c r="P91" s="721"/>
      <c r="Q91" s="721"/>
      <c r="R91" s="721" t="str">
        <f t="shared" si="14"/>
        <v/>
      </c>
    </row>
    <row r="92" spans="2:18" hidden="1" x14ac:dyDescent="0.35">
      <c r="B92" s="719" t="s">
        <v>1941</v>
      </c>
      <c r="C92" s="719" t="s">
        <v>2187</v>
      </c>
      <c r="D92" s="719" t="s">
        <v>2208</v>
      </c>
      <c r="E92" s="719" t="s">
        <v>2209</v>
      </c>
      <c r="F92" s="719" t="s">
        <v>2210</v>
      </c>
      <c r="G92" s="719" t="s">
        <v>1951</v>
      </c>
      <c r="H92" s="719" t="s">
        <v>1952</v>
      </c>
      <c r="I92" s="719" t="s">
        <v>1921</v>
      </c>
      <c r="J92" s="721" t="b">
        <f t="shared" si="10"/>
        <v>0</v>
      </c>
      <c r="K92" s="721" t="b">
        <f t="shared" si="11"/>
        <v>0</v>
      </c>
      <c r="L92" s="722" t="b">
        <f>IF(D92="n/a","n/a",ISNUMBER(MATCH(D92,Algorithms!J:J,0)))</f>
        <v>0</v>
      </c>
      <c r="M92" s="721" t="b">
        <f t="shared" si="12"/>
        <v>0</v>
      </c>
      <c r="N92" s="721" t="b">
        <f t="shared" si="13"/>
        <v>0</v>
      </c>
      <c r="O92" s="721"/>
      <c r="P92" s="721"/>
      <c r="Q92" s="721"/>
      <c r="R92" s="721" t="str">
        <f t="shared" si="14"/>
        <v/>
      </c>
    </row>
    <row r="93" spans="2:18" hidden="1" x14ac:dyDescent="0.35">
      <c r="B93" s="719" t="s">
        <v>1941</v>
      </c>
      <c r="C93" s="719" t="s">
        <v>2187</v>
      </c>
      <c r="D93" s="719" t="s">
        <v>2211</v>
      </c>
      <c r="E93" s="719" t="s">
        <v>2212</v>
      </c>
      <c r="F93" s="719" t="s">
        <v>2213</v>
      </c>
      <c r="G93" s="719" t="s">
        <v>1951</v>
      </c>
      <c r="H93" s="719" t="s">
        <v>1952</v>
      </c>
      <c r="I93" s="719" t="s">
        <v>1921</v>
      </c>
      <c r="J93" s="721" t="b">
        <f t="shared" si="10"/>
        <v>0</v>
      </c>
      <c r="K93" s="721" t="b">
        <f t="shared" si="11"/>
        <v>0</v>
      </c>
      <c r="L93" s="722" t="b">
        <f>IF(D93="n/a","n/a",ISNUMBER(MATCH(D93,Algorithms!J:J,0)))</f>
        <v>0</v>
      </c>
      <c r="M93" s="721" t="b">
        <f t="shared" si="12"/>
        <v>0</v>
      </c>
      <c r="N93" s="721" t="b">
        <f t="shared" si="13"/>
        <v>0</v>
      </c>
      <c r="O93" s="721"/>
      <c r="P93" s="721"/>
      <c r="Q93" s="721"/>
      <c r="R93" s="721" t="str">
        <f t="shared" si="14"/>
        <v/>
      </c>
    </row>
    <row r="94" spans="2:18" hidden="1" x14ac:dyDescent="0.35">
      <c r="B94" s="719" t="s">
        <v>1941</v>
      </c>
      <c r="C94" s="719" t="s">
        <v>2187</v>
      </c>
      <c r="D94" s="719" t="s">
        <v>2214</v>
      </c>
      <c r="E94" s="719" t="s">
        <v>2215</v>
      </c>
      <c r="F94" s="719" t="s">
        <v>2216</v>
      </c>
      <c r="G94" s="719" t="s">
        <v>1951</v>
      </c>
      <c r="H94" s="719" t="s">
        <v>1952</v>
      </c>
      <c r="I94" s="719" t="s">
        <v>1921</v>
      </c>
      <c r="J94" s="721" t="b">
        <f t="shared" si="10"/>
        <v>0</v>
      </c>
      <c r="K94" s="721" t="b">
        <f t="shared" si="11"/>
        <v>0</v>
      </c>
      <c r="L94" s="722" t="b">
        <f>IF(D94="n/a","n/a",ISNUMBER(MATCH(D94,Algorithms!J:J,0)))</f>
        <v>0</v>
      </c>
      <c r="M94" s="721" t="b">
        <f t="shared" si="12"/>
        <v>0</v>
      </c>
      <c r="N94" s="721" t="b">
        <f t="shared" si="13"/>
        <v>0</v>
      </c>
      <c r="O94" s="721"/>
      <c r="P94" s="721"/>
      <c r="Q94" s="721"/>
      <c r="R94" s="721" t="str">
        <f t="shared" si="14"/>
        <v/>
      </c>
    </row>
    <row r="95" spans="2:18" hidden="1" x14ac:dyDescent="0.35">
      <c r="B95" s="719" t="s">
        <v>1941</v>
      </c>
      <c r="C95" s="719" t="s">
        <v>2187</v>
      </c>
      <c r="D95" s="724" t="s">
        <v>2217</v>
      </c>
      <c r="E95" s="724" t="s">
        <v>2218</v>
      </c>
      <c r="F95" s="719" t="s">
        <v>2219</v>
      </c>
      <c r="G95" s="719" t="s">
        <v>1951</v>
      </c>
      <c r="H95" s="719" t="s">
        <v>1952</v>
      </c>
      <c r="I95" s="719" t="s">
        <v>1921</v>
      </c>
      <c r="J95" s="721" t="b">
        <f t="shared" si="10"/>
        <v>0</v>
      </c>
      <c r="K95" s="721" t="b">
        <f t="shared" si="11"/>
        <v>0</v>
      </c>
      <c r="L95" s="722" t="b">
        <f>IF(D95="n/a","n/a",ISNUMBER(MATCH(D95,Algorithms!J:J,0)))</f>
        <v>0</v>
      </c>
      <c r="M95" s="721" t="b">
        <f t="shared" si="12"/>
        <v>0</v>
      </c>
      <c r="N95" s="721" t="b">
        <f t="shared" si="13"/>
        <v>0</v>
      </c>
      <c r="O95" s="721"/>
      <c r="P95" s="721"/>
      <c r="Q95" s="721"/>
      <c r="R95" s="721" t="str">
        <f t="shared" si="14"/>
        <v/>
      </c>
    </row>
    <row r="96" spans="2:18" hidden="1" x14ac:dyDescent="0.35">
      <c r="B96" s="719" t="s">
        <v>1941</v>
      </c>
      <c r="C96" s="719" t="s">
        <v>2187</v>
      </c>
      <c r="D96" s="724" t="s">
        <v>2192</v>
      </c>
      <c r="E96" s="724" t="s">
        <v>2193</v>
      </c>
      <c r="F96" s="719" t="s">
        <v>2194</v>
      </c>
      <c r="G96" s="719" t="s">
        <v>1923</v>
      </c>
      <c r="H96" s="719" t="s">
        <v>2195</v>
      </c>
      <c r="I96" s="719" t="s">
        <v>1921</v>
      </c>
      <c r="J96" s="721" t="b">
        <f t="shared" si="10"/>
        <v>0</v>
      </c>
      <c r="K96" s="721" t="b">
        <f t="shared" si="11"/>
        <v>0</v>
      </c>
      <c r="L96" s="722" t="b">
        <f>IF(D96="n/a","n/a",ISNUMBER(MATCH(D96,Algorithms!J:J,0)))</f>
        <v>0</v>
      </c>
      <c r="M96" s="721" t="b">
        <f t="shared" si="12"/>
        <v>0</v>
      </c>
      <c r="N96" s="721" t="b">
        <f t="shared" si="13"/>
        <v>0</v>
      </c>
      <c r="O96" s="721"/>
      <c r="P96" s="721"/>
      <c r="Q96" s="721"/>
      <c r="R96" s="721" t="str">
        <f t="shared" si="14"/>
        <v/>
      </c>
    </row>
    <row r="97" spans="2:18" hidden="1" x14ac:dyDescent="0.35">
      <c r="B97" s="719" t="s">
        <v>2220</v>
      </c>
      <c r="C97" s="719" t="s">
        <v>2221</v>
      </c>
      <c r="D97" s="719" t="s">
        <v>2222</v>
      </c>
      <c r="E97" s="719" t="s">
        <v>2223</v>
      </c>
      <c r="F97" s="719" t="s">
        <v>2224</v>
      </c>
      <c r="G97" s="719" t="s">
        <v>1923</v>
      </c>
      <c r="H97" s="719" t="s">
        <v>2225</v>
      </c>
      <c r="I97" s="719" t="s">
        <v>1975</v>
      </c>
      <c r="J97" s="721" t="b">
        <f t="shared" si="10"/>
        <v>1</v>
      </c>
      <c r="K97" s="721" t="b">
        <f t="shared" si="11"/>
        <v>1</v>
      </c>
      <c r="L97" s="722" t="b">
        <f>IF(D97="n/a","n/a",ISNUMBER(MATCH(D97,Algorithms!J:J,0)))</f>
        <v>0</v>
      </c>
      <c r="M97" s="721" t="b">
        <f t="shared" si="12"/>
        <v>0</v>
      </c>
      <c r="N97" s="721" t="b">
        <f t="shared" si="13"/>
        <v>0</v>
      </c>
      <c r="O97" s="721"/>
      <c r="P97" s="721"/>
      <c r="Q97" s="721"/>
      <c r="R97" s="721" t="str">
        <f t="shared" si="14"/>
        <v/>
      </c>
    </row>
    <row r="98" spans="2:18" hidden="1" x14ac:dyDescent="0.35">
      <c r="B98" s="719" t="s">
        <v>2220</v>
      </c>
      <c r="C98" s="719" t="s">
        <v>2221</v>
      </c>
      <c r="D98" s="719" t="s">
        <v>2244</v>
      </c>
      <c r="E98" s="719" t="s">
        <v>2245</v>
      </c>
      <c r="F98" s="719" t="s">
        <v>2246</v>
      </c>
      <c r="G98" s="719" t="s">
        <v>1923</v>
      </c>
      <c r="H98" s="719" t="s">
        <v>2247</v>
      </c>
      <c r="I98" s="719" t="s">
        <v>1995</v>
      </c>
      <c r="J98" s="721" t="b">
        <f t="shared" si="10"/>
        <v>1</v>
      </c>
      <c r="K98" s="721" t="b">
        <f t="shared" si="11"/>
        <v>1</v>
      </c>
      <c r="L98" s="722" t="b">
        <f>IF(D98="n/a","n/a",ISNUMBER(MATCH(D98,Algorithms!J:J,0)))</f>
        <v>0</v>
      </c>
      <c r="M98" s="721" t="b">
        <f t="shared" si="12"/>
        <v>0</v>
      </c>
      <c r="N98" s="721" t="b">
        <f t="shared" si="13"/>
        <v>0</v>
      </c>
      <c r="O98" s="721"/>
      <c r="P98" s="721"/>
      <c r="Q98" s="723"/>
      <c r="R98" s="721" t="str">
        <f t="shared" si="14"/>
        <v/>
      </c>
    </row>
    <row r="99" spans="2:18" hidden="1" x14ac:dyDescent="0.35">
      <c r="B99" s="719" t="s">
        <v>2220</v>
      </c>
      <c r="C99" s="719" t="s">
        <v>2221</v>
      </c>
      <c r="D99" s="719" t="s">
        <v>2244</v>
      </c>
      <c r="E99" s="719" t="s">
        <v>2245</v>
      </c>
      <c r="F99" s="719" t="s">
        <v>2246</v>
      </c>
      <c r="G99" s="719" t="s">
        <v>1923</v>
      </c>
      <c r="H99" s="719" t="s">
        <v>2022</v>
      </c>
      <c r="I99" s="719" t="s">
        <v>1995</v>
      </c>
      <c r="J99" s="721" t="b">
        <f t="shared" si="10"/>
        <v>1</v>
      </c>
      <c r="K99" s="721" t="b">
        <f t="shared" si="11"/>
        <v>1</v>
      </c>
      <c r="L99" s="722" t="b">
        <f>IF(D99="n/a","n/a",ISNUMBER(MATCH(D99,Algorithms!J:J,0)))</f>
        <v>0</v>
      </c>
      <c r="M99" s="721" t="b">
        <f t="shared" si="12"/>
        <v>0</v>
      </c>
      <c r="N99" s="721" t="b">
        <f t="shared" si="13"/>
        <v>0</v>
      </c>
      <c r="O99" s="721"/>
      <c r="P99" s="721"/>
      <c r="Q99" s="723"/>
      <c r="R99" s="721" t="str">
        <f t="shared" si="14"/>
        <v/>
      </c>
    </row>
    <row r="100" spans="2:18" hidden="1" x14ac:dyDescent="0.35">
      <c r="B100" s="719" t="s">
        <v>2220</v>
      </c>
      <c r="C100" s="719" t="s">
        <v>2221</v>
      </c>
      <c r="D100" s="719" t="s">
        <v>2248</v>
      </c>
      <c r="E100" s="719" t="s">
        <v>2249</v>
      </c>
      <c r="F100" s="719" t="s">
        <v>2250</v>
      </c>
      <c r="G100" s="719" t="s">
        <v>1923</v>
      </c>
      <c r="H100" s="719" t="s">
        <v>2239</v>
      </c>
      <c r="I100" s="719" t="s">
        <v>1921</v>
      </c>
      <c r="J100" s="721" t="b">
        <f t="shared" si="10"/>
        <v>0</v>
      </c>
      <c r="K100" s="721" t="b">
        <f t="shared" si="11"/>
        <v>0</v>
      </c>
      <c r="L100" s="722" t="b">
        <f>IF(D100="n/a","n/a",ISNUMBER(MATCH(D100,Algorithms!J:J,0)))</f>
        <v>0</v>
      </c>
      <c r="M100" s="721" t="b">
        <f t="shared" si="12"/>
        <v>0</v>
      </c>
      <c r="N100" s="721" t="b">
        <f t="shared" si="13"/>
        <v>0</v>
      </c>
      <c r="O100" s="721"/>
      <c r="P100" s="721"/>
      <c r="Q100" s="721"/>
      <c r="R100" s="721" t="str">
        <f t="shared" si="14"/>
        <v/>
      </c>
    </row>
    <row r="101" spans="2:18" hidden="1" x14ac:dyDescent="0.35">
      <c r="B101" s="719" t="s">
        <v>2220</v>
      </c>
      <c r="C101" s="719" t="s">
        <v>2221</v>
      </c>
      <c r="D101" s="719" t="s">
        <v>2226</v>
      </c>
      <c r="E101" s="719" t="s">
        <v>2227</v>
      </c>
      <c r="F101" s="719" t="s">
        <v>2228</v>
      </c>
      <c r="G101" s="719" t="s">
        <v>1923</v>
      </c>
      <c r="H101" s="719" t="s">
        <v>1987</v>
      </c>
      <c r="I101" s="719" t="s">
        <v>1995</v>
      </c>
      <c r="J101" s="721" t="b">
        <f t="shared" si="10"/>
        <v>1</v>
      </c>
      <c r="K101" s="721" t="b">
        <f t="shared" si="11"/>
        <v>1</v>
      </c>
      <c r="L101" s="722" t="b">
        <f>IF(D101="n/a","n/a",ISNUMBER(MATCH(D101,Algorithms!J:J,0)))</f>
        <v>0</v>
      </c>
      <c r="M101" s="721" t="b">
        <f t="shared" si="12"/>
        <v>0</v>
      </c>
      <c r="N101" s="721" t="b">
        <f t="shared" si="13"/>
        <v>0</v>
      </c>
      <c r="O101" s="721"/>
      <c r="P101" s="721"/>
      <c r="Q101" s="721"/>
      <c r="R101" s="721" t="str">
        <f t="shared" si="14"/>
        <v/>
      </c>
    </row>
    <row r="102" spans="2:18" hidden="1" x14ac:dyDescent="0.35">
      <c r="B102" s="719" t="s">
        <v>2220</v>
      </c>
      <c r="C102" s="719" t="s">
        <v>2221</v>
      </c>
      <c r="D102" s="719" t="s">
        <v>2229</v>
      </c>
      <c r="E102" s="719" t="s">
        <v>2230</v>
      </c>
      <c r="F102" s="719" t="s">
        <v>2231</v>
      </c>
      <c r="G102" s="719" t="s">
        <v>1923</v>
      </c>
      <c r="H102" s="719" t="s">
        <v>2232</v>
      </c>
      <c r="I102" s="719" t="s">
        <v>1975</v>
      </c>
      <c r="J102" s="721" t="b">
        <f t="shared" si="10"/>
        <v>1</v>
      </c>
      <c r="K102" s="721" t="b">
        <f t="shared" si="11"/>
        <v>1</v>
      </c>
      <c r="L102" s="722" t="b">
        <f>IF(D102="n/a","n/a",ISNUMBER(MATCH(D102,Algorithms!J:J,0)))</f>
        <v>0</v>
      </c>
      <c r="M102" s="721" t="b">
        <f t="shared" si="12"/>
        <v>0</v>
      </c>
      <c r="N102" s="721" t="b">
        <f t="shared" si="13"/>
        <v>0</v>
      </c>
      <c r="O102" s="721"/>
      <c r="P102" s="721"/>
      <c r="Q102" s="721"/>
      <c r="R102" s="721" t="str">
        <f t="shared" si="14"/>
        <v/>
      </c>
    </row>
    <row r="103" spans="2:18" hidden="1" x14ac:dyDescent="0.35">
      <c r="B103" s="719" t="s">
        <v>2220</v>
      </c>
      <c r="C103" s="719" t="s">
        <v>2221</v>
      </c>
      <c r="D103" s="719" t="s">
        <v>2233</v>
      </c>
      <c r="E103" s="719" t="s">
        <v>2234</v>
      </c>
      <c r="F103" s="719" t="s">
        <v>2235</v>
      </c>
      <c r="G103" s="719" t="s">
        <v>1923</v>
      </c>
      <c r="H103" s="719" t="s">
        <v>1987</v>
      </c>
      <c r="I103" s="719" t="s">
        <v>1995</v>
      </c>
      <c r="J103" s="721" t="b">
        <f t="shared" ref="J103:J134" si="15">I103&lt;&gt;"N/A"</f>
        <v>1</v>
      </c>
      <c r="K103" s="721" t="b">
        <f t="shared" ref="K103:K134" si="16">COUNTIFS(D:D,D103,J:J,TRUE)&gt;0</f>
        <v>1</v>
      </c>
      <c r="L103" s="722" t="b">
        <f>IF(D103="n/a","n/a",ISNUMBER(MATCH(D103,Algorithms!J:J,0)))</f>
        <v>0</v>
      </c>
      <c r="M103" s="721" t="b">
        <f t="shared" ref="M103:M134" si="17">AND(G103="Errata",J103,L103)</f>
        <v>0</v>
      </c>
      <c r="N103" s="721" t="b">
        <f t="shared" ref="N103:N134" si="18">AND(G103="Revision",J103,L103)</f>
        <v>0</v>
      </c>
      <c r="O103" s="721"/>
      <c r="P103" s="721"/>
      <c r="Q103" s="721"/>
      <c r="R103" s="721" t="str">
        <f t="shared" ref="R103:R134" si="19">IF(Q103="","",HYPERLINK("#'"&amp;Q103,"Go To Update"))</f>
        <v/>
      </c>
    </row>
    <row r="104" spans="2:18" hidden="1" x14ac:dyDescent="0.35">
      <c r="B104" s="719" t="s">
        <v>2220</v>
      </c>
      <c r="C104" s="719" t="s">
        <v>2221</v>
      </c>
      <c r="D104" s="719" t="s">
        <v>2236</v>
      </c>
      <c r="E104" s="719" t="s">
        <v>2237</v>
      </c>
      <c r="F104" s="719" t="s">
        <v>2238</v>
      </c>
      <c r="G104" s="719" t="s">
        <v>1923</v>
      </c>
      <c r="H104" s="719" t="s">
        <v>2239</v>
      </c>
      <c r="I104" s="719" t="s">
        <v>1921</v>
      </c>
      <c r="J104" s="721" t="b">
        <f t="shared" si="15"/>
        <v>0</v>
      </c>
      <c r="K104" s="721" t="b">
        <f t="shared" si="16"/>
        <v>0</v>
      </c>
      <c r="L104" s="722" t="b">
        <f>IF(D104="n/a","n/a",ISNUMBER(MATCH(D104,Algorithms!J:J,0)))</f>
        <v>0</v>
      </c>
      <c r="M104" s="721" t="b">
        <f t="shared" si="17"/>
        <v>0</v>
      </c>
      <c r="N104" s="721" t="b">
        <f t="shared" si="18"/>
        <v>0</v>
      </c>
      <c r="O104" s="721"/>
      <c r="P104" s="721"/>
      <c r="Q104" s="721"/>
      <c r="R104" s="721" t="str">
        <f t="shared" si="19"/>
        <v/>
      </c>
    </row>
    <row r="105" spans="2:18" hidden="1" x14ac:dyDescent="0.35">
      <c r="B105" s="719" t="s">
        <v>2220</v>
      </c>
      <c r="C105" s="719" t="s">
        <v>2221</v>
      </c>
      <c r="D105" s="719" t="s">
        <v>2240</v>
      </c>
      <c r="E105" s="719" t="s">
        <v>2241</v>
      </c>
      <c r="F105" s="719" t="s">
        <v>2242</v>
      </c>
      <c r="G105" s="719" t="s">
        <v>1923</v>
      </c>
      <c r="H105" s="719" t="s">
        <v>2243</v>
      </c>
      <c r="I105" s="719" t="s">
        <v>1921</v>
      </c>
      <c r="J105" s="721" t="b">
        <f t="shared" si="15"/>
        <v>0</v>
      </c>
      <c r="K105" s="721" t="b">
        <f t="shared" si="16"/>
        <v>0</v>
      </c>
      <c r="L105" s="722" t="b">
        <f>IF(D105="n/a","n/a",ISNUMBER(MATCH(D105,Algorithms!J:J,0)))</f>
        <v>0</v>
      </c>
      <c r="M105" s="721" t="b">
        <f t="shared" si="17"/>
        <v>0</v>
      </c>
      <c r="N105" s="721" t="b">
        <f t="shared" si="18"/>
        <v>0</v>
      </c>
      <c r="O105" s="721"/>
      <c r="P105" s="721"/>
      <c r="Q105" s="721"/>
      <c r="R105" s="721" t="str">
        <f t="shared" si="19"/>
        <v/>
      </c>
    </row>
    <row r="106" spans="2:18" hidden="1" x14ac:dyDescent="0.35">
      <c r="B106" s="719" t="s">
        <v>2220</v>
      </c>
      <c r="C106" s="719" t="s">
        <v>2251</v>
      </c>
      <c r="D106" s="724" t="s">
        <v>2252</v>
      </c>
      <c r="E106" s="724" t="s">
        <v>2253</v>
      </c>
      <c r="F106" s="719" t="s">
        <v>2254</v>
      </c>
      <c r="G106" s="719" t="s">
        <v>2006</v>
      </c>
      <c r="H106" s="724" t="s">
        <v>2255</v>
      </c>
      <c r="I106" s="719" t="s">
        <v>1921</v>
      </c>
      <c r="J106" s="721" t="b">
        <f t="shared" si="15"/>
        <v>0</v>
      </c>
      <c r="K106" s="721" t="b">
        <f t="shared" si="16"/>
        <v>0</v>
      </c>
      <c r="L106" s="722" t="b">
        <f>IF(D106="n/a","n/a",ISNUMBER(MATCH(D106,Algorithms!J:J,0)))</f>
        <v>0</v>
      </c>
      <c r="M106" s="721" t="b">
        <f t="shared" si="17"/>
        <v>0</v>
      </c>
      <c r="N106" s="721" t="b">
        <f t="shared" si="18"/>
        <v>0</v>
      </c>
      <c r="O106" s="721"/>
      <c r="P106" s="721"/>
      <c r="Q106" s="721"/>
      <c r="R106" s="721" t="str">
        <f t="shared" si="19"/>
        <v/>
      </c>
    </row>
    <row r="107" spans="2:18" hidden="1" x14ac:dyDescent="0.35">
      <c r="B107" s="719" t="s">
        <v>2220</v>
      </c>
      <c r="C107" s="719" t="s">
        <v>2256</v>
      </c>
      <c r="D107" s="724" t="s">
        <v>2257</v>
      </c>
      <c r="E107" s="724" t="s">
        <v>2258</v>
      </c>
      <c r="F107" s="719" t="s">
        <v>2259</v>
      </c>
      <c r="G107" s="719" t="s">
        <v>1923</v>
      </c>
      <c r="H107" s="724" t="s">
        <v>2106</v>
      </c>
      <c r="I107" s="719" t="s">
        <v>1975</v>
      </c>
      <c r="J107" s="721" t="b">
        <f t="shared" si="15"/>
        <v>1</v>
      </c>
      <c r="K107" s="721" t="b">
        <f t="shared" si="16"/>
        <v>1</v>
      </c>
      <c r="L107" s="722" t="b">
        <f>IF(D107="n/a","n/a",ISNUMBER(MATCH(D107,Algorithms!J:J,0)))</f>
        <v>0</v>
      </c>
      <c r="M107" s="721" t="b">
        <f t="shared" si="17"/>
        <v>0</v>
      </c>
      <c r="N107" s="721" t="b">
        <f t="shared" si="18"/>
        <v>0</v>
      </c>
      <c r="O107" s="721"/>
      <c r="P107" s="721"/>
      <c r="Q107" s="721"/>
      <c r="R107" s="721" t="str">
        <f t="shared" si="19"/>
        <v/>
      </c>
    </row>
    <row r="108" spans="2:18" hidden="1" x14ac:dyDescent="0.35">
      <c r="B108" s="719" t="s">
        <v>2220</v>
      </c>
      <c r="C108" s="719" t="s">
        <v>2256</v>
      </c>
      <c r="D108" s="724" t="s">
        <v>2257</v>
      </c>
      <c r="E108" s="724" t="s">
        <v>2258</v>
      </c>
      <c r="F108" s="719" t="s">
        <v>2259</v>
      </c>
      <c r="G108" s="719" t="s">
        <v>1923</v>
      </c>
      <c r="H108" s="719" t="s">
        <v>2044</v>
      </c>
      <c r="I108" s="719" t="s">
        <v>1975</v>
      </c>
      <c r="J108" s="721" t="b">
        <f t="shared" si="15"/>
        <v>1</v>
      </c>
      <c r="K108" s="721" t="b">
        <f t="shared" si="16"/>
        <v>1</v>
      </c>
      <c r="L108" s="722" t="b">
        <f>IF(D108="n/a","n/a",ISNUMBER(MATCH(D108,Algorithms!J:J,0)))</f>
        <v>0</v>
      </c>
      <c r="M108" s="721" t="b">
        <f t="shared" si="17"/>
        <v>0</v>
      </c>
      <c r="N108" s="721" t="b">
        <f t="shared" si="18"/>
        <v>0</v>
      </c>
      <c r="O108" s="721"/>
      <c r="P108" s="721"/>
      <c r="Q108" s="721"/>
      <c r="R108" s="721" t="str">
        <f t="shared" si="19"/>
        <v/>
      </c>
    </row>
    <row r="109" spans="2:18" hidden="1" x14ac:dyDescent="0.35">
      <c r="B109" s="719" t="s">
        <v>2220</v>
      </c>
      <c r="C109" s="719" t="s">
        <v>2256</v>
      </c>
      <c r="D109" s="719" t="s">
        <v>2257</v>
      </c>
      <c r="E109" s="719" t="s">
        <v>2258</v>
      </c>
      <c r="F109" s="719" t="s">
        <v>2259</v>
      </c>
      <c r="G109" s="719" t="s">
        <v>1923</v>
      </c>
      <c r="H109" s="719" t="s">
        <v>2260</v>
      </c>
      <c r="I109" s="719" t="s">
        <v>1975</v>
      </c>
      <c r="J109" s="721" t="b">
        <f t="shared" si="15"/>
        <v>1</v>
      </c>
      <c r="K109" s="721" t="b">
        <f t="shared" si="16"/>
        <v>1</v>
      </c>
      <c r="L109" s="722" t="b">
        <f>IF(D109="n/a","n/a",ISNUMBER(MATCH(D109,Algorithms!J:J,0)))</f>
        <v>0</v>
      </c>
      <c r="M109" s="721" t="b">
        <f t="shared" si="17"/>
        <v>0</v>
      </c>
      <c r="N109" s="721" t="b">
        <f t="shared" si="18"/>
        <v>0</v>
      </c>
      <c r="O109" s="721"/>
      <c r="P109" s="721"/>
      <c r="Q109" s="721"/>
      <c r="R109" s="721" t="str">
        <f t="shared" si="19"/>
        <v/>
      </c>
    </row>
    <row r="110" spans="2:18" hidden="1" x14ac:dyDescent="0.35">
      <c r="B110" s="719" t="s">
        <v>2220</v>
      </c>
      <c r="C110" s="719" t="s">
        <v>2256</v>
      </c>
      <c r="D110" s="719" t="s">
        <v>113</v>
      </c>
      <c r="E110" s="719" t="s">
        <v>2280</v>
      </c>
      <c r="F110" s="719" t="s">
        <v>2281</v>
      </c>
      <c r="G110" s="719" t="s">
        <v>1923</v>
      </c>
      <c r="H110" s="719" t="s">
        <v>2282</v>
      </c>
      <c r="I110" s="719" t="s">
        <v>1921</v>
      </c>
      <c r="J110" s="721" t="b">
        <f t="shared" si="15"/>
        <v>0</v>
      </c>
      <c r="K110" s="721" t="b">
        <f t="shared" si="16"/>
        <v>0</v>
      </c>
      <c r="L110" s="722" t="b">
        <f>IF(D110="n/a","n/a",ISNUMBER(MATCH(D110,Algorithms!J:J,0)))</f>
        <v>1</v>
      </c>
      <c r="M110" s="721" t="b">
        <f t="shared" si="17"/>
        <v>0</v>
      </c>
      <c r="N110" s="721" t="b">
        <f t="shared" si="18"/>
        <v>0</v>
      </c>
      <c r="O110" s="721"/>
      <c r="P110" s="721"/>
      <c r="Q110" s="721"/>
      <c r="R110" s="721" t="str">
        <f t="shared" si="19"/>
        <v/>
      </c>
    </row>
    <row r="111" spans="2:18" hidden="1" x14ac:dyDescent="0.35">
      <c r="B111" s="719" t="s">
        <v>2220</v>
      </c>
      <c r="C111" s="719" t="s">
        <v>2256</v>
      </c>
      <c r="D111" s="719" t="s">
        <v>2283</v>
      </c>
      <c r="E111" s="719" t="s">
        <v>2284</v>
      </c>
      <c r="F111" s="719" t="s">
        <v>2285</v>
      </c>
      <c r="G111" s="719" t="s">
        <v>1923</v>
      </c>
      <c r="H111" s="719" t="s">
        <v>2106</v>
      </c>
      <c r="I111" s="719" t="s">
        <v>1975</v>
      </c>
      <c r="J111" s="721" t="b">
        <f t="shared" si="15"/>
        <v>1</v>
      </c>
      <c r="K111" s="721" t="b">
        <f t="shared" si="16"/>
        <v>1</v>
      </c>
      <c r="L111" s="722" t="b">
        <f>IF(D111="n/a","n/a",ISNUMBER(MATCH(D111,Algorithms!J:J,0)))</f>
        <v>0</v>
      </c>
      <c r="M111" s="721" t="b">
        <f t="shared" si="17"/>
        <v>0</v>
      </c>
      <c r="N111" s="721" t="b">
        <f t="shared" si="18"/>
        <v>0</v>
      </c>
      <c r="O111" s="721"/>
      <c r="P111" s="721"/>
      <c r="Q111" s="721"/>
      <c r="R111" s="721" t="str">
        <f t="shared" si="19"/>
        <v/>
      </c>
    </row>
    <row r="112" spans="2:18" hidden="1" x14ac:dyDescent="0.35">
      <c r="B112" s="719" t="s">
        <v>2220</v>
      </c>
      <c r="C112" s="719" t="s">
        <v>2256</v>
      </c>
      <c r="D112" s="724" t="s">
        <v>2283</v>
      </c>
      <c r="E112" s="724" t="s">
        <v>2284</v>
      </c>
      <c r="F112" s="719" t="s">
        <v>2285</v>
      </c>
      <c r="G112" s="719" t="s">
        <v>1923</v>
      </c>
      <c r="H112" s="719" t="s">
        <v>2044</v>
      </c>
      <c r="I112" s="719" t="s">
        <v>1975</v>
      </c>
      <c r="J112" s="721" t="b">
        <f t="shared" si="15"/>
        <v>1</v>
      </c>
      <c r="K112" s="721" t="b">
        <f t="shared" si="16"/>
        <v>1</v>
      </c>
      <c r="L112" s="722" t="b">
        <f>IF(D112="n/a","n/a",ISNUMBER(MATCH(D112,Algorithms!J:J,0)))</f>
        <v>0</v>
      </c>
      <c r="M112" s="721" t="b">
        <f t="shared" si="17"/>
        <v>0</v>
      </c>
      <c r="N112" s="721" t="b">
        <f t="shared" si="18"/>
        <v>0</v>
      </c>
      <c r="O112" s="721"/>
      <c r="P112" s="721"/>
      <c r="Q112" s="721"/>
      <c r="R112" s="721" t="str">
        <f t="shared" si="19"/>
        <v/>
      </c>
    </row>
    <row r="113" spans="2:20" hidden="1" x14ac:dyDescent="0.35">
      <c r="B113" s="719" t="s">
        <v>2220</v>
      </c>
      <c r="C113" s="719" t="s">
        <v>2256</v>
      </c>
      <c r="D113" s="724" t="s">
        <v>2283</v>
      </c>
      <c r="E113" s="724" t="s">
        <v>2284</v>
      </c>
      <c r="F113" s="719" t="s">
        <v>2285</v>
      </c>
      <c r="G113" s="719" t="s">
        <v>1923</v>
      </c>
      <c r="H113" s="719" t="s">
        <v>2286</v>
      </c>
      <c r="I113" s="719" t="s">
        <v>1975</v>
      </c>
      <c r="J113" s="721" t="b">
        <f t="shared" si="15"/>
        <v>1</v>
      </c>
      <c r="K113" s="721" t="b">
        <f t="shared" si="16"/>
        <v>1</v>
      </c>
      <c r="L113" s="722" t="b">
        <f>IF(D113="n/a","n/a",ISNUMBER(MATCH(D113,Algorithms!J:J,0)))</f>
        <v>0</v>
      </c>
      <c r="M113" s="721" t="b">
        <f t="shared" si="17"/>
        <v>0</v>
      </c>
      <c r="N113" s="721" t="b">
        <f t="shared" si="18"/>
        <v>0</v>
      </c>
      <c r="O113" s="721"/>
      <c r="P113" s="721"/>
      <c r="Q113" s="721"/>
      <c r="R113" s="721" t="str">
        <f t="shared" si="19"/>
        <v/>
      </c>
    </row>
    <row r="114" spans="2:20" x14ac:dyDescent="0.35">
      <c r="B114" s="719" t="s">
        <v>2220</v>
      </c>
      <c r="C114" s="719" t="s">
        <v>2256</v>
      </c>
      <c r="D114" s="719" t="s">
        <v>114</v>
      </c>
      <c r="E114" s="719" t="s">
        <v>2287</v>
      </c>
      <c r="F114" s="719" t="s">
        <v>2288</v>
      </c>
      <c r="G114" s="719" t="s">
        <v>2006</v>
      </c>
      <c r="H114" s="719" t="s">
        <v>2289</v>
      </c>
      <c r="I114" s="719" t="s">
        <v>1975</v>
      </c>
      <c r="J114" s="721" t="b">
        <f t="shared" si="15"/>
        <v>1</v>
      </c>
      <c r="K114" s="721" t="b">
        <f t="shared" si="16"/>
        <v>1</v>
      </c>
      <c r="L114" s="722" t="b">
        <f>IF(D114="n/a","n/a",ISNUMBER(MATCH(D114,Algorithms!J:J,0)))</f>
        <v>1</v>
      </c>
      <c r="M114" s="721" t="b">
        <f t="shared" si="17"/>
        <v>1</v>
      </c>
      <c r="N114" s="721" t="b">
        <f t="shared" si="18"/>
        <v>0</v>
      </c>
      <c r="O114" s="721" t="b">
        <v>1</v>
      </c>
      <c r="P114" s="721" t="s">
        <v>2374</v>
      </c>
      <c r="Q114" s="723" t="s">
        <v>2448</v>
      </c>
      <c r="R114" s="721" t="str">
        <f t="shared" si="19"/>
        <v>Go To Update</v>
      </c>
      <c r="S114" s="725"/>
      <c r="T114" s="728"/>
    </row>
    <row r="115" spans="2:20" hidden="1" x14ac:dyDescent="0.35">
      <c r="B115" s="719" t="s">
        <v>2220</v>
      </c>
      <c r="C115" s="719" t="s">
        <v>2256</v>
      </c>
      <c r="D115" s="719" t="s">
        <v>114</v>
      </c>
      <c r="E115" s="719" t="s">
        <v>2287</v>
      </c>
      <c r="F115" s="719" t="s">
        <v>2290</v>
      </c>
      <c r="G115" s="719" t="s">
        <v>1923</v>
      </c>
      <c r="H115" s="719" t="s">
        <v>2291</v>
      </c>
      <c r="I115" s="719" t="s">
        <v>1921</v>
      </c>
      <c r="J115" s="721" t="b">
        <f t="shared" si="15"/>
        <v>0</v>
      </c>
      <c r="K115" s="721" t="b">
        <f t="shared" si="16"/>
        <v>1</v>
      </c>
      <c r="L115" s="722" t="b">
        <f>IF(D115="n/a","n/a",ISNUMBER(MATCH(D115,Algorithms!J:J,0)))</f>
        <v>1</v>
      </c>
      <c r="M115" s="721" t="b">
        <f t="shared" si="17"/>
        <v>0</v>
      </c>
      <c r="N115" s="721" t="b">
        <f t="shared" si="18"/>
        <v>0</v>
      </c>
      <c r="O115" s="721"/>
      <c r="P115" s="721"/>
      <c r="Q115" s="721"/>
      <c r="R115" s="721" t="str">
        <f t="shared" si="19"/>
        <v/>
      </c>
    </row>
    <row r="116" spans="2:20" hidden="1" x14ac:dyDescent="0.35">
      <c r="B116" s="719" t="s">
        <v>2220</v>
      </c>
      <c r="C116" s="719" t="s">
        <v>2256</v>
      </c>
      <c r="D116" s="719" t="s">
        <v>2292</v>
      </c>
      <c r="E116" s="719" t="s">
        <v>2293</v>
      </c>
      <c r="F116" s="719" t="s">
        <v>2294</v>
      </c>
      <c r="G116" s="719" t="s">
        <v>1923</v>
      </c>
      <c r="H116" s="719" t="s">
        <v>2295</v>
      </c>
      <c r="I116" s="719" t="s">
        <v>1995</v>
      </c>
      <c r="J116" s="721" t="b">
        <f t="shared" si="15"/>
        <v>1</v>
      </c>
      <c r="K116" s="721" t="b">
        <f t="shared" si="16"/>
        <v>1</v>
      </c>
      <c r="L116" s="722" t="b">
        <f>IF(D116="n/a","n/a",ISNUMBER(MATCH(D116,Algorithms!J:J,0)))</f>
        <v>0</v>
      </c>
      <c r="M116" s="721" t="b">
        <f t="shared" si="17"/>
        <v>0</v>
      </c>
      <c r="N116" s="721" t="b">
        <f t="shared" si="18"/>
        <v>0</v>
      </c>
      <c r="O116" s="721"/>
      <c r="P116" s="721"/>
      <c r="Q116" s="721"/>
      <c r="R116" s="721" t="str">
        <f t="shared" si="19"/>
        <v/>
      </c>
    </row>
    <row r="117" spans="2:20" x14ac:dyDescent="0.35">
      <c r="B117" s="719" t="s">
        <v>2220</v>
      </c>
      <c r="C117" s="719" t="s">
        <v>2256</v>
      </c>
      <c r="D117" s="719" t="s">
        <v>1067</v>
      </c>
      <c r="E117" s="719" t="s">
        <v>2261</v>
      </c>
      <c r="F117" s="719" t="s">
        <v>2262</v>
      </c>
      <c r="G117" s="719" t="s">
        <v>1923</v>
      </c>
      <c r="H117" s="724" t="s">
        <v>2263</v>
      </c>
      <c r="I117" s="719" t="s">
        <v>1975</v>
      </c>
      <c r="J117" s="721" t="b">
        <f t="shared" si="15"/>
        <v>1</v>
      </c>
      <c r="K117" s="721" t="b">
        <f t="shared" si="16"/>
        <v>1</v>
      </c>
      <c r="L117" s="722" t="b">
        <f>IF(D117="n/a","n/a",ISNUMBER(MATCH(D117,Algorithms!J:J,0)))</f>
        <v>1</v>
      </c>
      <c r="M117" s="721" t="b">
        <f t="shared" si="17"/>
        <v>0</v>
      </c>
      <c r="N117" s="721" t="b">
        <f t="shared" si="18"/>
        <v>1</v>
      </c>
      <c r="O117" s="721" t="b">
        <v>1</v>
      </c>
      <c r="P117" s="721" t="s">
        <v>2303</v>
      </c>
      <c r="Q117" s="723" t="s">
        <v>2438</v>
      </c>
      <c r="R117" s="721" t="str">
        <f t="shared" si="19"/>
        <v>Go To Update</v>
      </c>
      <c r="S117" s="725"/>
      <c r="T117" s="728"/>
    </row>
    <row r="118" spans="2:20" hidden="1" x14ac:dyDescent="0.35">
      <c r="B118" s="719" t="s">
        <v>2220</v>
      </c>
      <c r="C118" s="719" t="s">
        <v>2256</v>
      </c>
      <c r="D118" s="719" t="s">
        <v>2296</v>
      </c>
      <c r="E118" s="719" t="s">
        <v>2297</v>
      </c>
      <c r="F118" s="719" t="s">
        <v>2298</v>
      </c>
      <c r="G118" s="719" t="s">
        <v>1951</v>
      </c>
      <c r="H118" s="719" t="s">
        <v>1952</v>
      </c>
      <c r="I118" s="719" t="s">
        <v>1921</v>
      </c>
      <c r="J118" s="721" t="b">
        <f t="shared" si="15"/>
        <v>0</v>
      </c>
      <c r="K118" s="721" t="b">
        <f t="shared" si="16"/>
        <v>0</v>
      </c>
      <c r="L118" s="722" t="b">
        <f>IF(D118="n/a","n/a",ISNUMBER(MATCH(D118,Algorithms!J:J,0)))</f>
        <v>0</v>
      </c>
      <c r="M118" s="721" t="b">
        <f t="shared" si="17"/>
        <v>0</v>
      </c>
      <c r="N118" s="721" t="b">
        <f t="shared" si="18"/>
        <v>0</v>
      </c>
      <c r="O118" s="721"/>
      <c r="P118" s="721"/>
      <c r="Q118" s="721"/>
      <c r="R118" s="721" t="str">
        <f t="shared" si="19"/>
        <v/>
      </c>
    </row>
    <row r="119" spans="2:20" hidden="1" x14ac:dyDescent="0.35">
      <c r="B119" s="719" t="s">
        <v>2220</v>
      </c>
      <c r="C119" s="719" t="s">
        <v>2256</v>
      </c>
      <c r="D119" s="724" t="s">
        <v>124</v>
      </c>
      <c r="E119" s="724" t="s">
        <v>2264</v>
      </c>
      <c r="F119" s="719" t="s">
        <v>2265</v>
      </c>
      <c r="G119" s="719" t="s">
        <v>1923</v>
      </c>
      <c r="H119" s="724" t="s">
        <v>2266</v>
      </c>
      <c r="I119" s="719" t="s">
        <v>1921</v>
      </c>
      <c r="J119" s="721" t="b">
        <f t="shared" si="15"/>
        <v>0</v>
      </c>
      <c r="K119" s="721" t="b">
        <f t="shared" si="16"/>
        <v>0</v>
      </c>
      <c r="L119" s="722" t="b">
        <f>IF(D119="n/a","n/a",ISNUMBER(MATCH(D119,Algorithms!J:J,0)))</f>
        <v>1</v>
      </c>
      <c r="M119" s="721" t="b">
        <f t="shared" si="17"/>
        <v>0</v>
      </c>
      <c r="N119" s="721" t="b">
        <f t="shared" si="18"/>
        <v>0</v>
      </c>
      <c r="O119" s="721"/>
      <c r="P119" s="721"/>
      <c r="Q119" s="721"/>
      <c r="R119" s="721" t="str">
        <f t="shared" si="19"/>
        <v/>
      </c>
    </row>
    <row r="120" spans="2:20" hidden="1" x14ac:dyDescent="0.35">
      <c r="B120" s="719" t="s">
        <v>2220</v>
      </c>
      <c r="C120" s="719" t="s">
        <v>2256</v>
      </c>
      <c r="D120" s="719" t="s">
        <v>278</v>
      </c>
      <c r="E120" s="719" t="s">
        <v>2267</v>
      </c>
      <c r="F120" s="719" t="s">
        <v>2268</v>
      </c>
      <c r="G120" s="719" t="s">
        <v>1923</v>
      </c>
      <c r="H120" s="719" t="s">
        <v>2269</v>
      </c>
      <c r="I120" s="719" t="s">
        <v>1921</v>
      </c>
      <c r="J120" s="721" t="b">
        <f t="shared" si="15"/>
        <v>0</v>
      </c>
      <c r="K120" s="721" t="b">
        <f t="shared" si="16"/>
        <v>0</v>
      </c>
      <c r="L120" s="722" t="b">
        <f>IF(D120="n/a","n/a",ISNUMBER(MATCH(D120,Algorithms!J:J,0)))</f>
        <v>1</v>
      </c>
      <c r="M120" s="721" t="b">
        <f t="shared" si="17"/>
        <v>0</v>
      </c>
      <c r="N120" s="721" t="b">
        <f t="shared" si="18"/>
        <v>0</v>
      </c>
      <c r="O120" s="721"/>
      <c r="P120" s="721"/>
      <c r="Q120" s="721"/>
      <c r="R120" s="721" t="str">
        <f t="shared" si="19"/>
        <v/>
      </c>
    </row>
    <row r="121" spans="2:20" x14ac:dyDescent="0.35">
      <c r="B121" s="719" t="s">
        <v>2220</v>
      </c>
      <c r="C121" s="719" t="s">
        <v>2256</v>
      </c>
      <c r="D121" s="719" t="s">
        <v>123</v>
      </c>
      <c r="E121" s="719" t="s">
        <v>2270</v>
      </c>
      <c r="F121" s="719" t="s">
        <v>2271</v>
      </c>
      <c r="G121" s="719" t="s">
        <v>1923</v>
      </c>
      <c r="H121" s="719" t="s">
        <v>2272</v>
      </c>
      <c r="I121" s="719" t="s">
        <v>2007</v>
      </c>
      <c r="J121" s="721" t="b">
        <f t="shared" si="15"/>
        <v>1</v>
      </c>
      <c r="K121" s="721" t="b">
        <f t="shared" si="16"/>
        <v>1</v>
      </c>
      <c r="L121" s="722" t="b">
        <f>IF(D121="n/a","n/a",ISNUMBER(MATCH(D121,Algorithms!J:J,0)))</f>
        <v>1</v>
      </c>
      <c r="M121" s="721" t="b">
        <f t="shared" si="17"/>
        <v>0</v>
      </c>
      <c r="N121" s="721" t="b">
        <f t="shared" si="18"/>
        <v>1</v>
      </c>
      <c r="O121" s="721" t="b">
        <v>0</v>
      </c>
      <c r="P121" s="721" t="s">
        <v>2045</v>
      </c>
      <c r="Q121" s="723"/>
      <c r="R121" s="721" t="str">
        <f t="shared" si="19"/>
        <v/>
      </c>
      <c r="S121" s="725"/>
      <c r="T121" s="728"/>
    </row>
    <row r="122" spans="2:20" x14ac:dyDescent="0.35">
      <c r="B122" s="719" t="s">
        <v>2220</v>
      </c>
      <c r="C122" s="719" t="s">
        <v>2256</v>
      </c>
      <c r="D122" s="719" t="s">
        <v>125</v>
      </c>
      <c r="E122" s="719" t="s">
        <v>2273</v>
      </c>
      <c r="F122" s="719" t="s">
        <v>2274</v>
      </c>
      <c r="G122" s="719" t="s">
        <v>1923</v>
      </c>
      <c r="H122" s="719" t="s">
        <v>2275</v>
      </c>
      <c r="I122" s="719" t="s">
        <v>2074</v>
      </c>
      <c r="J122" s="721" t="b">
        <f t="shared" si="15"/>
        <v>1</v>
      </c>
      <c r="K122" s="721" t="b">
        <f t="shared" si="16"/>
        <v>1</v>
      </c>
      <c r="L122" s="722" t="b">
        <f>IF(D122="n/a","n/a",ISNUMBER(MATCH(D122,Algorithms!J:J,0)))</f>
        <v>1</v>
      </c>
      <c r="M122" s="721" t="b">
        <f t="shared" si="17"/>
        <v>0</v>
      </c>
      <c r="N122" s="721" t="b">
        <f t="shared" si="18"/>
        <v>1</v>
      </c>
      <c r="O122" s="721" t="b">
        <v>0</v>
      </c>
      <c r="P122" s="721" t="s">
        <v>2406</v>
      </c>
      <c r="Q122" s="723"/>
      <c r="R122" s="721" t="str">
        <f t="shared" si="19"/>
        <v/>
      </c>
      <c r="T122" s="728"/>
    </row>
    <row r="123" spans="2:20" hidden="1" x14ac:dyDescent="0.35">
      <c r="B123" s="719" t="s">
        <v>2220</v>
      </c>
      <c r="C123" s="719" t="s">
        <v>2256</v>
      </c>
      <c r="D123" s="719" t="s">
        <v>2276</v>
      </c>
      <c r="E123" s="719" t="s">
        <v>2277</v>
      </c>
      <c r="F123" s="719" t="s">
        <v>2278</v>
      </c>
      <c r="G123" s="719" t="s">
        <v>1923</v>
      </c>
      <c r="H123" s="719" t="s">
        <v>2106</v>
      </c>
      <c r="I123" s="719" t="s">
        <v>1975</v>
      </c>
      <c r="J123" s="721" t="b">
        <f t="shared" si="15"/>
        <v>1</v>
      </c>
      <c r="K123" s="721" t="b">
        <f t="shared" si="16"/>
        <v>1</v>
      </c>
      <c r="L123" s="722" t="b">
        <f>IF(D123="n/a","n/a",ISNUMBER(MATCH(D123,Algorithms!J:J,0)))</f>
        <v>0</v>
      </c>
      <c r="M123" s="721" t="b">
        <f t="shared" si="17"/>
        <v>0</v>
      </c>
      <c r="N123" s="721" t="b">
        <f t="shared" si="18"/>
        <v>0</v>
      </c>
      <c r="O123" s="721"/>
      <c r="P123" s="721"/>
      <c r="Q123" s="721"/>
      <c r="R123" s="721" t="str">
        <f t="shared" si="19"/>
        <v/>
      </c>
    </row>
    <row r="124" spans="2:20" hidden="1" x14ac:dyDescent="0.35">
      <c r="B124" s="719" t="s">
        <v>2220</v>
      </c>
      <c r="C124" s="719" t="s">
        <v>2256</v>
      </c>
      <c r="D124" s="719" t="s">
        <v>2276</v>
      </c>
      <c r="E124" s="719" t="s">
        <v>2277</v>
      </c>
      <c r="F124" s="719" t="s">
        <v>2278</v>
      </c>
      <c r="G124" s="719" t="s">
        <v>1923</v>
      </c>
      <c r="H124" s="719" t="s">
        <v>2044</v>
      </c>
      <c r="I124" s="719" t="s">
        <v>1975</v>
      </c>
      <c r="J124" s="721" t="b">
        <f t="shared" si="15"/>
        <v>1</v>
      </c>
      <c r="K124" s="721" t="b">
        <f t="shared" si="16"/>
        <v>1</v>
      </c>
      <c r="L124" s="722" t="b">
        <f>IF(D124="n/a","n/a",ISNUMBER(MATCH(D124,Algorithms!J:J,0)))</f>
        <v>0</v>
      </c>
      <c r="M124" s="721" t="b">
        <f t="shared" si="17"/>
        <v>0</v>
      </c>
      <c r="N124" s="721" t="b">
        <f t="shared" si="18"/>
        <v>0</v>
      </c>
      <c r="O124" s="721"/>
      <c r="P124" s="721"/>
      <c r="Q124" s="721"/>
      <c r="R124" s="721" t="str">
        <f t="shared" si="19"/>
        <v/>
      </c>
    </row>
    <row r="125" spans="2:20" hidden="1" x14ac:dyDescent="0.35">
      <c r="B125" s="719" t="s">
        <v>2220</v>
      </c>
      <c r="C125" s="719" t="s">
        <v>2256</v>
      </c>
      <c r="D125" s="719" t="s">
        <v>2276</v>
      </c>
      <c r="E125" s="719" t="s">
        <v>2277</v>
      </c>
      <c r="F125" s="719" t="s">
        <v>2278</v>
      </c>
      <c r="G125" s="719" t="s">
        <v>1923</v>
      </c>
      <c r="H125" s="719" t="s">
        <v>2279</v>
      </c>
      <c r="I125" s="719" t="s">
        <v>1975</v>
      </c>
      <c r="J125" s="721" t="b">
        <f t="shared" si="15"/>
        <v>1</v>
      </c>
      <c r="K125" s="721" t="b">
        <f t="shared" si="16"/>
        <v>1</v>
      </c>
      <c r="L125" s="722" t="b">
        <f>IF(D125="n/a","n/a",ISNUMBER(MATCH(D125,Algorithms!J:J,0)))</f>
        <v>0</v>
      </c>
      <c r="M125" s="721" t="b">
        <f t="shared" si="17"/>
        <v>0</v>
      </c>
      <c r="N125" s="721" t="b">
        <f t="shared" si="18"/>
        <v>0</v>
      </c>
      <c r="O125" s="721"/>
      <c r="P125" s="721"/>
      <c r="Q125" s="721"/>
      <c r="R125" s="721" t="str">
        <f t="shared" si="19"/>
        <v/>
      </c>
    </row>
    <row r="126" spans="2:20" x14ac:dyDescent="0.35">
      <c r="B126" s="719" t="s">
        <v>2220</v>
      </c>
      <c r="C126" s="719" t="s">
        <v>2299</v>
      </c>
      <c r="D126" s="719" t="s">
        <v>117</v>
      </c>
      <c r="E126" s="719" t="s">
        <v>2300</v>
      </c>
      <c r="F126" s="719" t="s">
        <v>2301</v>
      </c>
      <c r="G126" s="719" t="s">
        <v>1923</v>
      </c>
      <c r="H126" s="719" t="s">
        <v>2302</v>
      </c>
      <c r="I126" s="719" t="s">
        <v>1975</v>
      </c>
      <c r="J126" s="721" t="b">
        <f t="shared" si="15"/>
        <v>1</v>
      </c>
      <c r="K126" s="721" t="b">
        <f t="shared" si="16"/>
        <v>1</v>
      </c>
      <c r="L126" s="722" t="b">
        <f>IF(D126="n/a","n/a",ISNUMBER(MATCH(D126,Algorithms!J:J,0)))</f>
        <v>1</v>
      </c>
      <c r="M126" s="721" t="b">
        <f t="shared" si="17"/>
        <v>0</v>
      </c>
      <c r="N126" s="721" t="b">
        <f t="shared" si="18"/>
        <v>1</v>
      </c>
      <c r="O126" s="721" t="b">
        <v>1</v>
      </c>
      <c r="P126" s="721" t="s">
        <v>2303</v>
      </c>
      <c r="Q126" s="723" t="s">
        <v>2439</v>
      </c>
      <c r="R126" s="721" t="str">
        <f t="shared" si="19"/>
        <v>Go To Update</v>
      </c>
      <c r="S126" s="725"/>
      <c r="T126" s="728"/>
    </row>
    <row r="127" spans="2:20" hidden="1" x14ac:dyDescent="0.35">
      <c r="B127" s="719" t="s">
        <v>2220</v>
      </c>
      <c r="C127" s="719" t="s">
        <v>2299</v>
      </c>
      <c r="D127" s="724" t="s">
        <v>2324</v>
      </c>
      <c r="E127" s="724" t="s">
        <v>2325</v>
      </c>
      <c r="F127" s="719" t="s">
        <v>2326</v>
      </c>
      <c r="G127" s="719" t="s">
        <v>1923</v>
      </c>
      <c r="H127" s="724" t="s">
        <v>2022</v>
      </c>
      <c r="I127" s="719" t="s">
        <v>1975</v>
      </c>
      <c r="J127" s="721" t="b">
        <f t="shared" si="15"/>
        <v>1</v>
      </c>
      <c r="K127" s="721" t="b">
        <f t="shared" si="16"/>
        <v>1</v>
      </c>
      <c r="L127" s="722" t="b">
        <f>IF(D127="n/a","n/a",ISNUMBER(MATCH(D127,Algorithms!J:J,0)))</f>
        <v>0</v>
      </c>
      <c r="M127" s="721" t="b">
        <f t="shared" si="17"/>
        <v>0</v>
      </c>
      <c r="N127" s="721" t="b">
        <f t="shared" si="18"/>
        <v>0</v>
      </c>
      <c r="O127" s="721"/>
      <c r="P127" s="721"/>
      <c r="Q127" s="721"/>
      <c r="R127" s="721" t="str">
        <f t="shared" si="19"/>
        <v/>
      </c>
      <c r="S127" s="725"/>
    </row>
    <row r="128" spans="2:20" x14ac:dyDescent="0.35">
      <c r="B128" s="719" t="s">
        <v>2220</v>
      </c>
      <c r="C128" s="719" t="s">
        <v>2299</v>
      </c>
      <c r="D128" s="719" t="s">
        <v>253</v>
      </c>
      <c r="E128" s="719" t="s">
        <v>2304</v>
      </c>
      <c r="F128" s="719" t="s">
        <v>2305</v>
      </c>
      <c r="G128" s="719" t="s">
        <v>1923</v>
      </c>
      <c r="H128" s="719" t="s">
        <v>2306</v>
      </c>
      <c r="I128" s="719" t="s">
        <v>1975</v>
      </c>
      <c r="J128" s="721" t="b">
        <f t="shared" si="15"/>
        <v>1</v>
      </c>
      <c r="K128" s="721" t="b">
        <f t="shared" si="16"/>
        <v>1</v>
      </c>
      <c r="L128" s="722" t="b">
        <f>IF(D128="n/a","n/a",ISNUMBER(MATCH(D128,Algorithms!J:J,0)))</f>
        <v>1</v>
      </c>
      <c r="M128" s="721" t="b">
        <f t="shared" si="17"/>
        <v>0</v>
      </c>
      <c r="N128" s="721" t="b">
        <f t="shared" si="18"/>
        <v>1</v>
      </c>
      <c r="O128" s="721" t="b">
        <v>1</v>
      </c>
      <c r="P128" s="721" t="s">
        <v>2390</v>
      </c>
      <c r="Q128" s="723" t="s">
        <v>2412</v>
      </c>
      <c r="R128" s="721" t="str">
        <f t="shared" si="19"/>
        <v>Go To Update</v>
      </c>
      <c r="S128" s="725"/>
      <c r="T128" s="728"/>
    </row>
    <row r="129" spans="2:20" hidden="1" x14ac:dyDescent="0.35">
      <c r="B129" s="719" t="s">
        <v>2220</v>
      </c>
      <c r="C129" s="719" t="s">
        <v>2299</v>
      </c>
      <c r="D129" s="719" t="s">
        <v>2307</v>
      </c>
      <c r="E129" s="719" t="s">
        <v>2308</v>
      </c>
      <c r="F129" s="719" t="s">
        <v>2309</v>
      </c>
      <c r="G129" s="719" t="s">
        <v>1923</v>
      </c>
      <c r="H129" s="719" t="s">
        <v>2310</v>
      </c>
      <c r="I129" s="719" t="s">
        <v>1975</v>
      </c>
      <c r="J129" s="721" t="b">
        <f t="shared" si="15"/>
        <v>1</v>
      </c>
      <c r="K129" s="721" t="b">
        <f t="shared" si="16"/>
        <v>1</v>
      </c>
      <c r="L129" s="722" t="b">
        <f>IF(D129="n/a","n/a",ISNUMBER(MATCH(D129,Algorithms!J:J,0)))</f>
        <v>0</v>
      </c>
      <c r="M129" s="721" t="b">
        <f t="shared" si="17"/>
        <v>0</v>
      </c>
      <c r="N129" s="721" t="b">
        <f t="shared" si="18"/>
        <v>0</v>
      </c>
      <c r="O129" s="721"/>
      <c r="P129" s="721"/>
      <c r="Q129" s="721"/>
      <c r="R129" s="721" t="str">
        <f t="shared" si="19"/>
        <v/>
      </c>
      <c r="S129" s="725"/>
    </row>
    <row r="130" spans="2:20" x14ac:dyDescent="0.35">
      <c r="B130" s="719" t="s">
        <v>2220</v>
      </c>
      <c r="C130" s="719" t="s">
        <v>2299</v>
      </c>
      <c r="D130" s="724" t="s">
        <v>116</v>
      </c>
      <c r="E130" s="724" t="s">
        <v>2311</v>
      </c>
      <c r="F130" s="719" t="s">
        <v>2312</v>
      </c>
      <c r="G130" s="719" t="s">
        <v>1923</v>
      </c>
      <c r="H130" s="719" t="s">
        <v>2313</v>
      </c>
      <c r="I130" s="719" t="s">
        <v>1995</v>
      </c>
      <c r="J130" s="721" t="b">
        <f t="shared" si="15"/>
        <v>1</v>
      </c>
      <c r="K130" s="721" t="b">
        <f t="shared" si="16"/>
        <v>1</v>
      </c>
      <c r="L130" s="722" t="b">
        <f>IF(D130="n/a","n/a",ISNUMBER(MATCH(D130,Algorithms!J:J,0)))</f>
        <v>1</v>
      </c>
      <c r="M130" s="721" t="b">
        <f t="shared" si="17"/>
        <v>0</v>
      </c>
      <c r="N130" s="721" t="b">
        <f t="shared" si="18"/>
        <v>1</v>
      </c>
      <c r="O130" s="721" t="b">
        <v>1</v>
      </c>
      <c r="P130" s="721" t="s">
        <v>2413</v>
      </c>
      <c r="Q130" s="723" t="s">
        <v>2414</v>
      </c>
      <c r="R130" s="721" t="str">
        <f t="shared" si="19"/>
        <v>Go To Update</v>
      </c>
      <c r="S130" s="725"/>
      <c r="T130" s="728"/>
    </row>
    <row r="131" spans="2:20" x14ac:dyDescent="0.35">
      <c r="B131" s="719" t="s">
        <v>2220</v>
      </c>
      <c r="C131" s="719" t="s">
        <v>2299</v>
      </c>
      <c r="D131" s="724" t="s">
        <v>116</v>
      </c>
      <c r="E131" s="724" t="s">
        <v>2311</v>
      </c>
      <c r="F131" s="719" t="s">
        <v>2312</v>
      </c>
      <c r="G131" s="719" t="s">
        <v>1923</v>
      </c>
      <c r="H131" s="719" t="s">
        <v>1987</v>
      </c>
      <c r="I131" s="719" t="s">
        <v>1995</v>
      </c>
      <c r="J131" s="721" t="b">
        <f t="shared" si="15"/>
        <v>1</v>
      </c>
      <c r="K131" s="721" t="b">
        <f t="shared" si="16"/>
        <v>1</v>
      </c>
      <c r="L131" s="722" t="b">
        <f>IF(D131="n/a","n/a",ISNUMBER(MATCH(D131,Algorithms!J:J,0)))</f>
        <v>1</v>
      </c>
      <c r="M131" s="721" t="b">
        <f t="shared" si="17"/>
        <v>0</v>
      </c>
      <c r="N131" s="721" t="b">
        <f t="shared" si="18"/>
        <v>1</v>
      </c>
      <c r="O131" s="721" t="b">
        <v>0</v>
      </c>
      <c r="P131" s="721" t="s">
        <v>2442</v>
      </c>
      <c r="Q131" s="721"/>
      <c r="R131" s="721" t="str">
        <f t="shared" si="19"/>
        <v/>
      </c>
      <c r="S131" s="725"/>
      <c r="T131" s="728"/>
    </row>
    <row r="132" spans="2:20" x14ac:dyDescent="0.35">
      <c r="B132" s="719" t="s">
        <v>2220</v>
      </c>
      <c r="C132" s="719" t="s">
        <v>2299</v>
      </c>
      <c r="D132" s="724" t="s">
        <v>115</v>
      </c>
      <c r="E132" s="724" t="s">
        <v>2314</v>
      </c>
      <c r="F132" s="719" t="s">
        <v>2315</v>
      </c>
      <c r="G132" s="719" t="s">
        <v>1923</v>
      </c>
      <c r="H132" s="719" t="s">
        <v>2313</v>
      </c>
      <c r="I132" s="719" t="s">
        <v>1995</v>
      </c>
      <c r="J132" s="721" t="b">
        <f t="shared" si="15"/>
        <v>1</v>
      </c>
      <c r="K132" s="721" t="b">
        <f t="shared" si="16"/>
        <v>1</v>
      </c>
      <c r="L132" s="722" t="b">
        <f>IF(D132="n/a","n/a",ISNUMBER(MATCH(D132,Algorithms!J:J,0)))</f>
        <v>1</v>
      </c>
      <c r="M132" s="721" t="b">
        <f t="shared" si="17"/>
        <v>0</v>
      </c>
      <c r="N132" s="721" t="b">
        <f t="shared" si="18"/>
        <v>1</v>
      </c>
      <c r="O132" s="721" t="b">
        <v>1</v>
      </c>
      <c r="P132" s="721" t="s">
        <v>2413</v>
      </c>
      <c r="Q132" s="723" t="s">
        <v>2415</v>
      </c>
      <c r="R132" s="721" t="str">
        <f t="shared" si="19"/>
        <v>Go To Update</v>
      </c>
      <c r="S132" s="725"/>
      <c r="T132" s="728"/>
    </row>
    <row r="133" spans="2:20" x14ac:dyDescent="0.35">
      <c r="B133" s="719" t="s">
        <v>2220</v>
      </c>
      <c r="C133" s="719" t="s">
        <v>2299</v>
      </c>
      <c r="D133" s="719" t="s">
        <v>115</v>
      </c>
      <c r="E133" s="719" t="s">
        <v>2314</v>
      </c>
      <c r="F133" s="719" t="s">
        <v>2315</v>
      </c>
      <c r="G133" s="719" t="s">
        <v>1923</v>
      </c>
      <c r="H133" s="719" t="s">
        <v>1987</v>
      </c>
      <c r="I133" s="719" t="s">
        <v>1995</v>
      </c>
      <c r="J133" s="721" t="b">
        <f t="shared" si="15"/>
        <v>1</v>
      </c>
      <c r="K133" s="721" t="b">
        <f t="shared" si="16"/>
        <v>1</v>
      </c>
      <c r="L133" s="722" t="b">
        <f>IF(D133="n/a","n/a",ISNUMBER(MATCH(D133,Algorithms!J:J,0)))</f>
        <v>1</v>
      </c>
      <c r="M133" s="721" t="b">
        <f t="shared" si="17"/>
        <v>0</v>
      </c>
      <c r="N133" s="721" t="b">
        <f t="shared" si="18"/>
        <v>1</v>
      </c>
      <c r="O133" s="721" t="b">
        <v>0</v>
      </c>
      <c r="P133" s="721" t="s">
        <v>2442</v>
      </c>
      <c r="Q133" s="721"/>
      <c r="R133" s="721" t="str">
        <f t="shared" si="19"/>
        <v/>
      </c>
      <c r="S133" s="725"/>
      <c r="T133" s="728"/>
    </row>
    <row r="134" spans="2:20" hidden="1" x14ac:dyDescent="0.35">
      <c r="B134" s="719" t="s">
        <v>2220</v>
      </c>
      <c r="C134" s="719" t="s">
        <v>2299</v>
      </c>
      <c r="D134" s="724" t="s">
        <v>2316</v>
      </c>
      <c r="E134" s="724" t="s">
        <v>2317</v>
      </c>
      <c r="F134" s="719" t="s">
        <v>2318</v>
      </c>
      <c r="G134" s="719" t="s">
        <v>1923</v>
      </c>
      <c r="H134" s="724" t="s">
        <v>2319</v>
      </c>
      <c r="I134" s="719" t="s">
        <v>1975</v>
      </c>
      <c r="J134" s="721" t="b">
        <f t="shared" si="15"/>
        <v>1</v>
      </c>
      <c r="K134" s="721" t="b">
        <f t="shared" si="16"/>
        <v>1</v>
      </c>
      <c r="L134" s="722" t="b">
        <f>IF(D134="n/a","n/a",ISNUMBER(MATCH(D134,Algorithms!J:J,0)))</f>
        <v>0</v>
      </c>
      <c r="M134" s="721" t="b">
        <f t="shared" si="17"/>
        <v>0</v>
      </c>
      <c r="N134" s="721" t="b">
        <f t="shared" si="18"/>
        <v>0</v>
      </c>
      <c r="O134" s="721"/>
      <c r="P134" s="721"/>
      <c r="Q134" s="721"/>
      <c r="R134" s="721" t="str">
        <f t="shared" si="19"/>
        <v/>
      </c>
      <c r="S134" s="725"/>
    </row>
    <row r="135" spans="2:20" hidden="1" x14ac:dyDescent="0.35">
      <c r="B135" s="719" t="s">
        <v>2220</v>
      </c>
      <c r="C135" s="719" t="s">
        <v>2299</v>
      </c>
      <c r="D135" s="719" t="s">
        <v>252</v>
      </c>
      <c r="E135" s="719" t="s">
        <v>2320</v>
      </c>
      <c r="F135" s="719" t="s">
        <v>2321</v>
      </c>
      <c r="G135" s="719" t="s">
        <v>1923</v>
      </c>
      <c r="H135" s="719" t="s">
        <v>2022</v>
      </c>
      <c r="I135" s="719" t="s">
        <v>1975</v>
      </c>
      <c r="J135" s="721" t="b">
        <f t="shared" ref="J135:J154" si="20">I135&lt;&gt;"N/A"</f>
        <v>1</v>
      </c>
      <c r="K135" s="721" t="b">
        <f t="shared" ref="K135:K154" si="21">COUNTIFS(D:D,D135,J:J,TRUE)&gt;0</f>
        <v>1</v>
      </c>
      <c r="L135" s="722" t="b">
        <v>0</v>
      </c>
      <c r="M135" s="721" t="b">
        <f t="shared" ref="M135:M154" si="22">AND(G135="Errata",J135,L135)</f>
        <v>0</v>
      </c>
      <c r="N135" s="721" t="b">
        <f t="shared" ref="N135:N154" si="23">AND(G135="Revision",J135,L135)</f>
        <v>0</v>
      </c>
      <c r="O135" s="721"/>
      <c r="P135" s="721"/>
      <c r="Q135" s="723"/>
      <c r="R135" s="721" t="str">
        <f>IF(Q135="","",HYPERLINK("#'"&amp;Q135,"Go To Update"))</f>
        <v/>
      </c>
      <c r="S135" s="725"/>
      <c r="T135" s="728"/>
    </row>
    <row r="136" spans="2:20" hidden="1" x14ac:dyDescent="0.35">
      <c r="B136" s="719" t="s">
        <v>2220</v>
      </c>
      <c r="C136" s="719" t="s">
        <v>2299</v>
      </c>
      <c r="D136" s="719" t="s">
        <v>252</v>
      </c>
      <c r="E136" s="719" t="s">
        <v>2320</v>
      </c>
      <c r="F136" s="719" t="s">
        <v>2321</v>
      </c>
      <c r="G136" s="719" t="s">
        <v>1923</v>
      </c>
      <c r="H136" s="719" t="s">
        <v>1987</v>
      </c>
      <c r="I136" s="719" t="s">
        <v>1975</v>
      </c>
      <c r="J136" s="721" t="b">
        <f t="shared" si="20"/>
        <v>1</v>
      </c>
      <c r="K136" s="721" t="b">
        <f t="shared" si="21"/>
        <v>1</v>
      </c>
      <c r="L136" s="722" t="b">
        <v>0</v>
      </c>
      <c r="M136" s="721" t="b">
        <f t="shared" si="22"/>
        <v>0</v>
      </c>
      <c r="N136" s="721" t="b">
        <f t="shared" si="23"/>
        <v>0</v>
      </c>
      <c r="O136" s="721"/>
      <c r="P136" s="721"/>
      <c r="Q136" s="721"/>
      <c r="R136" s="721" t="str">
        <f t="shared" ref="R136:R154" si="24">IF(Q136="","",HYPERLINK("#'"&amp;Q136,"Go To Update"))</f>
        <v/>
      </c>
      <c r="S136" s="725"/>
      <c r="T136" s="728"/>
    </row>
    <row r="137" spans="2:20" x14ac:dyDescent="0.35">
      <c r="B137" s="719" t="s">
        <v>2220</v>
      </c>
      <c r="C137" s="719" t="s">
        <v>2299</v>
      </c>
      <c r="D137" s="719" t="s">
        <v>1094</v>
      </c>
      <c r="E137" s="719" t="s">
        <v>2322</v>
      </c>
      <c r="F137" s="719" t="s">
        <v>2323</v>
      </c>
      <c r="G137" s="719" t="s">
        <v>1923</v>
      </c>
      <c r="H137" s="719" t="s">
        <v>2022</v>
      </c>
      <c r="I137" s="719" t="s">
        <v>1975</v>
      </c>
      <c r="J137" s="721" t="b">
        <f t="shared" si="20"/>
        <v>1</v>
      </c>
      <c r="K137" s="721" t="b">
        <f t="shared" si="21"/>
        <v>1</v>
      </c>
      <c r="L137" s="722" t="b">
        <f>IF(D137="n/a","n/a",ISNUMBER(MATCH(D137,Algorithms!J:J,0)))</f>
        <v>1</v>
      </c>
      <c r="M137" s="721" t="b">
        <f t="shared" si="22"/>
        <v>0</v>
      </c>
      <c r="N137" s="721" t="b">
        <f t="shared" si="23"/>
        <v>1</v>
      </c>
      <c r="O137" s="721" t="b">
        <v>1</v>
      </c>
      <c r="P137" s="721" t="s">
        <v>2017</v>
      </c>
      <c r="Q137" s="723" t="s">
        <v>2440</v>
      </c>
      <c r="R137" s="721" t="str">
        <f t="shared" si="24"/>
        <v>Go To Update</v>
      </c>
      <c r="S137" s="725"/>
      <c r="T137" s="728"/>
    </row>
    <row r="138" spans="2:20" x14ac:dyDescent="0.35">
      <c r="B138" s="719" t="s">
        <v>2220</v>
      </c>
      <c r="C138" s="719" t="s">
        <v>2299</v>
      </c>
      <c r="D138" s="719" t="s">
        <v>1094</v>
      </c>
      <c r="E138" s="719" t="s">
        <v>2322</v>
      </c>
      <c r="F138" s="719" t="s">
        <v>2323</v>
      </c>
      <c r="G138" s="719" t="s">
        <v>1923</v>
      </c>
      <c r="H138" s="719" t="s">
        <v>1987</v>
      </c>
      <c r="I138" s="719" t="s">
        <v>1975</v>
      </c>
      <c r="J138" s="721" t="b">
        <f t="shared" si="20"/>
        <v>1</v>
      </c>
      <c r="K138" s="721" t="b">
        <f t="shared" si="21"/>
        <v>1</v>
      </c>
      <c r="L138" s="722" t="b">
        <f>IF(D138="n/a","n/a",ISNUMBER(MATCH(D138,Algorithms!J:J,0)))</f>
        <v>1</v>
      </c>
      <c r="M138" s="721" t="b">
        <f t="shared" si="22"/>
        <v>0</v>
      </c>
      <c r="N138" s="721" t="b">
        <f t="shared" si="23"/>
        <v>1</v>
      </c>
      <c r="O138" s="721" t="b">
        <v>0</v>
      </c>
      <c r="P138" s="721" t="s">
        <v>2442</v>
      </c>
      <c r="Q138" s="721"/>
      <c r="R138" s="721" t="str">
        <f t="shared" si="24"/>
        <v/>
      </c>
      <c r="S138" s="725"/>
      <c r="T138" s="728"/>
    </row>
    <row r="139" spans="2:20" hidden="1" x14ac:dyDescent="0.35">
      <c r="B139" s="719" t="s">
        <v>2220</v>
      </c>
      <c r="C139" s="719" t="s">
        <v>2327</v>
      </c>
      <c r="D139" s="719" t="s">
        <v>2328</v>
      </c>
      <c r="E139" s="719" t="s">
        <v>2329</v>
      </c>
      <c r="F139" s="719" t="s">
        <v>2330</v>
      </c>
      <c r="G139" s="719" t="s">
        <v>1923</v>
      </c>
      <c r="H139" s="719" t="s">
        <v>2331</v>
      </c>
      <c r="I139" s="719" t="s">
        <v>1995</v>
      </c>
      <c r="J139" s="721" t="b">
        <f t="shared" si="20"/>
        <v>1</v>
      </c>
      <c r="K139" s="721" t="b">
        <f t="shared" si="21"/>
        <v>1</v>
      </c>
      <c r="L139" s="722" t="b">
        <f>IF(D139="n/a","n/a",ISNUMBER(MATCH(D139,Algorithms!J:J,0)))</f>
        <v>0</v>
      </c>
      <c r="M139" s="721" t="b">
        <f t="shared" si="22"/>
        <v>0</v>
      </c>
      <c r="N139" s="721" t="b">
        <f t="shared" si="23"/>
        <v>0</v>
      </c>
      <c r="O139" s="721"/>
      <c r="P139" s="721"/>
      <c r="Q139" s="721"/>
      <c r="R139" s="721" t="str">
        <f t="shared" si="24"/>
        <v/>
      </c>
      <c r="S139" s="725"/>
    </row>
    <row r="140" spans="2:20" hidden="1" x14ac:dyDescent="0.35">
      <c r="B140" s="719" t="s">
        <v>2220</v>
      </c>
      <c r="C140" s="719" t="s">
        <v>2327</v>
      </c>
      <c r="D140" s="719" t="s">
        <v>2332</v>
      </c>
      <c r="E140" s="719" t="s">
        <v>2333</v>
      </c>
      <c r="F140" s="719" t="s">
        <v>2334</v>
      </c>
      <c r="G140" s="719" t="s">
        <v>2006</v>
      </c>
      <c r="H140" s="719" t="s">
        <v>2335</v>
      </c>
      <c r="I140" s="719" t="s">
        <v>1975</v>
      </c>
      <c r="J140" s="721" t="b">
        <f t="shared" si="20"/>
        <v>1</v>
      </c>
      <c r="K140" s="721" t="b">
        <f t="shared" si="21"/>
        <v>1</v>
      </c>
      <c r="L140" s="722" t="b">
        <f>IF(D140="n/a","n/a",ISNUMBER(MATCH(D140,Algorithms!J:J,0)))</f>
        <v>0</v>
      </c>
      <c r="M140" s="721" t="b">
        <f t="shared" si="22"/>
        <v>0</v>
      </c>
      <c r="N140" s="721" t="b">
        <f t="shared" si="23"/>
        <v>0</v>
      </c>
      <c r="O140" s="721"/>
      <c r="P140" s="721"/>
      <c r="Q140" s="723"/>
      <c r="R140" s="721" t="str">
        <f t="shared" si="24"/>
        <v/>
      </c>
      <c r="S140" s="725"/>
    </row>
    <row r="141" spans="2:20" hidden="1" x14ac:dyDescent="0.35">
      <c r="B141" s="719" t="s">
        <v>2220</v>
      </c>
      <c r="C141" s="719" t="s">
        <v>2327</v>
      </c>
      <c r="D141" s="719" t="s">
        <v>2332</v>
      </c>
      <c r="E141" s="719" t="s">
        <v>2333</v>
      </c>
      <c r="F141" s="719" t="s">
        <v>2336</v>
      </c>
      <c r="G141" s="719" t="s">
        <v>1923</v>
      </c>
      <c r="H141" s="719" t="s">
        <v>2331</v>
      </c>
      <c r="I141" s="719" t="s">
        <v>1995</v>
      </c>
      <c r="J141" s="721" t="b">
        <f t="shared" si="20"/>
        <v>1</v>
      </c>
      <c r="K141" s="721" t="b">
        <f t="shared" si="21"/>
        <v>1</v>
      </c>
      <c r="L141" s="722" t="b">
        <f>IF(D141="n/a","n/a",ISNUMBER(MATCH(D141,Algorithms!J:J,0)))</f>
        <v>0</v>
      </c>
      <c r="M141" s="721" t="b">
        <f t="shared" si="22"/>
        <v>0</v>
      </c>
      <c r="N141" s="721" t="b">
        <f t="shared" si="23"/>
        <v>0</v>
      </c>
      <c r="O141" s="721"/>
      <c r="P141" s="721"/>
      <c r="Q141" s="721"/>
      <c r="R141" s="721" t="str">
        <f t="shared" si="24"/>
        <v/>
      </c>
      <c r="S141" s="725"/>
    </row>
    <row r="142" spans="2:20" hidden="1" x14ac:dyDescent="0.35">
      <c r="B142" s="719" t="s">
        <v>2220</v>
      </c>
      <c r="C142" s="719" t="s">
        <v>2327</v>
      </c>
      <c r="D142" s="719" t="s">
        <v>2337</v>
      </c>
      <c r="E142" s="719" t="s">
        <v>2338</v>
      </c>
      <c r="F142" s="719" t="s">
        <v>2339</v>
      </c>
      <c r="G142" s="719" t="s">
        <v>1923</v>
      </c>
      <c r="H142" s="719" t="s">
        <v>2340</v>
      </c>
      <c r="I142" s="719" t="s">
        <v>1995</v>
      </c>
      <c r="J142" s="721" t="b">
        <f t="shared" si="20"/>
        <v>1</v>
      </c>
      <c r="K142" s="721" t="b">
        <f t="shared" si="21"/>
        <v>1</v>
      </c>
      <c r="L142" s="722" t="b">
        <f>IF(D142="n/a","n/a",ISNUMBER(MATCH(D142,Algorithms!J:J,0)))</f>
        <v>0</v>
      </c>
      <c r="M142" s="721" t="b">
        <f t="shared" si="22"/>
        <v>0</v>
      </c>
      <c r="N142" s="721" t="b">
        <f t="shared" si="23"/>
        <v>0</v>
      </c>
      <c r="O142" s="721"/>
      <c r="P142" s="721"/>
      <c r="Q142" s="721"/>
      <c r="R142" s="721" t="str">
        <f t="shared" si="24"/>
        <v/>
      </c>
      <c r="S142" s="725"/>
    </row>
    <row r="143" spans="2:20" x14ac:dyDescent="0.35">
      <c r="B143" s="719" t="s">
        <v>2220</v>
      </c>
      <c r="C143" s="719" t="s">
        <v>2341</v>
      </c>
      <c r="D143" s="719" t="s">
        <v>119</v>
      </c>
      <c r="E143" s="719" t="s">
        <v>2342</v>
      </c>
      <c r="F143" s="719" t="s">
        <v>2345</v>
      </c>
      <c r="G143" s="719" t="s">
        <v>1923</v>
      </c>
      <c r="H143" s="719" t="s">
        <v>2346</v>
      </c>
      <c r="I143" s="719" t="s">
        <v>1995</v>
      </c>
      <c r="J143" s="721" t="b">
        <f t="shared" si="20"/>
        <v>1</v>
      </c>
      <c r="K143" s="721" t="b">
        <f t="shared" si="21"/>
        <v>1</v>
      </c>
      <c r="L143" s="722" t="b">
        <f>IF(D143="n/a","n/a",ISNUMBER(MATCH(D143,Algorithms!J:J,0)))</f>
        <v>1</v>
      </c>
      <c r="M143" s="721" t="b">
        <f t="shared" si="22"/>
        <v>0</v>
      </c>
      <c r="N143" s="721" t="b">
        <f t="shared" si="23"/>
        <v>1</v>
      </c>
      <c r="O143" s="721" t="b">
        <v>1</v>
      </c>
      <c r="P143" s="721" t="s">
        <v>2441</v>
      </c>
      <c r="Q143" s="723" t="s">
        <v>2425</v>
      </c>
      <c r="R143" s="721" t="str">
        <f t="shared" si="24"/>
        <v>Go To Update</v>
      </c>
      <c r="S143" s="725"/>
      <c r="T143" s="728"/>
    </row>
    <row r="144" spans="2:20" hidden="1" x14ac:dyDescent="0.35">
      <c r="B144" s="719" t="s">
        <v>2220</v>
      </c>
      <c r="C144" s="719" t="s">
        <v>2341</v>
      </c>
      <c r="D144" s="719" t="s">
        <v>119</v>
      </c>
      <c r="E144" s="719" t="s">
        <v>2342</v>
      </c>
      <c r="F144" s="719" t="s">
        <v>2343</v>
      </c>
      <c r="G144" s="719" t="s">
        <v>2006</v>
      </c>
      <c r="H144" s="719" t="s">
        <v>2344</v>
      </c>
      <c r="I144" s="719" t="s">
        <v>1921</v>
      </c>
      <c r="J144" s="721" t="b">
        <f t="shared" si="20"/>
        <v>0</v>
      </c>
      <c r="K144" s="721" t="b">
        <f t="shared" si="21"/>
        <v>1</v>
      </c>
      <c r="L144" s="722" t="b">
        <f>IF(D144="n/a","n/a",ISNUMBER(MATCH(D144,Algorithms!J:J,0)))</f>
        <v>1</v>
      </c>
      <c r="M144" s="721" t="b">
        <f t="shared" si="22"/>
        <v>0</v>
      </c>
      <c r="N144" s="721" t="b">
        <f t="shared" si="23"/>
        <v>0</v>
      </c>
      <c r="O144" s="721"/>
      <c r="P144" s="721"/>
      <c r="Q144" s="721"/>
      <c r="R144" s="721" t="str">
        <f t="shared" si="24"/>
        <v/>
      </c>
      <c r="S144" s="725"/>
    </row>
    <row r="145" spans="2:20" x14ac:dyDescent="0.35">
      <c r="B145" s="719" t="s">
        <v>2220</v>
      </c>
      <c r="C145" s="719" t="s">
        <v>2341</v>
      </c>
      <c r="D145" s="719" t="s">
        <v>122</v>
      </c>
      <c r="E145" s="719" t="s">
        <v>2347</v>
      </c>
      <c r="F145" s="719" t="s">
        <v>2348</v>
      </c>
      <c r="G145" s="719" t="s">
        <v>1923</v>
      </c>
      <c r="H145" s="719" t="s">
        <v>2349</v>
      </c>
      <c r="I145" s="719" t="s">
        <v>1995</v>
      </c>
      <c r="J145" s="721" t="b">
        <f t="shared" si="20"/>
        <v>1</v>
      </c>
      <c r="K145" s="721" t="b">
        <f t="shared" si="21"/>
        <v>1</v>
      </c>
      <c r="L145" s="722" t="b">
        <f>IF(D145="n/a","n/a",ISNUMBER(MATCH(D145,Algorithms!J:J,0)))</f>
        <v>1</v>
      </c>
      <c r="M145" s="721" t="b">
        <f t="shared" si="22"/>
        <v>0</v>
      </c>
      <c r="N145" s="721" t="b">
        <f t="shared" si="23"/>
        <v>1</v>
      </c>
      <c r="O145" s="721" t="b">
        <v>1</v>
      </c>
      <c r="P145" s="721" t="s">
        <v>2350</v>
      </c>
      <c r="Q145" s="723" t="s">
        <v>2427</v>
      </c>
      <c r="R145" s="721" t="str">
        <f t="shared" si="24"/>
        <v>Go To Update</v>
      </c>
      <c r="S145" s="725"/>
      <c r="T145" s="728"/>
    </row>
    <row r="146" spans="2:20" x14ac:dyDescent="0.35">
      <c r="B146" s="719" t="s">
        <v>2220</v>
      </c>
      <c r="C146" s="719" t="s">
        <v>2341</v>
      </c>
      <c r="D146" s="719" t="s">
        <v>543</v>
      </c>
      <c r="E146" s="719" t="s">
        <v>2351</v>
      </c>
      <c r="F146" s="719" t="s">
        <v>2352</v>
      </c>
      <c r="G146" s="719" t="s">
        <v>1923</v>
      </c>
      <c r="H146" s="719" t="s">
        <v>2349</v>
      </c>
      <c r="I146" s="719" t="s">
        <v>1995</v>
      </c>
      <c r="J146" s="721" t="b">
        <f t="shared" si="20"/>
        <v>1</v>
      </c>
      <c r="K146" s="721" t="b">
        <f t="shared" si="21"/>
        <v>1</v>
      </c>
      <c r="L146" s="722" t="b">
        <f>IF(D146="n/a","n/a",ISNUMBER(MATCH(D146,Algorithms!J:J,0)))</f>
        <v>1</v>
      </c>
      <c r="M146" s="721" t="b">
        <f t="shared" si="22"/>
        <v>0</v>
      </c>
      <c r="N146" s="721" t="b">
        <f t="shared" si="23"/>
        <v>1</v>
      </c>
      <c r="O146" s="721" t="b">
        <v>1</v>
      </c>
      <c r="P146" s="721" t="s">
        <v>2350</v>
      </c>
      <c r="Q146" s="723" t="s">
        <v>2428</v>
      </c>
      <c r="R146" s="721" t="str">
        <f t="shared" si="24"/>
        <v>Go To Update</v>
      </c>
      <c r="S146" s="725"/>
      <c r="T146" s="728"/>
    </row>
    <row r="147" spans="2:20" x14ac:dyDescent="0.35">
      <c r="B147" s="719" t="s">
        <v>2220</v>
      </c>
      <c r="C147" s="719" t="s">
        <v>2341</v>
      </c>
      <c r="D147" s="724" t="s">
        <v>120</v>
      </c>
      <c r="E147" s="724" t="s">
        <v>2353</v>
      </c>
      <c r="F147" s="719" t="s">
        <v>2354</v>
      </c>
      <c r="G147" s="719" t="s">
        <v>1923</v>
      </c>
      <c r="H147" s="724" t="s">
        <v>2349</v>
      </c>
      <c r="I147" s="719" t="s">
        <v>1995</v>
      </c>
      <c r="J147" s="721" t="b">
        <f t="shared" si="20"/>
        <v>1</v>
      </c>
      <c r="K147" s="721" t="b">
        <f t="shared" si="21"/>
        <v>1</v>
      </c>
      <c r="L147" s="722" t="b">
        <f>IF(D147="n/a","n/a",ISNUMBER(MATCH(D147,Algorithms!J:J,0)))</f>
        <v>1</v>
      </c>
      <c r="M147" s="721" t="b">
        <f t="shared" si="22"/>
        <v>0</v>
      </c>
      <c r="N147" s="721" t="b">
        <f t="shared" si="23"/>
        <v>1</v>
      </c>
      <c r="O147" s="721" t="b">
        <v>1</v>
      </c>
      <c r="P147" s="721" t="s">
        <v>2350</v>
      </c>
      <c r="Q147" s="723" t="s">
        <v>2429</v>
      </c>
      <c r="R147" s="721" t="str">
        <f t="shared" si="24"/>
        <v>Go To Update</v>
      </c>
      <c r="S147" s="725"/>
      <c r="T147" s="728"/>
    </row>
    <row r="148" spans="2:20" x14ac:dyDescent="0.35">
      <c r="B148" s="719" t="s">
        <v>2220</v>
      </c>
      <c r="C148" s="719" t="s">
        <v>2341</v>
      </c>
      <c r="D148" s="719" t="s">
        <v>126</v>
      </c>
      <c r="E148" s="719" t="s">
        <v>2355</v>
      </c>
      <c r="F148" s="719" t="s">
        <v>2357</v>
      </c>
      <c r="G148" s="719" t="s">
        <v>1923</v>
      </c>
      <c r="H148" s="719" t="s">
        <v>2349</v>
      </c>
      <c r="I148" s="719" t="s">
        <v>1995</v>
      </c>
      <c r="J148" s="721" t="b">
        <f t="shared" si="20"/>
        <v>1</v>
      </c>
      <c r="K148" s="721" t="b">
        <f t="shared" si="21"/>
        <v>1</v>
      </c>
      <c r="L148" s="722" t="b">
        <f>IF(D148="n/a","n/a",ISNUMBER(MATCH(D148,Algorithms!J:J,0)))</f>
        <v>1</v>
      </c>
      <c r="M148" s="721" t="b">
        <f t="shared" si="22"/>
        <v>0</v>
      </c>
      <c r="N148" s="721" t="b">
        <f t="shared" si="23"/>
        <v>1</v>
      </c>
      <c r="O148" s="721" t="b">
        <v>1</v>
      </c>
      <c r="P148" s="721" t="s">
        <v>2350</v>
      </c>
      <c r="Q148" s="723" t="s">
        <v>2430</v>
      </c>
      <c r="R148" s="721" t="str">
        <f t="shared" si="24"/>
        <v>Go To Update</v>
      </c>
      <c r="S148" s="725"/>
      <c r="T148" s="728"/>
    </row>
    <row r="149" spans="2:20" hidden="1" x14ac:dyDescent="0.35">
      <c r="B149" s="719" t="s">
        <v>2220</v>
      </c>
      <c r="C149" s="719" t="s">
        <v>2341</v>
      </c>
      <c r="D149" s="719" t="s">
        <v>126</v>
      </c>
      <c r="E149" s="719" t="s">
        <v>2355</v>
      </c>
      <c r="F149" s="719" t="s">
        <v>2356</v>
      </c>
      <c r="G149" s="719" t="s">
        <v>2006</v>
      </c>
      <c r="H149" s="719" t="s">
        <v>2344</v>
      </c>
      <c r="I149" s="719" t="s">
        <v>1921</v>
      </c>
      <c r="J149" s="721" t="b">
        <f t="shared" si="20"/>
        <v>0</v>
      </c>
      <c r="K149" s="721" t="b">
        <f t="shared" si="21"/>
        <v>1</v>
      </c>
      <c r="L149" s="722" t="b">
        <f>IF(D149="n/a","n/a",ISNUMBER(MATCH(D149,Algorithms!J:J,0)))</f>
        <v>1</v>
      </c>
      <c r="M149" s="721" t="b">
        <f t="shared" si="22"/>
        <v>0</v>
      </c>
      <c r="N149" s="721" t="b">
        <f t="shared" si="23"/>
        <v>0</v>
      </c>
      <c r="O149" s="721"/>
      <c r="P149" s="721"/>
      <c r="Q149" s="721"/>
      <c r="R149" s="721" t="str">
        <f t="shared" si="24"/>
        <v/>
      </c>
      <c r="S149" s="725"/>
    </row>
    <row r="150" spans="2:20" x14ac:dyDescent="0.35">
      <c r="B150" s="719" t="s">
        <v>2220</v>
      </c>
      <c r="C150" s="719" t="s">
        <v>2341</v>
      </c>
      <c r="D150" s="719" t="s">
        <v>121</v>
      </c>
      <c r="E150" s="719" t="s">
        <v>2358</v>
      </c>
      <c r="F150" s="719" t="s">
        <v>2359</v>
      </c>
      <c r="G150" s="719" t="s">
        <v>1923</v>
      </c>
      <c r="H150" s="719" t="s">
        <v>2349</v>
      </c>
      <c r="I150" s="719" t="s">
        <v>1995</v>
      </c>
      <c r="J150" s="721" t="b">
        <f t="shared" si="20"/>
        <v>1</v>
      </c>
      <c r="K150" s="721" t="b">
        <f t="shared" si="21"/>
        <v>1</v>
      </c>
      <c r="L150" s="722" t="b">
        <f>IF(D150="n/a","n/a",ISNUMBER(MATCH(D150,Algorithms!J:J,0)))</f>
        <v>1</v>
      </c>
      <c r="M150" s="721" t="b">
        <f t="shared" si="22"/>
        <v>0</v>
      </c>
      <c r="N150" s="721" t="b">
        <f t="shared" si="23"/>
        <v>1</v>
      </c>
      <c r="O150" s="721" t="b">
        <v>1</v>
      </c>
      <c r="P150" s="721" t="s">
        <v>2350</v>
      </c>
      <c r="Q150" s="723" t="s">
        <v>2431</v>
      </c>
      <c r="R150" s="721" t="str">
        <f t="shared" si="24"/>
        <v>Go To Update</v>
      </c>
      <c r="S150" s="725"/>
      <c r="T150" s="728"/>
    </row>
    <row r="151" spans="2:20" hidden="1" x14ac:dyDescent="0.35">
      <c r="B151" s="719" t="s">
        <v>2220</v>
      </c>
      <c r="C151" s="719" t="s">
        <v>2341</v>
      </c>
      <c r="D151" s="719" t="s">
        <v>2360</v>
      </c>
      <c r="E151" s="719" t="s">
        <v>2361</v>
      </c>
      <c r="F151" s="719" t="s">
        <v>2362</v>
      </c>
      <c r="G151" s="719" t="s">
        <v>1951</v>
      </c>
      <c r="H151" s="719" t="s">
        <v>1952</v>
      </c>
      <c r="I151" s="719" t="s">
        <v>1921</v>
      </c>
      <c r="J151" s="721" t="b">
        <f t="shared" si="20"/>
        <v>0</v>
      </c>
      <c r="K151" s="721" t="b">
        <f t="shared" si="21"/>
        <v>0</v>
      </c>
      <c r="L151" s="722" t="b">
        <f>IF(D151="n/a","n/a",ISNUMBER(MATCH(D151,Algorithms!J:J,0)))</f>
        <v>0</v>
      </c>
      <c r="M151" s="721" t="b">
        <f t="shared" si="22"/>
        <v>0</v>
      </c>
      <c r="N151" s="721" t="b">
        <f t="shared" si="23"/>
        <v>0</v>
      </c>
      <c r="O151" s="721"/>
      <c r="P151" s="721"/>
      <c r="Q151" s="721"/>
      <c r="R151" s="721" t="str">
        <f t="shared" si="24"/>
        <v/>
      </c>
    </row>
    <row r="152" spans="2:20" hidden="1" x14ac:dyDescent="0.35">
      <c r="B152" s="719" t="s">
        <v>2220</v>
      </c>
      <c r="C152" s="719" t="s">
        <v>2363</v>
      </c>
      <c r="D152" s="719" t="s">
        <v>2364</v>
      </c>
      <c r="E152" s="719" t="s">
        <v>2365</v>
      </c>
      <c r="F152" s="719" t="s">
        <v>2366</v>
      </c>
      <c r="G152" s="719" t="s">
        <v>1923</v>
      </c>
      <c r="H152" s="719" t="s">
        <v>2367</v>
      </c>
      <c r="I152" s="719" t="s">
        <v>2007</v>
      </c>
      <c r="J152" s="721" t="b">
        <f t="shared" si="20"/>
        <v>1</v>
      </c>
      <c r="K152" s="721" t="b">
        <f t="shared" si="21"/>
        <v>1</v>
      </c>
      <c r="L152" s="722" t="b">
        <f>IF(D152="n/a","n/a",ISNUMBER(MATCH(D152,Algorithms!J:J,0)))</f>
        <v>0</v>
      </c>
      <c r="M152" s="721" t="b">
        <f t="shared" si="22"/>
        <v>0</v>
      </c>
      <c r="N152" s="721" t="b">
        <f t="shared" si="23"/>
        <v>0</v>
      </c>
      <c r="O152" s="721"/>
      <c r="P152" s="721"/>
      <c r="Q152" s="721"/>
      <c r="R152" s="721" t="str">
        <f t="shared" si="24"/>
        <v/>
      </c>
    </row>
    <row r="153" spans="2:20" hidden="1" x14ac:dyDescent="0.35">
      <c r="B153" s="719" t="s">
        <v>2220</v>
      </c>
      <c r="C153" s="719" t="s">
        <v>2363</v>
      </c>
      <c r="D153" s="719" t="s">
        <v>2368</v>
      </c>
      <c r="E153" s="719" t="s">
        <v>2369</v>
      </c>
      <c r="F153" s="719" t="s">
        <v>2370</v>
      </c>
      <c r="G153" s="719" t="s">
        <v>1923</v>
      </c>
      <c r="H153" s="719" t="s">
        <v>1987</v>
      </c>
      <c r="I153" s="719" t="s">
        <v>1975</v>
      </c>
      <c r="J153" s="721" t="b">
        <f t="shared" si="20"/>
        <v>1</v>
      </c>
      <c r="K153" s="721" t="b">
        <f t="shared" si="21"/>
        <v>1</v>
      </c>
      <c r="L153" s="722" t="b">
        <f>IF(D153="n/a","n/a",ISNUMBER(MATCH(D153,Algorithms!J:J,0)))</f>
        <v>0</v>
      </c>
      <c r="M153" s="721" t="b">
        <f t="shared" si="22"/>
        <v>0</v>
      </c>
      <c r="N153" s="721" t="b">
        <f t="shared" si="23"/>
        <v>0</v>
      </c>
      <c r="O153" s="721"/>
      <c r="P153" s="721"/>
      <c r="Q153" s="721"/>
      <c r="R153" s="721" t="str">
        <f t="shared" si="24"/>
        <v/>
      </c>
    </row>
    <row r="154" spans="2:20" hidden="1" x14ac:dyDescent="0.35">
      <c r="B154" s="719" t="s">
        <v>2220</v>
      </c>
      <c r="C154" s="719" t="s">
        <v>2371</v>
      </c>
      <c r="D154" s="719" t="s">
        <v>1551</v>
      </c>
      <c r="E154" s="719" t="s">
        <v>2372</v>
      </c>
      <c r="F154" s="719" t="s">
        <v>1921</v>
      </c>
      <c r="G154" s="719" t="s">
        <v>1923</v>
      </c>
      <c r="H154" s="719" t="s">
        <v>2373</v>
      </c>
      <c r="I154" s="719" t="s">
        <v>1921</v>
      </c>
      <c r="J154" s="721" t="b">
        <f t="shared" si="20"/>
        <v>0</v>
      </c>
      <c r="K154" s="721" t="b">
        <f t="shared" si="21"/>
        <v>0</v>
      </c>
      <c r="L154" s="722" t="str">
        <f>IF(D154="n/a","n/a",ISNUMBER(MATCH(D154,Algorithms!J:J,0)))</f>
        <v>n/a</v>
      </c>
      <c r="M154" s="721" t="b">
        <f t="shared" si="22"/>
        <v>0</v>
      </c>
      <c r="N154" s="721" t="b">
        <f t="shared" si="23"/>
        <v>0</v>
      </c>
      <c r="O154" s="721"/>
      <c r="P154" s="721"/>
      <c r="Q154" s="721"/>
      <c r="R154" s="721" t="str">
        <f t="shared" si="24"/>
        <v/>
      </c>
    </row>
    <row r="159" spans="2:20" x14ac:dyDescent="0.35">
      <c r="E159" s="728"/>
    </row>
    <row r="160" spans="2:20" x14ac:dyDescent="0.35">
      <c r="E160" s="728"/>
    </row>
    <row r="161" spans="5:5" x14ac:dyDescent="0.35">
      <c r="E161" s="728"/>
    </row>
    <row r="162" spans="5:5" x14ac:dyDescent="0.35">
      <c r="E162" s="728"/>
    </row>
    <row r="163" spans="5:5" x14ac:dyDescent="0.35">
      <c r="E163" s="728"/>
    </row>
    <row r="164" spans="5:5" x14ac:dyDescent="0.35">
      <c r="E164" s="728"/>
    </row>
    <row r="165" spans="5:5" x14ac:dyDescent="0.35">
      <c r="E165" s="728"/>
    </row>
    <row r="166" spans="5:5" x14ac:dyDescent="0.35">
      <c r="E166" s="728"/>
    </row>
    <row r="167" spans="5:5" x14ac:dyDescent="0.35">
      <c r="E167" s="728"/>
    </row>
    <row r="168" spans="5:5" x14ac:dyDescent="0.35">
      <c r="E168" s="728"/>
    </row>
    <row r="169" spans="5:5" x14ac:dyDescent="0.35">
      <c r="E169" s="728"/>
    </row>
    <row r="170" spans="5:5" x14ac:dyDescent="0.35">
      <c r="E170" s="728"/>
    </row>
    <row r="171" spans="5:5" x14ac:dyDescent="0.35">
      <c r="E171" s="728"/>
    </row>
    <row r="172" spans="5:5" x14ac:dyDescent="0.35">
      <c r="E172" s="728"/>
    </row>
    <row r="173" spans="5:5" x14ac:dyDescent="0.35">
      <c r="E173" s="728"/>
    </row>
    <row r="174" spans="5:5" x14ac:dyDescent="0.35">
      <c r="E174" s="728"/>
    </row>
    <row r="175" spans="5:5" x14ac:dyDescent="0.35">
      <c r="E175" s="728"/>
    </row>
    <row r="176" spans="5:5" x14ac:dyDescent="0.35">
      <c r="E176" s="728"/>
    </row>
    <row r="177" spans="5:5" x14ac:dyDescent="0.35">
      <c r="E177" s="728"/>
    </row>
    <row r="178" spans="5:5" x14ac:dyDescent="0.35">
      <c r="E178" s="728"/>
    </row>
    <row r="179" spans="5:5" x14ac:dyDescent="0.35">
      <c r="E179" s="728"/>
    </row>
    <row r="180" spans="5:5" x14ac:dyDescent="0.35">
      <c r="E180" s="728"/>
    </row>
    <row r="181" spans="5:5" x14ac:dyDescent="0.35">
      <c r="E181" s="728"/>
    </row>
    <row r="182" spans="5:5" x14ac:dyDescent="0.35">
      <c r="E182" s="728"/>
    </row>
    <row r="183" spans="5:5" x14ac:dyDescent="0.35">
      <c r="E183" s="728"/>
    </row>
    <row r="184" spans="5:5" x14ac:dyDescent="0.35">
      <c r="E184" s="728"/>
    </row>
    <row r="185" spans="5:5" x14ac:dyDescent="0.35">
      <c r="E185" s="728"/>
    </row>
    <row r="186" spans="5:5" x14ac:dyDescent="0.35">
      <c r="E186" s="728"/>
    </row>
    <row r="187" spans="5:5" x14ac:dyDescent="0.35">
      <c r="E187" s="728"/>
    </row>
    <row r="188" spans="5:5" x14ac:dyDescent="0.35">
      <c r="E188" s="728"/>
    </row>
  </sheetData>
  <autoFilter ref="B6:R154" xr:uid="{D0A5B37D-6FEE-4309-A41A-9EF0B1DBCCBD}">
    <filterColumn colId="13">
      <customFilters>
        <customFilter operator="notEqual" val=" "/>
      </custom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A2131-B534-47B3-8C60-ECCD057651A6}">
  <sheetPr codeName="Sheet1">
    <pageSetUpPr autoPageBreaks="0" fitToPage="1"/>
  </sheetPr>
  <dimension ref="B1:AX29"/>
  <sheetViews>
    <sheetView topLeftCell="E1" zoomScale="90" zoomScaleNormal="90" workbookViewId="0">
      <selection activeCell="F10" sqref="F10"/>
    </sheetView>
  </sheetViews>
  <sheetFormatPr defaultColWidth="9.08984375" defaultRowHeight="14.5" outlineLevelCol="1" x14ac:dyDescent="0.35"/>
  <cols>
    <col min="1" max="1" width="0" hidden="1" customWidth="1"/>
    <col min="2" max="2" width="11.36328125" hidden="1" customWidth="1"/>
    <col min="3" max="4" width="14.453125" hidden="1" customWidth="1"/>
    <col min="5" max="5" width="56.36328125" customWidth="1"/>
    <col min="6" max="6" width="18.54296875" customWidth="1"/>
    <col min="7" max="9" width="18.54296875" customWidth="1" outlineLevel="1"/>
    <col min="10" max="10" width="18.54296875" customWidth="1"/>
    <col min="11" max="16" width="18.54296875" customWidth="1" outlineLevel="1"/>
    <col min="17" max="17" width="18.54296875" customWidth="1"/>
    <col min="18" max="25" width="18.54296875" customWidth="1" outlineLevel="1"/>
    <col min="26" max="26" width="18.54296875" customWidth="1"/>
    <col min="27" max="36" width="18.54296875" customWidth="1" outlineLevel="1"/>
    <col min="37" max="39" width="18.54296875" customWidth="1"/>
    <col min="41" max="50" width="18.54296875" customWidth="1"/>
  </cols>
  <sheetData>
    <row r="1" spans="2:50" ht="25.5" customHeight="1" x14ac:dyDescent="0.35">
      <c r="E1" s="2" t="s">
        <v>61</v>
      </c>
      <c r="F1" s="3"/>
    </row>
    <row r="2" spans="2:50" ht="19.5" customHeight="1" x14ac:dyDescent="0.35">
      <c r="E2" s="4" t="s">
        <v>1899</v>
      </c>
      <c r="F2" s="3"/>
    </row>
    <row r="3" spans="2:50" s="5" customFormat="1" ht="19.5" customHeight="1" thickBot="1" x14ac:dyDescent="0.4">
      <c r="E3" s="6" t="s">
        <v>62</v>
      </c>
      <c r="F3" s="5" t="s">
        <v>546</v>
      </c>
    </row>
    <row r="4" spans="2:50" s="7" customFormat="1" ht="37" thickTop="1" thickBot="1" x14ac:dyDescent="0.4">
      <c r="E4" s="163"/>
      <c r="F4" s="123" t="s">
        <v>152</v>
      </c>
      <c r="G4" s="124"/>
      <c r="H4" s="124"/>
      <c r="I4" s="125"/>
      <c r="J4" s="126" t="s">
        <v>153</v>
      </c>
      <c r="K4" s="127"/>
      <c r="L4" s="127"/>
      <c r="M4" s="127"/>
      <c r="N4" s="127"/>
      <c r="O4" s="127"/>
      <c r="P4" s="128"/>
      <c r="Q4" s="129" t="s">
        <v>154</v>
      </c>
      <c r="R4" s="130"/>
      <c r="S4" s="130"/>
      <c r="T4" s="130"/>
      <c r="U4" s="130"/>
      <c r="V4" s="130"/>
      <c r="W4" s="130"/>
      <c r="X4" s="130"/>
      <c r="Y4" s="131"/>
      <c r="Z4" s="132" t="s">
        <v>155</v>
      </c>
      <c r="AA4" s="133"/>
      <c r="AB4" s="133"/>
      <c r="AC4" s="133"/>
      <c r="AD4" s="133"/>
      <c r="AE4" s="133"/>
      <c r="AF4" s="133"/>
      <c r="AG4" s="133"/>
      <c r="AH4" s="133"/>
      <c r="AI4" s="133"/>
      <c r="AJ4" s="134"/>
      <c r="AK4" s="135" t="s">
        <v>156</v>
      </c>
      <c r="AL4" s="136"/>
      <c r="AM4" s="137"/>
      <c r="AO4" s="224" t="s">
        <v>1567</v>
      </c>
      <c r="AP4" s="225"/>
      <c r="AQ4" s="225"/>
      <c r="AR4" s="241"/>
      <c r="AS4" s="226"/>
      <c r="AT4" s="238" t="s">
        <v>1568</v>
      </c>
      <c r="AU4" s="239"/>
      <c r="AV4" s="239"/>
      <c r="AW4" s="247"/>
      <c r="AX4" s="240"/>
    </row>
    <row r="5" spans="2:50" s="8" customFormat="1" ht="62" x14ac:dyDescent="0.35">
      <c r="E5" s="9"/>
      <c r="F5" s="97" t="s">
        <v>63</v>
      </c>
      <c r="G5" s="138" t="s">
        <v>64</v>
      </c>
      <c r="H5" s="144" t="s">
        <v>161</v>
      </c>
      <c r="I5" s="98" t="s">
        <v>66</v>
      </c>
      <c r="J5" s="99" t="s">
        <v>63</v>
      </c>
      <c r="K5" s="100" t="s">
        <v>64</v>
      </c>
      <c r="L5" s="102"/>
      <c r="M5" s="152" t="s">
        <v>161</v>
      </c>
      <c r="N5" s="102"/>
      <c r="O5" s="101"/>
      <c r="P5" s="103" t="s">
        <v>66</v>
      </c>
      <c r="Q5" s="99" t="s">
        <v>63</v>
      </c>
      <c r="R5" s="104" t="s">
        <v>64</v>
      </c>
      <c r="S5" s="105"/>
      <c r="T5" s="105"/>
      <c r="U5" s="156" t="s">
        <v>161</v>
      </c>
      <c r="V5" s="105"/>
      <c r="W5" s="105"/>
      <c r="X5" s="106"/>
      <c r="Y5" s="107" t="s">
        <v>66</v>
      </c>
      <c r="Z5" s="99" t="s">
        <v>63</v>
      </c>
      <c r="AA5" s="108" t="s">
        <v>64</v>
      </c>
      <c r="AB5" s="109"/>
      <c r="AC5" s="109"/>
      <c r="AD5" s="109"/>
      <c r="AE5" s="160" t="s">
        <v>161</v>
      </c>
      <c r="AF5" s="109"/>
      <c r="AG5" s="109"/>
      <c r="AH5" s="109"/>
      <c r="AI5" s="110"/>
      <c r="AJ5" s="111" t="s">
        <v>66</v>
      </c>
      <c r="AK5" s="99" t="s">
        <v>63</v>
      </c>
      <c r="AL5" s="112" t="s">
        <v>64</v>
      </c>
      <c r="AM5" s="113" t="s">
        <v>65</v>
      </c>
      <c r="AN5" s="7"/>
      <c r="AO5" s="250" t="s">
        <v>1569</v>
      </c>
      <c r="AP5" s="251"/>
      <c r="AQ5" s="251"/>
      <c r="AR5" s="252"/>
      <c r="AS5" s="227" t="s">
        <v>1570</v>
      </c>
      <c r="AT5" s="253" t="s">
        <v>1571</v>
      </c>
      <c r="AU5" s="254"/>
      <c r="AV5" s="254"/>
      <c r="AW5" s="255"/>
      <c r="AX5" s="113" t="s">
        <v>1572</v>
      </c>
    </row>
    <row r="6" spans="2:50" s="8" customFormat="1" ht="31" x14ac:dyDescent="0.35">
      <c r="E6" s="9"/>
      <c r="F6" s="10" t="s">
        <v>157</v>
      </c>
      <c r="G6" s="139" t="s">
        <v>158</v>
      </c>
      <c r="H6" s="145" t="s">
        <v>159</v>
      </c>
      <c r="I6" s="71"/>
      <c r="J6" s="75" t="s">
        <v>157</v>
      </c>
      <c r="K6" s="12" t="s">
        <v>158</v>
      </c>
      <c r="L6" s="13" t="s">
        <v>160</v>
      </c>
      <c r="M6" s="153" t="s">
        <v>162</v>
      </c>
      <c r="N6" s="12" t="s">
        <v>163</v>
      </c>
      <c r="O6" s="12" t="s">
        <v>164</v>
      </c>
      <c r="P6" s="76"/>
      <c r="Q6" s="75" t="s">
        <v>157</v>
      </c>
      <c r="R6" s="14" t="s">
        <v>158</v>
      </c>
      <c r="S6" s="14" t="s">
        <v>160</v>
      </c>
      <c r="T6" s="69" t="s">
        <v>165</v>
      </c>
      <c r="U6" s="157" t="s">
        <v>162</v>
      </c>
      <c r="V6" s="14" t="s">
        <v>163</v>
      </c>
      <c r="W6" s="14" t="s">
        <v>166</v>
      </c>
      <c r="X6" s="14" t="s">
        <v>167</v>
      </c>
      <c r="Y6" s="80"/>
      <c r="Z6" s="75" t="s">
        <v>157</v>
      </c>
      <c r="AA6" s="15" t="s">
        <v>158</v>
      </c>
      <c r="AB6" s="15" t="s">
        <v>160</v>
      </c>
      <c r="AC6" s="15" t="s">
        <v>165</v>
      </c>
      <c r="AD6" s="70" t="s">
        <v>168</v>
      </c>
      <c r="AE6" s="161" t="s">
        <v>162</v>
      </c>
      <c r="AF6" s="15" t="s">
        <v>163</v>
      </c>
      <c r="AG6" s="15" t="s">
        <v>166</v>
      </c>
      <c r="AH6" s="15" t="s">
        <v>169</v>
      </c>
      <c r="AI6" s="15" t="s">
        <v>170</v>
      </c>
      <c r="AJ6" s="81"/>
      <c r="AK6" s="75"/>
      <c r="AL6" s="16"/>
      <c r="AM6" s="114"/>
      <c r="AN6" s="7"/>
      <c r="AO6" s="75"/>
      <c r="AP6" s="10"/>
      <c r="AQ6" s="10"/>
      <c r="AR6" s="242"/>
      <c r="AS6" s="228"/>
      <c r="AT6" s="233"/>
      <c r="AU6" s="16"/>
      <c r="AV6" s="16"/>
      <c r="AW6" s="248"/>
      <c r="AX6" s="114"/>
    </row>
    <row r="7" spans="2:50" s="8" customFormat="1" ht="24" customHeight="1" x14ac:dyDescent="0.35">
      <c r="E7" s="17" t="s">
        <v>548</v>
      </c>
      <c r="F7" s="10">
        <v>2022</v>
      </c>
      <c r="G7" s="139">
        <v>2022</v>
      </c>
      <c r="H7" s="145">
        <v>2022</v>
      </c>
      <c r="I7" s="71">
        <v>2022</v>
      </c>
      <c r="J7" s="75">
        <v>2023</v>
      </c>
      <c r="K7" s="12">
        <v>2023</v>
      </c>
      <c r="L7" s="13">
        <v>2023</v>
      </c>
      <c r="M7" s="153">
        <v>2023</v>
      </c>
      <c r="N7" s="12">
        <v>2023</v>
      </c>
      <c r="O7" s="12">
        <v>2023</v>
      </c>
      <c r="P7" s="76">
        <v>2023</v>
      </c>
      <c r="Q7" s="75">
        <v>2024</v>
      </c>
      <c r="R7" s="14">
        <v>2024</v>
      </c>
      <c r="S7" s="14">
        <v>2024</v>
      </c>
      <c r="T7" s="69">
        <v>2024</v>
      </c>
      <c r="U7" s="157">
        <v>2024</v>
      </c>
      <c r="V7" s="14">
        <v>2024</v>
      </c>
      <c r="W7" s="14">
        <v>2024</v>
      </c>
      <c r="X7" s="14">
        <v>2024</v>
      </c>
      <c r="Y7" s="80">
        <v>2024</v>
      </c>
      <c r="Z7" s="75">
        <v>2025</v>
      </c>
      <c r="AA7" s="15">
        <v>2025</v>
      </c>
      <c r="AB7" s="15">
        <v>2025</v>
      </c>
      <c r="AC7" s="15">
        <v>2025</v>
      </c>
      <c r="AD7" s="70">
        <v>2025</v>
      </c>
      <c r="AE7" s="161">
        <v>2025</v>
      </c>
      <c r="AF7" s="15">
        <v>2025</v>
      </c>
      <c r="AG7" s="15">
        <v>2025</v>
      </c>
      <c r="AH7" s="15">
        <v>2025</v>
      </c>
      <c r="AI7" s="15">
        <v>2025</v>
      </c>
      <c r="AJ7" s="81">
        <v>2025</v>
      </c>
      <c r="AK7" s="75" t="s">
        <v>67</v>
      </c>
      <c r="AL7" s="16" t="s">
        <v>67</v>
      </c>
      <c r="AM7" s="114" t="s">
        <v>67</v>
      </c>
      <c r="AN7" s="7"/>
      <c r="AO7" s="75">
        <v>2022</v>
      </c>
      <c r="AP7" s="10">
        <v>2023</v>
      </c>
      <c r="AQ7" s="10">
        <v>2024</v>
      </c>
      <c r="AR7" s="242">
        <v>2025</v>
      </c>
      <c r="AS7" s="228" t="s">
        <v>67</v>
      </c>
      <c r="AT7" s="233">
        <v>2022</v>
      </c>
      <c r="AU7" s="16">
        <v>2023</v>
      </c>
      <c r="AV7" s="16">
        <v>2024</v>
      </c>
      <c r="AW7" s="248">
        <v>2025</v>
      </c>
      <c r="AX7" s="114" t="s">
        <v>67</v>
      </c>
    </row>
    <row r="8" spans="2:50" s="18" customFormat="1" ht="22.5" customHeight="1" thickBot="1" x14ac:dyDescent="0.4">
      <c r="E8" s="19" t="s">
        <v>68</v>
      </c>
      <c r="F8" s="87" t="s">
        <v>69</v>
      </c>
      <c r="G8" s="140" t="s">
        <v>70</v>
      </c>
      <c r="H8" s="146" t="s">
        <v>71</v>
      </c>
      <c r="I8" s="88" t="s">
        <v>72</v>
      </c>
      <c r="J8" s="89" t="s">
        <v>73</v>
      </c>
      <c r="K8" s="90" t="s">
        <v>74</v>
      </c>
      <c r="L8" s="151" t="s">
        <v>103</v>
      </c>
      <c r="M8" s="154" t="s">
        <v>175</v>
      </c>
      <c r="N8" s="90" t="s">
        <v>176</v>
      </c>
      <c r="O8" s="90" t="s">
        <v>177</v>
      </c>
      <c r="P8" s="91" t="s">
        <v>104</v>
      </c>
      <c r="Q8" s="89" t="s">
        <v>75</v>
      </c>
      <c r="R8" s="92" t="s">
        <v>76</v>
      </c>
      <c r="S8" s="92" t="s">
        <v>77</v>
      </c>
      <c r="T8" s="155" t="s">
        <v>105</v>
      </c>
      <c r="U8" s="158" t="s">
        <v>178</v>
      </c>
      <c r="V8" s="92" t="s">
        <v>179</v>
      </c>
      <c r="W8" s="92" t="s">
        <v>180</v>
      </c>
      <c r="X8" s="92" t="s">
        <v>181</v>
      </c>
      <c r="Y8" s="93" t="s">
        <v>171</v>
      </c>
      <c r="Z8" s="89" t="s">
        <v>172</v>
      </c>
      <c r="AA8" s="94" t="s">
        <v>173</v>
      </c>
      <c r="AB8" s="94" t="s">
        <v>174</v>
      </c>
      <c r="AC8" s="94" t="s">
        <v>106</v>
      </c>
      <c r="AD8" s="159" t="s">
        <v>107</v>
      </c>
      <c r="AE8" s="162" t="s">
        <v>182</v>
      </c>
      <c r="AF8" s="94" t="s">
        <v>183</v>
      </c>
      <c r="AG8" s="94" t="s">
        <v>184</v>
      </c>
      <c r="AH8" s="94" t="s">
        <v>185</v>
      </c>
      <c r="AI8" s="94" t="s">
        <v>186</v>
      </c>
      <c r="AJ8" s="95" t="s">
        <v>108</v>
      </c>
      <c r="AK8" s="89" t="s">
        <v>187</v>
      </c>
      <c r="AL8" s="96" t="s">
        <v>188</v>
      </c>
      <c r="AM8" s="115" t="s">
        <v>189</v>
      </c>
      <c r="AN8" s="7"/>
      <c r="AO8" s="89" t="s">
        <v>209</v>
      </c>
      <c r="AP8" s="87" t="s">
        <v>1573</v>
      </c>
      <c r="AQ8" s="87" t="s">
        <v>1574</v>
      </c>
      <c r="AR8" s="243" t="s">
        <v>109</v>
      </c>
      <c r="AS8" s="229" t="s">
        <v>110</v>
      </c>
      <c r="AT8" s="234" t="s">
        <v>210</v>
      </c>
      <c r="AU8" s="96" t="s">
        <v>211</v>
      </c>
      <c r="AV8" s="96" t="s">
        <v>1575</v>
      </c>
      <c r="AW8" s="256" t="s">
        <v>1576</v>
      </c>
      <c r="AX8" s="115" t="s">
        <v>111</v>
      </c>
    </row>
    <row r="9" spans="2:50" s="25" customFormat="1" ht="18.5" thickTop="1" x14ac:dyDescent="0.35">
      <c r="B9" s="25" t="s">
        <v>78</v>
      </c>
      <c r="C9" s="25" t="s">
        <v>79</v>
      </c>
      <c r="D9" s="25" t="s">
        <v>549</v>
      </c>
      <c r="E9" s="26"/>
      <c r="F9" s="82"/>
      <c r="G9" s="9"/>
      <c r="H9" s="147"/>
      <c r="I9" s="84"/>
      <c r="J9" s="85"/>
      <c r="K9" s="82"/>
      <c r="L9" s="9"/>
      <c r="M9" s="147"/>
      <c r="N9" s="83"/>
      <c r="O9" s="83"/>
      <c r="P9" s="84"/>
      <c r="Q9" s="85"/>
      <c r="R9" s="82"/>
      <c r="S9" s="82"/>
      <c r="T9" s="9"/>
      <c r="U9" s="147"/>
      <c r="V9" s="83"/>
      <c r="W9" s="83"/>
      <c r="X9" s="83"/>
      <c r="Y9" s="84"/>
      <c r="Z9" s="85"/>
      <c r="AA9" s="82"/>
      <c r="AB9" s="82"/>
      <c r="AC9" s="82"/>
      <c r="AD9" s="9"/>
      <c r="AE9" s="147"/>
      <c r="AF9" s="83"/>
      <c r="AG9" s="83"/>
      <c r="AH9" s="83"/>
      <c r="AI9" s="83"/>
      <c r="AJ9" s="84"/>
      <c r="AK9" s="116"/>
      <c r="AL9" s="86"/>
      <c r="AM9" s="117"/>
      <c r="AN9" s="7"/>
      <c r="AO9" s="116"/>
      <c r="AP9" s="86"/>
      <c r="AQ9" s="86"/>
      <c r="AR9" s="244"/>
      <c r="AS9" s="230"/>
      <c r="AT9" s="116"/>
      <c r="AU9" s="86"/>
      <c r="AV9" s="86"/>
      <c r="AW9" s="244"/>
      <c r="AX9" s="230"/>
    </row>
    <row r="10" spans="2:50" s="25" customFormat="1" ht="18" x14ac:dyDescent="0.35">
      <c r="B10" s="27" t="e">
        <f>ROUND(C10,5)=ROUND(F10,5)</f>
        <v>#VALUE!</v>
      </c>
      <c r="C10" s="28" t="e">
        <f>SUMIFS('[11]Portfolio Development'!$AA:$AA,'[11]Portfolio Development'!$B:$B,$D10)</f>
        <v>#VALUE!</v>
      </c>
      <c r="D10" s="28" t="s">
        <v>550</v>
      </c>
      <c r="E10" s="29" t="s">
        <v>1533</v>
      </c>
      <c r="F10" s="30">
        <f>SUMIF('Measure-Level Adj Gas'!$A$10:$A$709,$D10,'Measure-Level Adj Gas'!$AA$10:$AA$709)</f>
        <v>13254.061592097616</v>
      </c>
      <c r="G10" s="141">
        <f>SUMIF('Measure-Level Adj Gas'!$A$10:$A$709,$D10,'Measure-Level Adj Gas'!$BL$10:$BL$709)</f>
        <v>13254.061592097616</v>
      </c>
      <c r="H10" s="148">
        <f>IF(G10=0,0,G10-F10)</f>
        <v>0</v>
      </c>
      <c r="I10" s="72"/>
      <c r="J10" s="77">
        <f>SUMIF('Measure-Level Adj Gas'!$A$10:$A$709,$D10,'Measure-Level Adj Gas'!$AB$10:$AB$709)</f>
        <v>13254.061592097616</v>
      </c>
      <c r="K10" s="30">
        <f>SUMIF('Measure-Level Adj Gas'!$A$10:$A$709,$D10,'Measure-Level Adj Gas'!$BM$10:$BM$709)</f>
        <v>13254.061592097616</v>
      </c>
      <c r="L10" s="141">
        <f>SUMIF('Measure-Level Adj Gas'!$A$10:$A$709,$D10,'Measure-Level Adj Gas'!$BM$10:$BM$709)</f>
        <v>13254.061592097616</v>
      </c>
      <c r="M10" s="148">
        <f>IF(K10=0,0,K10-J10)</f>
        <v>0</v>
      </c>
      <c r="N10" s="31">
        <f t="shared" ref="N10:N22" si="0">IF(L10=0,0,L10-K10)</f>
        <v>0</v>
      </c>
      <c r="O10" s="31">
        <f>IF(L10=0,0,L10-J10)</f>
        <v>0</v>
      </c>
      <c r="P10" s="72"/>
      <c r="Q10" s="77">
        <f>SUMIF('Measure-Level Adj Gas'!$A$10:$A$709,$D10,'Measure-Level Adj Gas'!$AC$10:$AC$709)</f>
        <v>13254.061592097616</v>
      </c>
      <c r="R10" s="30">
        <f>SUMIF('Measure-Level Adj Gas'!$A$10:$A$709,$D10,'Measure-Level Adj Gas'!$BN$10:$BN$709)</f>
        <v>13254.061592097616</v>
      </c>
      <c r="S10" s="30">
        <f>SUMIF('Measure-Level Adj Gas'!$A$10:$A$709,$D10,'Measure-Level Adj Gas'!$BN$10:$BN$709)</f>
        <v>13254.061592097616</v>
      </c>
      <c r="T10" s="141">
        <f>SUMIF('Measure-Level Adj Gas'!$A$10:$A$709,$D10,'Measure-Level Adj Gas'!$BN$10:$BN$709)</f>
        <v>13254.061592097616</v>
      </c>
      <c r="U10" s="148">
        <f>IF(R10=0,0,R10-Q10)</f>
        <v>0</v>
      </c>
      <c r="V10" s="31">
        <f t="shared" ref="V10:V22" si="1">IF(S10=0,0,S10-R10)</f>
        <v>0</v>
      </c>
      <c r="W10" s="31">
        <f t="shared" ref="W10:W22" si="2">IF(T10=0,0,T10-S10)</f>
        <v>0</v>
      </c>
      <c r="X10" s="31">
        <f>IF(T10=0,0,T10-Q10)</f>
        <v>0</v>
      </c>
      <c r="Y10" s="72"/>
      <c r="Z10" s="77">
        <f>SUMIF('Measure-Level Adj Gas'!$A$10:$A$709,$D10,'Measure-Level Adj Gas'!$AD$10:$AD$709)</f>
        <v>13254.061592097616</v>
      </c>
      <c r="AA10" s="30">
        <f>SUMIF('Measure-Level Adj Gas'!$A$10:$A$709,$D10,'Measure-Level Adj Gas'!$BO$10:$BO$709)</f>
        <v>13254.061592097616</v>
      </c>
      <c r="AB10" s="30">
        <f>SUMIF('Measure-Level Adj Gas'!$A$10:$A$709,$D10,'Measure-Level Adj Gas'!$BO$10:$BO$709)</f>
        <v>13254.061592097616</v>
      </c>
      <c r="AC10" s="30">
        <f>SUMIF('Measure-Level Adj Gas'!$A$10:$A$709,$D10,'Measure-Level Adj Gas'!$BO$10:$BO$709)</f>
        <v>13254.061592097616</v>
      </c>
      <c r="AD10" s="141">
        <f>SUMIF('Measure-Level Adj Gas'!$A$10:$A$709,$D10,'Measure-Level Adj Gas'!$BO$10:$BO$709)</f>
        <v>13254.061592097616</v>
      </c>
      <c r="AE10" s="148">
        <f>IF(AA10=0,0,AA10-Z10)</f>
        <v>0</v>
      </c>
      <c r="AF10" s="31">
        <f t="shared" ref="AF10:AF22" si="3">IF(AB10=0,0,AB10-AA10)</f>
        <v>0</v>
      </c>
      <c r="AG10" s="31">
        <f t="shared" ref="AG10:AG22" si="4">IF(AC10=0,0,AC10-AB10)</f>
        <v>0</v>
      </c>
      <c r="AH10" s="31">
        <f t="shared" ref="AH10:AH22" si="5">IF(AD10=0,0,AD10-AC10)</f>
        <v>0</v>
      </c>
      <c r="AI10" s="31">
        <f>IF(AD10=0,0,AD10-Z10)</f>
        <v>0</v>
      </c>
      <c r="AJ10" s="72"/>
      <c r="AK10" s="118">
        <f t="shared" ref="AK10:AK22" si="6">F10+J10+Q10+Z10</f>
        <v>53016.246368390464</v>
      </c>
      <c r="AL10" s="32">
        <f t="shared" ref="AL10:AL22" si="7">G10+L10+T10+AD10</f>
        <v>53016.246368390464</v>
      </c>
      <c r="AM10" s="119">
        <f t="shared" ref="AM10:AM22" si="8">IF(AL10=0,0,AL10-AK10)</f>
        <v>0</v>
      </c>
      <c r="AN10" s="645"/>
      <c r="AO10" s="646">
        <f ca="1">SUMIF('Measure-Level Adj Gas'!$A$10:$A$709,$D10,'Measure-Level Adj Gas'!$CE$10:$CE$709)</f>
        <v>127238.99128413711</v>
      </c>
      <c r="AP10" s="32">
        <f ca="1">SUMIF('Measure-Level Adj Gas'!$A$10:$A$709,$D10,'Measure-Level Adj Gas'!$CF$10:$CF$709)</f>
        <v>127238.99128413711</v>
      </c>
      <c r="AQ10" s="32">
        <f ca="1">SUMIF('Measure-Level Adj Gas'!$A$10:$A$709,$D10,'Measure-Level Adj Gas'!$CG$10:$CG$709)</f>
        <v>127238.99128413711</v>
      </c>
      <c r="AR10" s="32">
        <f ca="1">SUMIF('Measure-Level Adj Gas'!$A$10:$A$709,$D10,'Measure-Level Adj Gas'!$CH$10:$CH$709)</f>
        <v>127238.99128413711</v>
      </c>
      <c r="AS10" s="231">
        <f ca="1">SUM(AO10:AR10)</f>
        <v>508955.96513654845</v>
      </c>
      <c r="AT10" s="118">
        <f ca="1">SUMIF('Measure-Level Adj Gas'!$A$10:$A$709,$D10,'Measure-Level Adj Gas'!$CS$10:$CS$709)</f>
        <v>127238.99128413711</v>
      </c>
      <c r="AU10" s="32">
        <f ca="1">SUMIF('Measure-Level Adj Gas'!$A$10:$A$709,$D10,'Measure-Level Adj Gas'!$CT$10:$CT$709)</f>
        <v>127238.99128413711</v>
      </c>
      <c r="AV10" s="32">
        <f ca="1">SUMIF('Measure-Level Adj Gas'!$A$10:$A$709,$D10,'Measure-Level Adj Gas'!$CU$10:$CU$709)</f>
        <v>127238.99128413711</v>
      </c>
      <c r="AW10" s="245">
        <f ca="1">SUMIF('Measure-Level Adj Gas'!$A$10:$A$709,$D10,'Measure-Level Adj Gas'!$CV$10:$CV$709)</f>
        <v>127238.99128413711</v>
      </c>
      <c r="AX10" s="231">
        <f ca="1">SUM(AT10:AW10)</f>
        <v>508955.96513654845</v>
      </c>
    </row>
    <row r="11" spans="2:50" s="25" customFormat="1" ht="18" x14ac:dyDescent="0.35">
      <c r="B11" s="27" t="e">
        <f t="shared" ref="B11:B22" si="9">ROUND(C11,5)=ROUND(F11,5)</f>
        <v>#VALUE!</v>
      </c>
      <c r="C11" s="28" t="e">
        <f>SUMIFS('[11]Portfolio Development'!$AA:$AA,'[11]Portfolio Development'!$B:$B,$D11)</f>
        <v>#VALUE!</v>
      </c>
      <c r="D11" s="28" t="s">
        <v>551</v>
      </c>
      <c r="E11" s="29" t="s">
        <v>1534</v>
      </c>
      <c r="F11" s="30">
        <f>SUMIF('Measure-Level Adj Gas'!$A$10:$A$709,$D11,'Measure-Level Adj Gas'!$AA$10:$AA$709)</f>
        <v>289604.23798681528</v>
      </c>
      <c r="G11" s="141">
        <f ca="1">SUMIF('Measure-Level Adj Gas'!$A$10:$A$709,$D11,'Measure-Level Adj Gas'!$BL$10:$BL$709)</f>
        <v>305742.89261051582</v>
      </c>
      <c r="H11" s="148">
        <f t="shared" ref="H11:H12" ca="1" si="10">IF(G11=0,0,G11-F11)</f>
        <v>16138.654623700539</v>
      </c>
      <c r="I11" s="72"/>
      <c r="J11" s="77">
        <f>SUMIF('Measure-Level Adj Gas'!$A$10:$A$709,$D11,'Measure-Level Adj Gas'!$AB$10:$AB$709)</f>
        <v>259135.74511120183</v>
      </c>
      <c r="K11" s="30">
        <f ca="1">SUMIF('Measure-Level Adj Gas'!$A$10:$A$709,$D11,'Measure-Level Adj Gas'!$BM$10:$BM$709)</f>
        <v>273578.17364598997</v>
      </c>
      <c r="L11" s="141">
        <f ca="1">SUMIF('Measure-Level Adj Gas'!$A$10:$A$709,$D11,'Measure-Level Adj Gas'!$BM$10:$BM$709)</f>
        <v>273578.17364598997</v>
      </c>
      <c r="M11" s="148">
        <f t="shared" ref="M11:M22" ca="1" si="11">IF(K11=0,0,K11-J11)</f>
        <v>14442.428534788138</v>
      </c>
      <c r="N11" s="31">
        <f t="shared" ca="1" si="0"/>
        <v>0</v>
      </c>
      <c r="O11" s="31">
        <f t="shared" ref="O11:O22" ca="1" si="12">IF(L11=0,0,L11-J11)</f>
        <v>14442.428534788138</v>
      </c>
      <c r="P11" s="72"/>
      <c r="Q11" s="77">
        <f>SUMIF('Measure-Level Adj Gas'!$A$10:$A$709,$D11,'Measure-Level Adj Gas'!$AC$10:$AC$709)</f>
        <v>228572.44602115473</v>
      </c>
      <c r="R11" s="30">
        <f ca="1">SUMIF('Measure-Level Adj Gas'!$A$10:$A$709,$D11,'Measure-Level Adj Gas'!$BN$10:$BN$709)</f>
        <v>241315.06022446387</v>
      </c>
      <c r="S11" s="30">
        <f ca="1">SUMIF('Measure-Level Adj Gas'!$A$10:$A$709,$D11,'Measure-Level Adj Gas'!$BN$10:$BN$709)</f>
        <v>241315.06022446387</v>
      </c>
      <c r="T11" s="141">
        <f ca="1">SUMIF('Measure-Level Adj Gas'!$A$10:$A$709,$D11,'Measure-Level Adj Gas'!$BN$10:$BN$709)</f>
        <v>241315.06022446387</v>
      </c>
      <c r="U11" s="148">
        <f t="shared" ref="U11:U22" ca="1" si="13">IF(R11=0,0,R11-Q11)</f>
        <v>12742.614203309146</v>
      </c>
      <c r="V11" s="31">
        <f t="shared" ca="1" si="1"/>
        <v>0</v>
      </c>
      <c r="W11" s="31">
        <f t="shared" ca="1" si="2"/>
        <v>0</v>
      </c>
      <c r="X11" s="31">
        <f t="shared" ref="X11:X22" ca="1" si="14">IF(T11=0,0,T11-Q11)</f>
        <v>12742.614203309146</v>
      </c>
      <c r="Y11" s="72"/>
      <c r="Z11" s="77">
        <f>SUMIF('Measure-Level Adj Gas'!$A$10:$A$709,$D11,'Measure-Level Adj Gas'!$AD$10:$AD$709)</f>
        <v>198259.85845348408</v>
      </c>
      <c r="AA11" s="30">
        <f ca="1">SUMIF('Measure-Level Adj Gas'!$A$10:$A$709,$D11,'Measure-Level Adj Gas'!$BO$10:$BO$709)</f>
        <v>209300.50669879129</v>
      </c>
      <c r="AB11" s="30">
        <f ca="1">SUMIF('Measure-Level Adj Gas'!$A$10:$A$709,$D11,'Measure-Level Adj Gas'!$BO$10:$BO$709)</f>
        <v>209300.50669879129</v>
      </c>
      <c r="AC11" s="30">
        <f ca="1">SUMIF('Measure-Level Adj Gas'!$A$10:$A$709,$D11,'Measure-Level Adj Gas'!$BO$10:$BO$709)</f>
        <v>209300.50669879129</v>
      </c>
      <c r="AD11" s="141">
        <f ca="1">SUMIF('Measure-Level Adj Gas'!$A$10:$A$709,$D11,'Measure-Level Adj Gas'!$BO$10:$BO$709)</f>
        <v>209300.50669879129</v>
      </c>
      <c r="AE11" s="148">
        <f t="shared" ref="AE11:AE22" ca="1" si="15">IF(AA11=0,0,AA11-Z11)</f>
        <v>11040.648245307209</v>
      </c>
      <c r="AF11" s="31">
        <f t="shared" ca="1" si="3"/>
        <v>0</v>
      </c>
      <c r="AG11" s="31">
        <f t="shared" ca="1" si="4"/>
        <v>0</v>
      </c>
      <c r="AH11" s="31">
        <f t="shared" ca="1" si="5"/>
        <v>0</v>
      </c>
      <c r="AI11" s="31">
        <f t="shared" ref="AI11:AI22" ca="1" si="16">IF(AD11=0,0,AD11-Z11)</f>
        <v>11040.648245307209</v>
      </c>
      <c r="AJ11" s="72"/>
      <c r="AK11" s="118">
        <f t="shared" ref="AK11:AK12" si="17">F11+J11+Q11+Z11</f>
        <v>975572.28757265583</v>
      </c>
      <c r="AL11" s="32">
        <f t="shared" ref="AL11:AL12" ca="1" si="18">G11+L11+T11+AD11</f>
        <v>1029936.6331797609</v>
      </c>
      <c r="AM11" s="119">
        <f t="shared" ref="AM11:AM12" ca="1" si="19">IF(AL11=0,0,AL11-AK11)</f>
        <v>54364.34560710506</v>
      </c>
      <c r="AN11" s="645"/>
      <c r="AO11" s="646">
        <f ca="1">SUMIF('Measure-Level Adj Gas'!$A$10:$A$709,$D11,'Measure-Level Adj Gas'!$CE$10:$CE$709)</f>
        <v>2666713.6837915992</v>
      </c>
      <c r="AP11" s="32">
        <f ca="1">SUMIF('Measure-Level Adj Gas'!$A$10:$A$709,$D11,'Measure-Level Adj Gas'!$CF$10:$CF$709)</f>
        <v>2386265.9847740429</v>
      </c>
      <c r="AQ11" s="32">
        <f ca="1">SUMIF('Measure-Level Adj Gas'!$A$10:$A$709,$D11,'Measure-Level Adj Gas'!$CG$10:$CG$709)</f>
        <v>2104731.0749201034</v>
      </c>
      <c r="AR11" s="32">
        <f ca="1">SUMIF('Measure-Level Adj Gas'!$A$10:$A$709,$D11,'Measure-Level Adj Gas'!$CH$10:$CH$709)</f>
        <v>1825539.4537814679</v>
      </c>
      <c r="AS11" s="231">
        <f t="shared" ref="AS11:AS23" ca="1" si="20">SUM(AO11:AR11)</f>
        <v>8983250.197267212</v>
      </c>
      <c r="AT11" s="118">
        <f ca="1">SUMIF('Measure-Level Adj Gas'!$A$10:$A$709,$D11,'Measure-Level Adj Gas'!$CS$10:$CS$709)</f>
        <v>2886422.0623883884</v>
      </c>
      <c r="AU11" s="32">
        <f ca="1">SUMIF('Measure-Level Adj Gas'!$A$10:$A$709,$D11,'Measure-Level Adj Gas'!$CT$10:$CT$709)</f>
        <v>2582884.4570755726</v>
      </c>
      <c r="AV11" s="32">
        <f ca="1">SUMIF('Measure-Level Adj Gas'!$A$10:$A$709,$D11,'Measure-Level Adj Gas'!$CU$10:$CU$709)</f>
        <v>2278206.5923540988</v>
      </c>
      <c r="AW11" s="245">
        <f ca="1">SUMIF('Measure-Level Adj Gas'!$A$10:$A$709,$D11,'Measure-Level Adj Gas'!$CV$10:$CV$709)</f>
        <v>1975845.7134608566</v>
      </c>
      <c r="AX11" s="231">
        <f t="shared" ref="AX11:AX23" ca="1" si="21">SUM(AT11:AW11)</f>
        <v>9723358.8252789173</v>
      </c>
    </row>
    <row r="12" spans="2:50" s="25" customFormat="1" ht="18" x14ac:dyDescent="0.35">
      <c r="B12" s="27" t="e">
        <f t="shared" si="9"/>
        <v>#VALUE!</v>
      </c>
      <c r="C12" s="28" t="e">
        <f>SUMIFS('[11]Portfolio Development'!$AA:$AA,'[11]Portfolio Development'!$B:$B,$D12)</f>
        <v>#VALUE!</v>
      </c>
      <c r="D12" s="28" t="s">
        <v>552</v>
      </c>
      <c r="E12" s="29" t="s">
        <v>1535</v>
      </c>
      <c r="F12" s="30">
        <f>SUMIF('Measure-Level Adj Gas'!$A$10:$A$709,$D12,'Measure-Level Adj Gas'!$AA$10:$AA$709)</f>
        <v>729061.01474328188</v>
      </c>
      <c r="G12" s="141">
        <f ca="1">SUMIF('Measure-Level Adj Gas'!$A$10:$A$709,$D12,'Measure-Level Adj Gas'!$BL$10:$BL$709)</f>
        <v>772530.13020789286</v>
      </c>
      <c r="H12" s="148">
        <f t="shared" ca="1" si="10"/>
        <v>43469.115464610979</v>
      </c>
      <c r="I12" s="72"/>
      <c r="J12" s="77">
        <f>SUMIF('Measure-Level Adj Gas'!$A$10:$A$709,$D12,'Measure-Level Adj Gas'!$AB$10:$AB$709)</f>
        <v>717950.19803605683</v>
      </c>
      <c r="K12" s="30">
        <f ca="1">SUMIF('Measure-Level Adj Gas'!$A$10:$A$709,$D12,'Measure-Level Adj Gas'!$BM$10:$BM$709)</f>
        <v>761412.70204997191</v>
      </c>
      <c r="L12" s="141">
        <f ca="1">SUMIF('Measure-Level Adj Gas'!$A$10:$A$709,$D12,'Measure-Level Adj Gas'!$BM$10:$BM$709)</f>
        <v>761412.70204997191</v>
      </c>
      <c r="M12" s="148">
        <f t="shared" ca="1" si="11"/>
        <v>43462.504013915081</v>
      </c>
      <c r="N12" s="31">
        <f t="shared" ca="1" si="0"/>
        <v>0</v>
      </c>
      <c r="O12" s="31">
        <f t="shared" ca="1" si="12"/>
        <v>43462.504013915081</v>
      </c>
      <c r="P12" s="72"/>
      <c r="Q12" s="77">
        <f>SUMIF('Measure-Level Adj Gas'!$A$10:$A$709,$D12,'Measure-Level Adj Gas'!$AC$10:$AC$709)</f>
        <v>706623.48119819257</v>
      </c>
      <c r="R12" s="30">
        <f ca="1">SUMIF('Measure-Level Adj Gas'!$A$10:$A$709,$D12,'Measure-Level Adj Gas'!$BN$10:$BN$709)</f>
        <v>750077.16994451336</v>
      </c>
      <c r="S12" s="30">
        <f ca="1">SUMIF('Measure-Level Adj Gas'!$A$10:$A$709,$D12,'Measure-Level Adj Gas'!$BN$10:$BN$709)</f>
        <v>750077.16994451336</v>
      </c>
      <c r="T12" s="141">
        <f ca="1">SUMIF('Measure-Level Adj Gas'!$A$10:$A$709,$D12,'Measure-Level Adj Gas'!$BN$10:$BN$709)</f>
        <v>750077.16994451336</v>
      </c>
      <c r="U12" s="148">
        <f t="shared" ca="1" si="13"/>
        <v>43453.688746320782</v>
      </c>
      <c r="V12" s="31">
        <f t="shared" ca="1" si="1"/>
        <v>0</v>
      </c>
      <c r="W12" s="31">
        <f t="shared" ca="1" si="2"/>
        <v>0</v>
      </c>
      <c r="X12" s="31">
        <f t="shared" ca="1" si="14"/>
        <v>43453.688746320782</v>
      </c>
      <c r="Y12" s="72"/>
      <c r="Z12" s="77">
        <f>SUMIF('Measure-Level Adj Gas'!$A$10:$A$709,$D12,'Measure-Level Adj Gas'!$AD$10:$AD$709)</f>
        <v>684347.26487197971</v>
      </c>
      <c r="AA12" s="30">
        <f ca="1">SUMIF('Measure-Level Adj Gas'!$A$10:$A$709,$D12,'Measure-Level Adj Gas'!$BO$10:$BO$709)</f>
        <v>727785.5269000103</v>
      </c>
      <c r="AB12" s="30">
        <f ca="1">SUMIF('Measure-Level Adj Gas'!$A$10:$A$709,$D12,'Measure-Level Adj Gas'!$BO$10:$BO$709)</f>
        <v>727785.5269000103</v>
      </c>
      <c r="AC12" s="30">
        <f ca="1">SUMIF('Measure-Level Adj Gas'!$A$10:$A$709,$D12,'Measure-Level Adj Gas'!$BO$10:$BO$709)</f>
        <v>727785.5269000103</v>
      </c>
      <c r="AD12" s="141">
        <f ca="1">SUMIF('Measure-Level Adj Gas'!$A$10:$A$709,$D12,'Measure-Level Adj Gas'!$BO$10:$BO$709)</f>
        <v>727785.5269000103</v>
      </c>
      <c r="AE12" s="148">
        <f t="shared" ca="1" si="15"/>
        <v>43438.262028030585</v>
      </c>
      <c r="AF12" s="31">
        <f t="shared" ca="1" si="3"/>
        <v>0</v>
      </c>
      <c r="AG12" s="31">
        <f t="shared" ca="1" si="4"/>
        <v>0</v>
      </c>
      <c r="AH12" s="31">
        <f t="shared" ca="1" si="5"/>
        <v>0</v>
      </c>
      <c r="AI12" s="31">
        <f t="shared" ca="1" si="16"/>
        <v>43438.262028030585</v>
      </c>
      <c r="AJ12" s="72"/>
      <c r="AK12" s="118">
        <f t="shared" si="17"/>
        <v>2837981.9588495106</v>
      </c>
      <c r="AL12" s="32">
        <f t="shared" ca="1" si="18"/>
        <v>3011805.5291023883</v>
      </c>
      <c r="AM12" s="119">
        <f t="shared" ca="1" si="19"/>
        <v>173823.57025287766</v>
      </c>
      <c r="AN12" s="645"/>
      <c r="AO12" s="646">
        <f ca="1">SUMIF('Measure-Level Adj Gas'!$A$10:$A$709,$D12,'Measure-Level Adj Gas'!$CE$10:$CE$709)</f>
        <v>10130832.625714006</v>
      </c>
      <c r="AP12" s="32">
        <f ca="1">SUMIF('Measure-Level Adj Gas'!$A$10:$A$709,$D12,'Measure-Level Adj Gas'!$CF$10:$CF$709)</f>
        <v>9909152.7917866409</v>
      </c>
      <c r="AQ12" s="32">
        <f ca="1">SUMIF('Measure-Level Adj Gas'!$A$10:$A$709,$D12,'Measure-Level Adj Gas'!$CG$10:$CG$709)</f>
        <v>9683821.0029110257</v>
      </c>
      <c r="AR12" s="32">
        <f ca="1">SUMIF('Measure-Level Adj Gas'!$A$10:$A$709,$D12,'Measure-Level Adj Gas'!$CH$10:$CH$709)</f>
        <v>9240278.5116572231</v>
      </c>
      <c r="AS12" s="231">
        <f t="shared" ca="1" si="20"/>
        <v>38964084.932068892</v>
      </c>
      <c r="AT12" s="118">
        <f ca="1">SUMIF('Measure-Level Adj Gas'!$A$10:$A$709,$D12,'Measure-Level Adj Gas'!$CS$10:$CS$709)</f>
        <v>10609270.576753946</v>
      </c>
      <c r="AU12" s="32">
        <f ca="1">SUMIF('Measure-Level Adj Gas'!$A$10:$A$709,$D12,'Measure-Level Adj Gas'!$CT$10:$CT$709)</f>
        <v>10387504.793967536</v>
      </c>
      <c r="AV12" s="32">
        <f ca="1">SUMIF('Measure-Level Adj Gas'!$A$10:$A$709,$D12,'Measure-Level Adj Gas'!$CU$10:$CU$709)</f>
        <v>10162058.406613193</v>
      </c>
      <c r="AW12" s="245">
        <f ca="1">SUMIF('Measure-Level Adj Gas'!$A$10:$A$709,$D12,'Measure-Level Adj Gas'!$CV$10:$CV$709)</f>
        <v>9718315.3680216204</v>
      </c>
      <c r="AX12" s="231">
        <f t="shared" ca="1" si="21"/>
        <v>40877149.145356297</v>
      </c>
    </row>
    <row r="13" spans="2:50" s="25" customFormat="1" ht="18" x14ac:dyDescent="0.35">
      <c r="B13" s="27" t="e">
        <f t="shared" si="9"/>
        <v>#VALUE!</v>
      </c>
      <c r="C13" s="28" t="e">
        <f>SUMIFS('[11]Portfolio Development'!$AA:$AA,'[11]Portfolio Development'!$B:$B,$D13)</f>
        <v>#VALUE!</v>
      </c>
      <c r="D13" s="28" t="s">
        <v>553</v>
      </c>
      <c r="E13" s="29" t="s">
        <v>1536</v>
      </c>
      <c r="F13" s="30">
        <f>SUMIF('Measure-Level Adj Gas'!$A$10:$A$709,$D13,'Measure-Level Adj Gas'!$AA$10:$AA$709)</f>
        <v>2084090.0636776111</v>
      </c>
      <c r="G13" s="141">
        <f ca="1">SUMIF('Measure-Level Adj Gas'!$A$10:$A$709,$D13,'Measure-Level Adj Gas'!$BL$10:$BL$709)</f>
        <v>2120088.4218646404</v>
      </c>
      <c r="H13" s="148">
        <f t="shared" ref="H13:H22" ca="1" si="22">IF(G13=0,0,G13-F13)</f>
        <v>35998.358187029371</v>
      </c>
      <c r="I13" s="72"/>
      <c r="J13" s="77">
        <f>SUMIF('Measure-Level Adj Gas'!$A$10:$A$709,$D13,'Measure-Level Adj Gas'!$AB$10:$AB$709)</f>
        <v>1849191.5458289091</v>
      </c>
      <c r="K13" s="30">
        <f ca="1">SUMIF('Measure-Level Adj Gas'!$A$10:$A$709,$D13,'Measure-Level Adj Gas'!$BM$10:$BM$709)</f>
        <v>1881422.5811413235</v>
      </c>
      <c r="L13" s="141">
        <f ca="1">SUMIF('Measure-Level Adj Gas'!$A$10:$A$709,$D13,'Measure-Level Adj Gas'!$BM$10:$BM$709)</f>
        <v>1881422.5811413235</v>
      </c>
      <c r="M13" s="148">
        <f t="shared" ca="1" si="11"/>
        <v>32231.035312414402</v>
      </c>
      <c r="N13" s="31">
        <f t="shared" ca="1" si="0"/>
        <v>0</v>
      </c>
      <c r="O13" s="31">
        <f t="shared" ca="1" si="12"/>
        <v>32231.035312414402</v>
      </c>
      <c r="P13" s="72"/>
      <c r="Q13" s="77">
        <f>SUMIF('Measure-Level Adj Gas'!$A$10:$A$709,$D13,'Measure-Level Adj Gas'!$AC$10:$AC$709)</f>
        <v>1648776.63986615</v>
      </c>
      <c r="R13" s="30">
        <f ca="1">SUMIF('Measure-Level Adj Gas'!$A$10:$A$709,$D13,'Measure-Level Adj Gas'!$BN$10:$BN$709)</f>
        <v>1677265.6691255337</v>
      </c>
      <c r="S13" s="30">
        <f ca="1">SUMIF('Measure-Level Adj Gas'!$A$10:$A$709,$D13,'Measure-Level Adj Gas'!$BN$10:$BN$709)</f>
        <v>1677265.6691255337</v>
      </c>
      <c r="T13" s="141">
        <f ca="1">SUMIF('Measure-Level Adj Gas'!$A$10:$A$709,$D13,'Measure-Level Adj Gas'!$BN$10:$BN$709)</f>
        <v>1677265.6691255337</v>
      </c>
      <c r="U13" s="148">
        <f t="shared" ca="1" si="13"/>
        <v>28489.029259383678</v>
      </c>
      <c r="V13" s="31">
        <f t="shared" ca="1" si="1"/>
        <v>0</v>
      </c>
      <c r="W13" s="31">
        <f t="shared" ca="1" si="2"/>
        <v>0</v>
      </c>
      <c r="X13" s="31">
        <f t="shared" ca="1" si="14"/>
        <v>28489.029259383678</v>
      </c>
      <c r="Y13" s="72"/>
      <c r="Z13" s="77">
        <f>SUMIF('Measure-Level Adj Gas'!$A$10:$A$709,$D13,'Measure-Level Adj Gas'!$AD$10:$AD$709)</f>
        <v>1210837.1791160759</v>
      </c>
      <c r="AA13" s="30">
        <f ca="1">SUMIF('Measure-Level Adj Gas'!$A$10:$A$709,$D13,'Measure-Level Adj Gas'!$BO$10:$BO$709)</f>
        <v>1231788.4893130045</v>
      </c>
      <c r="AB13" s="30">
        <f ca="1">SUMIF('Measure-Level Adj Gas'!$A$10:$A$709,$D13,'Measure-Level Adj Gas'!$BO$10:$BO$709)</f>
        <v>1231788.4893130045</v>
      </c>
      <c r="AC13" s="30">
        <f ca="1">SUMIF('Measure-Level Adj Gas'!$A$10:$A$709,$D13,'Measure-Level Adj Gas'!$BO$10:$BO$709)</f>
        <v>1231788.4893130045</v>
      </c>
      <c r="AD13" s="141">
        <f ca="1">SUMIF('Measure-Level Adj Gas'!$A$10:$A$709,$D13,'Measure-Level Adj Gas'!$BO$10:$BO$709)</f>
        <v>1231788.4893130045</v>
      </c>
      <c r="AE13" s="148">
        <f t="shared" ca="1" si="15"/>
        <v>20951.31019692868</v>
      </c>
      <c r="AF13" s="31">
        <f t="shared" ca="1" si="3"/>
        <v>0</v>
      </c>
      <c r="AG13" s="31">
        <f t="shared" ca="1" si="4"/>
        <v>0</v>
      </c>
      <c r="AH13" s="31">
        <f t="shared" ca="1" si="5"/>
        <v>0</v>
      </c>
      <c r="AI13" s="31">
        <f t="shared" ca="1" si="16"/>
        <v>20951.31019692868</v>
      </c>
      <c r="AJ13" s="72"/>
      <c r="AK13" s="118">
        <f t="shared" si="6"/>
        <v>6792895.4284887463</v>
      </c>
      <c r="AL13" s="32">
        <f t="shared" ca="1" si="7"/>
        <v>6910565.161444502</v>
      </c>
      <c r="AM13" s="119">
        <f t="shared" ca="1" si="8"/>
        <v>117669.73295575567</v>
      </c>
      <c r="AN13" s="645"/>
      <c r="AO13" s="646">
        <f ca="1">SUMIF('Measure-Level Adj Gas'!$A$10:$A$709,$D13,'Measure-Level Adj Gas'!$CE$10:$CE$709)</f>
        <v>22704410.105948467</v>
      </c>
      <c r="AP13" s="32">
        <f ca="1">SUMIF('Measure-Level Adj Gas'!$A$10:$A$709,$D13,'Measure-Level Adj Gas'!$CF$10:$CF$709)</f>
        <v>20047121.302600972</v>
      </c>
      <c r="AQ13" s="32">
        <f ca="1">SUMIF('Measure-Level Adj Gas'!$A$10:$A$709,$D13,'Measure-Level Adj Gas'!$CG$10:$CG$709)</f>
        <v>18006170.75822806</v>
      </c>
      <c r="AR13" s="32">
        <f ca="1">SUMIF('Measure-Level Adj Gas'!$A$10:$A$709,$D13,'Measure-Level Adj Gas'!$CH$10:$CH$709)</f>
        <v>13254064.676239138</v>
      </c>
      <c r="AS13" s="231">
        <f t="shared" ca="1" si="20"/>
        <v>74011766.843016639</v>
      </c>
      <c r="AT13" s="118">
        <f ca="1">SUMIF('Measure-Level Adj Gas'!$A$10:$A$709,$D13,'Measure-Level Adj Gas'!$CS$10:$CS$709)</f>
        <v>23189265.623378605</v>
      </c>
      <c r="AU13" s="32">
        <f ca="1">SUMIF('Measure-Level Adj Gas'!$A$10:$A$709,$D13,'Measure-Level Adj Gas'!$CT$10:$CT$709)</f>
        <v>20480997.87523428</v>
      </c>
      <c r="AV13" s="32">
        <f ca="1">SUMIF('Measure-Level Adj Gas'!$A$10:$A$709,$D13,'Measure-Level Adj Gas'!$CU$10:$CU$709)</f>
        <v>18389392.023313325</v>
      </c>
      <c r="AW13" s="245">
        <f ca="1">SUMIF('Measure-Level Adj Gas'!$A$10:$A$709,$D13,'Measure-Level Adj Gas'!$CV$10:$CV$709)</f>
        <v>13535303.080626035</v>
      </c>
      <c r="AX13" s="231">
        <f t="shared" ca="1" si="21"/>
        <v>75594958.60255225</v>
      </c>
    </row>
    <row r="14" spans="2:50" s="25" customFormat="1" ht="18" x14ac:dyDescent="0.35">
      <c r="B14" s="27" t="e">
        <f t="shared" si="9"/>
        <v>#VALUE!</v>
      </c>
      <c r="C14" s="28" t="e">
        <f>SUMIFS('[11]Portfolio Development'!$AA:$AA,'[11]Portfolio Development'!$B:$B,$D14)</f>
        <v>#VALUE!</v>
      </c>
      <c r="D14" s="28" t="s">
        <v>554</v>
      </c>
      <c r="E14" s="29" t="s">
        <v>1537</v>
      </c>
      <c r="F14" s="30">
        <f>SUMIF('Measure-Level Adj Gas'!$A$10:$A$709,$D14,'Measure-Level Adj Gas'!$AA$10:$AA$709)</f>
        <v>2112606.4712061849</v>
      </c>
      <c r="G14" s="141">
        <f ca="1">SUMIF('Measure-Level Adj Gas'!$A$10:$A$709,$D14,'Measure-Level Adj Gas'!$BL$10:$BL$709)</f>
        <v>2112821.6958870296</v>
      </c>
      <c r="H14" s="148">
        <f t="shared" ca="1" si="22"/>
        <v>215.22468084469438</v>
      </c>
      <c r="I14" s="72"/>
      <c r="J14" s="77">
        <f>SUMIF('Measure-Level Adj Gas'!$A$10:$A$709,$D14,'Measure-Level Adj Gas'!$AB$10:$AB$709)</f>
        <v>1900182.6584452125</v>
      </c>
      <c r="K14" s="30">
        <f ca="1">SUMIF('Measure-Level Adj Gas'!$A$10:$A$709,$D14,'Measure-Level Adj Gas'!$BM$10:$BM$709)</f>
        <v>1900397.8831260572</v>
      </c>
      <c r="L14" s="141">
        <f ca="1">SUMIF('Measure-Level Adj Gas'!$A$10:$A$709,$D14,'Measure-Level Adj Gas'!$BM$10:$BM$709)</f>
        <v>1900397.8831260572</v>
      </c>
      <c r="M14" s="148">
        <f t="shared" ca="1" si="11"/>
        <v>215.22468084469438</v>
      </c>
      <c r="N14" s="31">
        <f t="shared" ca="1" si="0"/>
        <v>0</v>
      </c>
      <c r="O14" s="31">
        <f t="shared" ca="1" si="12"/>
        <v>215.22468084469438</v>
      </c>
      <c r="P14" s="72"/>
      <c r="Q14" s="77">
        <f>SUMIF('Measure-Level Adj Gas'!$A$10:$A$709,$D14,'Measure-Level Adj Gas'!$AC$10:$AC$709)</f>
        <v>1530151.980942921</v>
      </c>
      <c r="R14" s="30">
        <f ca="1">SUMIF('Measure-Level Adj Gas'!$A$10:$A$709,$D14,'Measure-Level Adj Gas'!$BN$10:$BN$709)</f>
        <v>1530354.5552318413</v>
      </c>
      <c r="S14" s="30">
        <f ca="1">SUMIF('Measure-Level Adj Gas'!$A$10:$A$709,$D14,'Measure-Level Adj Gas'!$BN$10:$BN$709)</f>
        <v>1530354.5552318413</v>
      </c>
      <c r="T14" s="141">
        <f ca="1">SUMIF('Measure-Level Adj Gas'!$A$10:$A$709,$D14,'Measure-Level Adj Gas'!$BN$10:$BN$709)</f>
        <v>1530354.5552318413</v>
      </c>
      <c r="U14" s="148">
        <f t="shared" ca="1" si="13"/>
        <v>202.57428892026655</v>
      </c>
      <c r="V14" s="31">
        <f t="shared" ca="1" si="1"/>
        <v>0</v>
      </c>
      <c r="W14" s="31">
        <f t="shared" ca="1" si="2"/>
        <v>0</v>
      </c>
      <c r="X14" s="31">
        <f t="shared" ca="1" si="14"/>
        <v>202.57428892026655</v>
      </c>
      <c r="Y14" s="72"/>
      <c r="Z14" s="77">
        <f>SUMIF('Measure-Level Adj Gas'!$A$10:$A$709,$D14,'Measure-Level Adj Gas'!$AD$10:$AD$709)</f>
        <v>1184373.0247566053</v>
      </c>
      <c r="AA14" s="30">
        <f ca="1">SUMIF('Measure-Level Adj Gas'!$A$10:$A$709,$D14,'Measure-Level Adj Gas'!$BO$10:$BO$709)</f>
        <v>1184551.5262577678</v>
      </c>
      <c r="AB14" s="30">
        <f ca="1">SUMIF('Measure-Level Adj Gas'!$A$10:$A$709,$D14,'Measure-Level Adj Gas'!$BO$10:$BO$709)</f>
        <v>1184551.5262577678</v>
      </c>
      <c r="AC14" s="30">
        <f ca="1">SUMIF('Measure-Level Adj Gas'!$A$10:$A$709,$D14,'Measure-Level Adj Gas'!$BO$10:$BO$709)</f>
        <v>1184551.5262577678</v>
      </c>
      <c r="AD14" s="141">
        <f ca="1">SUMIF('Measure-Level Adj Gas'!$A$10:$A$709,$D14,'Measure-Level Adj Gas'!$BO$10:$BO$709)</f>
        <v>1184551.5262577678</v>
      </c>
      <c r="AE14" s="148">
        <f t="shared" ca="1" si="15"/>
        <v>178.50150116253644</v>
      </c>
      <c r="AF14" s="31">
        <f t="shared" ca="1" si="3"/>
        <v>0</v>
      </c>
      <c r="AG14" s="31">
        <f t="shared" ca="1" si="4"/>
        <v>0</v>
      </c>
      <c r="AH14" s="31">
        <f t="shared" ca="1" si="5"/>
        <v>0</v>
      </c>
      <c r="AI14" s="31">
        <f t="shared" ca="1" si="16"/>
        <v>178.50150116253644</v>
      </c>
      <c r="AJ14" s="72"/>
      <c r="AK14" s="118">
        <f t="shared" si="6"/>
        <v>6727314.135350924</v>
      </c>
      <c r="AL14" s="32">
        <f t="shared" ca="1" si="7"/>
        <v>6728125.6605026964</v>
      </c>
      <c r="AM14" s="119">
        <f t="shared" ca="1" si="8"/>
        <v>811.52515177242458</v>
      </c>
      <c r="AN14" s="645"/>
      <c r="AO14" s="646">
        <f ca="1">SUMIF('Measure-Level Adj Gas'!$A$10:$A$709,$D14,'Measure-Level Adj Gas'!$CE$10:$CE$709)</f>
        <v>21073607.476707418</v>
      </c>
      <c r="AP14" s="32">
        <f ca="1">SUMIF('Measure-Level Adj Gas'!$A$10:$A$709,$D14,'Measure-Level Adj Gas'!$CF$10:$CF$709)</f>
        <v>18687264.042498253</v>
      </c>
      <c r="AQ14" s="32">
        <f ca="1">SUMIF('Measure-Level Adj Gas'!$A$10:$A$709,$D14,'Measure-Level Adj Gas'!$CG$10:$CG$709)</f>
        <v>14949150.149772739</v>
      </c>
      <c r="AR14" s="32">
        <f ca="1">SUMIF('Measure-Level Adj Gas'!$A$10:$A$709,$D14,'Measure-Level Adj Gas'!$CH$10:$CH$709)</f>
        <v>11754085.473638054</v>
      </c>
      <c r="AS14" s="231">
        <f t="shared" ca="1" si="20"/>
        <v>66464107.142616466</v>
      </c>
      <c r="AT14" s="118">
        <f ca="1">SUMIF('Measure-Level Adj Gas'!$A$10:$A$709,$D14,'Measure-Level Adj Gas'!$CS$10:$CS$709)</f>
        <v>21075486.598080281</v>
      </c>
      <c r="AU14" s="32">
        <f ca="1">SUMIF('Measure-Level Adj Gas'!$A$10:$A$709,$D14,'Measure-Level Adj Gas'!$CT$10:$CT$709)</f>
        <v>18689143.163871117</v>
      </c>
      <c r="AV14" s="32">
        <f ca="1">SUMIF('Measure-Level Adj Gas'!$A$10:$A$709,$D14,'Measure-Level Adj Gas'!$CU$10:$CU$709)</f>
        <v>14950805.248079238</v>
      </c>
      <c r="AW14" s="245">
        <f ca="1">SUMIF('Measure-Level Adj Gas'!$A$10:$A$709,$D14,'Measure-Level Adj Gas'!$CV$10:$CV$709)</f>
        <v>11755379.480128188</v>
      </c>
      <c r="AX14" s="231">
        <f t="shared" ca="1" si="21"/>
        <v>66470814.490158826</v>
      </c>
    </row>
    <row r="15" spans="2:50" s="25" customFormat="1" ht="18" x14ac:dyDescent="0.35">
      <c r="B15" s="27" t="e">
        <f t="shared" si="9"/>
        <v>#VALUE!</v>
      </c>
      <c r="C15" s="28" t="e">
        <f>SUMIFS('[11]Portfolio Development'!$AA:$AA,'[11]Portfolio Development'!$B:$B,$D15)</f>
        <v>#VALUE!</v>
      </c>
      <c r="D15" s="28" t="s">
        <v>555</v>
      </c>
      <c r="E15" s="29" t="s">
        <v>1538</v>
      </c>
      <c r="F15" s="30">
        <f>SUMIF('Measure-Level Adj Gas'!$A$10:$A$709,$D15,'Measure-Level Adj Gas'!$AA$10:$AA$709)</f>
        <v>534270.22263348289</v>
      </c>
      <c r="G15" s="141">
        <f ca="1">SUMIF('Measure-Level Adj Gas'!$A$10:$A$709,$D15,'Measure-Level Adj Gas'!$BL$10:$BL$709)</f>
        <v>533565.26466796966</v>
      </c>
      <c r="H15" s="148">
        <f t="shared" ca="1" si="22"/>
        <v>-704.95796551322564</v>
      </c>
      <c r="I15" s="72"/>
      <c r="J15" s="77">
        <f>SUMIF('Measure-Level Adj Gas'!$A$10:$A$709,$D15,'Measure-Level Adj Gas'!$AB$10:$AB$709)</f>
        <v>534270.22263348289</v>
      </c>
      <c r="K15" s="30">
        <f ca="1">SUMIF('Measure-Level Adj Gas'!$A$10:$A$709,$D15,'Measure-Level Adj Gas'!$BM$10:$BM$709)</f>
        <v>533565.26466796966</v>
      </c>
      <c r="L15" s="141">
        <f ca="1">SUMIF('Measure-Level Adj Gas'!$A$10:$A$709,$D15,'Measure-Level Adj Gas'!$BM$10:$BM$709)</f>
        <v>533565.26466796966</v>
      </c>
      <c r="M15" s="148">
        <f t="shared" ca="1" si="11"/>
        <v>-704.95796551322564</v>
      </c>
      <c r="N15" s="31">
        <f t="shared" ca="1" si="0"/>
        <v>0</v>
      </c>
      <c r="O15" s="31">
        <f t="shared" ca="1" si="12"/>
        <v>-704.95796551322564</v>
      </c>
      <c r="P15" s="72"/>
      <c r="Q15" s="77">
        <f>SUMIF('Measure-Level Adj Gas'!$A$10:$A$709,$D15,'Measure-Level Adj Gas'!$AC$10:$AC$709)</f>
        <v>534270.22263348289</v>
      </c>
      <c r="R15" s="30">
        <f ca="1">SUMIF('Measure-Level Adj Gas'!$A$10:$A$709,$D15,'Measure-Level Adj Gas'!$BN$10:$BN$709)</f>
        <v>533565.26466796966</v>
      </c>
      <c r="S15" s="30">
        <f ca="1">SUMIF('Measure-Level Adj Gas'!$A$10:$A$709,$D15,'Measure-Level Adj Gas'!$BN$10:$BN$709)</f>
        <v>533565.26466796966</v>
      </c>
      <c r="T15" s="141">
        <f ca="1">SUMIF('Measure-Level Adj Gas'!$A$10:$A$709,$D15,'Measure-Level Adj Gas'!$BN$10:$BN$709)</f>
        <v>533565.26466796966</v>
      </c>
      <c r="U15" s="148">
        <f t="shared" ca="1" si="13"/>
        <v>-704.95796551322564</v>
      </c>
      <c r="V15" s="31">
        <f t="shared" ca="1" si="1"/>
        <v>0</v>
      </c>
      <c r="W15" s="31">
        <f t="shared" ca="1" si="2"/>
        <v>0</v>
      </c>
      <c r="X15" s="31">
        <f t="shared" ca="1" si="14"/>
        <v>-704.95796551322564</v>
      </c>
      <c r="Y15" s="72"/>
      <c r="Z15" s="77">
        <f>SUMIF('Measure-Level Adj Gas'!$A$10:$A$709,$D15,'Measure-Level Adj Gas'!$AD$10:$AD$709)</f>
        <v>534270.22263348289</v>
      </c>
      <c r="AA15" s="30">
        <f ca="1">SUMIF('Measure-Level Adj Gas'!$A$10:$A$709,$D15,'Measure-Level Adj Gas'!$BO$10:$BO$709)</f>
        <v>533565.26466796966</v>
      </c>
      <c r="AB15" s="30">
        <f ca="1">SUMIF('Measure-Level Adj Gas'!$A$10:$A$709,$D15,'Measure-Level Adj Gas'!$BO$10:$BO$709)</f>
        <v>533565.26466796966</v>
      </c>
      <c r="AC15" s="30">
        <f ca="1">SUMIF('Measure-Level Adj Gas'!$A$10:$A$709,$D15,'Measure-Level Adj Gas'!$BO$10:$BO$709)</f>
        <v>533565.26466796966</v>
      </c>
      <c r="AD15" s="141">
        <f ca="1">SUMIF('Measure-Level Adj Gas'!$A$10:$A$709,$D15,'Measure-Level Adj Gas'!$BO$10:$BO$709)</f>
        <v>533565.26466796966</v>
      </c>
      <c r="AE15" s="148">
        <f t="shared" ca="1" si="15"/>
        <v>-704.95796551322564</v>
      </c>
      <c r="AF15" s="31">
        <f t="shared" ca="1" si="3"/>
        <v>0</v>
      </c>
      <c r="AG15" s="31">
        <f t="shared" ca="1" si="4"/>
        <v>0</v>
      </c>
      <c r="AH15" s="31">
        <f t="shared" ca="1" si="5"/>
        <v>0</v>
      </c>
      <c r="AI15" s="31">
        <f t="shared" ca="1" si="16"/>
        <v>-704.95796551322564</v>
      </c>
      <c r="AJ15" s="72"/>
      <c r="AK15" s="118">
        <f t="shared" si="6"/>
        <v>2137080.8905339316</v>
      </c>
      <c r="AL15" s="32">
        <f t="shared" ca="1" si="7"/>
        <v>2134261.0586718787</v>
      </c>
      <c r="AM15" s="119">
        <f t="shared" ca="1" si="8"/>
        <v>-2819.8318620529026</v>
      </c>
      <c r="AN15" s="645"/>
      <c r="AO15" s="646">
        <f ca="1">SUMIF('Measure-Level Adj Gas'!$A$10:$A$709,$D15,'Measure-Level Adj Gas'!$CE$10:$CE$709)</f>
        <v>6397715.9012086084</v>
      </c>
      <c r="AP15" s="32">
        <f ca="1">SUMIF('Measure-Level Adj Gas'!$A$10:$A$709,$D15,'Measure-Level Adj Gas'!$CF$10:$CF$709)</f>
        <v>6397715.9012086084</v>
      </c>
      <c r="AQ15" s="32">
        <f ca="1">SUMIF('Measure-Level Adj Gas'!$A$10:$A$709,$D15,'Measure-Level Adj Gas'!$CG$10:$CG$709)</f>
        <v>6397715.9012086084</v>
      </c>
      <c r="AR15" s="32">
        <f ca="1">SUMIF('Measure-Level Adj Gas'!$A$10:$A$709,$D15,'Measure-Level Adj Gas'!$CH$10:$CH$709)</f>
        <v>6397715.9012086084</v>
      </c>
      <c r="AS15" s="231">
        <f t="shared" ca="1" si="20"/>
        <v>25590863.604834434</v>
      </c>
      <c r="AT15" s="118">
        <f ca="1">SUMIF('Measure-Level Adj Gas'!$A$10:$A$709,$D15,'Measure-Level Adj Gas'!$CS$10:$CS$709)</f>
        <v>6388484.2132989196</v>
      </c>
      <c r="AU15" s="32">
        <f ca="1">SUMIF('Measure-Level Adj Gas'!$A$10:$A$709,$D15,'Measure-Level Adj Gas'!$CT$10:$CT$709)</f>
        <v>6388484.2132989196</v>
      </c>
      <c r="AV15" s="32">
        <f ca="1">SUMIF('Measure-Level Adj Gas'!$A$10:$A$709,$D15,'Measure-Level Adj Gas'!$CU$10:$CU$709)</f>
        <v>6388484.2132989196</v>
      </c>
      <c r="AW15" s="245">
        <f ca="1">SUMIF('Measure-Level Adj Gas'!$A$10:$A$709,$D15,'Measure-Level Adj Gas'!$CV$10:$CV$709)</f>
        <v>6388484.2132989196</v>
      </c>
      <c r="AX15" s="231">
        <f t="shared" ca="1" si="21"/>
        <v>25553936.853195678</v>
      </c>
    </row>
    <row r="16" spans="2:50" s="25" customFormat="1" ht="18" x14ac:dyDescent="0.35">
      <c r="B16" s="27" t="e">
        <f t="shared" si="9"/>
        <v>#VALUE!</v>
      </c>
      <c r="C16" s="28" t="e">
        <f>SUMIFS('[11]Portfolio Development'!$AA:$AA,'[11]Portfolio Development'!$B:$B,$D16)</f>
        <v>#VALUE!</v>
      </c>
      <c r="D16" s="28" t="s">
        <v>556</v>
      </c>
      <c r="E16" s="29" t="s">
        <v>1539</v>
      </c>
      <c r="F16" s="30">
        <f>SUMIF('Measure-Level Adj Gas'!$A$10:$A$709,$D16,'Measure-Level Adj Gas'!$AA$10:$AA$709)</f>
        <v>1558132.3546851319</v>
      </c>
      <c r="G16" s="141">
        <f ca="1">SUMIF('Measure-Level Adj Gas'!$A$10:$A$709,$D16,'Measure-Level Adj Gas'!$BL$10:$BL$709)</f>
        <v>1558692.2657758351</v>
      </c>
      <c r="H16" s="148">
        <f t="shared" ca="1" si="22"/>
        <v>559.91109070321545</v>
      </c>
      <c r="I16" s="72"/>
      <c r="J16" s="77">
        <f>SUMIF('Measure-Level Adj Gas'!$A$10:$A$709,$D16,'Measure-Level Adj Gas'!$AB$10:$AB$709)</f>
        <v>1458058.8359449755</v>
      </c>
      <c r="K16" s="30">
        <f ca="1">SUMIF('Measure-Level Adj Gas'!$A$10:$A$709,$D16,'Measure-Level Adj Gas'!$BM$10:$BM$709)</f>
        <v>1458483.7642200636</v>
      </c>
      <c r="L16" s="141">
        <f ca="1">SUMIF('Measure-Level Adj Gas'!$A$10:$A$709,$D16,'Measure-Level Adj Gas'!$BM$10:$BM$709)</f>
        <v>1458483.7642200636</v>
      </c>
      <c r="M16" s="148">
        <f t="shared" ca="1" si="11"/>
        <v>424.92827508808114</v>
      </c>
      <c r="N16" s="31">
        <f t="shared" ca="1" si="0"/>
        <v>0</v>
      </c>
      <c r="O16" s="31">
        <f t="shared" ca="1" si="12"/>
        <v>424.92827508808114</v>
      </c>
      <c r="P16" s="72"/>
      <c r="Q16" s="77">
        <f>SUMIF('Measure-Level Adj Gas'!$A$10:$A$709,$D16,'Measure-Level Adj Gas'!$AC$10:$AC$709)</f>
        <v>1257584.2352008338</v>
      </c>
      <c r="R16" s="30">
        <f ca="1">SUMIF('Measure-Level Adj Gas'!$A$10:$A$709,$D16,'Measure-Level Adj Gas'!$BN$10:$BN$709)</f>
        <v>1257808.7946441909</v>
      </c>
      <c r="S16" s="30">
        <f ca="1">SUMIF('Measure-Level Adj Gas'!$A$10:$A$709,$D16,'Measure-Level Adj Gas'!$BN$10:$BN$709)</f>
        <v>1257808.7946441909</v>
      </c>
      <c r="T16" s="141">
        <f ca="1">SUMIF('Measure-Level Adj Gas'!$A$10:$A$709,$D16,'Measure-Level Adj Gas'!$BN$10:$BN$709)</f>
        <v>1257808.7946441909</v>
      </c>
      <c r="U16" s="148">
        <f t="shared" ca="1" si="13"/>
        <v>224.55944335716777</v>
      </c>
      <c r="V16" s="31">
        <f t="shared" ca="1" si="1"/>
        <v>0</v>
      </c>
      <c r="W16" s="31">
        <f t="shared" ca="1" si="2"/>
        <v>0</v>
      </c>
      <c r="X16" s="31">
        <f t="shared" ca="1" si="14"/>
        <v>224.55944335716777</v>
      </c>
      <c r="Y16" s="72"/>
      <c r="Z16" s="77">
        <f>SUMIF('Measure-Level Adj Gas'!$A$10:$A$709,$D16,'Measure-Level Adj Gas'!$AD$10:$AD$709)</f>
        <v>1185352.446797173</v>
      </c>
      <c r="AA16" s="30">
        <f ca="1">SUMIF('Measure-Level Adj Gas'!$A$10:$A$709,$D16,'Measure-Level Adj Gas'!$BO$10:$BO$709)</f>
        <v>1185599.5331654116</v>
      </c>
      <c r="AB16" s="30">
        <f ca="1">SUMIF('Measure-Level Adj Gas'!$A$10:$A$709,$D16,'Measure-Level Adj Gas'!$BO$10:$BO$709)</f>
        <v>1185599.5331654116</v>
      </c>
      <c r="AC16" s="30">
        <f ca="1">SUMIF('Measure-Level Adj Gas'!$A$10:$A$709,$D16,'Measure-Level Adj Gas'!$BO$10:$BO$709)</f>
        <v>1185599.5331654116</v>
      </c>
      <c r="AD16" s="141">
        <f ca="1">SUMIF('Measure-Level Adj Gas'!$A$10:$A$709,$D16,'Measure-Level Adj Gas'!$BO$10:$BO$709)</f>
        <v>1185599.5331654116</v>
      </c>
      <c r="AE16" s="148">
        <f t="shared" ca="1" si="15"/>
        <v>247.0863682385534</v>
      </c>
      <c r="AF16" s="31">
        <f t="shared" ca="1" si="3"/>
        <v>0</v>
      </c>
      <c r="AG16" s="31">
        <f t="shared" ca="1" si="4"/>
        <v>0</v>
      </c>
      <c r="AH16" s="31">
        <f t="shared" ca="1" si="5"/>
        <v>0</v>
      </c>
      <c r="AI16" s="31">
        <f t="shared" ca="1" si="16"/>
        <v>247.0863682385534</v>
      </c>
      <c r="AJ16" s="72"/>
      <c r="AK16" s="118">
        <f t="shared" si="6"/>
        <v>5459127.8726281133</v>
      </c>
      <c r="AL16" s="32">
        <f t="shared" ca="1" si="7"/>
        <v>5460584.3578055017</v>
      </c>
      <c r="AM16" s="119">
        <f t="shared" ca="1" si="8"/>
        <v>1456.4851773884147</v>
      </c>
      <c r="AN16" s="645"/>
      <c r="AO16" s="646">
        <f ca="1">SUMIF('Measure-Level Adj Gas'!$A$10:$A$709,$D16,'Measure-Level Adj Gas'!$CE$10:$CE$709)</f>
        <v>11028031.338862898</v>
      </c>
      <c r="AP16" s="32">
        <f ca="1">SUMIF('Measure-Level Adj Gas'!$A$10:$A$709,$D16,'Measure-Level Adj Gas'!$CF$10:$CF$709)</f>
        <v>10260072.724267669</v>
      </c>
      <c r="AQ16" s="32">
        <f ca="1">SUMIF('Measure-Level Adj Gas'!$A$10:$A$709,$D16,'Measure-Level Adj Gas'!$CG$10:$CG$709)</f>
        <v>8874041.8790052384</v>
      </c>
      <c r="AR16" s="32">
        <f ca="1">SUMIF('Measure-Level Adj Gas'!$A$10:$A$709,$D16,'Measure-Level Adj Gas'!$CH$10:$CH$709)</f>
        <v>8305882.2622255692</v>
      </c>
      <c r="AS16" s="231">
        <f t="shared" ca="1" si="20"/>
        <v>38468028.204361372</v>
      </c>
      <c r="AT16" s="118">
        <f ca="1">SUMIF('Measure-Level Adj Gas'!$A$10:$A$709,$D16,'Measure-Level Adj Gas'!$CS$10:$CS$709)</f>
        <v>11027633.538198378</v>
      </c>
      <c r="AU16" s="32">
        <f ca="1">SUMIF('Measure-Level Adj Gas'!$A$10:$A$709,$D16,'Measure-Level Adj Gas'!$CT$10:$CT$709)</f>
        <v>10259192.486371906</v>
      </c>
      <c r="AV16" s="32">
        <f ca="1">SUMIF('Measure-Level Adj Gas'!$A$10:$A$709,$D16,'Measure-Level Adj Gas'!$CU$10:$CU$709)</f>
        <v>8872057.1104656458</v>
      </c>
      <c r="AW16" s="245">
        <f ca="1">SUMIF('Measure-Level Adj Gas'!$A$10:$A$709,$D16,'Measure-Level Adj Gas'!$CV$10:$CV$709)</f>
        <v>8304212.430150318</v>
      </c>
      <c r="AX16" s="231">
        <f t="shared" ca="1" si="21"/>
        <v>38463095.565186247</v>
      </c>
    </row>
    <row r="17" spans="2:50" s="25" customFormat="1" ht="18" x14ac:dyDescent="0.35">
      <c r="B17" s="27" t="e">
        <f t="shared" si="9"/>
        <v>#VALUE!</v>
      </c>
      <c r="C17" s="28" t="e">
        <f>SUMIFS('[11]Portfolio Development'!$AA:$AA,'[11]Portfolio Development'!$B:$B,$D17)</f>
        <v>#VALUE!</v>
      </c>
      <c r="D17" s="28" t="s">
        <v>557</v>
      </c>
      <c r="E17" s="29" t="s">
        <v>1540</v>
      </c>
      <c r="F17" s="30">
        <f>SUMIF('Measure-Level Adj Gas'!$A$10:$A$709,$D17,'Measure-Level Adj Gas'!$AA$10:$AA$709)</f>
        <v>55852.452393393018</v>
      </c>
      <c r="G17" s="141">
        <f ca="1">SUMIF('Measure-Level Adj Gas'!$A$10:$A$709,$D17,'Measure-Level Adj Gas'!$BL$10:$BL$709)</f>
        <v>55954.722393393022</v>
      </c>
      <c r="H17" s="148">
        <f t="shared" ca="1" si="22"/>
        <v>102.27000000000407</v>
      </c>
      <c r="I17" s="72"/>
      <c r="J17" s="77">
        <f>SUMIF('Measure-Level Adj Gas'!$A$10:$A$709,$D17,'Measure-Level Adj Gas'!$AB$10:$AB$709)</f>
        <v>73714.505841451217</v>
      </c>
      <c r="K17" s="30">
        <f ca="1">SUMIF('Measure-Level Adj Gas'!$A$10:$A$709,$D17,'Measure-Level Adj Gas'!$BM$10:$BM$709)</f>
        <v>73845.995841451237</v>
      </c>
      <c r="L17" s="141">
        <f ca="1">SUMIF('Measure-Level Adj Gas'!$A$10:$A$709,$D17,'Measure-Level Adj Gas'!$BM$10:$BM$709)</f>
        <v>73845.995841451237</v>
      </c>
      <c r="M17" s="148">
        <f t="shared" ca="1" si="11"/>
        <v>131.49000000001979</v>
      </c>
      <c r="N17" s="31">
        <f t="shared" ca="1" si="0"/>
        <v>0</v>
      </c>
      <c r="O17" s="31">
        <f t="shared" ca="1" si="12"/>
        <v>131.49000000001979</v>
      </c>
      <c r="P17" s="72"/>
      <c r="Q17" s="77">
        <f>SUMIF('Measure-Level Adj Gas'!$A$10:$A$709,$D17,'Measure-Level Adj Gas'!$AC$10:$AC$709)</f>
        <v>95027.871939485543</v>
      </c>
      <c r="R17" s="30">
        <f ca="1">SUMIF('Measure-Level Adj Gas'!$A$10:$A$709,$D17,'Measure-Level Adj Gas'!$BN$10:$BN$709)</f>
        <v>95203.19193948555</v>
      </c>
      <c r="S17" s="30">
        <f ca="1">SUMIF('Measure-Level Adj Gas'!$A$10:$A$709,$D17,'Measure-Level Adj Gas'!$BN$10:$BN$709)</f>
        <v>95203.19193948555</v>
      </c>
      <c r="T17" s="141">
        <f ca="1">SUMIF('Measure-Level Adj Gas'!$A$10:$A$709,$D17,'Measure-Level Adj Gas'!$BN$10:$BN$709)</f>
        <v>95203.19193948555</v>
      </c>
      <c r="U17" s="148">
        <f t="shared" ca="1" si="13"/>
        <v>175.32000000000698</v>
      </c>
      <c r="V17" s="31">
        <f t="shared" ca="1" si="1"/>
        <v>0</v>
      </c>
      <c r="W17" s="31">
        <f t="shared" ca="1" si="2"/>
        <v>0</v>
      </c>
      <c r="X17" s="31">
        <f t="shared" ca="1" si="14"/>
        <v>175.32000000000698</v>
      </c>
      <c r="Y17" s="72"/>
      <c r="Z17" s="77">
        <f>SUMIF('Measure-Level Adj Gas'!$A$10:$A$709,$D17,'Measure-Level Adj Gas'!$AD$10:$AD$709)</f>
        <v>112355.07513642097</v>
      </c>
      <c r="AA17" s="30">
        <f ca="1">SUMIF('Measure-Level Adj Gas'!$A$10:$A$709,$D17,'Measure-Level Adj Gas'!$BO$10:$BO$709)</f>
        <v>112581.53013642097</v>
      </c>
      <c r="AB17" s="30">
        <f ca="1">SUMIF('Measure-Level Adj Gas'!$A$10:$A$709,$D17,'Measure-Level Adj Gas'!$BO$10:$BO$709)</f>
        <v>112581.53013642097</v>
      </c>
      <c r="AC17" s="30">
        <f ca="1">SUMIF('Measure-Level Adj Gas'!$A$10:$A$709,$D17,'Measure-Level Adj Gas'!$BO$10:$BO$709)</f>
        <v>112581.53013642097</v>
      </c>
      <c r="AD17" s="141">
        <f ca="1">SUMIF('Measure-Level Adj Gas'!$A$10:$A$709,$D17,'Measure-Level Adj Gas'!$BO$10:$BO$709)</f>
        <v>112581.53013642097</v>
      </c>
      <c r="AE17" s="148">
        <f t="shared" ca="1" si="15"/>
        <v>226.45500000000175</v>
      </c>
      <c r="AF17" s="31">
        <f t="shared" ca="1" si="3"/>
        <v>0</v>
      </c>
      <c r="AG17" s="31">
        <f t="shared" ca="1" si="4"/>
        <v>0</v>
      </c>
      <c r="AH17" s="31">
        <f t="shared" ca="1" si="5"/>
        <v>0</v>
      </c>
      <c r="AI17" s="31">
        <f t="shared" ca="1" si="16"/>
        <v>226.45500000000175</v>
      </c>
      <c r="AJ17" s="72"/>
      <c r="AK17" s="118">
        <f t="shared" si="6"/>
        <v>336949.90531075076</v>
      </c>
      <c r="AL17" s="32">
        <f t="shared" ca="1" si="7"/>
        <v>337585.4403107508</v>
      </c>
      <c r="AM17" s="119">
        <f t="shared" ca="1" si="8"/>
        <v>635.5350000000326</v>
      </c>
      <c r="AN17" s="645"/>
      <c r="AO17" s="646">
        <f ca="1">SUMIF('Measure-Level Adj Gas'!$A$10:$A$709,$D17,'Measure-Level Adj Gas'!$CE$10:$CE$709)</f>
        <v>846408.62872071657</v>
      </c>
      <c r="AP17" s="32">
        <f ca="1">SUMIF('Measure-Level Adj Gas'!$A$10:$A$709,$D17,'Measure-Level Adj Gas'!$CF$10:$CF$709)</f>
        <v>1112220.4700974149</v>
      </c>
      <c r="AQ17" s="32">
        <f ca="1">SUMIF('Measure-Level Adj Gas'!$A$10:$A$709,$D17,'Measure-Level Adj Gas'!$CG$10:$CG$709)</f>
        <v>1419448.0632738264</v>
      </c>
      <c r="AR17" s="32">
        <f ca="1">SUMIF('Measure-Level Adj Gas'!$A$10:$A$709,$D17,'Measure-Level Adj Gas'!$CH$10:$CH$709)</f>
        <v>1640451.3016370516</v>
      </c>
      <c r="AS17" s="231">
        <f t="shared" ca="1" si="20"/>
        <v>5018528.463729009</v>
      </c>
      <c r="AT17" s="118">
        <f ca="1">SUMIF('Measure-Level Adj Gas'!$A$10:$A$709,$D17,'Measure-Level Adj Gas'!$CS$10:$CS$709)</f>
        <v>847635.86872071656</v>
      </c>
      <c r="AU17" s="32">
        <f ca="1">SUMIF('Measure-Level Adj Gas'!$A$10:$A$709,$D17,'Measure-Level Adj Gas'!$CT$10:$CT$709)</f>
        <v>1113798.350097415</v>
      </c>
      <c r="AV17" s="32">
        <f ca="1">SUMIF('Measure-Level Adj Gas'!$A$10:$A$709,$D17,'Measure-Level Adj Gas'!$CU$10:$CU$709)</f>
        <v>1421551.9032738262</v>
      </c>
      <c r="AW17" s="245">
        <f ca="1">SUMIF('Measure-Level Adj Gas'!$A$10:$A$709,$D17,'Measure-Level Adj Gas'!$CV$10:$CV$709)</f>
        <v>1643168.7616370516</v>
      </c>
      <c r="AX17" s="231">
        <f t="shared" ca="1" si="21"/>
        <v>5026154.883729009</v>
      </c>
    </row>
    <row r="18" spans="2:50" s="25" customFormat="1" ht="18" x14ac:dyDescent="0.35">
      <c r="B18" s="27" t="e">
        <f t="shared" si="9"/>
        <v>#VALUE!</v>
      </c>
      <c r="C18" s="28" t="e">
        <f>SUMIFS('[11]Portfolio Development'!$AA:$AA,'[11]Portfolio Development'!$B:$B,$D18)</f>
        <v>#VALUE!</v>
      </c>
      <c r="D18" s="28" t="s">
        <v>558</v>
      </c>
      <c r="E18" s="29" t="s">
        <v>1541</v>
      </c>
      <c r="F18" s="30">
        <f>SUMIF('Measure-Level Adj Gas'!$A$10:$A$709,$D18,'Measure-Level Adj Gas'!$AA$10:$AA$709)</f>
        <v>428636.93398904288</v>
      </c>
      <c r="G18" s="141">
        <f ca="1">SUMIF('Measure-Level Adj Gas'!$A$10:$A$709,$D18,'Measure-Level Adj Gas'!$BL$10:$BL$709)</f>
        <v>468885.30662476027</v>
      </c>
      <c r="H18" s="148">
        <f t="shared" ca="1" si="22"/>
        <v>40248.372635717387</v>
      </c>
      <c r="I18" s="72"/>
      <c r="J18" s="77">
        <f>SUMIF('Measure-Level Adj Gas'!$A$10:$A$709,$D18,'Measure-Level Adj Gas'!$AB$10:$AB$709)</f>
        <v>428636.93398904288</v>
      </c>
      <c r="K18" s="30">
        <f ca="1">SUMIF('Measure-Level Adj Gas'!$A$10:$A$709,$D18,'Measure-Level Adj Gas'!$BM$10:$BM$709)</f>
        <v>468885.30662476027</v>
      </c>
      <c r="L18" s="141">
        <f ca="1">SUMIF('Measure-Level Adj Gas'!$A$10:$A$709,$D18,'Measure-Level Adj Gas'!$BM$10:$BM$709)</f>
        <v>468885.30662476027</v>
      </c>
      <c r="M18" s="148">
        <f t="shared" ca="1" si="11"/>
        <v>40248.372635717387</v>
      </c>
      <c r="N18" s="31">
        <f t="shared" ca="1" si="0"/>
        <v>0</v>
      </c>
      <c r="O18" s="31">
        <f t="shared" ca="1" si="12"/>
        <v>40248.372635717387</v>
      </c>
      <c r="P18" s="72"/>
      <c r="Q18" s="77">
        <f>SUMIF('Measure-Level Adj Gas'!$A$10:$A$709,$D18,'Measure-Level Adj Gas'!$AC$10:$AC$709)</f>
        <v>437297.57172204577</v>
      </c>
      <c r="R18" s="30">
        <f ca="1">SUMIF('Measure-Level Adj Gas'!$A$10:$A$709,$D18,'Measure-Level Adj Gas'!$BN$10:$BN$709)</f>
        <v>477578.69346629584</v>
      </c>
      <c r="S18" s="30">
        <f ca="1">SUMIF('Measure-Level Adj Gas'!$A$10:$A$709,$D18,'Measure-Level Adj Gas'!$BN$10:$BN$709)</f>
        <v>477578.69346629584</v>
      </c>
      <c r="T18" s="141">
        <f ca="1">SUMIF('Measure-Level Adj Gas'!$A$10:$A$709,$D18,'Measure-Level Adj Gas'!$BN$10:$BN$709)</f>
        <v>477578.69346629584</v>
      </c>
      <c r="U18" s="148">
        <f t="shared" ca="1" si="13"/>
        <v>40281.121744250064</v>
      </c>
      <c r="V18" s="31">
        <f t="shared" ca="1" si="1"/>
        <v>0</v>
      </c>
      <c r="W18" s="31">
        <f t="shared" ca="1" si="2"/>
        <v>0</v>
      </c>
      <c r="X18" s="31">
        <f t="shared" ca="1" si="14"/>
        <v>40281.121744250064</v>
      </c>
      <c r="Y18" s="72"/>
      <c r="Z18" s="77">
        <f>SUMIF('Measure-Level Adj Gas'!$A$10:$A$709,$D18,'Measure-Level Adj Gas'!$AD$10:$AD$709)</f>
        <v>456553.53437602666</v>
      </c>
      <c r="AA18" s="30">
        <f ca="1">SUMIF('Measure-Level Adj Gas'!$A$10:$A$709,$D18,'Measure-Level Adj Gas'!$BO$10:$BO$709)</f>
        <v>496919.37339724024</v>
      </c>
      <c r="AB18" s="30">
        <f ca="1">SUMIF('Measure-Level Adj Gas'!$A$10:$A$709,$D18,'Measure-Level Adj Gas'!$BO$10:$BO$709)</f>
        <v>496919.37339724024</v>
      </c>
      <c r="AC18" s="30">
        <f ca="1">SUMIF('Measure-Level Adj Gas'!$A$10:$A$709,$D18,'Measure-Level Adj Gas'!$BO$10:$BO$709)</f>
        <v>496919.37339724024</v>
      </c>
      <c r="AD18" s="141">
        <f ca="1">SUMIF('Measure-Level Adj Gas'!$A$10:$A$709,$D18,'Measure-Level Adj Gas'!$BO$10:$BO$709)</f>
        <v>496919.37339724024</v>
      </c>
      <c r="AE18" s="148">
        <f t="shared" ca="1" si="15"/>
        <v>40365.839021213586</v>
      </c>
      <c r="AF18" s="31">
        <f t="shared" ca="1" si="3"/>
        <v>0</v>
      </c>
      <c r="AG18" s="31">
        <f t="shared" ca="1" si="4"/>
        <v>0</v>
      </c>
      <c r="AH18" s="31">
        <f t="shared" ca="1" si="5"/>
        <v>0</v>
      </c>
      <c r="AI18" s="31">
        <f t="shared" ca="1" si="16"/>
        <v>40365.839021213586</v>
      </c>
      <c r="AJ18" s="72"/>
      <c r="AK18" s="118">
        <f t="shared" si="6"/>
        <v>1751124.9740761581</v>
      </c>
      <c r="AL18" s="32">
        <f t="shared" ca="1" si="7"/>
        <v>1912268.6801130564</v>
      </c>
      <c r="AM18" s="119">
        <f t="shared" ca="1" si="8"/>
        <v>161143.70603689831</v>
      </c>
      <c r="AN18" s="645"/>
      <c r="AO18" s="646">
        <f ca="1">SUMIF('Measure-Level Adj Gas'!$A$10:$A$709,$D18,'Measure-Level Adj Gas'!$CE$10:$CE$709)</f>
        <v>6252507.3802084569</v>
      </c>
      <c r="AP18" s="32">
        <f ca="1">SUMIF('Measure-Level Adj Gas'!$A$10:$A$709,$D18,'Measure-Level Adj Gas'!$CF$10:$CF$709)</f>
        <v>6252507.3802084569</v>
      </c>
      <c r="AQ18" s="32">
        <f ca="1">SUMIF('Measure-Level Adj Gas'!$A$10:$A$709,$D18,'Measure-Level Adj Gas'!$CG$10:$CG$709)</f>
        <v>6405778.29127221</v>
      </c>
      <c r="AR18" s="32">
        <f ca="1">SUMIF('Measure-Level Adj Gas'!$A$10:$A$709,$D18,'Measure-Level Adj Gas'!$CH$10:$CH$709)</f>
        <v>6747937.1919690287</v>
      </c>
      <c r="AS18" s="231">
        <f t="shared" ca="1" si="20"/>
        <v>25658730.243658155</v>
      </c>
      <c r="AT18" s="118">
        <f ca="1">SUMIF('Measure-Level Adj Gas'!$A$10:$A$709,$D18,'Measure-Level Adj Gas'!$CS$10:$CS$709)</f>
        <v>6796163.0281533794</v>
      </c>
      <c r="AU18" s="32">
        <f ca="1">SUMIF('Measure-Level Adj Gas'!$A$10:$A$709,$D18,'Measure-Level Adj Gas'!$CT$10:$CT$709)</f>
        <v>6796163.0281533794</v>
      </c>
      <c r="AV18" s="32">
        <f ca="1">SUMIF('Measure-Level Adj Gas'!$A$10:$A$709,$D18,'Measure-Level Adj Gas'!$CU$10:$CU$709)</f>
        <v>6949941.5537761264</v>
      </c>
      <c r="AW18" s="245">
        <f ca="1">SUMIF('Measure-Level Adj Gas'!$A$10:$A$709,$D18,'Measure-Level Adj Gas'!$CV$10:$CV$709)</f>
        <v>7293379.9297889955</v>
      </c>
      <c r="AX18" s="231">
        <f t="shared" ca="1" si="21"/>
        <v>27835647.539871883</v>
      </c>
    </row>
    <row r="19" spans="2:50" s="25" customFormat="1" ht="18" x14ac:dyDescent="0.35">
      <c r="B19" s="27" t="e">
        <f t="shared" si="9"/>
        <v>#VALUE!</v>
      </c>
      <c r="C19" s="28" t="e">
        <f>SUMIFS('[11]Portfolio Development'!$AA:$AA,'[11]Portfolio Development'!$B:$B,$D19)</f>
        <v>#VALUE!</v>
      </c>
      <c r="D19" s="28" t="s">
        <v>559</v>
      </c>
      <c r="E19" s="29" t="s">
        <v>1542</v>
      </c>
      <c r="F19" s="30">
        <f>SUMIF('Measure-Level Adj Gas'!$A$10:$A$709,$D19,'Measure-Level Adj Gas'!$AA$10:$AA$709)</f>
        <v>766827.85368641419</v>
      </c>
      <c r="G19" s="141">
        <f ca="1">SUMIF('Measure-Level Adj Gas'!$A$10:$A$709,$D19,'Measure-Level Adj Gas'!$BL$10:$BL$709)</f>
        <v>806152.48127277475</v>
      </c>
      <c r="H19" s="148">
        <f t="shared" ca="1" si="22"/>
        <v>39324.627586360555</v>
      </c>
      <c r="I19" s="72"/>
      <c r="J19" s="77">
        <f>SUMIF('Measure-Level Adj Gas'!$A$10:$A$709,$D19,'Measure-Level Adj Gas'!$AB$10:$AB$709)</f>
        <v>859554.99881885794</v>
      </c>
      <c r="K19" s="30">
        <f ca="1">SUMIF('Measure-Level Adj Gas'!$A$10:$A$709,$D19,'Measure-Level Adj Gas'!$BM$10:$BM$709)</f>
        <v>900103.86705768458</v>
      </c>
      <c r="L19" s="141">
        <f ca="1">SUMIF('Measure-Level Adj Gas'!$A$10:$A$709,$D19,'Measure-Level Adj Gas'!$BM$10:$BM$709)</f>
        <v>900103.86705768458</v>
      </c>
      <c r="M19" s="148">
        <f t="shared" ca="1" si="11"/>
        <v>40548.868238826632</v>
      </c>
      <c r="N19" s="31">
        <f t="shared" ca="1" si="0"/>
        <v>0</v>
      </c>
      <c r="O19" s="31">
        <f t="shared" ca="1" si="12"/>
        <v>40548.868238826632</v>
      </c>
      <c r="P19" s="72"/>
      <c r="Q19" s="77">
        <f>SUMIF('Measure-Level Adj Gas'!$A$10:$A$709,$D19,'Measure-Level Adj Gas'!$AC$10:$AC$709)</f>
        <v>962304.0679718249</v>
      </c>
      <c r="R19" s="30">
        <f ca="1">SUMIF('Measure-Level Adj Gas'!$A$10:$A$709,$D19,'Measure-Level Adj Gas'!$BN$10:$BN$709)</f>
        <v>1005185.7935199941</v>
      </c>
      <c r="S19" s="30">
        <f ca="1">SUMIF('Measure-Level Adj Gas'!$A$10:$A$709,$D19,'Measure-Level Adj Gas'!$BN$10:$BN$709)</f>
        <v>1005185.7935199941</v>
      </c>
      <c r="T19" s="141">
        <f ca="1">SUMIF('Measure-Level Adj Gas'!$A$10:$A$709,$D19,'Measure-Level Adj Gas'!$BN$10:$BN$709)</f>
        <v>1005185.7935199941</v>
      </c>
      <c r="U19" s="148">
        <f t="shared" ca="1" si="13"/>
        <v>42881.725548169226</v>
      </c>
      <c r="V19" s="31">
        <f t="shared" ca="1" si="1"/>
        <v>0</v>
      </c>
      <c r="W19" s="31">
        <f t="shared" ca="1" si="2"/>
        <v>0</v>
      </c>
      <c r="X19" s="31">
        <f t="shared" ca="1" si="14"/>
        <v>42881.725548169226</v>
      </c>
      <c r="Y19" s="72"/>
      <c r="Z19" s="77">
        <f>SUMIF('Measure-Level Adj Gas'!$A$10:$A$709,$D19,'Measure-Level Adj Gas'!$AD$10:$AD$709)</f>
        <v>1061495.5200251695</v>
      </c>
      <c r="AA19" s="30">
        <f ca="1">SUMIF('Measure-Level Adj Gas'!$A$10:$A$709,$D19,'Measure-Level Adj Gas'!$BO$10:$BO$709)</f>
        <v>1106497.9628008332</v>
      </c>
      <c r="AB19" s="30">
        <f ca="1">SUMIF('Measure-Level Adj Gas'!$A$10:$A$709,$D19,'Measure-Level Adj Gas'!$BO$10:$BO$709)</f>
        <v>1106497.9628008332</v>
      </c>
      <c r="AC19" s="30">
        <f ca="1">SUMIF('Measure-Level Adj Gas'!$A$10:$A$709,$D19,'Measure-Level Adj Gas'!$BO$10:$BO$709)</f>
        <v>1106497.9628008332</v>
      </c>
      <c r="AD19" s="141">
        <f ca="1">SUMIF('Measure-Level Adj Gas'!$A$10:$A$709,$D19,'Measure-Level Adj Gas'!$BO$10:$BO$709)</f>
        <v>1106497.9628008332</v>
      </c>
      <c r="AE19" s="148">
        <f t="shared" ca="1" si="15"/>
        <v>45002.442775663687</v>
      </c>
      <c r="AF19" s="31">
        <f t="shared" ca="1" si="3"/>
        <v>0</v>
      </c>
      <c r="AG19" s="31">
        <f t="shared" ca="1" si="4"/>
        <v>0</v>
      </c>
      <c r="AH19" s="31">
        <f t="shared" ca="1" si="5"/>
        <v>0</v>
      </c>
      <c r="AI19" s="31">
        <f t="shared" ca="1" si="16"/>
        <v>45002.442775663687</v>
      </c>
      <c r="AJ19" s="72"/>
      <c r="AK19" s="118">
        <f t="shared" si="6"/>
        <v>3650182.4405022664</v>
      </c>
      <c r="AL19" s="32">
        <f t="shared" ca="1" si="7"/>
        <v>3817940.1046512863</v>
      </c>
      <c r="AM19" s="119">
        <f t="shared" ca="1" si="8"/>
        <v>167757.66414901987</v>
      </c>
      <c r="AN19" s="645"/>
      <c r="AO19" s="646">
        <f ca="1">SUMIF('Measure-Level Adj Gas'!$A$10:$A$709,$D19,'Measure-Level Adj Gas'!$CE$10:$CE$709)</f>
        <v>10919263.114812337</v>
      </c>
      <c r="AP19" s="32">
        <f ca="1">SUMIF('Measure-Level Adj Gas'!$A$10:$A$709,$D19,'Measure-Level Adj Gas'!$CF$10:$CF$709)</f>
        <v>12297465.411806971</v>
      </c>
      <c r="AQ19" s="32">
        <f ca="1">SUMIF('Measure-Level Adj Gas'!$A$10:$A$709,$D19,'Measure-Level Adj Gas'!$CG$10:$CG$709)</f>
        <v>13811786.857024292</v>
      </c>
      <c r="AR19" s="32">
        <f ca="1">SUMIF('Measure-Level Adj Gas'!$A$10:$A$709,$D19,'Measure-Level Adj Gas'!$CH$10:$CH$709)</f>
        <v>15272350.390637022</v>
      </c>
      <c r="AS19" s="231">
        <f t="shared" ca="1" si="20"/>
        <v>52300865.774280623</v>
      </c>
      <c r="AT19" s="118">
        <f ca="1">SUMIF('Measure-Level Adj Gas'!$A$10:$A$709,$D19,'Measure-Level Adj Gas'!$CS$10:$CS$709)</f>
        <v>11450049.959662875</v>
      </c>
      <c r="AU19" s="32">
        <f ca="1">SUMIF('Measure-Level Adj Gas'!$A$10:$A$709,$D19,'Measure-Level Adj Gas'!$CT$10:$CT$709)</f>
        <v>12845802.650906049</v>
      </c>
      <c r="AV19" s="32">
        <f ca="1">SUMIF('Measure-Level Adj Gas'!$A$10:$A$709,$D19,'Measure-Level Adj Gas'!$CU$10:$CU$709)</f>
        <v>14392950.299940122</v>
      </c>
      <c r="AW19" s="245">
        <f ca="1">SUMIF('Measure-Level Adj Gas'!$A$10:$A$709,$D19,'Measure-Level Adj Gas'!$CV$10:$CV$709)</f>
        <v>15883297.727668326</v>
      </c>
      <c r="AX19" s="231">
        <f t="shared" ca="1" si="21"/>
        <v>54572100.63817738</v>
      </c>
    </row>
    <row r="20" spans="2:50" s="25" customFormat="1" ht="18" x14ac:dyDescent="0.35">
      <c r="B20" s="27" t="e">
        <f t="shared" si="9"/>
        <v>#VALUE!</v>
      </c>
      <c r="C20" s="28" t="e">
        <f>SUMIFS('[11]Portfolio Development'!$AA:$AA,'[11]Portfolio Development'!$B:$B,$D20)</f>
        <v>#VALUE!</v>
      </c>
      <c r="D20" s="28" t="s">
        <v>560</v>
      </c>
      <c r="E20" s="29" t="s">
        <v>1543</v>
      </c>
      <c r="F20" s="30">
        <f>SUMIF('Measure-Level Adj Gas'!$A$10:$A$709,$D20,'Measure-Level Adj Gas'!$AA$10:$AA$709)</f>
        <v>318097.47821034282</v>
      </c>
      <c r="G20" s="141">
        <f>SUMIF('Measure-Level Adj Gas'!$A$10:$A$709,$D20,'Measure-Level Adj Gas'!$BL$10:$BL$709)</f>
        <v>318097.47821034282</v>
      </c>
      <c r="H20" s="148">
        <f t="shared" si="22"/>
        <v>0</v>
      </c>
      <c r="I20" s="72"/>
      <c r="J20" s="77">
        <f>SUMIF('Measure-Level Adj Gas'!$A$10:$A$709,$D20,'Measure-Level Adj Gas'!$AB$10:$AB$709)</f>
        <v>318097.47821034282</v>
      </c>
      <c r="K20" s="30">
        <f>SUMIF('Measure-Level Adj Gas'!$A$10:$A$709,$D20,'Measure-Level Adj Gas'!$BM$10:$BM$709)</f>
        <v>318097.47821034282</v>
      </c>
      <c r="L20" s="141">
        <f>SUMIF('Measure-Level Adj Gas'!$A$10:$A$709,$D20,'Measure-Level Adj Gas'!$BM$10:$BM$709)</f>
        <v>318097.47821034282</v>
      </c>
      <c r="M20" s="148">
        <f t="shared" si="11"/>
        <v>0</v>
      </c>
      <c r="N20" s="31">
        <f t="shared" si="0"/>
        <v>0</v>
      </c>
      <c r="O20" s="31">
        <f t="shared" si="12"/>
        <v>0</v>
      </c>
      <c r="P20" s="72"/>
      <c r="Q20" s="77">
        <f>SUMIF('Measure-Level Adj Gas'!$A$10:$A$709,$D20,'Measure-Level Adj Gas'!$AC$10:$AC$709)</f>
        <v>318097.47821034282</v>
      </c>
      <c r="R20" s="30">
        <f>SUMIF('Measure-Level Adj Gas'!$A$10:$A$709,$D20,'Measure-Level Adj Gas'!$BN$10:$BN$709)</f>
        <v>318097.47821034282</v>
      </c>
      <c r="S20" s="30">
        <f>SUMIF('Measure-Level Adj Gas'!$A$10:$A$709,$D20,'Measure-Level Adj Gas'!$BN$10:$BN$709)</f>
        <v>318097.47821034282</v>
      </c>
      <c r="T20" s="141">
        <f>SUMIF('Measure-Level Adj Gas'!$A$10:$A$709,$D20,'Measure-Level Adj Gas'!$BN$10:$BN$709)</f>
        <v>318097.47821034282</v>
      </c>
      <c r="U20" s="148">
        <f t="shared" si="13"/>
        <v>0</v>
      </c>
      <c r="V20" s="31">
        <f t="shared" si="1"/>
        <v>0</v>
      </c>
      <c r="W20" s="31">
        <f t="shared" si="2"/>
        <v>0</v>
      </c>
      <c r="X20" s="31">
        <f t="shared" si="14"/>
        <v>0</v>
      </c>
      <c r="Y20" s="72"/>
      <c r="Z20" s="77">
        <f>SUMIF('Measure-Level Adj Gas'!$A$10:$A$709,$D20,'Measure-Level Adj Gas'!$AD$10:$AD$709)</f>
        <v>318097.47821034282</v>
      </c>
      <c r="AA20" s="30">
        <f>SUMIF('Measure-Level Adj Gas'!$A$10:$A$709,$D20,'Measure-Level Adj Gas'!$BO$10:$BO$709)</f>
        <v>318097.47821034282</v>
      </c>
      <c r="AB20" s="30">
        <f>SUMIF('Measure-Level Adj Gas'!$A$10:$A$709,$D20,'Measure-Level Adj Gas'!$BO$10:$BO$709)</f>
        <v>318097.47821034282</v>
      </c>
      <c r="AC20" s="30">
        <f>SUMIF('Measure-Level Adj Gas'!$A$10:$A$709,$D20,'Measure-Level Adj Gas'!$BO$10:$BO$709)</f>
        <v>318097.47821034282</v>
      </c>
      <c r="AD20" s="141">
        <f>SUMIF('Measure-Level Adj Gas'!$A$10:$A$709,$D20,'Measure-Level Adj Gas'!$BO$10:$BO$709)</f>
        <v>318097.47821034282</v>
      </c>
      <c r="AE20" s="148">
        <f t="shared" si="15"/>
        <v>0</v>
      </c>
      <c r="AF20" s="31">
        <f t="shared" si="3"/>
        <v>0</v>
      </c>
      <c r="AG20" s="31">
        <f t="shared" si="4"/>
        <v>0</v>
      </c>
      <c r="AH20" s="31">
        <f t="shared" si="5"/>
        <v>0</v>
      </c>
      <c r="AI20" s="31">
        <f t="shared" si="16"/>
        <v>0</v>
      </c>
      <c r="AJ20" s="72"/>
      <c r="AK20" s="118">
        <f t="shared" si="6"/>
        <v>1272389.9128413713</v>
      </c>
      <c r="AL20" s="32">
        <f t="shared" si="7"/>
        <v>1272389.9128413713</v>
      </c>
      <c r="AM20" s="119">
        <f t="shared" si="8"/>
        <v>0</v>
      </c>
      <c r="AN20" s="645"/>
      <c r="AO20" s="646">
        <f ca="1">SUMIF('Measure-Level Adj Gas'!$A$10:$A$709,$D20,'Measure-Level Adj Gas'!$CE$10:$CE$709)</f>
        <v>3053735.790819291</v>
      </c>
      <c r="AP20" s="32">
        <f ca="1">SUMIF('Measure-Level Adj Gas'!$A$10:$A$709,$D20,'Measure-Level Adj Gas'!$CF$10:$CF$709)</f>
        <v>3053735.790819291</v>
      </c>
      <c r="AQ20" s="32">
        <f ca="1">SUMIF('Measure-Level Adj Gas'!$A$10:$A$709,$D20,'Measure-Level Adj Gas'!$CG$10:$CG$709)</f>
        <v>3053735.790819291</v>
      </c>
      <c r="AR20" s="32">
        <f ca="1">SUMIF('Measure-Level Adj Gas'!$A$10:$A$709,$D20,'Measure-Level Adj Gas'!$CH$10:$CH$709)</f>
        <v>3053735.790819291</v>
      </c>
      <c r="AS20" s="231">
        <f t="shared" ca="1" si="20"/>
        <v>12214943.163277164</v>
      </c>
      <c r="AT20" s="118">
        <f ca="1">SUMIF('Measure-Level Adj Gas'!$A$10:$A$709,$D20,'Measure-Level Adj Gas'!$CS$10:$CS$709)</f>
        <v>3053735.790819291</v>
      </c>
      <c r="AU20" s="32">
        <f ca="1">SUMIF('Measure-Level Adj Gas'!$A$10:$A$709,$D20,'Measure-Level Adj Gas'!$CT$10:$CT$709)</f>
        <v>3053735.790819291</v>
      </c>
      <c r="AV20" s="32">
        <f ca="1">SUMIF('Measure-Level Adj Gas'!$A$10:$A$709,$D20,'Measure-Level Adj Gas'!$CU$10:$CU$709)</f>
        <v>3053735.790819291</v>
      </c>
      <c r="AW20" s="245">
        <f ca="1">SUMIF('Measure-Level Adj Gas'!$A$10:$A$709,$D20,'Measure-Level Adj Gas'!$CV$10:$CV$709)</f>
        <v>3053735.790819291</v>
      </c>
      <c r="AX20" s="231">
        <f t="shared" ca="1" si="21"/>
        <v>12214943.163277164</v>
      </c>
    </row>
    <row r="21" spans="2:50" s="25" customFormat="1" ht="18" x14ac:dyDescent="0.35">
      <c r="B21" s="27" t="e">
        <f t="shared" si="9"/>
        <v>#VALUE!</v>
      </c>
      <c r="C21" s="28" t="e">
        <f>SUMIFS('[11]Portfolio Development'!$AA:$AA,'[11]Portfolio Development'!$B:$B,$D21)</f>
        <v>#VALUE!</v>
      </c>
      <c r="D21" s="28" t="s">
        <v>561</v>
      </c>
      <c r="E21" s="29" t="s">
        <v>1544</v>
      </c>
      <c r="F21" s="30">
        <f>SUMIF('Measure-Level Adj Gas'!$A$10:$A$709,$D21,'Measure-Level Adj Gas'!$AA$10:$AA$709)</f>
        <v>17278.153460572099</v>
      </c>
      <c r="G21" s="141">
        <f ca="1">SUMIF('Measure-Level Adj Gas'!$A$10:$A$709,$D21,'Measure-Level Adj Gas'!$BL$10:$BL$709)</f>
        <v>17809.05875939229</v>
      </c>
      <c r="H21" s="148">
        <f t="shared" ca="1" si="22"/>
        <v>530.90529882019109</v>
      </c>
      <c r="I21" s="72"/>
      <c r="J21" s="77">
        <f>SUMIF('Measure-Level Adj Gas'!$A$10:$A$709,$D21,'Measure-Level Adj Gas'!$AB$10:$AB$709)</f>
        <v>51881.770514082491</v>
      </c>
      <c r="K21" s="30">
        <f ca="1">SUMIF('Measure-Level Adj Gas'!$A$10:$A$709,$D21,'Measure-Level Adj Gas'!$BM$10:$BM$709)</f>
        <v>53472.522402490787</v>
      </c>
      <c r="L21" s="141">
        <f ca="1">SUMIF('Measure-Level Adj Gas'!$A$10:$A$709,$D21,'Measure-Level Adj Gas'!$BM$10:$BM$709)</f>
        <v>53472.522402490787</v>
      </c>
      <c r="M21" s="148">
        <f t="shared" ca="1" si="11"/>
        <v>1590.7518884082965</v>
      </c>
      <c r="N21" s="31">
        <f t="shared" ca="1" si="0"/>
        <v>0</v>
      </c>
      <c r="O21" s="31">
        <f t="shared" ca="1" si="12"/>
        <v>1590.7518884082965</v>
      </c>
      <c r="P21" s="72"/>
      <c r="Q21" s="77">
        <f>SUMIF('Measure-Level Adj Gas'!$A$10:$A$709,$D21,'Measure-Level Adj Gas'!$AC$10:$AC$709)</f>
        <v>86669.067236982752</v>
      </c>
      <c r="R21" s="30">
        <f ca="1">SUMIF('Measure-Level Adj Gas'!$A$10:$A$709,$D21,'Measure-Level Adj Gas'!$BN$10:$BN$709)</f>
        <v>89321.753602041121</v>
      </c>
      <c r="S21" s="30">
        <f ca="1">SUMIF('Measure-Level Adj Gas'!$A$10:$A$709,$D21,'Measure-Level Adj Gas'!$BN$10:$BN$709)</f>
        <v>89321.753602041121</v>
      </c>
      <c r="T21" s="141">
        <f ca="1">SUMIF('Measure-Level Adj Gas'!$A$10:$A$709,$D21,'Measure-Level Adj Gas'!$BN$10:$BN$709)</f>
        <v>89321.753602041121</v>
      </c>
      <c r="U21" s="148">
        <f t="shared" ca="1" si="13"/>
        <v>2652.6863650583691</v>
      </c>
      <c r="V21" s="31">
        <f t="shared" ca="1" si="1"/>
        <v>0</v>
      </c>
      <c r="W21" s="31">
        <f t="shared" ca="1" si="2"/>
        <v>0</v>
      </c>
      <c r="X21" s="31">
        <f t="shared" ca="1" si="14"/>
        <v>2652.6863650583691</v>
      </c>
      <c r="Y21" s="72"/>
      <c r="Z21" s="77">
        <f>SUMIF('Measure-Level Adj Gas'!$A$10:$A$709,$D21,'Measure-Level Adj Gas'!$AD$10:$AD$709)</f>
        <v>121244.69485849932</v>
      </c>
      <c r="AA21" s="30">
        <f ca="1">SUMIF('Measure-Level Adj Gas'!$A$10:$A$709,$D21,'Measure-Level Adj Gas'!$BO$10:$BO$709)</f>
        <v>124954.34281992511</v>
      </c>
      <c r="AB21" s="30">
        <f ca="1">SUMIF('Measure-Level Adj Gas'!$A$10:$A$709,$D21,'Measure-Level Adj Gas'!$BO$10:$BO$709)</f>
        <v>124954.34281992511</v>
      </c>
      <c r="AC21" s="30">
        <f ca="1">SUMIF('Measure-Level Adj Gas'!$A$10:$A$709,$D21,'Measure-Level Adj Gas'!$BO$10:$BO$709)</f>
        <v>124954.34281992511</v>
      </c>
      <c r="AD21" s="141">
        <f ca="1">SUMIF('Measure-Level Adj Gas'!$A$10:$A$709,$D21,'Measure-Level Adj Gas'!$BO$10:$BO$709)</f>
        <v>124954.34281992511</v>
      </c>
      <c r="AE21" s="148">
        <f t="shared" ca="1" si="15"/>
        <v>3709.6479614257842</v>
      </c>
      <c r="AF21" s="31">
        <f t="shared" ca="1" si="3"/>
        <v>0</v>
      </c>
      <c r="AG21" s="31">
        <f t="shared" ca="1" si="4"/>
        <v>0</v>
      </c>
      <c r="AH21" s="31">
        <f t="shared" ca="1" si="5"/>
        <v>0</v>
      </c>
      <c r="AI21" s="31">
        <f t="shared" ca="1" si="16"/>
        <v>3709.6479614257842</v>
      </c>
      <c r="AJ21" s="72"/>
      <c r="AK21" s="118">
        <f t="shared" si="6"/>
        <v>277073.68607013667</v>
      </c>
      <c r="AL21" s="32">
        <f t="shared" ca="1" si="7"/>
        <v>285557.67758384929</v>
      </c>
      <c r="AM21" s="119">
        <f t="shared" ca="1" si="8"/>
        <v>8483.9915137126227</v>
      </c>
      <c r="AN21" s="645"/>
      <c r="AO21" s="646">
        <f ca="1">SUMIF('Measure-Level Adj Gas'!$A$10:$A$709,$D21,'Measure-Level Adj Gas'!$CE$10:$CE$709)</f>
        <v>155759.21336880108</v>
      </c>
      <c r="AP21" s="32">
        <f ca="1">SUMIF('Measure-Level Adj Gas'!$A$10:$A$709,$D21,'Measure-Level Adj Gas'!$CF$10:$CF$709)</f>
        <v>467999.40466739214</v>
      </c>
      <c r="AQ21" s="32">
        <f ca="1">SUMIF('Measure-Level Adj Gas'!$A$10:$A$709,$D21,'Measure-Level Adj Gas'!$CG$10:$CG$709)</f>
        <v>781257.85742313275</v>
      </c>
      <c r="AR21" s="32">
        <f ca="1">SUMIF('Measure-Level Adj Gas'!$A$10:$A$709,$D21,'Measure-Level Adj Gas'!$CH$10:$CH$709)</f>
        <v>1093169.8744012078</v>
      </c>
      <c r="AS21" s="231">
        <f t="shared" ca="1" si="20"/>
        <v>2498186.3498605341</v>
      </c>
      <c r="AT21" s="118">
        <f ca="1">SUMIF('Measure-Level Adj Gas'!$A$10:$A$709,$D21,'Measure-Level Adj Gas'!$CS$10:$CS$709)</f>
        <v>168662.53342132212</v>
      </c>
      <c r="AU21" s="32">
        <f ca="1">SUMIF('Measure-Level Adj Gas'!$A$10:$A$709,$D21,'Measure-Level Adj Gas'!$CT$10:$CT$709)</f>
        <v>506705.30172921333</v>
      </c>
      <c r="AV21" s="32">
        <f ca="1">SUMIF('Measure-Level Adj Gas'!$A$10:$A$709,$D21,'Measure-Level Adj Gas'!$CU$10:$CU$709)</f>
        <v>845791.55402605934</v>
      </c>
      <c r="AW21" s="245">
        <f ca="1">SUMIF('Measure-Level Adj Gas'!$A$10:$A$709,$D21,'Measure-Level Adj Gas'!$CV$10:$CV$709)</f>
        <v>1183455.3674352611</v>
      </c>
      <c r="AX21" s="231">
        <f t="shared" ca="1" si="21"/>
        <v>2704614.7566118557</v>
      </c>
    </row>
    <row r="22" spans="2:50" s="25" customFormat="1" ht="18" x14ac:dyDescent="0.35">
      <c r="B22" s="27" t="e">
        <f t="shared" si="9"/>
        <v>#VALUE!</v>
      </c>
      <c r="C22" s="28" t="e">
        <f>SUMIFS('[11]Portfolio Development'!$AA:$AA,'[11]Portfolio Development'!$B:$B,$D22)</f>
        <v>#VALUE!</v>
      </c>
      <c r="D22" s="28" t="s">
        <v>562</v>
      </c>
      <c r="E22" s="29" t="s">
        <v>1545</v>
      </c>
      <c r="F22" s="30">
        <f>SUMIF('Measure-Level Adj Gas'!$A$10:$A$709,$D22,'Measure-Level Adj Gas'!$AA$10:$AA$709)</f>
        <v>0</v>
      </c>
      <c r="G22" s="141">
        <f>SUMIF('Measure-Level Adj Gas'!$A$10:$A$709,$D22,'Measure-Level Adj Gas'!$BL$10:$BL$709)</f>
        <v>0</v>
      </c>
      <c r="H22" s="148">
        <f t="shared" si="22"/>
        <v>0</v>
      </c>
      <c r="I22" s="72"/>
      <c r="J22" s="77">
        <f>SUMIF('Measure-Level Adj Gas'!$A$10:$A$709,$D22,'Measure-Level Adj Gas'!$AB$10:$AB$709)</f>
        <v>0</v>
      </c>
      <c r="K22" s="30">
        <f>SUMIF('Measure-Level Adj Gas'!$A$10:$A$709,$D22,'Measure-Level Adj Gas'!$BM$10:$BM$709)</f>
        <v>0</v>
      </c>
      <c r="L22" s="141">
        <f>SUMIF('Measure-Level Adj Gas'!$A$10:$A$709,$D22,'Measure-Level Adj Gas'!$BM$10:$BM$709)</f>
        <v>0</v>
      </c>
      <c r="M22" s="148">
        <f t="shared" si="11"/>
        <v>0</v>
      </c>
      <c r="N22" s="31">
        <f t="shared" si="0"/>
        <v>0</v>
      </c>
      <c r="O22" s="31">
        <f t="shared" si="12"/>
        <v>0</v>
      </c>
      <c r="P22" s="72"/>
      <c r="Q22" s="77">
        <f>SUMIF('Measure-Level Adj Gas'!$A$10:$A$709,$D22,'Measure-Level Adj Gas'!$AC$10:$AC$709)</f>
        <v>0</v>
      </c>
      <c r="R22" s="30">
        <f>SUMIF('Measure-Level Adj Gas'!$A$10:$A$709,$D22,'Measure-Level Adj Gas'!$BN$10:$BN$709)</f>
        <v>0</v>
      </c>
      <c r="S22" s="30">
        <f>SUMIF('Measure-Level Adj Gas'!$A$10:$A$709,$D22,'Measure-Level Adj Gas'!$BN$10:$BN$709)</f>
        <v>0</v>
      </c>
      <c r="T22" s="141">
        <f>SUMIF('Measure-Level Adj Gas'!$A$10:$A$709,$D22,'Measure-Level Adj Gas'!$BN$10:$BN$709)</f>
        <v>0</v>
      </c>
      <c r="U22" s="148">
        <f t="shared" si="13"/>
        <v>0</v>
      </c>
      <c r="V22" s="31">
        <f t="shared" si="1"/>
        <v>0</v>
      </c>
      <c r="W22" s="31">
        <f t="shared" si="2"/>
        <v>0</v>
      </c>
      <c r="X22" s="31">
        <f t="shared" si="14"/>
        <v>0</v>
      </c>
      <c r="Y22" s="72"/>
      <c r="Z22" s="77">
        <f>SUMIF('Measure-Level Adj Gas'!$A$10:$A$709,$D22,'Measure-Level Adj Gas'!$AD$10:$AD$709)</f>
        <v>0</v>
      </c>
      <c r="AA22" s="30">
        <f>SUMIF('Measure-Level Adj Gas'!$A$10:$A$709,$D22,'Measure-Level Adj Gas'!$BO$10:$BO$709)</f>
        <v>0</v>
      </c>
      <c r="AB22" s="30">
        <f>SUMIF('Measure-Level Adj Gas'!$A$10:$A$709,$D22,'Measure-Level Adj Gas'!$BO$10:$BO$709)</f>
        <v>0</v>
      </c>
      <c r="AC22" s="30">
        <f>SUMIF('Measure-Level Adj Gas'!$A$10:$A$709,$D22,'Measure-Level Adj Gas'!$BO$10:$BO$709)</f>
        <v>0</v>
      </c>
      <c r="AD22" s="141">
        <f>SUMIF('Measure-Level Adj Gas'!$A$10:$A$709,$D22,'Measure-Level Adj Gas'!$BO$10:$BO$709)</f>
        <v>0</v>
      </c>
      <c r="AE22" s="148">
        <f t="shared" si="15"/>
        <v>0</v>
      </c>
      <c r="AF22" s="31">
        <f t="shared" si="3"/>
        <v>0</v>
      </c>
      <c r="AG22" s="31">
        <f t="shared" si="4"/>
        <v>0</v>
      </c>
      <c r="AH22" s="31">
        <f t="shared" si="5"/>
        <v>0</v>
      </c>
      <c r="AI22" s="31">
        <f t="shared" si="16"/>
        <v>0</v>
      </c>
      <c r="AJ22" s="72"/>
      <c r="AK22" s="118">
        <f t="shared" si="6"/>
        <v>0</v>
      </c>
      <c r="AL22" s="32">
        <f t="shared" si="7"/>
        <v>0</v>
      </c>
      <c r="AM22" s="119">
        <f t="shared" si="8"/>
        <v>0</v>
      </c>
      <c r="AN22" s="645"/>
      <c r="AO22" s="646">
        <f>SUMIF('Measure-Level Adj Gas'!$A$10:$A$709,$D22,'Measure-Level Adj Gas'!$CE$10:$CE$709)</f>
        <v>0</v>
      </c>
      <c r="AP22" s="32">
        <f>SUMIF('Measure-Level Adj Gas'!$A$10:$A$709,$D22,'Measure-Level Adj Gas'!$CF$10:$CF$709)</f>
        <v>0</v>
      </c>
      <c r="AQ22" s="32">
        <f>SUMIF('Measure-Level Adj Gas'!$A$10:$A$709,$D22,'Measure-Level Adj Gas'!$CG$10:$CG$709)</f>
        <v>0</v>
      </c>
      <c r="AR22" s="32">
        <f>SUMIF('Measure-Level Adj Gas'!$A$10:$A$709,$D22,'Measure-Level Adj Gas'!$CH$10:$CH$709)</f>
        <v>0</v>
      </c>
      <c r="AS22" s="231">
        <f t="shared" si="20"/>
        <v>0</v>
      </c>
      <c r="AT22" s="118">
        <f>SUMIF('Measure-Level Adj Gas'!$A$10:$A$709,$D22,'Measure-Level Adj Gas'!$CS$10:$CS$709)</f>
        <v>0</v>
      </c>
      <c r="AU22" s="32">
        <f>SUMIF('Measure-Level Adj Gas'!$A$10:$A$709,$D22,'Measure-Level Adj Gas'!$CT$10:$CT$709)</f>
        <v>0</v>
      </c>
      <c r="AV22" s="32">
        <f>SUMIF('Measure-Level Adj Gas'!$A$10:$A$709,$D22,'Measure-Level Adj Gas'!$CU$10:$CU$709)</f>
        <v>0</v>
      </c>
      <c r="AW22" s="245">
        <f>SUMIF('Measure-Level Adj Gas'!$A$10:$A$709,$D22,'Measure-Level Adj Gas'!$CV$10:$CV$709)</f>
        <v>0</v>
      </c>
      <c r="AX22" s="231">
        <f t="shared" si="21"/>
        <v>0</v>
      </c>
    </row>
    <row r="23" spans="2:50" s="25" customFormat="1" ht="18" x14ac:dyDescent="0.35">
      <c r="B23" s="27" t="e">
        <f t="shared" ref="B23" si="23">ROUND(C23,5)=ROUND(F23,5)</f>
        <v>#VALUE!</v>
      </c>
      <c r="C23" s="28" t="e">
        <f>SUMIFS('[11]Portfolio Development'!$AA:$AA,'[11]Portfolio Development'!$B:$B,$D23)</f>
        <v>#VALUE!</v>
      </c>
      <c r="D23" s="28" t="s">
        <v>1532</v>
      </c>
      <c r="E23" s="29" t="s">
        <v>1531</v>
      </c>
      <c r="F23" s="30">
        <f>SUMIF('Measure-Level Adj Gas'!$A$10:$A$709,$D23,'Measure-Level Adj Gas'!$AA$10:$AA$709)</f>
        <v>0</v>
      </c>
      <c r="G23" s="141">
        <f ca="1">SUMIF('Measure-Level Adj Gas'!$A$10:$A$709,$D23,'Measure-Level Adj Gas'!$BL$10:$BL$709)</f>
        <v>0</v>
      </c>
      <c r="H23" s="148">
        <f t="shared" ref="H23" ca="1" si="24">IF(G23=0,0,G23-F23)</f>
        <v>0</v>
      </c>
      <c r="I23" s="72"/>
      <c r="J23" s="77">
        <f>SUMIF('Measure-Level Adj Gas'!$A$10:$A$709,$D23,'Measure-Level Adj Gas'!$AB$10:$AB$709)</f>
        <v>3449.5316773926479</v>
      </c>
      <c r="K23" s="30">
        <f ca="1">SUMIF('Measure-Level Adj Gas'!$A$10:$A$709,$D23,'Measure-Level Adj Gas'!$BM$10:$BM$709)</f>
        <v>3483.620000570847</v>
      </c>
      <c r="L23" s="141">
        <f ca="1">SUMIF('Measure-Level Adj Gas'!$A$10:$A$709,$D23,'Measure-Level Adj Gas'!$BM$10:$BM$709)</f>
        <v>3483.620000570847</v>
      </c>
      <c r="M23" s="148">
        <f t="shared" ref="M23" ca="1" si="25">IF(K23=0,0,K23-J23)</f>
        <v>34.088323178199062</v>
      </c>
      <c r="N23" s="31">
        <f t="shared" ref="N23" ca="1" si="26">IF(L23=0,0,L23-K23)</f>
        <v>0</v>
      </c>
      <c r="O23" s="31">
        <f t="shared" ref="O23" ca="1" si="27">IF(L23=0,0,L23-J23)</f>
        <v>34.088323178199062</v>
      </c>
      <c r="P23" s="72"/>
      <c r="Q23" s="77">
        <f>SUMIF('Measure-Level Adj Gas'!$A$10:$A$709,$D23,'Measure-Level Adj Gas'!$AC$10:$AC$709)</f>
        <v>6899.0633547852958</v>
      </c>
      <c r="R23" s="30">
        <f ca="1">SUMIF('Measure-Level Adj Gas'!$A$10:$A$709,$D23,'Measure-Level Adj Gas'!$BN$10:$BN$709)</f>
        <v>6967.2400011416939</v>
      </c>
      <c r="S23" s="30">
        <f ca="1">SUMIF('Measure-Level Adj Gas'!$A$10:$A$709,$D23,'Measure-Level Adj Gas'!$BN$10:$BN$709)</f>
        <v>6967.2400011416939</v>
      </c>
      <c r="T23" s="141">
        <f ca="1">SUMIF('Measure-Level Adj Gas'!$A$10:$A$709,$D23,'Measure-Level Adj Gas'!$BN$10:$BN$709)</f>
        <v>6967.2400011416939</v>
      </c>
      <c r="U23" s="148">
        <f t="shared" ref="U23" ca="1" si="28">IF(R23=0,0,R23-Q23)</f>
        <v>68.176646356398123</v>
      </c>
      <c r="V23" s="31">
        <f t="shared" ref="V23" ca="1" si="29">IF(S23=0,0,S23-R23)</f>
        <v>0</v>
      </c>
      <c r="W23" s="31">
        <f t="shared" ref="W23" ca="1" si="30">IF(T23=0,0,T23-S23)</f>
        <v>0</v>
      </c>
      <c r="X23" s="31">
        <f t="shared" ref="X23" ca="1" si="31">IF(T23=0,0,T23-Q23)</f>
        <v>68.176646356398123</v>
      </c>
      <c r="Y23" s="72"/>
      <c r="Z23" s="77">
        <f>SUMIF('Measure-Level Adj Gas'!$A$10:$A$709,$D23,'Measure-Level Adj Gas'!$AD$10:$AD$709)</f>
        <v>12182.133627368969</v>
      </c>
      <c r="AA23" s="30">
        <f ca="1">SUMIF('Measure-Level Adj Gas'!$A$10:$A$709,$D23,'Measure-Level Adj Gas'!$BO$10:$BO$709)</f>
        <v>12369.619404849063</v>
      </c>
      <c r="AB23" s="30">
        <f ca="1">SUMIF('Measure-Level Adj Gas'!$A$10:$A$709,$D23,'Measure-Level Adj Gas'!$BO$10:$BO$709)</f>
        <v>12369.619404849063</v>
      </c>
      <c r="AC23" s="30">
        <f ca="1">SUMIF('Measure-Level Adj Gas'!$A$10:$A$709,$D23,'Measure-Level Adj Gas'!$BO$10:$BO$709)</f>
        <v>12369.619404849063</v>
      </c>
      <c r="AD23" s="141">
        <f ca="1">SUMIF('Measure-Level Adj Gas'!$A$10:$A$709,$D23,'Measure-Level Adj Gas'!$BO$10:$BO$709)</f>
        <v>12369.619404849063</v>
      </c>
      <c r="AE23" s="148">
        <f t="shared" ref="AE23" ca="1" si="32">IF(AA23=0,0,AA23-Z23)</f>
        <v>187.48577748009484</v>
      </c>
      <c r="AF23" s="31">
        <f t="shared" ref="AF23" ca="1" si="33">IF(AB23=0,0,AB23-AA23)</f>
        <v>0</v>
      </c>
      <c r="AG23" s="31">
        <f t="shared" ref="AG23" ca="1" si="34">IF(AC23=0,0,AC23-AB23)</f>
        <v>0</v>
      </c>
      <c r="AH23" s="31">
        <f t="shared" ref="AH23" ca="1" si="35">IF(AD23=0,0,AD23-AC23)</f>
        <v>0</v>
      </c>
      <c r="AI23" s="31">
        <f t="shared" ref="AI23" ca="1" si="36">IF(AD23=0,0,AD23-Z23)</f>
        <v>187.48577748009484</v>
      </c>
      <c r="AJ23" s="72"/>
      <c r="AK23" s="118">
        <f t="shared" ref="AK23" si="37">F23+J23+Q23+Z23</f>
        <v>22530.728659546912</v>
      </c>
      <c r="AL23" s="32">
        <f t="shared" ref="AL23" ca="1" si="38">G23+L23+T23+AD23</f>
        <v>22820.479406561604</v>
      </c>
      <c r="AM23" s="119">
        <f t="shared" ref="AM23" ca="1" si="39">IF(AL23=0,0,AL23-AK23)</f>
        <v>289.75074701469202</v>
      </c>
      <c r="AN23" s="7"/>
      <c r="AO23" s="118">
        <f ca="1">SUMIF('Measure-Level Adj Gas'!$A$10:$A$709,$D23,'Measure-Level Adj Gas'!$CE$10:$CE$709)</f>
        <v>0</v>
      </c>
      <c r="AP23" s="32">
        <f ca="1">SUMIF('Measure-Level Adj Gas'!$A$10:$A$709,$D23,'Measure-Level Adj Gas'!$CF$10:$CF$709)</f>
        <v>54459.091400205958</v>
      </c>
      <c r="AQ23" s="32">
        <f ca="1">SUMIF('Measure-Level Adj Gas'!$A$10:$A$709,$D23,'Measure-Level Adj Gas'!$CG$10:$CG$709)</f>
        <v>108918.18280041192</v>
      </c>
      <c r="AR23" s="32">
        <f ca="1">SUMIF('Measure-Level Adj Gas'!$A$10:$A$709,$D23,'Measure-Level Adj Gas'!$CH$10:$CH$709)</f>
        <v>190880.35312848323</v>
      </c>
      <c r="AS23" s="231">
        <f t="shared" ca="1" si="20"/>
        <v>354257.62732910109</v>
      </c>
      <c r="AT23" s="118">
        <f ca="1">SUMIF('Measure-Level Adj Gas'!$A$10:$A$709,$D23,'Measure-Level Adj Gas'!$CS$10:$CS$709)</f>
        <v>0</v>
      </c>
      <c r="AU23" s="32">
        <f ca="1">SUMIF('Measure-Level Adj Gas'!$A$10:$A$709,$D23,'Measure-Level Adj Gas'!$CT$10:$CT$709)</f>
        <v>54970.416247878944</v>
      </c>
      <c r="AV23" s="32">
        <f ca="1">SUMIF('Measure-Level Adj Gas'!$A$10:$A$709,$D23,'Measure-Level Adj Gas'!$CU$10:$CU$709)</f>
        <v>109940.83249575789</v>
      </c>
      <c r="AW23" s="245">
        <f ca="1">SUMIF('Measure-Level Adj Gas'!$A$10:$A$709,$D23,'Measure-Level Adj Gas'!$CV$10:$CV$709)</f>
        <v>193692.63979068468</v>
      </c>
      <c r="AX23" s="231">
        <f t="shared" ca="1" si="21"/>
        <v>358603.88853432151</v>
      </c>
    </row>
    <row r="24" spans="2:50" s="33" customFormat="1" ht="19" thickBot="1" x14ac:dyDescent="0.4">
      <c r="E24" s="34"/>
      <c r="F24" s="35"/>
      <c r="G24" s="142"/>
      <c r="H24" s="149"/>
      <c r="I24" s="73"/>
      <c r="J24" s="78"/>
      <c r="K24" s="35"/>
      <c r="L24" s="142"/>
      <c r="M24" s="149"/>
      <c r="N24" s="36"/>
      <c r="O24" s="36"/>
      <c r="P24" s="73"/>
      <c r="Q24" s="78"/>
      <c r="R24" s="35"/>
      <c r="S24" s="35"/>
      <c r="T24" s="142"/>
      <c r="U24" s="149"/>
      <c r="V24" s="36"/>
      <c r="W24" s="36"/>
      <c r="X24" s="36"/>
      <c r="Y24" s="73"/>
      <c r="Z24" s="78"/>
      <c r="AA24" s="35"/>
      <c r="AB24" s="35"/>
      <c r="AC24" s="35"/>
      <c r="AD24" s="142"/>
      <c r="AE24" s="149"/>
      <c r="AF24" s="36"/>
      <c r="AG24" s="36"/>
      <c r="AH24" s="36"/>
      <c r="AI24" s="36"/>
      <c r="AJ24" s="73"/>
      <c r="AK24" s="120"/>
      <c r="AL24" s="37"/>
      <c r="AM24" s="121"/>
      <c r="AO24" s="120"/>
      <c r="AP24" s="37"/>
      <c r="AQ24" s="37"/>
      <c r="AR24" s="246"/>
      <c r="AS24" s="232"/>
      <c r="AT24" s="120"/>
      <c r="AU24" s="37"/>
      <c r="AV24" s="37"/>
      <c r="AW24" s="246"/>
      <c r="AX24" s="232"/>
    </row>
    <row r="25" spans="2:50" s="33" customFormat="1" ht="34.5" customHeight="1" thickTop="1" x14ac:dyDescent="0.35">
      <c r="B25" s="27"/>
      <c r="C25" s="38"/>
      <c r="D25" s="38"/>
      <c r="E25" s="39" t="s">
        <v>80</v>
      </c>
      <c r="F25" s="40">
        <f>SUM(F10:F23)</f>
        <v>8907711.2982643712</v>
      </c>
      <c r="G25" s="143">
        <f t="shared" ref="G25:H25" ca="1" si="40">SUM(G10:G23)</f>
        <v>9083593.7798666432</v>
      </c>
      <c r="H25" s="150">
        <f t="shared" ca="1" si="40"/>
        <v>175882.48160227374</v>
      </c>
      <c r="I25" s="74"/>
      <c r="J25" s="79">
        <f t="shared" ref="J25:O25" si="41">SUM(J10:J23)</f>
        <v>8467378.4866431057</v>
      </c>
      <c r="K25" s="40">
        <f t="shared" ca="1" si="41"/>
        <v>8640003.2205807753</v>
      </c>
      <c r="L25" s="143">
        <f t="shared" ca="1" si="41"/>
        <v>8640003.2205807753</v>
      </c>
      <c r="M25" s="150">
        <f t="shared" ca="1" si="41"/>
        <v>172624.73393766771</v>
      </c>
      <c r="N25" s="40">
        <f t="shared" ca="1" si="41"/>
        <v>0</v>
      </c>
      <c r="O25" s="40">
        <f t="shared" ca="1" si="41"/>
        <v>172624.73393766771</v>
      </c>
      <c r="P25" s="74"/>
      <c r="Q25" s="79">
        <f t="shared" ref="Q25:X25" si="42">SUM(Q10:Q23)</f>
        <v>7825528.1878902996</v>
      </c>
      <c r="R25" s="40">
        <f t="shared" ca="1" si="42"/>
        <v>7995994.7261699112</v>
      </c>
      <c r="S25" s="40">
        <f t="shared" ca="1" si="42"/>
        <v>7995994.7261699112</v>
      </c>
      <c r="T25" s="143">
        <f t="shared" ca="1" si="42"/>
        <v>7995994.7261699112</v>
      </c>
      <c r="U25" s="150">
        <f t="shared" ca="1" si="42"/>
        <v>170466.53827961191</v>
      </c>
      <c r="V25" s="40">
        <f t="shared" ca="1" si="42"/>
        <v>0</v>
      </c>
      <c r="W25" s="40">
        <f t="shared" ca="1" si="42"/>
        <v>0</v>
      </c>
      <c r="X25" s="40">
        <f t="shared" ca="1" si="42"/>
        <v>170466.53827961191</v>
      </c>
      <c r="Y25" s="74"/>
      <c r="Z25" s="79">
        <f t="shared" ref="Z25:AI25" si="43">SUM(Z10:Z23)</f>
        <v>7092622.4944547275</v>
      </c>
      <c r="AA25" s="40">
        <f t="shared" ca="1" si="43"/>
        <v>7257265.2153646657</v>
      </c>
      <c r="AB25" s="40">
        <f t="shared" ca="1" si="43"/>
        <v>7257265.2153646657</v>
      </c>
      <c r="AC25" s="40">
        <f t="shared" ca="1" si="43"/>
        <v>7257265.2153646657</v>
      </c>
      <c r="AD25" s="143">
        <f t="shared" ca="1" si="43"/>
        <v>7257265.2153646657</v>
      </c>
      <c r="AE25" s="150">
        <f t="shared" ca="1" si="43"/>
        <v>164642.72090993749</v>
      </c>
      <c r="AF25" s="40">
        <f t="shared" ca="1" si="43"/>
        <v>0</v>
      </c>
      <c r="AG25" s="40">
        <f t="shared" ca="1" si="43"/>
        <v>0</v>
      </c>
      <c r="AH25" s="40">
        <f t="shared" ca="1" si="43"/>
        <v>0</v>
      </c>
      <c r="AI25" s="40">
        <f t="shared" ca="1" si="43"/>
        <v>164642.72090993749</v>
      </c>
      <c r="AJ25" s="74"/>
      <c r="AK25" s="79">
        <f t="shared" ref="AK25:AX25" si="44">SUM(AK10:AK23)</f>
        <v>32293240.467252504</v>
      </c>
      <c r="AL25" s="40">
        <f t="shared" ca="1" si="44"/>
        <v>32976856.941981997</v>
      </c>
      <c r="AM25" s="122">
        <f t="shared" ca="1" si="44"/>
        <v>683616.47472949175</v>
      </c>
      <c r="AN25"/>
      <c r="AO25" s="79">
        <f t="shared" ca="1" si="44"/>
        <v>95356224.251446724</v>
      </c>
      <c r="AP25" s="40">
        <f t="shared" ca="1" si="44"/>
        <v>91053219.287420049</v>
      </c>
      <c r="AQ25" s="40">
        <f t="shared" ca="1" si="44"/>
        <v>85723794.799943075</v>
      </c>
      <c r="AR25" s="143">
        <f t="shared" ca="1" si="44"/>
        <v>78903330.172626272</v>
      </c>
      <c r="AS25" s="122">
        <f t="shared" ca="1" si="44"/>
        <v>351036568.51143616</v>
      </c>
      <c r="AT25" s="235">
        <f t="shared" ca="1" si="44"/>
        <v>97620048.784160227</v>
      </c>
      <c r="AU25" s="236">
        <f t="shared" ca="1" si="44"/>
        <v>93286621.519056693</v>
      </c>
      <c r="AV25" s="236">
        <f t="shared" ca="1" si="44"/>
        <v>87942154.519739732</v>
      </c>
      <c r="AW25" s="249">
        <f t="shared" ca="1" si="44"/>
        <v>81055509.49410969</v>
      </c>
      <c r="AX25" s="237">
        <f t="shared" ca="1" si="44"/>
        <v>359904334.31706643</v>
      </c>
    </row>
    <row r="26" spans="2:50" ht="18.75" customHeight="1" x14ac:dyDescent="0.35">
      <c r="E26" s="41"/>
      <c r="F26" s="28"/>
      <c r="G26" s="28"/>
      <c r="AN26" s="33"/>
    </row>
    <row r="27" spans="2:50" x14ac:dyDescent="0.35">
      <c r="F27" s="28"/>
    </row>
    <row r="28" spans="2:50" x14ac:dyDescent="0.35">
      <c r="F28" s="28"/>
    </row>
    <row r="29" spans="2:50" x14ac:dyDescent="0.35">
      <c r="F29" s="28"/>
    </row>
  </sheetData>
  <printOptions headings="1" gridLines="1"/>
  <pageMargins left="0.5" right="0.5" top="0.5" bottom="0.5" header="0.3" footer="0.3"/>
  <pageSetup scale="13" orientation="landscape" r:id="rId1"/>
  <headerFooter>
    <oddHeader>&amp;LAppendix G (Rev.)&amp;CProgram-Level Adj Gas</oddHeader>
    <oddFooter>&amp;L&amp;"Arial,Regular"&amp;14&amp;A
&amp;F&amp;C&amp;"Arial,Regular"&amp;14&amp;P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0DA0-86ED-4203-89D5-C128AD0A546D}">
  <sheetPr codeName="Sheet2">
    <pageSetUpPr autoPageBreaks="0"/>
  </sheetPr>
  <dimension ref="A1:CV714"/>
  <sheetViews>
    <sheetView topLeftCell="C1" zoomScale="70" zoomScaleNormal="70" workbookViewId="0">
      <selection activeCell="C1" sqref="C1"/>
    </sheetView>
  </sheetViews>
  <sheetFormatPr defaultColWidth="9.08984375" defaultRowHeight="14.5" x14ac:dyDescent="0.35"/>
  <cols>
    <col min="1" max="2" width="9.08984375" hidden="1" customWidth="1"/>
    <col min="3" max="3" width="9.453125" customWidth="1"/>
    <col min="4" max="4" width="15.90625" customWidth="1"/>
    <col min="5" max="5" width="25" customWidth="1"/>
    <col min="6" max="6" width="27.54296875" customWidth="1"/>
    <col min="7" max="7" width="29.36328125" customWidth="1"/>
    <col min="8" max="8" width="19.90625" customWidth="1"/>
    <col min="9" max="9" width="10.6328125" customWidth="1"/>
    <col min="10" max="10" width="14.08984375" customWidth="1"/>
    <col min="11" max="11" width="16" customWidth="1"/>
    <col min="12" max="16" width="12.453125" customWidth="1"/>
    <col min="17" max="17" width="32.90625" customWidth="1"/>
    <col min="18" max="70" width="12.453125" customWidth="1"/>
    <col min="71" max="71" width="17.54296875" customWidth="1"/>
    <col min="72" max="100" width="12.453125" customWidth="1"/>
  </cols>
  <sheetData>
    <row r="1" spans="1:100" ht="24" customHeight="1" x14ac:dyDescent="0.35">
      <c r="C1" s="2" t="s">
        <v>81</v>
      </c>
      <c r="D1" s="2"/>
      <c r="E1" s="2"/>
      <c r="F1" s="3"/>
      <c r="G1" s="3"/>
      <c r="H1" s="3"/>
      <c r="I1" s="3"/>
    </row>
    <row r="2" spans="1:100" ht="18.75" customHeight="1" x14ac:dyDescent="0.35">
      <c r="C2" s="4" t="s">
        <v>1899</v>
      </c>
      <c r="D2" s="4"/>
      <c r="E2" s="4"/>
      <c r="F2" s="3"/>
      <c r="G2" s="3"/>
      <c r="H2" s="3"/>
      <c r="I2" s="3"/>
    </row>
    <row r="3" spans="1:100" s="5" customFormat="1" ht="18.75" customHeight="1" x14ac:dyDescent="0.35">
      <c r="A3"/>
      <c r="B3"/>
      <c r="C3" s="6" t="s">
        <v>62</v>
      </c>
      <c r="D3" s="6"/>
      <c r="E3" s="6"/>
      <c r="F3" s="5" t="s">
        <v>546</v>
      </c>
      <c r="M3" s="5">
        <v>2022</v>
      </c>
      <c r="N3" s="5">
        <v>2023</v>
      </c>
      <c r="O3" s="5">
        <v>2024</v>
      </c>
      <c r="P3" s="5">
        <v>2025</v>
      </c>
      <c r="W3" s="5">
        <v>2022</v>
      </c>
      <c r="X3" s="5">
        <v>2023</v>
      </c>
      <c r="Y3" s="5">
        <v>2024</v>
      </c>
      <c r="Z3" s="5">
        <v>2025</v>
      </c>
      <c r="AF3"/>
      <c r="AG3"/>
      <c r="AH3"/>
      <c r="AI3"/>
      <c r="AJ3"/>
      <c r="AK3"/>
      <c r="AL3"/>
      <c r="AM3"/>
      <c r="BS3"/>
    </row>
    <row r="4" spans="1:100" s="25" customFormat="1" ht="31.5" customHeight="1" x14ac:dyDescent="0.35">
      <c r="A4"/>
      <c r="B4"/>
      <c r="C4" s="42"/>
      <c r="D4" s="43"/>
      <c r="E4" s="43"/>
      <c r="F4" s="43"/>
      <c r="G4" s="43"/>
      <c r="H4" s="43"/>
      <c r="I4" s="43"/>
      <c r="J4" s="43"/>
      <c r="K4" s="43"/>
      <c r="L4" s="165" t="s">
        <v>82</v>
      </c>
      <c r="M4" s="166"/>
      <c r="N4" s="166"/>
      <c r="O4" s="166"/>
      <c r="P4" s="167"/>
      <c r="Q4" s="171" t="s">
        <v>83</v>
      </c>
      <c r="R4" s="172"/>
      <c r="S4" s="172"/>
      <c r="T4" s="172"/>
      <c r="U4" s="172"/>
      <c r="V4" s="173"/>
      <c r="W4" s="171" t="s">
        <v>83</v>
      </c>
      <c r="X4" s="172"/>
      <c r="Y4" s="172"/>
      <c r="Z4" s="172"/>
      <c r="AA4" s="172"/>
      <c r="AB4" s="172"/>
      <c r="AC4" s="172"/>
      <c r="AD4" s="172"/>
      <c r="AE4" s="173"/>
      <c r="AF4" s="700" t="s">
        <v>1896</v>
      </c>
      <c r="AG4" s="701"/>
      <c r="AH4" s="701"/>
      <c r="AI4" s="701"/>
      <c r="AJ4" s="700"/>
      <c r="AK4" s="701"/>
      <c r="AL4" s="701"/>
      <c r="AM4" s="701"/>
      <c r="AN4" s="174" t="s">
        <v>204</v>
      </c>
      <c r="AO4" s="175"/>
      <c r="AP4" s="175"/>
      <c r="AQ4" s="175"/>
      <c r="AR4" s="175"/>
      <c r="AS4" s="176"/>
      <c r="AT4" s="180" t="s">
        <v>212</v>
      </c>
      <c r="AU4" s="181"/>
      <c r="AV4" s="181"/>
      <c r="AW4" s="181"/>
      <c r="AX4" s="181"/>
      <c r="AY4" s="182"/>
      <c r="AZ4" s="186" t="s">
        <v>218</v>
      </c>
      <c r="BA4" s="187"/>
      <c r="BB4" s="187"/>
      <c r="BC4" s="187"/>
      <c r="BD4" s="187"/>
      <c r="BE4" s="188"/>
      <c r="BF4" s="192" t="s">
        <v>224</v>
      </c>
      <c r="BG4" s="193"/>
      <c r="BH4" s="193"/>
      <c r="BI4" s="193"/>
      <c r="BJ4" s="193"/>
      <c r="BK4" s="194"/>
      <c r="BL4" s="198" t="s">
        <v>84</v>
      </c>
      <c r="BM4" s="199"/>
      <c r="BN4" s="199"/>
      <c r="BO4" s="199"/>
      <c r="BP4" s="200"/>
      <c r="BQ4" s="164" t="s">
        <v>85</v>
      </c>
      <c r="BR4" s="262"/>
      <c r="BS4"/>
      <c r="BU4" s="171" t="s">
        <v>1577</v>
      </c>
      <c r="BV4" s="172"/>
      <c r="BW4" s="172"/>
      <c r="BX4" s="172"/>
      <c r="BY4" s="172"/>
      <c r="BZ4" s="172"/>
      <c r="CA4" s="172"/>
      <c r="CB4" s="173"/>
      <c r="CC4" s="173"/>
      <c r="CD4" s="173"/>
      <c r="CE4" s="172"/>
      <c r="CF4" s="172"/>
      <c r="CG4" s="172"/>
      <c r="CH4" s="173"/>
      <c r="CI4" s="257" t="s">
        <v>1578</v>
      </c>
      <c r="CJ4" s="258"/>
      <c r="CK4" s="258"/>
      <c r="CL4" s="258"/>
      <c r="CM4" s="258"/>
      <c r="CN4" s="258"/>
      <c r="CO4" s="258"/>
      <c r="CP4" s="259"/>
      <c r="CQ4" s="259"/>
      <c r="CR4" s="259"/>
      <c r="CS4" s="258"/>
      <c r="CT4" s="258"/>
      <c r="CU4" s="258"/>
      <c r="CV4" s="259"/>
    </row>
    <row r="5" spans="1:100" s="8" customFormat="1" ht="49.5" customHeight="1" x14ac:dyDescent="0.35">
      <c r="A5"/>
      <c r="B5"/>
      <c r="C5" s="44"/>
      <c r="D5" s="45"/>
      <c r="E5" s="45"/>
      <c r="F5" s="45"/>
      <c r="G5" s="45"/>
      <c r="H5" s="45"/>
      <c r="I5" s="45"/>
      <c r="J5" s="45"/>
      <c r="K5" s="45"/>
      <c r="L5" s="168" t="s">
        <v>86</v>
      </c>
      <c r="M5" s="169"/>
      <c r="N5" s="169"/>
      <c r="O5" s="169"/>
      <c r="P5" s="170"/>
      <c r="Q5" s="171" t="s">
        <v>87</v>
      </c>
      <c r="R5" s="172"/>
      <c r="S5" s="172"/>
      <c r="T5" s="172"/>
      <c r="U5" s="172"/>
      <c r="V5" s="173"/>
      <c r="W5" s="168" t="s">
        <v>1898</v>
      </c>
      <c r="X5" s="169"/>
      <c r="Y5" s="169"/>
      <c r="Z5" s="170"/>
      <c r="AA5" s="171" t="s">
        <v>88</v>
      </c>
      <c r="AB5" s="172"/>
      <c r="AC5" s="172"/>
      <c r="AD5" s="172"/>
      <c r="AE5" s="173"/>
      <c r="AF5" s="168" t="s">
        <v>1897</v>
      </c>
      <c r="AG5" s="169"/>
      <c r="AH5" s="169"/>
      <c r="AI5" s="170"/>
      <c r="AJ5" s="168" t="s">
        <v>1896</v>
      </c>
      <c r="AK5" s="169"/>
      <c r="AL5" s="169"/>
      <c r="AM5" s="170"/>
      <c r="AN5" s="177" t="s">
        <v>205</v>
      </c>
      <c r="AO5" s="178"/>
      <c r="AP5" s="178"/>
      <c r="AQ5" s="179"/>
      <c r="AR5" s="11" t="s">
        <v>89</v>
      </c>
      <c r="AS5" s="11" t="s">
        <v>90</v>
      </c>
      <c r="AT5" s="183" t="s">
        <v>213</v>
      </c>
      <c r="AU5" s="184"/>
      <c r="AV5" s="184"/>
      <c r="AW5" s="185"/>
      <c r="AX5" s="12" t="s">
        <v>89</v>
      </c>
      <c r="AY5" s="12" t="s">
        <v>90</v>
      </c>
      <c r="AZ5" s="189" t="s">
        <v>219</v>
      </c>
      <c r="BA5" s="190"/>
      <c r="BB5" s="190"/>
      <c r="BC5" s="191"/>
      <c r="BD5" s="14" t="s">
        <v>89</v>
      </c>
      <c r="BE5" s="14" t="s">
        <v>90</v>
      </c>
      <c r="BF5" s="195" t="s">
        <v>225</v>
      </c>
      <c r="BG5" s="196"/>
      <c r="BH5" s="196"/>
      <c r="BI5" s="197"/>
      <c r="BJ5" s="15" t="s">
        <v>89</v>
      </c>
      <c r="BK5" s="15" t="s">
        <v>90</v>
      </c>
      <c r="BL5" s="201"/>
      <c r="BM5" s="202"/>
      <c r="BN5" s="202"/>
      <c r="BO5" s="202"/>
      <c r="BP5" s="203"/>
      <c r="BQ5" s="46" t="s">
        <v>91</v>
      </c>
      <c r="BR5" s="263" t="s">
        <v>92</v>
      </c>
      <c r="BS5"/>
      <c r="BU5" s="171" t="s">
        <v>1560</v>
      </c>
      <c r="BV5" s="172"/>
      <c r="BW5" s="172"/>
      <c r="BX5" s="172"/>
      <c r="BY5" s="171" t="s">
        <v>1566</v>
      </c>
      <c r="BZ5" s="172"/>
      <c r="CA5" s="172"/>
      <c r="CB5" s="173"/>
      <c r="CC5" s="173" t="s">
        <v>275</v>
      </c>
      <c r="CD5" s="173"/>
      <c r="CE5" s="171" t="s">
        <v>1565</v>
      </c>
      <c r="CF5" s="172"/>
      <c r="CG5" s="172"/>
      <c r="CH5" s="173"/>
      <c r="CI5" s="257" t="s">
        <v>1560</v>
      </c>
      <c r="CJ5" s="258"/>
      <c r="CK5" s="258"/>
      <c r="CL5" s="258"/>
      <c r="CM5" s="257" t="s">
        <v>1566</v>
      </c>
      <c r="CN5" s="258"/>
      <c r="CO5" s="258"/>
      <c r="CP5" s="259"/>
      <c r="CQ5" s="259" t="s">
        <v>275</v>
      </c>
      <c r="CR5" s="259"/>
      <c r="CS5" s="257" t="s">
        <v>1565</v>
      </c>
      <c r="CT5" s="258"/>
      <c r="CU5" s="258"/>
      <c r="CV5" s="259"/>
    </row>
    <row r="6" spans="1:100" s="8" customFormat="1" ht="59.25" customHeight="1" x14ac:dyDescent="0.35">
      <c r="A6"/>
      <c r="B6"/>
      <c r="C6" s="47" t="s">
        <v>1530</v>
      </c>
      <c r="D6" s="47" t="s">
        <v>0</v>
      </c>
      <c r="E6" s="47" t="s">
        <v>547</v>
      </c>
      <c r="F6" s="47" t="s">
        <v>1492</v>
      </c>
      <c r="G6" s="47" t="s">
        <v>93</v>
      </c>
      <c r="H6" s="47" t="s">
        <v>262</v>
      </c>
      <c r="I6" s="47" t="s">
        <v>1</v>
      </c>
      <c r="J6" s="48" t="s">
        <v>94</v>
      </c>
      <c r="K6" s="48" t="s">
        <v>95</v>
      </c>
      <c r="L6" s="49" t="s">
        <v>96</v>
      </c>
      <c r="M6" s="50" t="s">
        <v>191</v>
      </c>
      <c r="N6" s="50" t="s">
        <v>192</v>
      </c>
      <c r="O6" s="50" t="s">
        <v>193</v>
      </c>
      <c r="P6" s="50" t="s">
        <v>194</v>
      </c>
      <c r="Q6" s="51" t="s">
        <v>190</v>
      </c>
      <c r="R6" s="51" t="s">
        <v>97</v>
      </c>
      <c r="S6" s="51" t="s">
        <v>195</v>
      </c>
      <c r="T6" s="51" t="s">
        <v>196</v>
      </c>
      <c r="U6" s="51" t="s">
        <v>197</v>
      </c>
      <c r="V6" s="51" t="s">
        <v>198</v>
      </c>
      <c r="W6" s="50">
        <v>2022</v>
      </c>
      <c r="X6" s="50">
        <v>2023</v>
      </c>
      <c r="Y6" s="50">
        <v>2024</v>
      </c>
      <c r="Z6" s="50">
        <v>2025</v>
      </c>
      <c r="AA6" s="51" t="s">
        <v>199</v>
      </c>
      <c r="AB6" s="51" t="s">
        <v>200</v>
      </c>
      <c r="AC6" s="51" t="s">
        <v>201</v>
      </c>
      <c r="AD6" s="51" t="s">
        <v>202</v>
      </c>
      <c r="AE6" s="51" t="s">
        <v>98</v>
      </c>
      <c r="AF6" s="50">
        <v>2022</v>
      </c>
      <c r="AG6" s="50">
        <v>2023</v>
      </c>
      <c r="AH6" s="50">
        <v>2024</v>
      </c>
      <c r="AI6" s="50">
        <v>2025</v>
      </c>
      <c r="AJ6" s="11">
        <v>2022</v>
      </c>
      <c r="AK6" s="12">
        <v>2023</v>
      </c>
      <c r="AL6" s="14">
        <v>2024</v>
      </c>
      <c r="AM6" s="15">
        <v>2025</v>
      </c>
      <c r="AN6" s="52" t="s">
        <v>203</v>
      </c>
      <c r="AO6" s="52" t="s">
        <v>97</v>
      </c>
      <c r="AP6" s="52" t="s">
        <v>206</v>
      </c>
      <c r="AQ6" s="52" t="s">
        <v>99</v>
      </c>
      <c r="AR6" s="52" t="s">
        <v>207</v>
      </c>
      <c r="AS6" s="52" t="s">
        <v>208</v>
      </c>
      <c r="AT6" s="53" t="s">
        <v>214</v>
      </c>
      <c r="AU6" s="53" t="s">
        <v>97</v>
      </c>
      <c r="AV6" s="53" t="s">
        <v>215</v>
      </c>
      <c r="AW6" s="53" t="s">
        <v>99</v>
      </c>
      <c r="AX6" s="53" t="s">
        <v>216</v>
      </c>
      <c r="AY6" s="53" t="s">
        <v>217</v>
      </c>
      <c r="AZ6" s="54" t="s">
        <v>220</v>
      </c>
      <c r="BA6" s="54" t="s">
        <v>97</v>
      </c>
      <c r="BB6" s="54" t="s">
        <v>221</v>
      </c>
      <c r="BC6" s="54" t="s">
        <v>99</v>
      </c>
      <c r="BD6" s="54" t="s">
        <v>222</v>
      </c>
      <c r="BE6" s="54" t="s">
        <v>223</v>
      </c>
      <c r="BF6" s="55" t="s">
        <v>226</v>
      </c>
      <c r="BG6" s="55" t="s">
        <v>97</v>
      </c>
      <c r="BH6" s="55" t="s">
        <v>227</v>
      </c>
      <c r="BI6" s="55" t="s">
        <v>99</v>
      </c>
      <c r="BJ6" s="55" t="s">
        <v>228</v>
      </c>
      <c r="BK6" s="55" t="s">
        <v>229</v>
      </c>
      <c r="BL6" s="56" t="s">
        <v>230</v>
      </c>
      <c r="BM6" s="57" t="s">
        <v>231</v>
      </c>
      <c r="BN6" s="58" t="s">
        <v>232</v>
      </c>
      <c r="BO6" s="59" t="s">
        <v>233</v>
      </c>
      <c r="BP6" s="60" t="s">
        <v>100</v>
      </c>
      <c r="BQ6" s="61" t="s">
        <v>101</v>
      </c>
      <c r="BR6" s="264" t="s">
        <v>102</v>
      </c>
      <c r="BS6"/>
      <c r="BU6" s="51" t="s">
        <v>1561</v>
      </c>
      <c r="BV6" s="51" t="s">
        <v>1562</v>
      </c>
      <c r="BW6" s="51" t="s">
        <v>1563</v>
      </c>
      <c r="BX6" s="51" t="s">
        <v>1564</v>
      </c>
      <c r="BY6" s="51" t="s">
        <v>1561</v>
      </c>
      <c r="BZ6" s="51" t="s">
        <v>1562</v>
      </c>
      <c r="CA6" s="51" t="s">
        <v>1563</v>
      </c>
      <c r="CB6" s="51" t="s">
        <v>1564</v>
      </c>
      <c r="CC6" s="51" t="s">
        <v>275</v>
      </c>
      <c r="CD6" s="51" t="s">
        <v>671</v>
      </c>
      <c r="CE6" s="51" t="s">
        <v>1561</v>
      </c>
      <c r="CF6" s="51" t="s">
        <v>1562</v>
      </c>
      <c r="CG6" s="51" t="s">
        <v>1563</v>
      </c>
      <c r="CH6" s="51" t="s">
        <v>1564</v>
      </c>
      <c r="CI6" s="52" t="s">
        <v>1561</v>
      </c>
      <c r="CJ6" s="53" t="s">
        <v>1562</v>
      </c>
      <c r="CK6" s="54" t="s">
        <v>1563</v>
      </c>
      <c r="CL6" s="55" t="s">
        <v>1564</v>
      </c>
      <c r="CM6" s="52" t="s">
        <v>1561</v>
      </c>
      <c r="CN6" s="53" t="s">
        <v>1562</v>
      </c>
      <c r="CO6" s="54" t="s">
        <v>1563</v>
      </c>
      <c r="CP6" s="55" t="s">
        <v>1564</v>
      </c>
      <c r="CQ6" s="260" t="s">
        <v>275</v>
      </c>
      <c r="CR6" s="260" t="s">
        <v>671</v>
      </c>
      <c r="CS6" s="52" t="s">
        <v>1561</v>
      </c>
      <c r="CT6" s="53" t="s">
        <v>1562</v>
      </c>
      <c r="CU6" s="54" t="s">
        <v>1563</v>
      </c>
      <c r="CV6" s="55" t="s">
        <v>1564</v>
      </c>
    </row>
    <row r="7" spans="1:100" hidden="1" x14ac:dyDescent="0.35">
      <c r="D7">
        <v>1</v>
      </c>
      <c r="E7">
        <f>D7+1</f>
        <v>2</v>
      </c>
      <c r="F7">
        <f t="shared" ref="F7:BQ7" si="0">E7+1</f>
        <v>3</v>
      </c>
      <c r="G7">
        <f t="shared" si="0"/>
        <v>4</v>
      </c>
      <c r="H7">
        <f t="shared" si="0"/>
        <v>5</v>
      </c>
      <c r="I7">
        <f t="shared" si="0"/>
        <v>6</v>
      </c>
      <c r="J7">
        <f t="shared" si="0"/>
        <v>7</v>
      </c>
      <c r="K7">
        <f t="shared" si="0"/>
        <v>8</v>
      </c>
      <c r="L7">
        <f t="shared" si="0"/>
        <v>9</v>
      </c>
      <c r="M7">
        <f t="shared" si="0"/>
        <v>10</v>
      </c>
      <c r="N7">
        <f t="shared" si="0"/>
        <v>11</v>
      </c>
      <c r="O7">
        <f t="shared" si="0"/>
        <v>12</v>
      </c>
      <c r="P7">
        <f t="shared" si="0"/>
        <v>13</v>
      </c>
      <c r="Q7">
        <f t="shared" si="0"/>
        <v>14</v>
      </c>
      <c r="R7">
        <f t="shared" si="0"/>
        <v>15</v>
      </c>
      <c r="S7">
        <f t="shared" si="0"/>
        <v>16</v>
      </c>
      <c r="T7">
        <f t="shared" si="0"/>
        <v>17</v>
      </c>
      <c r="U7">
        <f t="shared" si="0"/>
        <v>18</v>
      </c>
      <c r="V7">
        <f t="shared" si="0"/>
        <v>19</v>
      </c>
      <c r="W7">
        <f t="shared" si="0"/>
        <v>20</v>
      </c>
      <c r="X7">
        <f t="shared" si="0"/>
        <v>21</v>
      </c>
      <c r="Y7">
        <f t="shared" si="0"/>
        <v>22</v>
      </c>
      <c r="Z7">
        <f t="shared" si="0"/>
        <v>23</v>
      </c>
      <c r="AA7">
        <f t="shared" si="0"/>
        <v>24</v>
      </c>
      <c r="AB7">
        <f t="shared" si="0"/>
        <v>25</v>
      </c>
      <c r="AC7">
        <f t="shared" si="0"/>
        <v>26</v>
      </c>
      <c r="AD7">
        <f t="shared" si="0"/>
        <v>27</v>
      </c>
      <c r="AE7">
        <f t="shared" si="0"/>
        <v>28</v>
      </c>
      <c r="AF7">
        <f t="shared" si="0"/>
        <v>29</v>
      </c>
      <c r="AG7">
        <f t="shared" si="0"/>
        <v>30</v>
      </c>
      <c r="AH7">
        <f t="shared" si="0"/>
        <v>31</v>
      </c>
      <c r="AI7">
        <f t="shared" si="0"/>
        <v>32</v>
      </c>
      <c r="AJ7">
        <f t="shared" si="0"/>
        <v>33</v>
      </c>
      <c r="AK7">
        <f t="shared" si="0"/>
        <v>34</v>
      </c>
      <c r="AL7">
        <f t="shared" si="0"/>
        <v>35</v>
      </c>
      <c r="AM7">
        <f t="shared" si="0"/>
        <v>36</v>
      </c>
      <c r="AN7">
        <f t="shared" si="0"/>
        <v>37</v>
      </c>
      <c r="AO7">
        <f t="shared" si="0"/>
        <v>38</v>
      </c>
      <c r="AP7">
        <f t="shared" si="0"/>
        <v>39</v>
      </c>
      <c r="AQ7">
        <f t="shared" si="0"/>
        <v>40</v>
      </c>
      <c r="AR7">
        <f t="shared" si="0"/>
        <v>41</v>
      </c>
      <c r="AS7">
        <f t="shared" si="0"/>
        <v>42</v>
      </c>
      <c r="AT7">
        <f t="shared" si="0"/>
        <v>43</v>
      </c>
      <c r="AU7">
        <f t="shared" si="0"/>
        <v>44</v>
      </c>
      <c r="AV7">
        <f t="shared" si="0"/>
        <v>45</v>
      </c>
      <c r="AW7">
        <f t="shared" si="0"/>
        <v>46</v>
      </c>
      <c r="AX7">
        <f t="shared" si="0"/>
        <v>47</v>
      </c>
      <c r="AY7">
        <f t="shared" si="0"/>
        <v>48</v>
      </c>
      <c r="AZ7">
        <f t="shared" si="0"/>
        <v>49</v>
      </c>
      <c r="BA7">
        <f t="shared" si="0"/>
        <v>50</v>
      </c>
      <c r="BB7">
        <f t="shared" si="0"/>
        <v>51</v>
      </c>
      <c r="BC7">
        <f t="shared" si="0"/>
        <v>52</v>
      </c>
      <c r="BD7">
        <f t="shared" si="0"/>
        <v>53</v>
      </c>
      <c r="BE7">
        <f t="shared" si="0"/>
        <v>54</v>
      </c>
      <c r="BF7">
        <f t="shared" si="0"/>
        <v>55</v>
      </c>
      <c r="BG7">
        <f t="shared" si="0"/>
        <v>56</v>
      </c>
      <c r="BH7">
        <f t="shared" si="0"/>
        <v>57</v>
      </c>
      <c r="BI7">
        <f t="shared" si="0"/>
        <v>58</v>
      </c>
      <c r="BJ7">
        <f t="shared" si="0"/>
        <v>59</v>
      </c>
      <c r="BK7">
        <f t="shared" si="0"/>
        <v>60</v>
      </c>
      <c r="BL7">
        <f t="shared" si="0"/>
        <v>61</v>
      </c>
      <c r="BM7">
        <f t="shared" si="0"/>
        <v>62</v>
      </c>
      <c r="BN7">
        <f t="shared" si="0"/>
        <v>63</v>
      </c>
      <c r="BO7">
        <f t="shared" si="0"/>
        <v>64</v>
      </c>
      <c r="BP7">
        <f t="shared" si="0"/>
        <v>65</v>
      </c>
      <c r="BQ7">
        <f t="shared" si="0"/>
        <v>66</v>
      </c>
      <c r="BR7">
        <f t="shared" ref="BR7" si="1">BQ7+1</f>
        <v>67</v>
      </c>
      <c r="BU7">
        <f>BR7+1</f>
        <v>68</v>
      </c>
      <c r="BV7">
        <f>BU7+1</f>
        <v>69</v>
      </c>
      <c r="BW7">
        <f t="shared" ref="BW7:CV7" si="2">BV7+1</f>
        <v>70</v>
      </c>
      <c r="BX7">
        <f t="shared" si="2"/>
        <v>71</v>
      </c>
      <c r="BY7">
        <f t="shared" si="2"/>
        <v>72</v>
      </c>
      <c r="BZ7">
        <f t="shared" si="2"/>
        <v>73</v>
      </c>
      <c r="CA7">
        <f t="shared" si="2"/>
        <v>74</v>
      </c>
      <c r="CB7">
        <f t="shared" si="2"/>
        <v>75</v>
      </c>
      <c r="CC7">
        <f t="shared" si="2"/>
        <v>76</v>
      </c>
      <c r="CD7">
        <f t="shared" si="2"/>
        <v>77</v>
      </c>
      <c r="CE7">
        <f t="shared" si="2"/>
        <v>78</v>
      </c>
      <c r="CF7">
        <f t="shared" si="2"/>
        <v>79</v>
      </c>
      <c r="CG7">
        <f t="shared" si="2"/>
        <v>80</v>
      </c>
      <c r="CH7">
        <f t="shared" si="2"/>
        <v>81</v>
      </c>
      <c r="CI7">
        <f t="shared" si="2"/>
        <v>82</v>
      </c>
      <c r="CJ7">
        <f t="shared" si="2"/>
        <v>83</v>
      </c>
      <c r="CK7">
        <f t="shared" si="2"/>
        <v>84</v>
      </c>
      <c r="CL7">
        <f t="shared" si="2"/>
        <v>85</v>
      </c>
      <c r="CM7">
        <f t="shared" si="2"/>
        <v>86</v>
      </c>
      <c r="CN7">
        <f t="shared" si="2"/>
        <v>87</v>
      </c>
      <c r="CO7">
        <f t="shared" si="2"/>
        <v>88</v>
      </c>
      <c r="CP7">
        <f t="shared" si="2"/>
        <v>89</v>
      </c>
      <c r="CQ7">
        <f t="shared" si="2"/>
        <v>90</v>
      </c>
      <c r="CR7">
        <f t="shared" si="2"/>
        <v>91</v>
      </c>
      <c r="CS7">
        <f t="shared" si="2"/>
        <v>92</v>
      </c>
      <c r="CT7">
        <f t="shared" si="2"/>
        <v>93</v>
      </c>
      <c r="CU7">
        <f t="shared" si="2"/>
        <v>94</v>
      </c>
      <c r="CV7">
        <f t="shared" si="2"/>
        <v>95</v>
      </c>
    </row>
    <row r="8" spans="1:100" s="62" customFormat="1" ht="32.25" customHeight="1" x14ac:dyDescent="0.35">
      <c r="A8" s="650" t="s">
        <v>261</v>
      </c>
      <c r="B8" s="650" t="s">
        <v>1528</v>
      </c>
      <c r="C8" s="63"/>
      <c r="D8" s="63" t="str">
        <f>"("&amp;LOWER(SUBSTITUTE(ADDRESS(1,D7,4),"1",""))&amp;")"</f>
        <v>(a)</v>
      </c>
      <c r="E8" s="63" t="str">
        <f t="shared" ref="E8:BP8" si="3">"("&amp;LOWER(SUBSTITUTE(ADDRESS(1,E7,4),"1",""))&amp;")"</f>
        <v>(b)</v>
      </c>
      <c r="F8" s="63" t="str">
        <f t="shared" si="3"/>
        <v>(c)</v>
      </c>
      <c r="G8" s="63" t="str">
        <f t="shared" si="3"/>
        <v>(d)</v>
      </c>
      <c r="H8" s="63" t="str">
        <f t="shared" si="3"/>
        <v>(e)</v>
      </c>
      <c r="I8" s="63" t="str">
        <f t="shared" si="3"/>
        <v>(f)</v>
      </c>
      <c r="J8" s="63" t="str">
        <f t="shared" si="3"/>
        <v>(g)</v>
      </c>
      <c r="K8" s="63" t="str">
        <f t="shared" si="3"/>
        <v>(h)</v>
      </c>
      <c r="L8" s="64" t="str">
        <f t="shared" si="3"/>
        <v>(i)</v>
      </c>
      <c r="M8" s="64" t="str">
        <f t="shared" si="3"/>
        <v>(j)</v>
      </c>
      <c r="N8" s="64" t="str">
        <f t="shared" si="3"/>
        <v>(k)</v>
      </c>
      <c r="O8" s="64" t="str">
        <f t="shared" si="3"/>
        <v>(l)</v>
      </c>
      <c r="P8" s="64" t="str">
        <f t="shared" si="3"/>
        <v>(m)</v>
      </c>
      <c r="Q8" s="20" t="str">
        <f t="shared" si="3"/>
        <v>(n)</v>
      </c>
      <c r="R8" s="20" t="str">
        <f t="shared" si="3"/>
        <v>(o)</v>
      </c>
      <c r="S8" s="20" t="str">
        <f t="shared" si="3"/>
        <v>(p)</v>
      </c>
      <c r="T8" s="20" t="str">
        <f t="shared" si="3"/>
        <v>(q)</v>
      </c>
      <c r="U8" s="20" t="str">
        <f t="shared" si="3"/>
        <v>(r)</v>
      </c>
      <c r="V8" s="20" t="str">
        <f t="shared" si="3"/>
        <v>(s)</v>
      </c>
      <c r="W8" s="64" t="str">
        <f t="shared" si="3"/>
        <v>(t)</v>
      </c>
      <c r="X8" s="64" t="str">
        <f t="shared" si="3"/>
        <v>(u)</v>
      </c>
      <c r="Y8" s="64" t="str">
        <f t="shared" si="3"/>
        <v>(v)</v>
      </c>
      <c r="Z8" s="64" t="str">
        <f t="shared" si="3"/>
        <v>(w)</v>
      </c>
      <c r="AA8" s="20" t="str">
        <f t="shared" si="3"/>
        <v>(x)</v>
      </c>
      <c r="AB8" s="20" t="str">
        <f t="shared" si="3"/>
        <v>(y)</v>
      </c>
      <c r="AC8" s="20" t="str">
        <f t="shared" si="3"/>
        <v>(z)</v>
      </c>
      <c r="AD8" s="20" t="str">
        <f t="shared" si="3"/>
        <v>(aa)</v>
      </c>
      <c r="AE8" s="20" t="str">
        <f t="shared" si="3"/>
        <v>(ab)</v>
      </c>
      <c r="AF8" s="64" t="str">
        <f t="shared" si="3"/>
        <v>(ac)</v>
      </c>
      <c r="AG8" s="64" t="str">
        <f t="shared" si="3"/>
        <v>(ad)</v>
      </c>
      <c r="AH8" s="64" t="str">
        <f t="shared" si="3"/>
        <v>(ae)</v>
      </c>
      <c r="AI8" s="64" t="str">
        <f t="shared" si="3"/>
        <v>(af)</v>
      </c>
      <c r="AJ8" s="21" t="str">
        <f t="shared" si="3"/>
        <v>(ag)</v>
      </c>
      <c r="AK8" s="22" t="str">
        <f t="shared" si="3"/>
        <v>(ah)</v>
      </c>
      <c r="AL8" s="23" t="str">
        <f t="shared" si="3"/>
        <v>(ai)</v>
      </c>
      <c r="AM8" s="24" t="str">
        <f t="shared" si="3"/>
        <v>(aj)</v>
      </c>
      <c r="AN8" s="21" t="str">
        <f t="shared" si="3"/>
        <v>(ak)</v>
      </c>
      <c r="AO8" s="21" t="str">
        <f t="shared" si="3"/>
        <v>(al)</v>
      </c>
      <c r="AP8" s="21" t="str">
        <f t="shared" si="3"/>
        <v>(am)</v>
      </c>
      <c r="AQ8" s="21" t="str">
        <f t="shared" si="3"/>
        <v>(an)</v>
      </c>
      <c r="AR8" s="21" t="str">
        <f t="shared" si="3"/>
        <v>(ao)</v>
      </c>
      <c r="AS8" s="21" t="str">
        <f t="shared" si="3"/>
        <v>(ap)</v>
      </c>
      <c r="AT8" s="22" t="str">
        <f t="shared" si="3"/>
        <v>(aq)</v>
      </c>
      <c r="AU8" s="22" t="str">
        <f t="shared" si="3"/>
        <v>(ar)</v>
      </c>
      <c r="AV8" s="22" t="str">
        <f t="shared" si="3"/>
        <v>(as)</v>
      </c>
      <c r="AW8" s="22" t="str">
        <f t="shared" si="3"/>
        <v>(at)</v>
      </c>
      <c r="AX8" s="22" t="str">
        <f t="shared" si="3"/>
        <v>(au)</v>
      </c>
      <c r="AY8" s="22" t="str">
        <f t="shared" si="3"/>
        <v>(av)</v>
      </c>
      <c r="AZ8" s="23" t="str">
        <f t="shared" si="3"/>
        <v>(aw)</v>
      </c>
      <c r="BA8" s="23" t="str">
        <f t="shared" si="3"/>
        <v>(ax)</v>
      </c>
      <c r="BB8" s="23" t="str">
        <f t="shared" si="3"/>
        <v>(ay)</v>
      </c>
      <c r="BC8" s="23" t="str">
        <f t="shared" si="3"/>
        <v>(az)</v>
      </c>
      <c r="BD8" s="23" t="str">
        <f t="shared" si="3"/>
        <v>(ba)</v>
      </c>
      <c r="BE8" s="65" t="str">
        <f t="shared" si="3"/>
        <v>(bb)</v>
      </c>
      <c r="BF8" s="24" t="str">
        <f t="shared" si="3"/>
        <v>(bc)</v>
      </c>
      <c r="BG8" s="24" t="str">
        <f t="shared" si="3"/>
        <v>(bd)</v>
      </c>
      <c r="BH8" s="24" t="str">
        <f t="shared" si="3"/>
        <v>(be)</v>
      </c>
      <c r="BI8" s="24" t="str">
        <f t="shared" si="3"/>
        <v>(bf)</v>
      </c>
      <c r="BJ8" s="24" t="str">
        <f t="shared" si="3"/>
        <v>(bg)</v>
      </c>
      <c r="BK8" s="66" t="str">
        <f t="shared" si="3"/>
        <v>(bh)</v>
      </c>
      <c r="BL8" s="21" t="str">
        <f t="shared" si="3"/>
        <v>(bi)</v>
      </c>
      <c r="BM8" s="22" t="str">
        <f t="shared" si="3"/>
        <v>(bj)</v>
      </c>
      <c r="BN8" s="23" t="str">
        <f t="shared" si="3"/>
        <v>(bk)</v>
      </c>
      <c r="BO8" s="24" t="str">
        <f t="shared" si="3"/>
        <v>(bl)</v>
      </c>
      <c r="BP8" s="67" t="str">
        <f t="shared" si="3"/>
        <v>(bm)</v>
      </c>
      <c r="BQ8" s="68" t="str">
        <f t="shared" ref="BQ8:CV8" si="4">"("&amp;LOWER(SUBSTITUTE(ADDRESS(1,BQ7,4),"1",""))&amp;")"</f>
        <v>(bn)</v>
      </c>
      <c r="BR8" s="265" t="str">
        <f t="shared" si="4"/>
        <v>(bo)</v>
      </c>
      <c r="BS8"/>
      <c r="BU8" s="20" t="str">
        <f t="shared" si="4"/>
        <v>(bp)</v>
      </c>
      <c r="BV8" s="20" t="str">
        <f t="shared" si="4"/>
        <v>(bq)</v>
      </c>
      <c r="BW8" s="20" t="str">
        <f t="shared" si="4"/>
        <v>(br)</v>
      </c>
      <c r="BX8" s="20" t="str">
        <f t="shared" si="4"/>
        <v>(bs)</v>
      </c>
      <c r="BY8" s="20" t="str">
        <f t="shared" si="4"/>
        <v>(bt)</v>
      </c>
      <c r="BZ8" s="20" t="str">
        <f t="shared" si="4"/>
        <v>(bu)</v>
      </c>
      <c r="CA8" s="20" t="str">
        <f t="shared" si="4"/>
        <v>(bv)</v>
      </c>
      <c r="CB8" s="20" t="str">
        <f t="shared" si="4"/>
        <v>(bw)</v>
      </c>
      <c r="CC8" s="20" t="str">
        <f t="shared" si="4"/>
        <v>(bx)</v>
      </c>
      <c r="CD8" s="20" t="str">
        <f t="shared" si="4"/>
        <v>(by)</v>
      </c>
      <c r="CE8" s="20" t="str">
        <f t="shared" si="4"/>
        <v>(bz)</v>
      </c>
      <c r="CF8" s="20" t="str">
        <f t="shared" si="4"/>
        <v>(ca)</v>
      </c>
      <c r="CG8" s="20" t="str">
        <f t="shared" si="4"/>
        <v>(cb)</v>
      </c>
      <c r="CH8" s="20" t="str">
        <f t="shared" si="4"/>
        <v>(cc)</v>
      </c>
      <c r="CI8" s="21" t="str">
        <f t="shared" si="4"/>
        <v>(cd)</v>
      </c>
      <c r="CJ8" s="22" t="str">
        <f t="shared" si="4"/>
        <v>(ce)</v>
      </c>
      <c r="CK8" s="23" t="str">
        <f t="shared" si="4"/>
        <v>(cf)</v>
      </c>
      <c r="CL8" s="24" t="str">
        <f t="shared" si="4"/>
        <v>(cg)</v>
      </c>
      <c r="CM8" s="21" t="str">
        <f t="shared" si="4"/>
        <v>(ch)</v>
      </c>
      <c r="CN8" s="22" t="str">
        <f t="shared" si="4"/>
        <v>(ci)</v>
      </c>
      <c r="CO8" s="23" t="str">
        <f t="shared" si="4"/>
        <v>(cj)</v>
      </c>
      <c r="CP8" s="24" t="str">
        <f t="shared" si="4"/>
        <v>(ck)</v>
      </c>
      <c r="CQ8" s="261" t="str">
        <f t="shared" si="4"/>
        <v>(cl)</v>
      </c>
      <c r="CR8" s="261" t="str">
        <f t="shared" si="4"/>
        <v>(cm)</v>
      </c>
      <c r="CS8" s="21" t="str">
        <f t="shared" si="4"/>
        <v>(cn)</v>
      </c>
      <c r="CT8" s="22" t="str">
        <f t="shared" si="4"/>
        <v>(co)</v>
      </c>
      <c r="CU8" s="23" t="str">
        <f t="shared" si="4"/>
        <v>(cp)</v>
      </c>
      <c r="CV8" s="24" t="str">
        <f t="shared" si="4"/>
        <v>(cq)</v>
      </c>
    </row>
    <row r="9" spans="1:100" s="25" customFormat="1" ht="32.15" customHeight="1" x14ac:dyDescent="0.35">
      <c r="A9" s="660" t="str">
        <f>C9&amp;"_"&amp;D9&amp;"_"&amp;E9&amp;"_"&amp;F9&amp;"_"&amp;G9&amp;"_"&amp;H9&amp;"_"&amp;I9</f>
        <v>______</v>
      </c>
      <c r="B9" s="25" t="str">
        <f>G9&amp;"_"&amp;H9&amp;"_"&amp;I9</f>
        <v>__</v>
      </c>
      <c r="C9" s="651"/>
      <c r="D9" s="651"/>
      <c r="E9" s="651"/>
      <c r="F9" s="651"/>
      <c r="G9" s="651"/>
      <c r="H9" s="651"/>
      <c r="I9" s="651"/>
      <c r="J9" s="48"/>
      <c r="K9" s="651"/>
      <c r="L9" s="651"/>
      <c r="M9" s="652"/>
      <c r="N9" s="652"/>
      <c r="O9" s="652"/>
      <c r="P9" s="652"/>
      <c r="Q9" s="651"/>
      <c r="R9" s="651"/>
      <c r="S9" s="653"/>
      <c r="T9" s="653"/>
      <c r="U9" s="653"/>
      <c r="V9" s="653"/>
      <c r="W9" s="48"/>
      <c r="X9" s="48"/>
      <c r="Y9" s="48"/>
      <c r="Z9" s="48"/>
      <c r="AA9" s="654"/>
      <c r="AB9" s="654"/>
      <c r="AC9" s="654"/>
      <c r="AD9" s="654"/>
      <c r="AE9" s="48"/>
      <c r="AF9" s="48"/>
      <c r="AG9" s="48"/>
      <c r="AH9" s="48"/>
      <c r="AI9" s="48"/>
      <c r="AJ9" s="48"/>
      <c r="AK9" s="48"/>
      <c r="AL9" s="48"/>
      <c r="AM9" s="48"/>
      <c r="AN9" s="651"/>
      <c r="AO9" s="651"/>
      <c r="AP9" s="655"/>
      <c r="AQ9" s="656"/>
      <c r="AR9" s="654"/>
      <c r="AS9" s="651"/>
      <c r="AT9" s="651"/>
      <c r="AU9" s="651"/>
      <c r="AV9" s="653"/>
      <c r="AW9" s="656"/>
      <c r="AX9" s="654"/>
      <c r="AY9" s="651"/>
      <c r="AZ9" s="651"/>
      <c r="BA9" s="651"/>
      <c r="BB9" s="653"/>
      <c r="BC9" s="656"/>
      <c r="BD9" s="654"/>
      <c r="BE9" s="651"/>
      <c r="BF9" s="651"/>
      <c r="BG9" s="651"/>
      <c r="BH9" s="653"/>
      <c r="BI9" s="656"/>
      <c r="BJ9" s="654"/>
      <c r="BK9" s="651"/>
      <c r="BL9" s="657"/>
      <c r="BM9" s="658"/>
      <c r="BN9" s="658"/>
      <c r="BO9" s="658"/>
      <c r="BP9" s="659"/>
      <c r="BQ9" s="651"/>
      <c r="BR9" s="665"/>
      <c r="BS9"/>
      <c r="BU9" s="654"/>
      <c r="BV9" s="654"/>
      <c r="BW9" s="654"/>
      <c r="BX9" s="654"/>
      <c r="BY9" s="654"/>
      <c r="BZ9" s="654"/>
      <c r="CA9" s="654"/>
      <c r="CB9" s="654"/>
      <c r="CC9" s="654"/>
      <c r="CD9" s="654"/>
      <c r="CE9" s="654"/>
      <c r="CF9" s="654"/>
      <c r="CG9" s="654"/>
      <c r="CH9" s="654"/>
      <c r="CI9" s="654"/>
      <c r="CJ9" s="654"/>
      <c r="CK9" s="654"/>
      <c r="CL9" s="654"/>
      <c r="CM9" s="654"/>
      <c r="CN9" s="654"/>
      <c r="CO9" s="654"/>
      <c r="CP9" s="654"/>
      <c r="CQ9" s="654"/>
      <c r="CR9" s="654"/>
      <c r="CS9" s="654"/>
      <c r="CT9" s="654"/>
      <c r="CU9" s="654"/>
      <c r="CV9" s="654"/>
    </row>
    <row r="10" spans="1:100" s="25" customFormat="1" ht="32.15" customHeight="1" x14ac:dyDescent="0.35">
      <c r="A10" s="660" t="str">
        <f>C10&amp;"_"&amp;D10&amp;"_"&amp;E10&amp;"_"&amp;F10&amp;"_"&amp;G10&amp;"_"&amp;H10&amp;"_"&amp;I10</f>
        <v>PGL_Business_C&amp;I_Rebates_DHW Storage Tank Insulation_0_MF/CI/SMB</v>
      </c>
      <c r="B10" s="25" t="str">
        <f t="shared" ref="B10:B51" si="5">G10&amp;"_"&amp;H10&amp;"_"&amp;I10</f>
        <v>DHW Storage Tank Insulation_0_MF/CI/SMB</v>
      </c>
      <c r="C10" s="661" t="s">
        <v>1529</v>
      </c>
      <c r="D10" s="661" t="s">
        <v>3</v>
      </c>
      <c r="E10" s="661" t="s">
        <v>1506</v>
      </c>
      <c r="F10" s="661" t="s">
        <v>1508</v>
      </c>
      <c r="G10" s="661" t="s">
        <v>882</v>
      </c>
      <c r="H10" s="661">
        <v>0</v>
      </c>
      <c r="I10" s="661" t="s">
        <v>705</v>
      </c>
      <c r="J10" s="48">
        <v>1</v>
      </c>
      <c r="K10" s="48" t="str">
        <f ca="1">IFERROR(INDEX(Algorithms!J:J,MATCH($B10&amp;"_Therm Saved per Unit",Algorithms!$A:$A,0)),"n/a")</f>
        <v>4.3.12</v>
      </c>
      <c r="L10" s="48" t="str">
        <f>IFERROR(INDEX('Measure Level Detail'!$N:$N,MATCH($A10,'Measure Level Detail'!$B:$B,0)),0)</f>
        <v>sqft</v>
      </c>
      <c r="M10" s="662">
        <f>IFERROR(INDEX('Measure Level Detail'!$P:$P,MATCH($A10&amp;"_"&amp;M$3,'Measure Level Detail'!$C:$C,0)),0)</f>
        <v>56</v>
      </c>
      <c r="N10" s="662">
        <f>IFERROR(INDEX('Measure Level Detail'!$P:$P,MATCH($A10&amp;"_"&amp;N$3,'Measure Level Detail'!$C:$C,0)),0)</f>
        <v>56</v>
      </c>
      <c r="O10" s="662">
        <f>IFERROR(INDEX('Measure Level Detail'!$P:$P,MATCH($A10&amp;"_"&amp;O$3,'Measure Level Detail'!$C:$C,0)),0)</f>
        <v>56</v>
      </c>
      <c r="P10" s="662">
        <f>IFERROR(INDEX('Measure Level Detail'!$P:$P,MATCH($A10&amp;"_"&amp;P$3,'Measure Level Detail'!$C:$C,0)),0)</f>
        <v>56</v>
      </c>
      <c r="Q10" s="48" t="str">
        <f ca="1">IFERROR(INDEX(Algorithms!K:K,MATCH($B10&amp;"_Therm Saved per Unit",Algorithms!$A:$A,0)),"n/a")</f>
        <v>CI-HWE-TKIN-V01-210101</v>
      </c>
      <c r="R10" s="651"/>
      <c r="S10" s="663">
        <v>6.9553729140568805</v>
      </c>
      <c r="T10" s="663">
        <v>6.9553729140568805</v>
      </c>
      <c r="U10" s="663">
        <v>6.9553729140568805</v>
      </c>
      <c r="V10" s="663">
        <v>6.9553729140568805</v>
      </c>
      <c r="W10" s="664">
        <f>IFERROR(INDEX('Measure Level Detail'!$R:$R,MATCH($A10&amp;"_"&amp;W$3,'Measure Level Detail'!$C:$C,0)),0)</f>
        <v>0.91</v>
      </c>
      <c r="X10" s="664">
        <f>IFERROR(INDEX('Measure Level Detail'!$R:$R,MATCH($A10&amp;"_"&amp;X$3,'Measure Level Detail'!$C:$C,0)),0)</f>
        <v>0.91</v>
      </c>
      <c r="Y10" s="664">
        <f>IFERROR(INDEX('Measure Level Detail'!$R:$R,MATCH($A10&amp;"_"&amp;Y$3,'Measure Level Detail'!$C:$C,0)),0)</f>
        <v>0.91</v>
      </c>
      <c r="Z10" s="664">
        <f>IFERROR(INDEX('Measure Level Detail'!$R:$R,MATCH($A10&amp;"_"&amp;Z$3,'Measure Level Detail'!$C:$C,0)),0)</f>
        <v>0.91</v>
      </c>
      <c r="AA10" s="654">
        <f t="shared" ref="AA10:AA73" si="6">M10*S10*W10</f>
        <v>354.44580370033862</v>
      </c>
      <c r="AB10" s="654">
        <f t="shared" ref="AB10:AB73" si="7">N10*T10*X10</f>
        <v>354.44580370033862</v>
      </c>
      <c r="AC10" s="654">
        <f t="shared" ref="AC10:AC73" si="8">O10*U10*Y10</f>
        <v>354.44580370033862</v>
      </c>
      <c r="AD10" s="654">
        <f t="shared" ref="AD10:AD73" si="9">P10*V10*Z10</f>
        <v>354.44580370033862</v>
      </c>
      <c r="AE10" s="654">
        <f t="shared" ref="AE10:AE73" si="10">AA10+AB10+AC10+AD10</f>
        <v>1417.7832148013545</v>
      </c>
      <c r="AF10" s="702">
        <v>0.91</v>
      </c>
      <c r="AG10" s="702">
        <v>0.91</v>
      </c>
      <c r="AH10" s="702">
        <v>0.91</v>
      </c>
      <c r="AI10" s="702">
        <v>0.91</v>
      </c>
      <c r="AJ10" s="702">
        <f t="shared" ref="AJ10:AJ73" si="11">IF(AF10=W10,W10,
IF(AF10&gt;W10, IF(AF10-W10&gt;IF($D10="Income Eligible",0,10%),W10+(AF10-(W10+IF($D10="Income Eligible",0,10%))),W10),
IF(W10-AF10&gt;IF($D10="Income Eligible",0,10%),W10-((W10-IF($D10="Income Eligible",0,10%))-AF10),W10)))</f>
        <v>0.91</v>
      </c>
      <c r="AK10" s="702">
        <f t="shared" ref="AK10:AK73" si="12">IF(AG10=X10,X10,
IF(AG10&gt;X10, IF(AG10-X10&gt;IF($D10="Income Eligible",0,10%),X10+(AG10-(X10+IF($D10="Income Eligible",0,10%))),X10),
IF(X10-AG10&gt;IF($D10="Income Eligible",0,10%),X10-((X10-IF($D10="Income Eligible",0,10%))-AG10),X10)))</f>
        <v>0.91</v>
      </c>
      <c r="AL10" s="702">
        <f t="shared" ref="AL10:AL73" si="13">IF(AH10=Y10,Y10,
IF(AH10&gt;Y10, IF(AH10-Y10&gt;IF($D10="Income Eligible",0,10%),Y10+(AH10-(Y10+IF($D10="Income Eligible",0,10%))),Y10),
IF(Y10-AH10&gt;IF($D10="Income Eligible",0,10%),Y10-((Y10-IF($D10="Income Eligible",0,10%))-AH10),Y10)))</f>
        <v>0.91</v>
      </c>
      <c r="AM10" s="702">
        <f t="shared" ref="AM10:AM73" si="14">IF(AI10=Z10,Z10,
IF(AI10&gt;Z10, IF(AI10-Z10&gt;IF($D10="Income Eligible",0,10%),Z10+(AI10-(Z10+IF($D10="Income Eligible",0,10%))),Z10),
IF(Z10-AI10&gt;IF($D10="Income Eligible",0,10%),Z10-((Z10-IF($D10="Income Eligible",0,10%))-AI10),Z10)))</f>
        <v>0.91</v>
      </c>
      <c r="AN10" s="651"/>
      <c r="AO10" s="651"/>
      <c r="AP10" s="655">
        <f ca="1">IFERROR(INDEX(Algorithms!$G:$G,MATCH($B10&amp;"_Therm Saved per Unit",Algorithms!$A:$A,0)),0)</f>
        <v>9.7375220796796338</v>
      </c>
      <c r="AQ10" s="651"/>
      <c r="AR10" s="654">
        <f t="shared" ref="AR10:AR73" ca="1" si="15">M10*AP10*AJ10</f>
        <v>496.22412518047412</v>
      </c>
      <c r="AS10" s="652">
        <f t="shared" ref="AS10:AS73" ca="1" si="16">IF(AR10=0,0,AR10-AA10)</f>
        <v>141.7783214801355</v>
      </c>
      <c r="AT10" s="651"/>
      <c r="AU10" s="651"/>
      <c r="AV10" s="653">
        <f ca="1">IFERROR(INDEX(Algorithms!$G:$G,MATCH($B10&amp;"_Therm Saved per Unit",Algorithms!$A:$A,0)),0)</f>
        <v>9.7375220796796338</v>
      </c>
      <c r="AW10" s="665"/>
      <c r="AX10" s="654">
        <f t="shared" ref="AX10:AX73" ca="1" si="17">N10*AV10*AK10</f>
        <v>496.22412518047412</v>
      </c>
      <c r="AY10" s="652">
        <f t="shared" ref="AY10:AY73" ca="1" si="18">IF(AX10=0,0,AX10-AB10)</f>
        <v>141.7783214801355</v>
      </c>
      <c r="AZ10" s="651"/>
      <c r="BA10" s="651"/>
      <c r="BB10" s="653">
        <f ca="1">IFERROR(INDEX(Algorithms!$G:$G,MATCH($B10&amp;"_Therm Saved per Unit",Algorithms!$A:$A,0)),0)</f>
        <v>9.7375220796796338</v>
      </c>
      <c r="BC10" s="665"/>
      <c r="BD10" s="654">
        <f t="shared" ref="BD10:BD73" ca="1" si="19">O10*BB10*AL10</f>
        <v>496.22412518047412</v>
      </c>
      <c r="BE10" s="652">
        <f t="shared" ref="BE10:BE73" ca="1" si="20">IF(BD10=0,0,BD10-AC10)</f>
        <v>141.7783214801355</v>
      </c>
      <c r="BF10" s="651"/>
      <c r="BG10" s="651"/>
      <c r="BH10" s="653">
        <f ca="1">IFERROR(INDEX(Algorithms!$G:$G,MATCH($B10&amp;"_Therm Saved per Unit",Algorithms!$A:$A,0)),0)</f>
        <v>9.7375220796796338</v>
      </c>
      <c r="BI10" s="665"/>
      <c r="BJ10" s="654">
        <f t="shared" ref="BJ10:BJ73" ca="1" si="21">P10*BH10*AM10</f>
        <v>496.22412518047412</v>
      </c>
      <c r="BK10" s="652">
        <f t="shared" ref="BK10:BK73" ca="1" si="22">IF(BJ10=0,0,BJ10-AD10)</f>
        <v>141.7783214801355</v>
      </c>
      <c r="BL10" s="654">
        <f t="shared" ref="BL10:BL73" ca="1" si="23">IF(J10=1,AR10,AA10)</f>
        <v>496.22412518047412</v>
      </c>
      <c r="BM10" s="654">
        <f t="shared" ref="BM10:BM73" ca="1" si="24">IF(J10=1,AX10,AB10)</f>
        <v>496.22412518047412</v>
      </c>
      <c r="BN10" s="654">
        <f t="shared" ref="BN10:BN73" ca="1" si="25">IF(J10=1,BD10,AC10)</f>
        <v>496.22412518047412</v>
      </c>
      <c r="BO10" s="654">
        <f t="shared" ref="BO10:BO73" ca="1" si="26">IF(J10=1,BJ10,AD10)</f>
        <v>496.22412518047412</v>
      </c>
      <c r="BP10" s="666">
        <f t="shared" ref="BP10:BP73" ca="1" si="27">BL10+BM10+BN10+BO10</f>
        <v>1984.8965007218965</v>
      </c>
      <c r="BQ10" s="651" t="s">
        <v>112</v>
      </c>
      <c r="BR10" s="665"/>
      <c r="BS10"/>
      <c r="BU10" s="654">
        <f t="shared" ref="BU10:BU73" si="28">M10*S10*W10</f>
        <v>354.44580370033862</v>
      </c>
      <c r="BV10" s="654">
        <f t="shared" ref="BV10:BV73" si="29">N10*T10*X10</f>
        <v>354.44580370033862</v>
      </c>
      <c r="BW10" s="654">
        <f t="shared" ref="BW10:BW73" si="30">O10*U10*Y10</f>
        <v>354.44580370033862</v>
      </c>
      <c r="BX10" s="654">
        <f t="shared" ref="BX10:BX73" si="31">P10*V10*Z10</f>
        <v>354.44580370033862</v>
      </c>
      <c r="BY10" s="654">
        <f ca="1">M10*IFERROR(INDEX(Algorithms!$G:$G,MATCH($B10&amp;"_Therm Saved per Unit- MLA",Algorithms!$A:$A,0)),0)*W10</f>
        <v>0</v>
      </c>
      <c r="BZ10" s="654">
        <f ca="1">N10*IFERROR(INDEX(Algorithms!$G:$G,MATCH($B10&amp;"_Therm Saved per Unit- MLA",Algorithms!$A:$A,0)),0)*X10</f>
        <v>0</v>
      </c>
      <c r="CA10" s="654">
        <f ca="1">O10*IFERROR(INDEX(Algorithms!$G:$G,MATCH($B10&amp;"_Therm Saved per Unit- MLA",Algorithms!$A:$A,0)),0)*Y10</f>
        <v>0</v>
      </c>
      <c r="CB10" s="654">
        <f ca="1">P10*IFERROR(INDEX(Algorithms!$G:$G,MATCH($B10&amp;"_Therm Saved per Unit- MLA",Algorithms!$A:$A,0)),0)*Z10</f>
        <v>0</v>
      </c>
      <c r="CC10" s="654">
        <f ca="1">IFERROR(INDEX(Algorithms!$G:$G,MATCH($B10&amp;"_Lifetime (years)",Algorithms!$A:$A,0)),0)</f>
        <v>5</v>
      </c>
      <c r="CD10" s="654">
        <f ca="1">IFERROR(INDEX(Algorithms!$G:$G,MATCH($B10&amp;"_Lifetime (years) - Remaining Years",Algorithms!$A:$A,0)),0)</f>
        <v>0</v>
      </c>
      <c r="CE10" s="654">
        <f t="shared" ref="CE10:CE73" ca="1" si="32">IF($CD10=0,(BU10*$CC10),((BU10*$CD10)+(BY10*($CC10-$CD10))))</f>
        <v>1772.2290185016932</v>
      </c>
      <c r="CF10" s="654">
        <f t="shared" ref="CF10:CF73" ca="1" si="33">IF($CD10=0,(BV10*$CC10),((BV10*$CD10)+(BZ10*($CC10-$CD10))))</f>
        <v>1772.2290185016932</v>
      </c>
      <c r="CG10" s="654">
        <f t="shared" ref="CG10:CG73" ca="1" si="34">IF($CD10=0,(BW10*$CC10),((BW10*$CD10)+(CA10*($CC10-$CD10))))</f>
        <v>1772.2290185016932</v>
      </c>
      <c r="CH10" s="654">
        <f t="shared" ref="CH10:CH73" ca="1" si="35">IF($CD10=0,(BX10*$CC10),((BX10*$CD10)+(CB10*($CC10-$CD10))))</f>
        <v>1772.2290185016932</v>
      </c>
      <c r="CI10" s="654">
        <f t="shared" ref="CI10:CI73" ca="1" si="36">M10*AP10*W10</f>
        <v>496.22412518047412</v>
      </c>
      <c r="CJ10" s="654">
        <f t="shared" ref="CJ10:CJ73" ca="1" si="37">N10*AV10*X10</f>
        <v>496.22412518047412</v>
      </c>
      <c r="CK10" s="654">
        <f t="shared" ref="CK10:CK73" ca="1" si="38">O10*BB10*Y10</f>
        <v>496.22412518047412</v>
      </c>
      <c r="CL10" s="654">
        <f t="shared" ref="CL10:CL73" ca="1" si="39">P10*BH10*Z10</f>
        <v>496.22412518047412</v>
      </c>
      <c r="CM10" s="654">
        <f ca="1">M10*IFERROR(INDEX(Algorithms!$G:$G,MATCH($B10&amp;"_Therm Saved per Unit- MLA",Algorithms!$A:$A,0)),0)*W10</f>
        <v>0</v>
      </c>
      <c r="CN10" s="654">
        <f ca="1">N10*IFERROR(INDEX(Algorithms!$G:$G,MATCH($B10&amp;"_Therm Saved per Unit- MLA",Algorithms!$A:$A,0)),0)*X10</f>
        <v>0</v>
      </c>
      <c r="CO10" s="654">
        <f ca="1">O10*IFERROR(INDEX(Algorithms!$G:$G,MATCH($B10&amp;"_Therm Saved per Unit- MLA",Algorithms!$A:$A,0)),0)*Y10</f>
        <v>0</v>
      </c>
      <c r="CP10" s="654">
        <f ca="1">P10*IFERROR(INDEX(Algorithms!$G:$G,MATCH($B10&amp;"_Therm Saved per Unit- MLA",Algorithms!$A:$A,0)),0)*Z10</f>
        <v>0</v>
      </c>
      <c r="CQ10" s="654">
        <f ca="1">IFERROR(INDEX(Algorithms!$G:$G,MATCH($B10&amp;"_Lifetime (years)",Algorithms!$A:$A,0)),0)</f>
        <v>5</v>
      </c>
      <c r="CR10" s="654">
        <f ca="1">IFERROR(INDEX(Algorithms!$G:$G,MATCH($B10&amp;"_Lifetime (years) - Remaining Years",Algorithms!$A:$A,0)),0)</f>
        <v>0</v>
      </c>
      <c r="CS10" s="654">
        <f t="shared" ref="CS10:CS73" ca="1" si="40">IF($CR10=0,(CI10*$CQ10),((CI10*$CR10)+(CM10*($CQ10-$CR10))))</f>
        <v>2481.1206259023706</v>
      </c>
      <c r="CT10" s="654">
        <f t="shared" ref="CT10:CT73" ca="1" si="41">IF($CR10=0,(CJ10*$CQ10),((CJ10*$CR10)+(CN10*($CQ10-$CR10))))</f>
        <v>2481.1206259023706</v>
      </c>
      <c r="CU10" s="654">
        <f t="shared" ref="CU10:CU73" ca="1" si="42">IF($CR10=0,(CK10*$CQ10),((CK10*$CR10)+(CO10*($CQ10-$CR10))))</f>
        <v>2481.1206259023706</v>
      </c>
      <c r="CV10" s="654">
        <f t="shared" ref="CV10:CV73" ca="1" si="43">IF($CR10=0,(CL10*$CQ10),((CL10*$CR10)+(CP10*($CQ10-$CR10))))</f>
        <v>2481.1206259023706</v>
      </c>
    </row>
    <row r="11" spans="1:100" s="25" customFormat="1" ht="32.15" customHeight="1" x14ac:dyDescent="0.35">
      <c r="A11" s="660" t="str">
        <f t="shared" ref="A11:A51" si="44">C11&amp;"_"&amp;D11&amp;"_"&amp;E11&amp;"_"&amp;F11&amp;"_"&amp;G11&amp;"_"&amp;H11&amp;"_"&amp;I11</f>
        <v>PGL_Business_C&amp;I_Rebates_Water Heater_≥75 MBH, ≥88% TE _CI</v>
      </c>
      <c r="B11" s="25" t="str">
        <f t="shared" si="5"/>
        <v>Water Heater_≥75 MBH, ≥88% TE _CI</v>
      </c>
      <c r="C11" s="661" t="s">
        <v>1529</v>
      </c>
      <c r="D11" s="661" t="s">
        <v>3</v>
      </c>
      <c r="E11" s="661" t="s">
        <v>1506</v>
      </c>
      <c r="F11" s="661" t="s">
        <v>1508</v>
      </c>
      <c r="G11" s="661" t="s">
        <v>8</v>
      </c>
      <c r="H11" s="661" t="s">
        <v>1369</v>
      </c>
      <c r="I11" s="661" t="s">
        <v>1222</v>
      </c>
      <c r="J11" s="48">
        <v>1</v>
      </c>
      <c r="K11" s="48" t="str">
        <f ca="1">IFERROR(INDEX(Algorithms!J:J,MATCH($B11&amp;"_Therm Saved per Unit",Algorithms!$A:$A,0)),"n/a")</f>
        <v>4.3.1</v>
      </c>
      <c r="L11" s="48" t="str">
        <f>IFERROR(INDEX('Measure Level Detail'!$N:$N,MATCH($A11,'Measure Level Detail'!$B:$B,0)),0)</f>
        <v>MBH</v>
      </c>
      <c r="M11" s="662">
        <f>IFERROR(INDEX('Measure Level Detail'!$P:$P,MATCH($A11&amp;"_"&amp;M$3,'Measure Level Detail'!$C:$C,0)),0)</f>
        <v>1000</v>
      </c>
      <c r="N11" s="662">
        <f>IFERROR(INDEX('Measure Level Detail'!$P:$P,MATCH($A11&amp;"_"&amp;N$3,'Measure Level Detail'!$C:$C,0)),0)</f>
        <v>1000</v>
      </c>
      <c r="O11" s="662">
        <f>IFERROR(INDEX('Measure Level Detail'!$P:$P,MATCH($A11&amp;"_"&amp;O$3,'Measure Level Detail'!$C:$C,0)),0)</f>
        <v>750</v>
      </c>
      <c r="P11" s="662">
        <f>IFERROR(INDEX('Measure Level Detail'!$P:$P,MATCH($A11&amp;"_"&amp;P$3,'Measure Level Detail'!$C:$C,0)),0)</f>
        <v>500</v>
      </c>
      <c r="Q11" s="48" t="str">
        <f ca="1">IFERROR(INDEX(Algorithms!K:K,MATCH($B11&amp;"_Therm Saved per Unit",Algorithms!$A:$A,0)),"n/a")</f>
        <v>CI-HWE-STWH-V06-200101</v>
      </c>
      <c r="R11" s="651"/>
      <c r="S11" s="663">
        <v>2.4977693963210257</v>
      </c>
      <c r="T11" s="663">
        <v>2.4977693963210257</v>
      </c>
      <c r="U11" s="663">
        <v>2.4977693963210257</v>
      </c>
      <c r="V11" s="663">
        <v>2.4977693963210257</v>
      </c>
      <c r="W11" s="664">
        <f>IFERROR(INDEX('Measure Level Detail'!$R:$R,MATCH($A11&amp;"_"&amp;W$3,'Measure Level Detail'!$C:$C,0)),0)</f>
        <v>0.91</v>
      </c>
      <c r="X11" s="664">
        <f>IFERROR(INDEX('Measure Level Detail'!$R:$R,MATCH($A11&amp;"_"&amp;X$3,'Measure Level Detail'!$C:$C,0)),0)</f>
        <v>0.91</v>
      </c>
      <c r="Y11" s="664">
        <f>IFERROR(INDEX('Measure Level Detail'!$R:$R,MATCH($A11&amp;"_"&amp;Y$3,'Measure Level Detail'!$C:$C,0)),0)</f>
        <v>0.91</v>
      </c>
      <c r="Z11" s="664">
        <f>IFERROR(INDEX('Measure Level Detail'!$R:$R,MATCH($A11&amp;"_"&amp;Z$3,'Measure Level Detail'!$C:$C,0)),0)</f>
        <v>0.91</v>
      </c>
      <c r="AA11" s="654">
        <f t="shared" si="6"/>
        <v>2272.9701506521337</v>
      </c>
      <c r="AB11" s="654">
        <f t="shared" si="7"/>
        <v>2272.9701506521337</v>
      </c>
      <c r="AC11" s="654">
        <f t="shared" si="8"/>
        <v>1704.7276129891</v>
      </c>
      <c r="AD11" s="654">
        <f t="shared" si="9"/>
        <v>1136.4850753260669</v>
      </c>
      <c r="AE11" s="654">
        <f t="shared" si="10"/>
        <v>7387.1529896194343</v>
      </c>
      <c r="AF11" s="702">
        <v>0.91</v>
      </c>
      <c r="AG11" s="702">
        <v>0.91</v>
      </c>
      <c r="AH11" s="702">
        <v>0.91</v>
      </c>
      <c r="AI11" s="702">
        <v>0.91</v>
      </c>
      <c r="AJ11" s="702">
        <f t="shared" si="11"/>
        <v>0.91</v>
      </c>
      <c r="AK11" s="702">
        <f t="shared" si="12"/>
        <v>0.91</v>
      </c>
      <c r="AL11" s="702">
        <f t="shared" si="13"/>
        <v>0.91</v>
      </c>
      <c r="AM11" s="702">
        <f t="shared" si="14"/>
        <v>0.91</v>
      </c>
      <c r="AN11" s="651"/>
      <c r="AO11" s="651"/>
      <c r="AP11" s="655">
        <f ca="1">IFERROR(INDEX(Algorithms!$G:$G,MATCH($B11&amp;"_Therm Saved per Unit",Algorithms!$A:$A,0)),0)</f>
        <v>2.6035838480037183</v>
      </c>
      <c r="AQ11" s="651"/>
      <c r="AR11" s="654">
        <f t="shared" ca="1" si="15"/>
        <v>2369.2613016833839</v>
      </c>
      <c r="AS11" s="652">
        <f t="shared" ca="1" si="16"/>
        <v>96.291151031250138</v>
      </c>
      <c r="AT11" s="651"/>
      <c r="AU11" s="651"/>
      <c r="AV11" s="653">
        <f ca="1">IFERROR(INDEX(Algorithms!$G:$G,MATCH($B11&amp;"_Therm Saved per Unit",Algorithms!$A:$A,0)),0)</f>
        <v>2.6035838480037183</v>
      </c>
      <c r="AW11" s="665"/>
      <c r="AX11" s="654">
        <f t="shared" ca="1" si="17"/>
        <v>2369.2613016833839</v>
      </c>
      <c r="AY11" s="652">
        <f t="shared" ca="1" si="18"/>
        <v>96.291151031250138</v>
      </c>
      <c r="AZ11" s="651"/>
      <c r="BA11" s="651"/>
      <c r="BB11" s="653">
        <f ca="1">IFERROR(INDEX(Algorithms!$G:$G,MATCH($B11&amp;"_Therm Saved per Unit",Algorithms!$A:$A,0)),0)</f>
        <v>2.6035838480037183</v>
      </c>
      <c r="BC11" s="665"/>
      <c r="BD11" s="654">
        <f t="shared" ca="1" si="19"/>
        <v>1776.9459762625377</v>
      </c>
      <c r="BE11" s="652">
        <f t="shared" ca="1" si="20"/>
        <v>72.218363273437717</v>
      </c>
      <c r="BF11" s="651"/>
      <c r="BG11" s="651"/>
      <c r="BH11" s="653">
        <f ca="1">IFERROR(INDEX(Algorithms!$G:$G,MATCH($B11&amp;"_Therm Saved per Unit",Algorithms!$A:$A,0)),0)</f>
        <v>2.6035838480037183</v>
      </c>
      <c r="BI11" s="665"/>
      <c r="BJ11" s="654">
        <f t="shared" ca="1" si="21"/>
        <v>1184.6306508416919</v>
      </c>
      <c r="BK11" s="652">
        <f t="shared" ca="1" si="22"/>
        <v>48.145575515625069</v>
      </c>
      <c r="BL11" s="654">
        <f t="shared" ca="1" si="23"/>
        <v>2369.2613016833839</v>
      </c>
      <c r="BM11" s="654">
        <f t="shared" ca="1" si="24"/>
        <v>2369.2613016833839</v>
      </c>
      <c r="BN11" s="654">
        <f t="shared" ca="1" si="25"/>
        <v>1776.9459762625377</v>
      </c>
      <c r="BO11" s="654">
        <f t="shared" ca="1" si="26"/>
        <v>1184.6306508416919</v>
      </c>
      <c r="BP11" s="666">
        <f t="shared" ca="1" si="27"/>
        <v>7700.0992304709971</v>
      </c>
      <c r="BQ11" s="651" t="s">
        <v>112</v>
      </c>
      <c r="BR11" s="665"/>
      <c r="BS11"/>
      <c r="BU11" s="654">
        <f t="shared" si="28"/>
        <v>2272.9701506521337</v>
      </c>
      <c r="BV11" s="654">
        <f t="shared" si="29"/>
        <v>2272.9701506521337</v>
      </c>
      <c r="BW11" s="654">
        <f t="shared" si="30"/>
        <v>1704.7276129891</v>
      </c>
      <c r="BX11" s="654">
        <f t="shared" si="31"/>
        <v>1136.4850753260669</v>
      </c>
      <c r="BY11" s="654">
        <f ca="1">M11*IFERROR(INDEX(Algorithms!$G:$G,MATCH($B11&amp;"_Therm Saved per Unit- MLA",Algorithms!$A:$A,0)),0)*W11</f>
        <v>0</v>
      </c>
      <c r="BZ11" s="654">
        <f ca="1">N11*IFERROR(INDEX(Algorithms!$G:$G,MATCH($B11&amp;"_Therm Saved per Unit- MLA",Algorithms!$A:$A,0)),0)*X11</f>
        <v>0</v>
      </c>
      <c r="CA11" s="654">
        <f ca="1">O11*IFERROR(INDEX(Algorithms!$G:$G,MATCH($B11&amp;"_Therm Saved per Unit- MLA",Algorithms!$A:$A,0)),0)*Y11</f>
        <v>0</v>
      </c>
      <c r="CB11" s="654">
        <f ca="1">P11*IFERROR(INDEX(Algorithms!$G:$G,MATCH($B11&amp;"_Therm Saved per Unit- MLA",Algorithms!$A:$A,0)),0)*Z11</f>
        <v>0</v>
      </c>
      <c r="CC11" s="654">
        <f ca="1">IFERROR(INDEX(Algorithms!$G:$G,MATCH($B11&amp;"_Lifetime (years)",Algorithms!$A:$A,0)),0)</f>
        <v>15</v>
      </c>
      <c r="CD11" s="654">
        <f ca="1">IFERROR(INDEX(Algorithms!$G:$G,MATCH($B11&amp;"_Lifetime (years) - Remaining Years",Algorithms!$A:$A,0)),0)</f>
        <v>0</v>
      </c>
      <c r="CE11" s="654">
        <f t="shared" ca="1" si="32"/>
        <v>34094.552259782009</v>
      </c>
      <c r="CF11" s="654">
        <f t="shared" ca="1" si="33"/>
        <v>34094.552259782009</v>
      </c>
      <c r="CG11" s="654">
        <f t="shared" ca="1" si="34"/>
        <v>25570.9141948365</v>
      </c>
      <c r="CH11" s="654">
        <f t="shared" ca="1" si="35"/>
        <v>17047.276129891005</v>
      </c>
      <c r="CI11" s="654">
        <f t="shared" ca="1" si="36"/>
        <v>2369.2613016833839</v>
      </c>
      <c r="CJ11" s="654">
        <f t="shared" ca="1" si="37"/>
        <v>2369.2613016833839</v>
      </c>
      <c r="CK11" s="654">
        <f t="shared" ca="1" si="38"/>
        <v>1776.9459762625377</v>
      </c>
      <c r="CL11" s="654">
        <f t="shared" ca="1" si="39"/>
        <v>1184.6306508416919</v>
      </c>
      <c r="CM11" s="654">
        <f ca="1">M11*IFERROR(INDEX(Algorithms!$G:$G,MATCH($B11&amp;"_Therm Saved per Unit- MLA",Algorithms!$A:$A,0)),0)*W11</f>
        <v>0</v>
      </c>
      <c r="CN11" s="654">
        <f ca="1">N11*IFERROR(INDEX(Algorithms!$G:$G,MATCH($B11&amp;"_Therm Saved per Unit- MLA",Algorithms!$A:$A,0)),0)*X11</f>
        <v>0</v>
      </c>
      <c r="CO11" s="654">
        <f ca="1">O11*IFERROR(INDEX(Algorithms!$G:$G,MATCH($B11&amp;"_Therm Saved per Unit- MLA",Algorithms!$A:$A,0)),0)*Y11</f>
        <v>0</v>
      </c>
      <c r="CP11" s="654">
        <f ca="1">P11*IFERROR(INDEX(Algorithms!$G:$G,MATCH($B11&amp;"_Therm Saved per Unit- MLA",Algorithms!$A:$A,0)),0)*Z11</f>
        <v>0</v>
      </c>
      <c r="CQ11" s="654">
        <f ca="1">IFERROR(INDEX(Algorithms!$G:$G,MATCH($B11&amp;"_Lifetime (years)",Algorithms!$A:$A,0)),0)</f>
        <v>15</v>
      </c>
      <c r="CR11" s="654">
        <f ca="1">IFERROR(INDEX(Algorithms!$G:$G,MATCH($B11&amp;"_Lifetime (years) - Remaining Years",Algorithms!$A:$A,0)),0)</f>
        <v>0</v>
      </c>
      <c r="CS11" s="654">
        <f t="shared" ca="1" si="40"/>
        <v>35538.919525250756</v>
      </c>
      <c r="CT11" s="654">
        <f t="shared" ca="1" si="41"/>
        <v>35538.919525250756</v>
      </c>
      <c r="CU11" s="654">
        <f t="shared" ca="1" si="42"/>
        <v>26654.189643938065</v>
      </c>
      <c r="CV11" s="654">
        <f t="shared" ca="1" si="43"/>
        <v>17769.459762625378</v>
      </c>
    </row>
    <row r="12" spans="1:100" s="25" customFormat="1" ht="32.15" customHeight="1" x14ac:dyDescent="0.35">
      <c r="A12" s="660" t="str">
        <f t="shared" si="44"/>
        <v>PGL_Business_C&amp;I_Rebates_Programmable Thermostat_0_CI</v>
      </c>
      <c r="B12" s="25" t="str">
        <f t="shared" si="5"/>
        <v>Programmable Thermostat_0_CI</v>
      </c>
      <c r="C12" s="661" t="s">
        <v>1529</v>
      </c>
      <c r="D12" s="661" t="s">
        <v>3</v>
      </c>
      <c r="E12" s="661" t="s">
        <v>1506</v>
      </c>
      <c r="F12" s="661" t="s">
        <v>1508</v>
      </c>
      <c r="G12" s="661" t="s">
        <v>238</v>
      </c>
      <c r="H12" s="661">
        <v>0</v>
      </c>
      <c r="I12" s="661" t="s">
        <v>1222</v>
      </c>
      <c r="J12" s="48">
        <v>1</v>
      </c>
      <c r="K12" s="48" t="str">
        <f ca="1">IFERROR(INDEX(Algorithms!J:J,MATCH($B12&amp;"_Therm Saved per Unit",Algorithms!$A:$A,0)),"n/a")</f>
        <v>4.4.48</v>
      </c>
      <c r="L12" s="48" t="str">
        <f>IFERROR(INDEX('Measure Level Detail'!$N:$N,MATCH($A12,'Measure Level Detail'!$B:$B,0)),0)</f>
        <v>each</v>
      </c>
      <c r="M12" s="662">
        <f>IFERROR(INDEX('Measure Level Detail'!$P:$P,MATCH($A12&amp;"_"&amp;M$3,'Measure Level Detail'!$C:$C,0)),0)</f>
        <v>0</v>
      </c>
      <c r="N12" s="662">
        <f>IFERROR(INDEX('Measure Level Detail'!$P:$P,MATCH($A12&amp;"_"&amp;N$3,'Measure Level Detail'!$C:$C,0)),0)</f>
        <v>0</v>
      </c>
      <c r="O12" s="662">
        <f>IFERROR(INDEX('Measure Level Detail'!$P:$P,MATCH($A12&amp;"_"&amp;O$3,'Measure Level Detail'!$C:$C,0)),0)</f>
        <v>0</v>
      </c>
      <c r="P12" s="662">
        <f>IFERROR(INDEX('Measure Level Detail'!$P:$P,MATCH($A12&amp;"_"&amp;P$3,'Measure Level Detail'!$C:$C,0)),0)</f>
        <v>0</v>
      </c>
      <c r="Q12" s="48" t="str">
        <f ca="1">IFERROR(INDEX(Algorithms!K:K,MATCH($B12&amp;"_Therm Saved per Unit",Algorithms!$A:$A,0)),"n/a")</f>
        <v>CI-HVC-THST-V01-200101</v>
      </c>
      <c r="R12" s="651"/>
      <c r="S12" s="663">
        <v>159.30512500000003</v>
      </c>
      <c r="T12" s="663">
        <v>159.30512500000003</v>
      </c>
      <c r="U12" s="663">
        <v>159.30512500000003</v>
      </c>
      <c r="V12" s="663">
        <v>159.30512500000003</v>
      </c>
      <c r="W12" s="664">
        <f>IFERROR(INDEX('Measure Level Detail'!$R:$R,MATCH($A12&amp;"_"&amp;W$3,'Measure Level Detail'!$C:$C,0)),0)</f>
        <v>0.91</v>
      </c>
      <c r="X12" s="664">
        <f>IFERROR(INDEX('Measure Level Detail'!$R:$R,MATCH($A12&amp;"_"&amp;X$3,'Measure Level Detail'!$C:$C,0)),0)</f>
        <v>0.91</v>
      </c>
      <c r="Y12" s="664">
        <f>IFERROR(INDEX('Measure Level Detail'!$R:$R,MATCH($A12&amp;"_"&amp;Y$3,'Measure Level Detail'!$C:$C,0)),0)</f>
        <v>0.91</v>
      </c>
      <c r="Z12" s="664">
        <f>IFERROR(INDEX('Measure Level Detail'!$R:$R,MATCH($A12&amp;"_"&amp;Z$3,'Measure Level Detail'!$C:$C,0)),0)</f>
        <v>0.91</v>
      </c>
      <c r="AA12" s="654">
        <f t="shared" si="6"/>
        <v>0</v>
      </c>
      <c r="AB12" s="654">
        <f t="shared" si="7"/>
        <v>0</v>
      </c>
      <c r="AC12" s="654">
        <f t="shared" si="8"/>
        <v>0</v>
      </c>
      <c r="AD12" s="654">
        <f t="shared" si="9"/>
        <v>0</v>
      </c>
      <c r="AE12" s="654">
        <f t="shared" si="10"/>
        <v>0</v>
      </c>
      <c r="AF12" s="702">
        <v>0.91</v>
      </c>
      <c r="AG12" s="702">
        <v>0.91</v>
      </c>
      <c r="AH12" s="702">
        <v>0.91</v>
      </c>
      <c r="AI12" s="702">
        <v>0.91</v>
      </c>
      <c r="AJ12" s="702">
        <f t="shared" si="11"/>
        <v>0.91</v>
      </c>
      <c r="AK12" s="702">
        <f t="shared" si="12"/>
        <v>0.91</v>
      </c>
      <c r="AL12" s="702">
        <f t="shared" si="13"/>
        <v>0.91</v>
      </c>
      <c r="AM12" s="702">
        <f t="shared" si="14"/>
        <v>0.91</v>
      </c>
      <c r="AN12" s="651"/>
      <c r="AO12" s="651"/>
      <c r="AP12" s="655">
        <f ca="1">IFERROR(INDEX(Algorithms!$G:$G,MATCH($B12&amp;"_Therm Saved per Unit",Algorithms!$A:$A,0)),0)</f>
        <v>200.26929999999999</v>
      </c>
      <c r="AQ12" s="651"/>
      <c r="AR12" s="654">
        <f t="shared" ca="1" si="15"/>
        <v>0</v>
      </c>
      <c r="AS12" s="652">
        <f t="shared" ca="1" si="16"/>
        <v>0</v>
      </c>
      <c r="AT12" s="651"/>
      <c r="AU12" s="651"/>
      <c r="AV12" s="653">
        <f ca="1">IFERROR(INDEX(Algorithms!$G:$G,MATCH($B12&amp;"_Therm Saved per Unit",Algorithms!$A:$A,0)),0)</f>
        <v>200.26929999999999</v>
      </c>
      <c r="AW12" s="665"/>
      <c r="AX12" s="654">
        <f t="shared" ca="1" si="17"/>
        <v>0</v>
      </c>
      <c r="AY12" s="652">
        <f t="shared" ca="1" si="18"/>
        <v>0</v>
      </c>
      <c r="AZ12" s="651"/>
      <c r="BA12" s="651"/>
      <c r="BB12" s="653">
        <f ca="1">IFERROR(INDEX(Algorithms!$G:$G,MATCH($B12&amp;"_Therm Saved per Unit",Algorithms!$A:$A,0)),0)</f>
        <v>200.26929999999999</v>
      </c>
      <c r="BC12" s="665"/>
      <c r="BD12" s="654">
        <f t="shared" ca="1" si="19"/>
        <v>0</v>
      </c>
      <c r="BE12" s="652">
        <f t="shared" ca="1" si="20"/>
        <v>0</v>
      </c>
      <c r="BF12" s="651"/>
      <c r="BG12" s="651"/>
      <c r="BH12" s="653">
        <f ca="1">IFERROR(INDEX(Algorithms!$G:$G,MATCH($B12&amp;"_Therm Saved per Unit",Algorithms!$A:$A,0)),0)</f>
        <v>200.26929999999999</v>
      </c>
      <c r="BI12" s="665"/>
      <c r="BJ12" s="654">
        <f t="shared" ca="1" si="21"/>
        <v>0</v>
      </c>
      <c r="BK12" s="652">
        <f t="shared" ca="1" si="22"/>
        <v>0</v>
      </c>
      <c r="BL12" s="654">
        <f t="shared" ca="1" si="23"/>
        <v>0</v>
      </c>
      <c r="BM12" s="654">
        <f t="shared" ca="1" si="24"/>
        <v>0</v>
      </c>
      <c r="BN12" s="654">
        <f t="shared" ca="1" si="25"/>
        <v>0</v>
      </c>
      <c r="BO12" s="654">
        <f t="shared" ca="1" si="26"/>
        <v>0</v>
      </c>
      <c r="BP12" s="666">
        <f t="shared" ca="1" si="27"/>
        <v>0</v>
      </c>
      <c r="BQ12" s="651" t="s">
        <v>112</v>
      </c>
      <c r="BR12" s="665"/>
      <c r="BS12"/>
      <c r="BU12" s="654">
        <f t="shared" si="28"/>
        <v>0</v>
      </c>
      <c r="BV12" s="654">
        <f t="shared" si="29"/>
        <v>0</v>
      </c>
      <c r="BW12" s="654">
        <f t="shared" si="30"/>
        <v>0</v>
      </c>
      <c r="BX12" s="654">
        <f t="shared" si="31"/>
        <v>0</v>
      </c>
      <c r="BY12" s="654">
        <f ca="1">M12*IFERROR(INDEX(Algorithms!$G:$G,MATCH($B12&amp;"_Therm Saved per Unit- MLA",Algorithms!$A:$A,0)),0)*W12</f>
        <v>0</v>
      </c>
      <c r="BZ12" s="654">
        <f ca="1">N12*IFERROR(INDEX(Algorithms!$G:$G,MATCH($B12&amp;"_Therm Saved per Unit- MLA",Algorithms!$A:$A,0)),0)*X12</f>
        <v>0</v>
      </c>
      <c r="CA12" s="654">
        <f ca="1">O12*IFERROR(INDEX(Algorithms!$G:$G,MATCH($B12&amp;"_Therm Saved per Unit- MLA",Algorithms!$A:$A,0)),0)*Y12</f>
        <v>0</v>
      </c>
      <c r="CB12" s="654">
        <f ca="1">P12*IFERROR(INDEX(Algorithms!$G:$G,MATCH($B12&amp;"_Therm Saved per Unit- MLA",Algorithms!$A:$A,0)),0)*Z12</f>
        <v>0</v>
      </c>
      <c r="CC12" s="654">
        <f ca="1">IFERROR(INDEX(Algorithms!$G:$G,MATCH($B12&amp;"_Lifetime (years)",Algorithms!$A:$A,0)),0)</f>
        <v>11</v>
      </c>
      <c r="CD12" s="654">
        <f ca="1">IFERROR(INDEX(Algorithms!$G:$G,MATCH($B12&amp;"_Lifetime (years) - Remaining Years",Algorithms!$A:$A,0)),0)</f>
        <v>0</v>
      </c>
      <c r="CE12" s="654">
        <f t="shared" ca="1" si="32"/>
        <v>0</v>
      </c>
      <c r="CF12" s="654">
        <f t="shared" ca="1" si="33"/>
        <v>0</v>
      </c>
      <c r="CG12" s="654">
        <f t="shared" ca="1" si="34"/>
        <v>0</v>
      </c>
      <c r="CH12" s="654">
        <f t="shared" ca="1" si="35"/>
        <v>0</v>
      </c>
      <c r="CI12" s="654">
        <f t="shared" ca="1" si="36"/>
        <v>0</v>
      </c>
      <c r="CJ12" s="654">
        <f t="shared" ca="1" si="37"/>
        <v>0</v>
      </c>
      <c r="CK12" s="654">
        <f t="shared" ca="1" si="38"/>
        <v>0</v>
      </c>
      <c r="CL12" s="654">
        <f t="shared" ca="1" si="39"/>
        <v>0</v>
      </c>
      <c r="CM12" s="654">
        <f ca="1">M12*IFERROR(INDEX(Algorithms!$G:$G,MATCH($B12&amp;"_Therm Saved per Unit- MLA",Algorithms!$A:$A,0)),0)*W12</f>
        <v>0</v>
      </c>
      <c r="CN12" s="654">
        <f ca="1">N12*IFERROR(INDEX(Algorithms!$G:$G,MATCH($B12&amp;"_Therm Saved per Unit- MLA",Algorithms!$A:$A,0)),0)*X12</f>
        <v>0</v>
      </c>
      <c r="CO12" s="654">
        <f ca="1">O12*IFERROR(INDEX(Algorithms!$G:$G,MATCH($B12&amp;"_Therm Saved per Unit- MLA",Algorithms!$A:$A,0)),0)*Y12</f>
        <v>0</v>
      </c>
      <c r="CP12" s="654">
        <f ca="1">P12*IFERROR(INDEX(Algorithms!$G:$G,MATCH($B12&amp;"_Therm Saved per Unit- MLA",Algorithms!$A:$A,0)),0)*Z12</f>
        <v>0</v>
      </c>
      <c r="CQ12" s="654">
        <f ca="1">IFERROR(INDEX(Algorithms!$G:$G,MATCH($B12&amp;"_Lifetime (years)",Algorithms!$A:$A,0)),0)</f>
        <v>11</v>
      </c>
      <c r="CR12" s="654">
        <f ca="1">IFERROR(INDEX(Algorithms!$G:$G,MATCH($B12&amp;"_Lifetime (years) - Remaining Years",Algorithms!$A:$A,0)),0)</f>
        <v>0</v>
      </c>
      <c r="CS12" s="654">
        <f t="shared" ca="1" si="40"/>
        <v>0</v>
      </c>
      <c r="CT12" s="654">
        <f t="shared" ca="1" si="41"/>
        <v>0</v>
      </c>
      <c r="CU12" s="654">
        <f t="shared" ca="1" si="42"/>
        <v>0</v>
      </c>
      <c r="CV12" s="654">
        <f t="shared" ca="1" si="43"/>
        <v>0</v>
      </c>
    </row>
    <row r="13" spans="1:100" s="25" customFormat="1" ht="32.15" customHeight="1" x14ac:dyDescent="0.35">
      <c r="A13" s="660" t="str">
        <f t="shared" si="44"/>
        <v>PGL_Business_C&amp;I_Rebates_Pre-Rinse Sprayer_0_CI</v>
      </c>
      <c r="B13" s="25" t="str">
        <f t="shared" si="5"/>
        <v>Pre-Rinse Sprayer_0_CI</v>
      </c>
      <c r="C13" s="661" t="s">
        <v>1529</v>
      </c>
      <c r="D13" s="661" t="s">
        <v>3</v>
      </c>
      <c r="E13" s="661" t="s">
        <v>1506</v>
      </c>
      <c r="F13" s="661" t="s">
        <v>1508</v>
      </c>
      <c r="G13" s="661" t="s">
        <v>1293</v>
      </c>
      <c r="H13" s="661">
        <v>0</v>
      </c>
      <c r="I13" s="661" t="s">
        <v>1222</v>
      </c>
      <c r="J13" s="48">
        <v>1</v>
      </c>
      <c r="K13" s="48" t="str">
        <f ca="1">IFERROR(INDEX(Algorithms!J:J,MATCH($B13&amp;"_Therm Saved per Unit",Algorithms!$A:$A,0)),"n/a")</f>
        <v>4.2.11</v>
      </c>
      <c r="L13" s="48" t="str">
        <f>IFERROR(INDEX('Measure Level Detail'!$N:$N,MATCH($A13,'Measure Level Detail'!$B:$B,0)),0)</f>
        <v>each</v>
      </c>
      <c r="M13" s="662">
        <f>IFERROR(INDEX('Measure Level Detail'!$P:$P,MATCH($A13&amp;"_"&amp;M$3,'Measure Level Detail'!$C:$C,0)),0)</f>
        <v>0</v>
      </c>
      <c r="N13" s="662">
        <f>IFERROR(INDEX('Measure Level Detail'!$P:$P,MATCH($A13&amp;"_"&amp;N$3,'Measure Level Detail'!$C:$C,0)),0)</f>
        <v>0</v>
      </c>
      <c r="O13" s="662">
        <f>IFERROR(INDEX('Measure Level Detail'!$P:$P,MATCH($A13&amp;"_"&amp;O$3,'Measure Level Detail'!$C:$C,0)),0)</f>
        <v>0</v>
      </c>
      <c r="P13" s="662">
        <f>IFERROR(INDEX('Measure Level Detail'!$P:$P,MATCH($A13&amp;"_"&amp;P$3,'Measure Level Detail'!$C:$C,0)),0)</f>
        <v>0</v>
      </c>
      <c r="Q13" s="48" t="str">
        <f ca="1">IFERROR(INDEX(Algorithms!K:K,MATCH($B13&amp;"_Therm Saved per Unit",Algorithms!$A:$A,0)),"n/a")</f>
        <v>CI-FSE-CVOV-V02-180101</v>
      </c>
      <c r="R13" s="651"/>
      <c r="S13" s="663">
        <v>235.77765120000004</v>
      </c>
      <c r="T13" s="663">
        <v>235.77765120000004</v>
      </c>
      <c r="U13" s="663">
        <v>235.77765120000004</v>
      </c>
      <c r="V13" s="663">
        <v>235.77765120000004</v>
      </c>
      <c r="W13" s="664">
        <f>IFERROR(INDEX('Measure Level Detail'!$R:$R,MATCH($A13&amp;"_"&amp;W$3,'Measure Level Detail'!$C:$C,0)),0)</f>
        <v>0.91</v>
      </c>
      <c r="X13" s="664">
        <f>IFERROR(INDEX('Measure Level Detail'!$R:$R,MATCH($A13&amp;"_"&amp;X$3,'Measure Level Detail'!$C:$C,0)),0)</f>
        <v>0.91</v>
      </c>
      <c r="Y13" s="664">
        <f>IFERROR(INDEX('Measure Level Detail'!$R:$R,MATCH($A13&amp;"_"&amp;Y$3,'Measure Level Detail'!$C:$C,0)),0)</f>
        <v>0.91</v>
      </c>
      <c r="Z13" s="664">
        <f>IFERROR(INDEX('Measure Level Detail'!$R:$R,MATCH($A13&amp;"_"&amp;Z$3,'Measure Level Detail'!$C:$C,0)),0)</f>
        <v>0.91</v>
      </c>
      <c r="AA13" s="654">
        <f t="shared" si="6"/>
        <v>0</v>
      </c>
      <c r="AB13" s="654">
        <f t="shared" si="7"/>
        <v>0</v>
      </c>
      <c r="AC13" s="654">
        <f t="shared" si="8"/>
        <v>0</v>
      </c>
      <c r="AD13" s="654">
        <f t="shared" si="9"/>
        <v>0</v>
      </c>
      <c r="AE13" s="654">
        <f t="shared" si="10"/>
        <v>0</v>
      </c>
      <c r="AF13" s="702">
        <v>0.91</v>
      </c>
      <c r="AG13" s="702">
        <v>0.91</v>
      </c>
      <c r="AH13" s="702">
        <v>0.91</v>
      </c>
      <c r="AI13" s="702">
        <v>0.91</v>
      </c>
      <c r="AJ13" s="702">
        <f t="shared" si="11"/>
        <v>0.91</v>
      </c>
      <c r="AK13" s="702">
        <f t="shared" si="12"/>
        <v>0.91</v>
      </c>
      <c r="AL13" s="702">
        <f t="shared" si="13"/>
        <v>0.91</v>
      </c>
      <c r="AM13" s="702">
        <f t="shared" si="14"/>
        <v>0.91</v>
      </c>
      <c r="AN13" s="651"/>
      <c r="AO13" s="651"/>
      <c r="AP13" s="655">
        <f ca="1">IFERROR(INDEX(Algorithms!$G:$G,MATCH($B13&amp;"_Therm Saved per Unit",Algorithms!$A:$A,0)),0)</f>
        <v>247.22970854399998</v>
      </c>
      <c r="AQ13" s="651"/>
      <c r="AR13" s="654">
        <f t="shared" ca="1" si="15"/>
        <v>0</v>
      </c>
      <c r="AS13" s="652">
        <f t="shared" ca="1" si="16"/>
        <v>0</v>
      </c>
      <c r="AT13" s="651"/>
      <c r="AU13" s="651"/>
      <c r="AV13" s="653">
        <f ca="1">IFERROR(INDEX(Algorithms!$G:$G,MATCH($B13&amp;"_Therm Saved per Unit",Algorithms!$A:$A,0)),0)</f>
        <v>247.22970854399998</v>
      </c>
      <c r="AW13" s="665"/>
      <c r="AX13" s="654">
        <f t="shared" ca="1" si="17"/>
        <v>0</v>
      </c>
      <c r="AY13" s="652">
        <f t="shared" ca="1" si="18"/>
        <v>0</v>
      </c>
      <c r="AZ13" s="651"/>
      <c r="BA13" s="651"/>
      <c r="BB13" s="653">
        <f ca="1">IFERROR(INDEX(Algorithms!$G:$G,MATCH($B13&amp;"_Therm Saved per Unit",Algorithms!$A:$A,0)),0)</f>
        <v>247.22970854399998</v>
      </c>
      <c r="BC13" s="665"/>
      <c r="BD13" s="654">
        <f t="shared" ca="1" si="19"/>
        <v>0</v>
      </c>
      <c r="BE13" s="652">
        <f t="shared" ca="1" si="20"/>
        <v>0</v>
      </c>
      <c r="BF13" s="651"/>
      <c r="BG13" s="651"/>
      <c r="BH13" s="653">
        <f ca="1">IFERROR(INDEX(Algorithms!$G:$G,MATCH($B13&amp;"_Therm Saved per Unit",Algorithms!$A:$A,0)),0)</f>
        <v>247.22970854399998</v>
      </c>
      <c r="BI13" s="665"/>
      <c r="BJ13" s="654">
        <f t="shared" ca="1" si="21"/>
        <v>0</v>
      </c>
      <c r="BK13" s="652">
        <f t="shared" ca="1" si="22"/>
        <v>0</v>
      </c>
      <c r="BL13" s="654">
        <f t="shared" ca="1" si="23"/>
        <v>0</v>
      </c>
      <c r="BM13" s="654">
        <f t="shared" ca="1" si="24"/>
        <v>0</v>
      </c>
      <c r="BN13" s="654">
        <f t="shared" ca="1" si="25"/>
        <v>0</v>
      </c>
      <c r="BO13" s="654">
        <f t="shared" ca="1" si="26"/>
        <v>0</v>
      </c>
      <c r="BP13" s="666">
        <f t="shared" ca="1" si="27"/>
        <v>0</v>
      </c>
      <c r="BQ13" s="651" t="s">
        <v>112</v>
      </c>
      <c r="BR13" s="665"/>
      <c r="BS13"/>
      <c r="BU13" s="654">
        <f t="shared" si="28"/>
        <v>0</v>
      </c>
      <c r="BV13" s="654">
        <f t="shared" si="29"/>
        <v>0</v>
      </c>
      <c r="BW13" s="654">
        <f t="shared" si="30"/>
        <v>0</v>
      </c>
      <c r="BX13" s="654">
        <f t="shared" si="31"/>
        <v>0</v>
      </c>
      <c r="BY13" s="654">
        <f ca="1">M13*IFERROR(INDEX(Algorithms!$G:$G,MATCH($B13&amp;"_Therm Saved per Unit- MLA",Algorithms!$A:$A,0)),0)*W13</f>
        <v>0</v>
      </c>
      <c r="BZ13" s="654">
        <f ca="1">N13*IFERROR(INDEX(Algorithms!$G:$G,MATCH($B13&amp;"_Therm Saved per Unit- MLA",Algorithms!$A:$A,0)),0)*X13</f>
        <v>0</v>
      </c>
      <c r="CA13" s="654">
        <f ca="1">O13*IFERROR(INDEX(Algorithms!$G:$G,MATCH($B13&amp;"_Therm Saved per Unit- MLA",Algorithms!$A:$A,0)),0)*Y13</f>
        <v>0</v>
      </c>
      <c r="CB13" s="654">
        <f ca="1">P13*IFERROR(INDEX(Algorithms!$G:$G,MATCH($B13&amp;"_Therm Saved per Unit- MLA",Algorithms!$A:$A,0)),0)*Z13</f>
        <v>0</v>
      </c>
      <c r="CC13" s="654">
        <f ca="1">IFERROR(INDEX(Algorithms!$G:$G,MATCH($B13&amp;"_Lifetime (years)",Algorithms!$A:$A,0)),0)</f>
        <v>5</v>
      </c>
      <c r="CD13" s="654">
        <f ca="1">IFERROR(INDEX(Algorithms!$G:$G,MATCH($B13&amp;"_Lifetime (years) - Remaining Years",Algorithms!$A:$A,0)),0)</f>
        <v>0</v>
      </c>
      <c r="CE13" s="654">
        <f t="shared" ca="1" si="32"/>
        <v>0</v>
      </c>
      <c r="CF13" s="654">
        <f t="shared" ca="1" si="33"/>
        <v>0</v>
      </c>
      <c r="CG13" s="654">
        <f t="shared" ca="1" si="34"/>
        <v>0</v>
      </c>
      <c r="CH13" s="654">
        <f t="shared" ca="1" si="35"/>
        <v>0</v>
      </c>
      <c r="CI13" s="654">
        <f t="shared" ca="1" si="36"/>
        <v>0</v>
      </c>
      <c r="CJ13" s="654">
        <f t="shared" ca="1" si="37"/>
        <v>0</v>
      </c>
      <c r="CK13" s="654">
        <f t="shared" ca="1" si="38"/>
        <v>0</v>
      </c>
      <c r="CL13" s="654">
        <f t="shared" ca="1" si="39"/>
        <v>0</v>
      </c>
      <c r="CM13" s="654">
        <f ca="1">M13*IFERROR(INDEX(Algorithms!$G:$G,MATCH($B13&amp;"_Therm Saved per Unit- MLA",Algorithms!$A:$A,0)),0)*W13</f>
        <v>0</v>
      </c>
      <c r="CN13" s="654">
        <f ca="1">N13*IFERROR(INDEX(Algorithms!$G:$G,MATCH($B13&amp;"_Therm Saved per Unit- MLA",Algorithms!$A:$A,0)),0)*X13</f>
        <v>0</v>
      </c>
      <c r="CO13" s="654">
        <f ca="1">O13*IFERROR(INDEX(Algorithms!$G:$G,MATCH($B13&amp;"_Therm Saved per Unit- MLA",Algorithms!$A:$A,0)),0)*Y13</f>
        <v>0</v>
      </c>
      <c r="CP13" s="654">
        <f ca="1">P13*IFERROR(INDEX(Algorithms!$G:$G,MATCH($B13&amp;"_Therm Saved per Unit- MLA",Algorithms!$A:$A,0)),0)*Z13</f>
        <v>0</v>
      </c>
      <c r="CQ13" s="654">
        <f ca="1">IFERROR(INDEX(Algorithms!$G:$G,MATCH($B13&amp;"_Lifetime (years)",Algorithms!$A:$A,0)),0)</f>
        <v>5</v>
      </c>
      <c r="CR13" s="654">
        <f ca="1">IFERROR(INDEX(Algorithms!$G:$G,MATCH($B13&amp;"_Lifetime (years) - Remaining Years",Algorithms!$A:$A,0)),0)</f>
        <v>0</v>
      </c>
      <c r="CS13" s="654">
        <f t="shared" ca="1" si="40"/>
        <v>0</v>
      </c>
      <c r="CT13" s="654">
        <f t="shared" ca="1" si="41"/>
        <v>0</v>
      </c>
      <c r="CU13" s="654">
        <f t="shared" ca="1" si="42"/>
        <v>0</v>
      </c>
      <c r="CV13" s="654">
        <f t="shared" ca="1" si="43"/>
        <v>0</v>
      </c>
    </row>
    <row r="14" spans="1:100" s="25" customFormat="1" ht="32.15" customHeight="1" x14ac:dyDescent="0.35">
      <c r="A14" s="660" t="str">
        <f t="shared" si="44"/>
        <v>PGL_Business_C&amp;I_Rebates_Water Heater_Storage 0.67 EF_CI</v>
      </c>
      <c r="B14" s="25" t="str">
        <f t="shared" si="5"/>
        <v>Water Heater_Storage 0.67 EF_CI</v>
      </c>
      <c r="C14" s="661" t="s">
        <v>1529</v>
      </c>
      <c r="D14" s="661" t="s">
        <v>3</v>
      </c>
      <c r="E14" s="661" t="s">
        <v>1506</v>
      </c>
      <c r="F14" s="661" t="s">
        <v>1508</v>
      </c>
      <c r="G14" s="661" t="s">
        <v>8</v>
      </c>
      <c r="H14" s="661" t="s">
        <v>931</v>
      </c>
      <c r="I14" s="661" t="s">
        <v>1222</v>
      </c>
      <c r="J14" s="48">
        <v>1</v>
      </c>
      <c r="K14" s="48" t="str">
        <f ca="1">IFERROR(INDEX(Algorithms!J:J,MATCH($B14&amp;"_Therm Saved per Unit",Algorithms!$A:$A,0)),"n/a")</f>
        <v>4.3.1</v>
      </c>
      <c r="L14" s="48" t="str">
        <f>IFERROR(INDEX('Measure Level Detail'!$N:$N,MATCH($A14,'Measure Level Detail'!$B:$B,0)),0)</f>
        <v>each</v>
      </c>
      <c r="M14" s="662">
        <f>IFERROR(INDEX('Measure Level Detail'!$P:$P,MATCH($A14&amp;"_"&amp;M$3,'Measure Level Detail'!$C:$C,0)),0)</f>
        <v>0</v>
      </c>
      <c r="N14" s="662">
        <f>IFERROR(INDEX('Measure Level Detail'!$P:$P,MATCH($A14&amp;"_"&amp;N$3,'Measure Level Detail'!$C:$C,0)),0)</f>
        <v>0</v>
      </c>
      <c r="O14" s="662">
        <f>IFERROR(INDEX('Measure Level Detail'!$P:$P,MATCH($A14&amp;"_"&amp;O$3,'Measure Level Detail'!$C:$C,0)),0)</f>
        <v>0</v>
      </c>
      <c r="P14" s="662">
        <f>IFERROR(INDEX('Measure Level Detail'!$P:$P,MATCH($A14&amp;"_"&amp;P$3,'Measure Level Detail'!$C:$C,0)),0)</f>
        <v>0</v>
      </c>
      <c r="Q14" s="48" t="str">
        <f ca="1">IFERROR(INDEX(Algorithms!K:K,MATCH($B14&amp;"_Therm Saved per Unit",Algorithms!$A:$A,0)),"n/a")</f>
        <v>CI-HWE-STWH-V05-200101</v>
      </c>
      <c r="R14" s="651"/>
      <c r="S14" s="663">
        <v>56.252452620818083</v>
      </c>
      <c r="T14" s="663">
        <v>56.252452620818083</v>
      </c>
      <c r="U14" s="663">
        <v>56.252452620818083</v>
      </c>
      <c r="V14" s="663">
        <v>56.252452620818083</v>
      </c>
      <c r="W14" s="664">
        <f>IFERROR(INDEX('Measure Level Detail'!$R:$R,MATCH($A14&amp;"_"&amp;W$3,'Measure Level Detail'!$C:$C,0)),0)</f>
        <v>0.91</v>
      </c>
      <c r="X14" s="664">
        <f>IFERROR(INDEX('Measure Level Detail'!$R:$R,MATCH($A14&amp;"_"&amp;X$3,'Measure Level Detail'!$C:$C,0)),0)</f>
        <v>0.91</v>
      </c>
      <c r="Y14" s="664">
        <f>IFERROR(INDEX('Measure Level Detail'!$R:$R,MATCH($A14&amp;"_"&amp;Y$3,'Measure Level Detail'!$C:$C,0)),0)</f>
        <v>0.91</v>
      </c>
      <c r="Z14" s="664">
        <f>IFERROR(INDEX('Measure Level Detail'!$R:$R,MATCH($A14&amp;"_"&amp;Z$3,'Measure Level Detail'!$C:$C,0)),0)</f>
        <v>0.91</v>
      </c>
      <c r="AA14" s="654">
        <f t="shared" si="6"/>
        <v>0</v>
      </c>
      <c r="AB14" s="654">
        <f t="shared" si="7"/>
        <v>0</v>
      </c>
      <c r="AC14" s="654">
        <f t="shared" si="8"/>
        <v>0</v>
      </c>
      <c r="AD14" s="654">
        <f t="shared" si="9"/>
        <v>0</v>
      </c>
      <c r="AE14" s="654">
        <f t="shared" si="10"/>
        <v>0</v>
      </c>
      <c r="AF14" s="702">
        <v>0.91</v>
      </c>
      <c r="AG14" s="702">
        <v>0.91</v>
      </c>
      <c r="AH14" s="702">
        <v>0.91</v>
      </c>
      <c r="AI14" s="702">
        <v>0.91</v>
      </c>
      <c r="AJ14" s="702">
        <f t="shared" si="11"/>
        <v>0.91</v>
      </c>
      <c r="AK14" s="702">
        <f t="shared" si="12"/>
        <v>0.91</v>
      </c>
      <c r="AL14" s="702">
        <f t="shared" si="13"/>
        <v>0.91</v>
      </c>
      <c r="AM14" s="702">
        <f t="shared" si="14"/>
        <v>0.91</v>
      </c>
      <c r="AN14" s="651"/>
      <c r="AO14" s="651"/>
      <c r="AP14" s="655">
        <f ca="1">IFERROR(INDEX(Algorithms!$G:$G,MATCH($B14&amp;"_Therm Saved per Unit",Algorithms!$A:$A,0)),0)</f>
        <v>58.867003235588506</v>
      </c>
      <c r="AQ14" s="651"/>
      <c r="AR14" s="654">
        <f t="shared" ca="1" si="15"/>
        <v>0</v>
      </c>
      <c r="AS14" s="652">
        <f t="shared" ca="1" si="16"/>
        <v>0</v>
      </c>
      <c r="AT14" s="651"/>
      <c r="AU14" s="651"/>
      <c r="AV14" s="653">
        <f ca="1">IFERROR(INDEX(Algorithms!$G:$G,MATCH($B14&amp;"_Therm Saved per Unit",Algorithms!$A:$A,0)),0)</f>
        <v>58.867003235588506</v>
      </c>
      <c r="AW14" s="665"/>
      <c r="AX14" s="654">
        <f t="shared" ca="1" si="17"/>
        <v>0</v>
      </c>
      <c r="AY14" s="652">
        <f t="shared" ca="1" si="18"/>
        <v>0</v>
      </c>
      <c r="AZ14" s="651"/>
      <c r="BA14" s="651"/>
      <c r="BB14" s="653">
        <f ca="1">IFERROR(INDEX(Algorithms!$G:$G,MATCH($B14&amp;"_Therm Saved per Unit",Algorithms!$A:$A,0)),0)</f>
        <v>58.867003235588506</v>
      </c>
      <c r="BC14" s="665"/>
      <c r="BD14" s="654">
        <f t="shared" ca="1" si="19"/>
        <v>0</v>
      </c>
      <c r="BE14" s="652">
        <f t="shared" ca="1" si="20"/>
        <v>0</v>
      </c>
      <c r="BF14" s="651"/>
      <c r="BG14" s="651"/>
      <c r="BH14" s="653">
        <f ca="1">IFERROR(INDEX(Algorithms!$G:$G,MATCH($B14&amp;"_Therm Saved per Unit",Algorithms!$A:$A,0)),0)</f>
        <v>58.867003235588506</v>
      </c>
      <c r="BI14" s="665"/>
      <c r="BJ14" s="654">
        <f t="shared" ca="1" si="21"/>
        <v>0</v>
      </c>
      <c r="BK14" s="652">
        <f t="shared" ca="1" si="22"/>
        <v>0</v>
      </c>
      <c r="BL14" s="654">
        <f t="shared" ca="1" si="23"/>
        <v>0</v>
      </c>
      <c r="BM14" s="654">
        <f t="shared" ca="1" si="24"/>
        <v>0</v>
      </c>
      <c r="BN14" s="654">
        <f t="shared" ca="1" si="25"/>
        <v>0</v>
      </c>
      <c r="BO14" s="654">
        <f t="shared" ca="1" si="26"/>
        <v>0</v>
      </c>
      <c r="BP14" s="666">
        <f t="shared" ca="1" si="27"/>
        <v>0</v>
      </c>
      <c r="BQ14" s="651" t="s">
        <v>112</v>
      </c>
      <c r="BR14" s="665"/>
      <c r="BS14"/>
      <c r="BU14" s="654">
        <f t="shared" si="28"/>
        <v>0</v>
      </c>
      <c r="BV14" s="654">
        <f t="shared" si="29"/>
        <v>0</v>
      </c>
      <c r="BW14" s="654">
        <f t="shared" si="30"/>
        <v>0</v>
      </c>
      <c r="BX14" s="654">
        <f t="shared" si="31"/>
        <v>0</v>
      </c>
      <c r="BY14" s="654">
        <f ca="1">M14*IFERROR(INDEX(Algorithms!$G:$G,MATCH($B14&amp;"_Therm Saved per Unit- MLA",Algorithms!$A:$A,0)),0)*W14</f>
        <v>0</v>
      </c>
      <c r="BZ14" s="654">
        <f ca="1">N14*IFERROR(INDEX(Algorithms!$G:$G,MATCH($B14&amp;"_Therm Saved per Unit- MLA",Algorithms!$A:$A,0)),0)*X14</f>
        <v>0</v>
      </c>
      <c r="CA14" s="654">
        <f ca="1">O14*IFERROR(INDEX(Algorithms!$G:$G,MATCH($B14&amp;"_Therm Saved per Unit- MLA",Algorithms!$A:$A,0)),0)*Y14</f>
        <v>0</v>
      </c>
      <c r="CB14" s="654">
        <f ca="1">P14*IFERROR(INDEX(Algorithms!$G:$G,MATCH($B14&amp;"_Therm Saved per Unit- MLA",Algorithms!$A:$A,0)),0)*Z14</f>
        <v>0</v>
      </c>
      <c r="CC14" s="654">
        <f ca="1">IFERROR(INDEX(Algorithms!$G:$G,MATCH($B14&amp;"_Lifetime (years)",Algorithms!$A:$A,0)),0)</f>
        <v>15</v>
      </c>
      <c r="CD14" s="654">
        <f ca="1">IFERROR(INDEX(Algorithms!$G:$G,MATCH($B14&amp;"_Lifetime (years) - Remaining Years",Algorithms!$A:$A,0)),0)</f>
        <v>0</v>
      </c>
      <c r="CE14" s="654">
        <f t="shared" ca="1" si="32"/>
        <v>0</v>
      </c>
      <c r="CF14" s="654">
        <f t="shared" ca="1" si="33"/>
        <v>0</v>
      </c>
      <c r="CG14" s="654">
        <f t="shared" ca="1" si="34"/>
        <v>0</v>
      </c>
      <c r="CH14" s="654">
        <f t="shared" ca="1" si="35"/>
        <v>0</v>
      </c>
      <c r="CI14" s="654">
        <f t="shared" ca="1" si="36"/>
        <v>0</v>
      </c>
      <c r="CJ14" s="654">
        <f t="shared" ca="1" si="37"/>
        <v>0</v>
      </c>
      <c r="CK14" s="654">
        <f t="shared" ca="1" si="38"/>
        <v>0</v>
      </c>
      <c r="CL14" s="654">
        <f t="shared" ca="1" si="39"/>
        <v>0</v>
      </c>
      <c r="CM14" s="654">
        <f ca="1">M14*IFERROR(INDEX(Algorithms!$G:$G,MATCH($B14&amp;"_Therm Saved per Unit- MLA",Algorithms!$A:$A,0)),0)*W14</f>
        <v>0</v>
      </c>
      <c r="CN14" s="654">
        <f ca="1">N14*IFERROR(INDEX(Algorithms!$G:$G,MATCH($B14&amp;"_Therm Saved per Unit- MLA",Algorithms!$A:$A,0)),0)*X14</f>
        <v>0</v>
      </c>
      <c r="CO14" s="654">
        <f ca="1">O14*IFERROR(INDEX(Algorithms!$G:$G,MATCH($B14&amp;"_Therm Saved per Unit- MLA",Algorithms!$A:$A,0)),0)*Y14</f>
        <v>0</v>
      </c>
      <c r="CP14" s="654">
        <f ca="1">P14*IFERROR(INDEX(Algorithms!$G:$G,MATCH($B14&amp;"_Therm Saved per Unit- MLA",Algorithms!$A:$A,0)),0)*Z14</f>
        <v>0</v>
      </c>
      <c r="CQ14" s="654">
        <f ca="1">IFERROR(INDEX(Algorithms!$G:$G,MATCH($B14&amp;"_Lifetime (years)",Algorithms!$A:$A,0)),0)</f>
        <v>15</v>
      </c>
      <c r="CR14" s="654">
        <f ca="1">IFERROR(INDEX(Algorithms!$G:$G,MATCH($B14&amp;"_Lifetime (years) - Remaining Years",Algorithms!$A:$A,0)),0)</f>
        <v>0</v>
      </c>
      <c r="CS14" s="654">
        <f t="shared" ca="1" si="40"/>
        <v>0</v>
      </c>
      <c r="CT14" s="654">
        <f t="shared" ca="1" si="41"/>
        <v>0</v>
      </c>
      <c r="CU14" s="654">
        <f t="shared" ca="1" si="42"/>
        <v>0</v>
      </c>
      <c r="CV14" s="654">
        <f t="shared" ca="1" si="43"/>
        <v>0</v>
      </c>
    </row>
    <row r="15" spans="1:100" s="25" customFormat="1" ht="32.15" customHeight="1" x14ac:dyDescent="0.35">
      <c r="A15" s="660" t="str">
        <f t="shared" si="44"/>
        <v>PGL_Business_C&amp;I_Rebates_Water Heater_Central Lodging 88% TE_CI</v>
      </c>
      <c r="B15" s="25" t="str">
        <f t="shared" si="5"/>
        <v>Water Heater_Central Lodging 88% TE_CI</v>
      </c>
      <c r="C15" s="661" t="s">
        <v>1529</v>
      </c>
      <c r="D15" s="661" t="s">
        <v>3</v>
      </c>
      <c r="E15" s="661" t="s">
        <v>1506</v>
      </c>
      <c r="F15" s="661" t="s">
        <v>1508</v>
      </c>
      <c r="G15" s="661" t="s">
        <v>8</v>
      </c>
      <c r="H15" s="661" t="s">
        <v>1380</v>
      </c>
      <c r="I15" s="661" t="s">
        <v>1222</v>
      </c>
      <c r="J15" s="48">
        <v>1</v>
      </c>
      <c r="K15" s="48" t="str">
        <f ca="1">IFERROR(INDEX(Algorithms!J:J,MATCH($B15&amp;"_Therm Saved per Unit",Algorithms!$A:$A,0)),"n/a")</f>
        <v>4.3.7</v>
      </c>
      <c r="L15" s="48" t="str">
        <f>IFERROR(INDEX('Measure Level Detail'!$N:$N,MATCH($A15,'Measure Level Detail'!$B:$B,0)),0)</f>
        <v>MBH</v>
      </c>
      <c r="M15" s="662">
        <f>IFERROR(INDEX('Measure Level Detail'!$P:$P,MATCH($A15&amp;"_"&amp;M$3,'Measure Level Detail'!$C:$C,0)),0)</f>
        <v>0</v>
      </c>
      <c r="N15" s="662">
        <f>IFERROR(INDEX('Measure Level Detail'!$P:$P,MATCH($A15&amp;"_"&amp;N$3,'Measure Level Detail'!$C:$C,0)),0)</f>
        <v>0</v>
      </c>
      <c r="O15" s="662">
        <f>IFERROR(INDEX('Measure Level Detail'!$P:$P,MATCH($A15&amp;"_"&amp;O$3,'Measure Level Detail'!$C:$C,0)),0)</f>
        <v>0</v>
      </c>
      <c r="P15" s="662">
        <f>IFERROR(INDEX('Measure Level Detail'!$P:$P,MATCH($A15&amp;"_"&amp;P$3,'Measure Level Detail'!$C:$C,0)),0)</f>
        <v>0</v>
      </c>
      <c r="Q15" s="48" t="str">
        <f ca="1">IFERROR(INDEX(Algorithms!K:K,MATCH($B15&amp;"_Therm Saved per Unit",Algorithms!$A:$A,0)),"n/a")</f>
        <v>CI-HWE-MDHW-V04-200101</v>
      </c>
      <c r="R15" s="651"/>
      <c r="S15" s="663">
        <v>9.31628800262075</v>
      </c>
      <c r="T15" s="663">
        <v>9.31628800262075</v>
      </c>
      <c r="U15" s="663">
        <v>9.31628800262075</v>
      </c>
      <c r="V15" s="663">
        <v>9.31628800262075</v>
      </c>
      <c r="W15" s="664">
        <f>IFERROR(INDEX('Measure Level Detail'!$R:$R,MATCH($A15&amp;"_"&amp;W$3,'Measure Level Detail'!$C:$C,0)),0)</f>
        <v>0.91</v>
      </c>
      <c r="X15" s="664">
        <f>IFERROR(INDEX('Measure Level Detail'!$R:$R,MATCH($A15&amp;"_"&amp;X$3,'Measure Level Detail'!$C:$C,0)),0)</f>
        <v>0.91</v>
      </c>
      <c r="Y15" s="664">
        <f>IFERROR(INDEX('Measure Level Detail'!$R:$R,MATCH($A15&amp;"_"&amp;Y$3,'Measure Level Detail'!$C:$C,0)),0)</f>
        <v>0.91</v>
      </c>
      <c r="Z15" s="664">
        <f>IFERROR(INDEX('Measure Level Detail'!$R:$R,MATCH($A15&amp;"_"&amp;Z$3,'Measure Level Detail'!$C:$C,0)),0)</f>
        <v>0.91</v>
      </c>
      <c r="AA15" s="654">
        <f t="shared" si="6"/>
        <v>0</v>
      </c>
      <c r="AB15" s="654">
        <f t="shared" si="7"/>
        <v>0</v>
      </c>
      <c r="AC15" s="654">
        <f t="shared" si="8"/>
        <v>0</v>
      </c>
      <c r="AD15" s="654">
        <f t="shared" si="9"/>
        <v>0</v>
      </c>
      <c r="AE15" s="654">
        <f t="shared" si="10"/>
        <v>0</v>
      </c>
      <c r="AF15" s="702">
        <v>0.91</v>
      </c>
      <c r="AG15" s="702">
        <v>0.91</v>
      </c>
      <c r="AH15" s="702">
        <v>0.91</v>
      </c>
      <c r="AI15" s="702">
        <v>0.91</v>
      </c>
      <c r="AJ15" s="702">
        <f t="shared" si="11"/>
        <v>0.91</v>
      </c>
      <c r="AK15" s="702">
        <f t="shared" si="12"/>
        <v>0.91</v>
      </c>
      <c r="AL15" s="702">
        <f t="shared" si="13"/>
        <v>0.91</v>
      </c>
      <c r="AM15" s="702">
        <f t="shared" si="14"/>
        <v>0.91</v>
      </c>
      <c r="AN15" s="651"/>
      <c r="AO15" s="651"/>
      <c r="AP15" s="655">
        <f ca="1">IFERROR(INDEX(Algorithms!$G:$G,MATCH($B15&amp;"_Therm Saved per Unit",Algorithms!$A:$A,0)),0)</f>
        <v>9.7379830071207483</v>
      </c>
      <c r="AQ15" s="651"/>
      <c r="AR15" s="654">
        <f t="shared" ca="1" si="15"/>
        <v>0</v>
      </c>
      <c r="AS15" s="652">
        <f t="shared" ca="1" si="16"/>
        <v>0</v>
      </c>
      <c r="AT15" s="651"/>
      <c r="AU15" s="651"/>
      <c r="AV15" s="653">
        <f ca="1">IFERROR(INDEX(Algorithms!$G:$G,MATCH($B15&amp;"_Therm Saved per Unit",Algorithms!$A:$A,0)),0)</f>
        <v>9.7379830071207483</v>
      </c>
      <c r="AW15" s="665"/>
      <c r="AX15" s="654">
        <f t="shared" ca="1" si="17"/>
        <v>0</v>
      </c>
      <c r="AY15" s="652">
        <f t="shared" ca="1" si="18"/>
        <v>0</v>
      </c>
      <c r="AZ15" s="651"/>
      <c r="BA15" s="651"/>
      <c r="BB15" s="653">
        <f ca="1">IFERROR(INDEX(Algorithms!$G:$G,MATCH($B15&amp;"_Therm Saved per Unit",Algorithms!$A:$A,0)),0)</f>
        <v>9.7379830071207483</v>
      </c>
      <c r="BC15" s="665"/>
      <c r="BD15" s="654">
        <f t="shared" ca="1" si="19"/>
        <v>0</v>
      </c>
      <c r="BE15" s="652">
        <f t="shared" ca="1" si="20"/>
        <v>0</v>
      </c>
      <c r="BF15" s="651"/>
      <c r="BG15" s="651"/>
      <c r="BH15" s="653">
        <f ca="1">IFERROR(INDEX(Algorithms!$G:$G,MATCH($B15&amp;"_Therm Saved per Unit",Algorithms!$A:$A,0)),0)</f>
        <v>9.7379830071207483</v>
      </c>
      <c r="BI15" s="665"/>
      <c r="BJ15" s="654">
        <f t="shared" ca="1" si="21"/>
        <v>0</v>
      </c>
      <c r="BK15" s="652">
        <f t="shared" ca="1" si="22"/>
        <v>0</v>
      </c>
      <c r="BL15" s="654">
        <f t="shared" ca="1" si="23"/>
        <v>0</v>
      </c>
      <c r="BM15" s="654">
        <f t="shared" ca="1" si="24"/>
        <v>0</v>
      </c>
      <c r="BN15" s="654">
        <f t="shared" ca="1" si="25"/>
        <v>0</v>
      </c>
      <c r="BO15" s="654">
        <f t="shared" ca="1" si="26"/>
        <v>0</v>
      </c>
      <c r="BP15" s="666">
        <f t="shared" ca="1" si="27"/>
        <v>0</v>
      </c>
      <c r="BQ15" s="651" t="s">
        <v>112</v>
      </c>
      <c r="BR15" s="665"/>
      <c r="BS15"/>
      <c r="BU15" s="654">
        <f t="shared" si="28"/>
        <v>0</v>
      </c>
      <c r="BV15" s="654">
        <f t="shared" si="29"/>
        <v>0</v>
      </c>
      <c r="BW15" s="654">
        <f t="shared" si="30"/>
        <v>0</v>
      </c>
      <c r="BX15" s="654">
        <f t="shared" si="31"/>
        <v>0</v>
      </c>
      <c r="BY15" s="654">
        <f ca="1">M15*IFERROR(INDEX(Algorithms!$G:$G,MATCH($B15&amp;"_Therm Saved per Unit- MLA",Algorithms!$A:$A,0)),0)*W15</f>
        <v>0</v>
      </c>
      <c r="BZ15" s="654">
        <f ca="1">N15*IFERROR(INDEX(Algorithms!$G:$G,MATCH($B15&amp;"_Therm Saved per Unit- MLA",Algorithms!$A:$A,0)),0)*X15</f>
        <v>0</v>
      </c>
      <c r="CA15" s="654">
        <f ca="1">O15*IFERROR(INDEX(Algorithms!$G:$G,MATCH($B15&amp;"_Therm Saved per Unit- MLA",Algorithms!$A:$A,0)),0)*Y15</f>
        <v>0</v>
      </c>
      <c r="CB15" s="654">
        <f ca="1">P15*IFERROR(INDEX(Algorithms!$G:$G,MATCH($B15&amp;"_Therm Saved per Unit- MLA",Algorithms!$A:$A,0)),0)*Z15</f>
        <v>0</v>
      </c>
      <c r="CC15" s="654">
        <f ca="1">IFERROR(INDEX(Algorithms!$G:$G,MATCH($B15&amp;"_Lifetime (years)",Algorithms!$A:$A,0)),0)</f>
        <v>15</v>
      </c>
      <c r="CD15" s="654">
        <f ca="1">IFERROR(INDEX(Algorithms!$G:$G,MATCH($B15&amp;"_Lifetime (years) - Remaining Years",Algorithms!$A:$A,0)),0)</f>
        <v>0</v>
      </c>
      <c r="CE15" s="654">
        <f t="shared" ca="1" si="32"/>
        <v>0</v>
      </c>
      <c r="CF15" s="654">
        <f t="shared" ca="1" si="33"/>
        <v>0</v>
      </c>
      <c r="CG15" s="654">
        <f t="shared" ca="1" si="34"/>
        <v>0</v>
      </c>
      <c r="CH15" s="654">
        <f t="shared" ca="1" si="35"/>
        <v>0</v>
      </c>
      <c r="CI15" s="654">
        <f t="shared" ca="1" si="36"/>
        <v>0</v>
      </c>
      <c r="CJ15" s="654">
        <f t="shared" ca="1" si="37"/>
        <v>0</v>
      </c>
      <c r="CK15" s="654">
        <f t="shared" ca="1" si="38"/>
        <v>0</v>
      </c>
      <c r="CL15" s="654">
        <f t="shared" ca="1" si="39"/>
        <v>0</v>
      </c>
      <c r="CM15" s="654">
        <f ca="1">M15*IFERROR(INDEX(Algorithms!$G:$G,MATCH($B15&amp;"_Therm Saved per Unit- MLA",Algorithms!$A:$A,0)),0)*W15</f>
        <v>0</v>
      </c>
      <c r="CN15" s="654">
        <f ca="1">N15*IFERROR(INDEX(Algorithms!$G:$G,MATCH($B15&amp;"_Therm Saved per Unit- MLA",Algorithms!$A:$A,0)),0)*X15</f>
        <v>0</v>
      </c>
      <c r="CO15" s="654">
        <f ca="1">O15*IFERROR(INDEX(Algorithms!$G:$G,MATCH($B15&amp;"_Therm Saved per Unit- MLA",Algorithms!$A:$A,0)),0)*Y15</f>
        <v>0</v>
      </c>
      <c r="CP15" s="654">
        <f ca="1">P15*IFERROR(INDEX(Algorithms!$G:$G,MATCH($B15&amp;"_Therm Saved per Unit- MLA",Algorithms!$A:$A,0)),0)*Z15</f>
        <v>0</v>
      </c>
      <c r="CQ15" s="654">
        <f ca="1">IFERROR(INDEX(Algorithms!$G:$G,MATCH($B15&amp;"_Lifetime (years)",Algorithms!$A:$A,0)),0)</f>
        <v>15</v>
      </c>
      <c r="CR15" s="654">
        <f ca="1">IFERROR(INDEX(Algorithms!$G:$G,MATCH($B15&amp;"_Lifetime (years) - Remaining Years",Algorithms!$A:$A,0)),0)</f>
        <v>0</v>
      </c>
      <c r="CS15" s="654">
        <f t="shared" ca="1" si="40"/>
        <v>0</v>
      </c>
      <c r="CT15" s="654">
        <f t="shared" ca="1" si="41"/>
        <v>0</v>
      </c>
      <c r="CU15" s="654">
        <f t="shared" ca="1" si="42"/>
        <v>0</v>
      </c>
      <c r="CV15" s="654">
        <f t="shared" ca="1" si="43"/>
        <v>0</v>
      </c>
    </row>
    <row r="16" spans="1:100" s="25" customFormat="1" ht="32.15" customHeight="1" x14ac:dyDescent="0.35">
      <c r="A16" s="660" t="str">
        <f t="shared" si="44"/>
        <v>PGL_Business_C&amp;I_Rebates_Water Heater_Storage 88% TE ≥75MBh_CI</v>
      </c>
      <c r="B16" s="25" t="str">
        <f t="shared" si="5"/>
        <v>Water Heater_Storage 88% TE ≥75MBh_CI</v>
      </c>
      <c r="C16" s="661" t="s">
        <v>1529</v>
      </c>
      <c r="D16" s="661" t="s">
        <v>3</v>
      </c>
      <c r="E16" s="661" t="s">
        <v>1506</v>
      </c>
      <c r="F16" s="661" t="s">
        <v>1508</v>
      </c>
      <c r="G16" s="661" t="s">
        <v>8</v>
      </c>
      <c r="H16" s="661" t="s">
        <v>1337</v>
      </c>
      <c r="I16" s="661" t="s">
        <v>1222</v>
      </c>
      <c r="J16" s="48">
        <v>1</v>
      </c>
      <c r="K16" s="48" t="str">
        <f ca="1">IFERROR(INDEX(Algorithms!J:J,MATCH($B16&amp;"_Therm Saved per Unit",Algorithms!$A:$A,0)),"n/a")</f>
        <v>4.3.1</v>
      </c>
      <c r="L16" s="48" t="str">
        <f>IFERROR(INDEX('Measure Level Detail'!$N:$N,MATCH($A16,'Measure Level Detail'!$B:$B,0)),0)</f>
        <v>each</v>
      </c>
      <c r="M16" s="662">
        <f>IFERROR(INDEX('Measure Level Detail'!$P:$P,MATCH($A16&amp;"_"&amp;M$3,'Measure Level Detail'!$C:$C,0)),0)</f>
        <v>0</v>
      </c>
      <c r="N16" s="662">
        <f>IFERROR(INDEX('Measure Level Detail'!$P:$P,MATCH($A16&amp;"_"&amp;N$3,'Measure Level Detail'!$C:$C,0)),0)</f>
        <v>0</v>
      </c>
      <c r="O16" s="662">
        <f>IFERROR(INDEX('Measure Level Detail'!$P:$P,MATCH($A16&amp;"_"&amp;O$3,'Measure Level Detail'!$C:$C,0)),0)</f>
        <v>0</v>
      </c>
      <c r="P16" s="662">
        <f>IFERROR(INDEX('Measure Level Detail'!$P:$P,MATCH($A16&amp;"_"&amp;P$3,'Measure Level Detail'!$C:$C,0)),0)</f>
        <v>0</v>
      </c>
      <c r="Q16" s="48" t="str">
        <f ca="1">IFERROR(INDEX(Algorithms!K:K,MATCH($B16&amp;"_Therm Saved per Unit",Algorithms!$A:$A,0)),"n/a")</f>
        <v>CI-HWE-STWH-V05-200101</v>
      </c>
      <c r="R16" s="651"/>
      <c r="S16" s="663">
        <v>135.66827090062347</v>
      </c>
      <c r="T16" s="663">
        <v>135.66827090062347</v>
      </c>
      <c r="U16" s="663">
        <v>135.66827090062347</v>
      </c>
      <c r="V16" s="663">
        <v>135.66827090062347</v>
      </c>
      <c r="W16" s="664">
        <f>IFERROR(INDEX('Measure Level Detail'!$R:$R,MATCH($A16&amp;"_"&amp;W$3,'Measure Level Detail'!$C:$C,0)),0)</f>
        <v>0.91</v>
      </c>
      <c r="X16" s="664">
        <f>IFERROR(INDEX('Measure Level Detail'!$R:$R,MATCH($A16&amp;"_"&amp;X$3,'Measure Level Detail'!$C:$C,0)),0)</f>
        <v>0.91</v>
      </c>
      <c r="Y16" s="664">
        <f>IFERROR(INDEX('Measure Level Detail'!$R:$R,MATCH($A16&amp;"_"&amp;Y$3,'Measure Level Detail'!$C:$C,0)),0)</f>
        <v>0.91</v>
      </c>
      <c r="Z16" s="664">
        <f>IFERROR(INDEX('Measure Level Detail'!$R:$R,MATCH($A16&amp;"_"&amp;Z$3,'Measure Level Detail'!$C:$C,0)),0)</f>
        <v>0.91</v>
      </c>
      <c r="AA16" s="654">
        <f t="shared" si="6"/>
        <v>0</v>
      </c>
      <c r="AB16" s="654">
        <f t="shared" si="7"/>
        <v>0</v>
      </c>
      <c r="AC16" s="654">
        <f t="shared" si="8"/>
        <v>0</v>
      </c>
      <c r="AD16" s="654">
        <f t="shared" si="9"/>
        <v>0</v>
      </c>
      <c r="AE16" s="654">
        <f t="shared" si="10"/>
        <v>0</v>
      </c>
      <c r="AF16" s="702">
        <v>0.91</v>
      </c>
      <c r="AG16" s="702">
        <v>0.91</v>
      </c>
      <c r="AH16" s="702">
        <v>0.91</v>
      </c>
      <c r="AI16" s="702">
        <v>0.91</v>
      </c>
      <c r="AJ16" s="702">
        <f t="shared" si="11"/>
        <v>0.91</v>
      </c>
      <c r="AK16" s="702">
        <f t="shared" si="12"/>
        <v>0.91</v>
      </c>
      <c r="AL16" s="702">
        <f t="shared" si="13"/>
        <v>0.91</v>
      </c>
      <c r="AM16" s="702">
        <f t="shared" si="14"/>
        <v>0.91</v>
      </c>
      <c r="AN16" s="651"/>
      <c r="AO16" s="651"/>
      <c r="AP16" s="655">
        <f ca="1">IFERROR(INDEX(Algorithms!$G:$G,MATCH($B16&amp;"_Therm Saved per Unit",Algorithms!$A:$A,0)),0)</f>
        <v>139.65886152562348</v>
      </c>
      <c r="AQ16" s="651"/>
      <c r="AR16" s="654">
        <f t="shared" ca="1" si="15"/>
        <v>0</v>
      </c>
      <c r="AS16" s="652">
        <f t="shared" ca="1" si="16"/>
        <v>0</v>
      </c>
      <c r="AT16" s="651"/>
      <c r="AU16" s="651"/>
      <c r="AV16" s="653">
        <f ca="1">IFERROR(INDEX(Algorithms!$G:$G,MATCH($B16&amp;"_Therm Saved per Unit",Algorithms!$A:$A,0)),0)</f>
        <v>139.65886152562348</v>
      </c>
      <c r="AW16" s="665"/>
      <c r="AX16" s="654">
        <f t="shared" ca="1" si="17"/>
        <v>0</v>
      </c>
      <c r="AY16" s="652">
        <f t="shared" ca="1" si="18"/>
        <v>0</v>
      </c>
      <c r="AZ16" s="651"/>
      <c r="BA16" s="651"/>
      <c r="BB16" s="653">
        <f ca="1">IFERROR(INDEX(Algorithms!$G:$G,MATCH($B16&amp;"_Therm Saved per Unit",Algorithms!$A:$A,0)),0)</f>
        <v>139.65886152562348</v>
      </c>
      <c r="BC16" s="665"/>
      <c r="BD16" s="654">
        <f t="shared" ca="1" si="19"/>
        <v>0</v>
      </c>
      <c r="BE16" s="652">
        <f t="shared" ca="1" si="20"/>
        <v>0</v>
      </c>
      <c r="BF16" s="651"/>
      <c r="BG16" s="651"/>
      <c r="BH16" s="653">
        <f ca="1">IFERROR(INDEX(Algorithms!$G:$G,MATCH($B16&amp;"_Therm Saved per Unit",Algorithms!$A:$A,0)),0)</f>
        <v>139.65886152562348</v>
      </c>
      <c r="BI16" s="665"/>
      <c r="BJ16" s="654">
        <f t="shared" ca="1" si="21"/>
        <v>0</v>
      </c>
      <c r="BK16" s="652">
        <f t="shared" ca="1" si="22"/>
        <v>0</v>
      </c>
      <c r="BL16" s="654">
        <f t="shared" ca="1" si="23"/>
        <v>0</v>
      </c>
      <c r="BM16" s="654">
        <f t="shared" ca="1" si="24"/>
        <v>0</v>
      </c>
      <c r="BN16" s="654">
        <f t="shared" ca="1" si="25"/>
        <v>0</v>
      </c>
      <c r="BO16" s="654">
        <f t="shared" ca="1" si="26"/>
        <v>0</v>
      </c>
      <c r="BP16" s="666">
        <f t="shared" ca="1" si="27"/>
        <v>0</v>
      </c>
      <c r="BQ16" s="651" t="s">
        <v>112</v>
      </c>
      <c r="BR16" s="665"/>
      <c r="BS16"/>
      <c r="BU16" s="654">
        <f t="shared" si="28"/>
        <v>0</v>
      </c>
      <c r="BV16" s="654">
        <f t="shared" si="29"/>
        <v>0</v>
      </c>
      <c r="BW16" s="654">
        <f t="shared" si="30"/>
        <v>0</v>
      </c>
      <c r="BX16" s="654">
        <f t="shared" si="31"/>
        <v>0</v>
      </c>
      <c r="BY16" s="654">
        <f ca="1">M16*IFERROR(INDEX(Algorithms!$G:$G,MATCH($B16&amp;"_Therm Saved per Unit- MLA",Algorithms!$A:$A,0)),0)*W16</f>
        <v>0</v>
      </c>
      <c r="BZ16" s="654">
        <f ca="1">N16*IFERROR(INDEX(Algorithms!$G:$G,MATCH($B16&amp;"_Therm Saved per Unit- MLA",Algorithms!$A:$A,0)),0)*X16</f>
        <v>0</v>
      </c>
      <c r="CA16" s="654">
        <f ca="1">O16*IFERROR(INDEX(Algorithms!$G:$G,MATCH($B16&amp;"_Therm Saved per Unit- MLA",Algorithms!$A:$A,0)),0)*Y16</f>
        <v>0</v>
      </c>
      <c r="CB16" s="654">
        <f ca="1">P16*IFERROR(INDEX(Algorithms!$G:$G,MATCH($B16&amp;"_Therm Saved per Unit- MLA",Algorithms!$A:$A,0)),0)*Z16</f>
        <v>0</v>
      </c>
      <c r="CC16" s="654">
        <f ca="1">IFERROR(INDEX(Algorithms!$G:$G,MATCH($B16&amp;"_Lifetime (years)",Algorithms!$A:$A,0)),0)</f>
        <v>15</v>
      </c>
      <c r="CD16" s="654">
        <f ca="1">IFERROR(INDEX(Algorithms!$G:$G,MATCH($B16&amp;"_Lifetime (years) - Remaining Years",Algorithms!$A:$A,0)),0)</f>
        <v>0</v>
      </c>
      <c r="CE16" s="654">
        <f t="shared" ca="1" si="32"/>
        <v>0</v>
      </c>
      <c r="CF16" s="654">
        <f t="shared" ca="1" si="33"/>
        <v>0</v>
      </c>
      <c r="CG16" s="654">
        <f t="shared" ca="1" si="34"/>
        <v>0</v>
      </c>
      <c r="CH16" s="654">
        <f t="shared" ca="1" si="35"/>
        <v>0</v>
      </c>
      <c r="CI16" s="654">
        <f t="shared" ca="1" si="36"/>
        <v>0</v>
      </c>
      <c r="CJ16" s="654">
        <f t="shared" ca="1" si="37"/>
        <v>0</v>
      </c>
      <c r="CK16" s="654">
        <f t="shared" ca="1" si="38"/>
        <v>0</v>
      </c>
      <c r="CL16" s="654">
        <f t="shared" ca="1" si="39"/>
        <v>0</v>
      </c>
      <c r="CM16" s="654">
        <f ca="1">M16*IFERROR(INDEX(Algorithms!$G:$G,MATCH($B16&amp;"_Therm Saved per Unit- MLA",Algorithms!$A:$A,0)),0)*W16</f>
        <v>0</v>
      </c>
      <c r="CN16" s="654">
        <f ca="1">N16*IFERROR(INDEX(Algorithms!$G:$G,MATCH($B16&amp;"_Therm Saved per Unit- MLA",Algorithms!$A:$A,0)),0)*X16</f>
        <v>0</v>
      </c>
      <c r="CO16" s="654">
        <f ca="1">O16*IFERROR(INDEX(Algorithms!$G:$G,MATCH($B16&amp;"_Therm Saved per Unit- MLA",Algorithms!$A:$A,0)),0)*Y16</f>
        <v>0</v>
      </c>
      <c r="CP16" s="654">
        <f ca="1">P16*IFERROR(INDEX(Algorithms!$G:$G,MATCH($B16&amp;"_Therm Saved per Unit- MLA",Algorithms!$A:$A,0)),0)*Z16</f>
        <v>0</v>
      </c>
      <c r="CQ16" s="654">
        <f ca="1">IFERROR(INDEX(Algorithms!$G:$G,MATCH($B16&amp;"_Lifetime (years)",Algorithms!$A:$A,0)),0)</f>
        <v>15</v>
      </c>
      <c r="CR16" s="654">
        <f ca="1">IFERROR(INDEX(Algorithms!$G:$G,MATCH($B16&amp;"_Lifetime (years) - Remaining Years",Algorithms!$A:$A,0)),0)</f>
        <v>0</v>
      </c>
      <c r="CS16" s="654">
        <f t="shared" ca="1" si="40"/>
        <v>0</v>
      </c>
      <c r="CT16" s="654">
        <f t="shared" ca="1" si="41"/>
        <v>0</v>
      </c>
      <c r="CU16" s="654">
        <f t="shared" ca="1" si="42"/>
        <v>0</v>
      </c>
      <c r="CV16" s="654">
        <f t="shared" ca="1" si="43"/>
        <v>0</v>
      </c>
    </row>
    <row r="17" spans="1:100" s="25" customFormat="1" ht="32.15" customHeight="1" x14ac:dyDescent="0.35">
      <c r="A17" s="660" t="str">
        <f t="shared" si="44"/>
        <v>PGL_Business_C&amp;I_Gas Optimization_C&amp;I Gas Optimization_0_CI</v>
      </c>
      <c r="B17" s="25" t="str">
        <f t="shared" si="5"/>
        <v>C&amp;I Gas Optimization_0_CI</v>
      </c>
      <c r="C17" s="661" t="s">
        <v>1529</v>
      </c>
      <c r="D17" s="661" t="s">
        <v>3</v>
      </c>
      <c r="E17" s="661" t="s">
        <v>1506</v>
      </c>
      <c r="F17" s="661" t="s">
        <v>1161</v>
      </c>
      <c r="G17" s="661" t="s">
        <v>1359</v>
      </c>
      <c r="H17" s="661">
        <v>0</v>
      </c>
      <c r="I17" s="661" t="s">
        <v>1222</v>
      </c>
      <c r="J17" s="48">
        <v>1</v>
      </c>
      <c r="K17" s="48">
        <f ca="1">IFERROR(INDEX(Algorithms!J:J,MATCH($B17&amp;"_Therm Saved per Unit",Algorithms!$A:$A,0)),"n/a")</f>
        <v>0</v>
      </c>
      <c r="L17" s="48" t="str">
        <f>IFERROR(INDEX('Measure Level Detail'!$N:$N,MATCH($A17,'Measure Level Detail'!$B:$B,0)),0)</f>
        <v>therm</v>
      </c>
      <c r="M17" s="662">
        <f>IFERROR(INDEX('Measure Level Detail'!$P:$P,MATCH($A17&amp;"_"&amp;M$3,'Measure Level Detail'!$C:$C,0)),0)</f>
        <v>257948.57142857142</v>
      </c>
      <c r="N17" s="662">
        <f>IFERROR(INDEX('Measure Level Detail'!$P:$P,MATCH($A17&amp;"_"&amp;N$3,'Measure Level Detail'!$C:$C,0)),0)</f>
        <v>214957.14285714287</v>
      </c>
      <c r="O17" s="662">
        <f>IFERROR(INDEX('Measure Level Detail'!$P:$P,MATCH($A17&amp;"_"&amp;O$3,'Measure Level Detail'!$C:$C,0)),0)</f>
        <v>171965.71428571429</v>
      </c>
      <c r="P17" s="662">
        <f>IFERROR(INDEX('Measure Level Detail'!$P:$P,MATCH($A17&amp;"_"&amp;P$3,'Measure Level Detail'!$C:$C,0)),0)</f>
        <v>128974.28571428571</v>
      </c>
      <c r="Q17" s="48">
        <f ca="1">IFERROR(INDEX(Algorithms!K:K,MATCH($B17&amp;"_Therm Saved per Unit",Algorithms!$A:$A,0)),"n/a")</f>
        <v>0</v>
      </c>
      <c r="R17" s="651"/>
      <c r="S17" s="663">
        <v>1</v>
      </c>
      <c r="T17" s="663">
        <v>1</v>
      </c>
      <c r="U17" s="663">
        <v>1</v>
      </c>
      <c r="V17" s="663">
        <v>1</v>
      </c>
      <c r="W17" s="733">
        <v>0.94</v>
      </c>
      <c r="X17" s="733">
        <v>0.94</v>
      </c>
      <c r="Y17" s="733">
        <v>0.94</v>
      </c>
      <c r="Z17" s="733">
        <v>0.94</v>
      </c>
      <c r="AA17" s="654">
        <f t="shared" si="6"/>
        <v>242471.65714285712</v>
      </c>
      <c r="AB17" s="654">
        <f t="shared" si="7"/>
        <v>202059.71428571429</v>
      </c>
      <c r="AC17" s="654">
        <f t="shared" si="8"/>
        <v>161647.77142857143</v>
      </c>
      <c r="AD17" s="654">
        <f t="shared" si="9"/>
        <v>121235.82857142856</v>
      </c>
      <c r="AE17" s="654">
        <f t="shared" si="10"/>
        <v>727414.97142857139</v>
      </c>
      <c r="AF17" s="702">
        <v>0.94</v>
      </c>
      <c r="AG17" s="702">
        <v>0.94</v>
      </c>
      <c r="AH17" s="702">
        <v>0.94</v>
      </c>
      <c r="AI17" s="702">
        <v>0.94</v>
      </c>
      <c r="AJ17" s="702">
        <f t="shared" si="11"/>
        <v>0.94</v>
      </c>
      <c r="AK17" s="702">
        <f t="shared" si="12"/>
        <v>0.94</v>
      </c>
      <c r="AL17" s="702">
        <f t="shared" si="13"/>
        <v>0.94</v>
      </c>
      <c r="AM17" s="702">
        <f t="shared" si="14"/>
        <v>0.94</v>
      </c>
      <c r="AN17" s="651"/>
      <c r="AO17" s="651"/>
      <c r="AP17" s="655">
        <f ca="1">IFERROR(INDEX(Algorithms!$G:$G,MATCH($B17&amp;"_Therm Saved per Unit",Algorithms!$A:$A,0)),0)</f>
        <v>1</v>
      </c>
      <c r="AQ17" s="651"/>
      <c r="AR17" s="654">
        <f t="shared" ca="1" si="15"/>
        <v>242471.65714285712</v>
      </c>
      <c r="AS17" s="652">
        <f t="shared" ca="1" si="16"/>
        <v>0</v>
      </c>
      <c r="AT17" s="651"/>
      <c r="AU17" s="651"/>
      <c r="AV17" s="653">
        <f ca="1">IFERROR(INDEX(Algorithms!$G:$G,MATCH($B17&amp;"_Therm Saved per Unit",Algorithms!$A:$A,0)),0)</f>
        <v>1</v>
      </c>
      <c r="AW17" s="665"/>
      <c r="AX17" s="654">
        <f t="shared" ca="1" si="17"/>
        <v>202059.71428571429</v>
      </c>
      <c r="AY17" s="652">
        <f t="shared" ca="1" si="18"/>
        <v>0</v>
      </c>
      <c r="AZ17" s="651"/>
      <c r="BA17" s="651"/>
      <c r="BB17" s="653">
        <f ca="1">IFERROR(INDEX(Algorithms!$G:$G,MATCH($B17&amp;"_Therm Saved per Unit",Algorithms!$A:$A,0)),0)</f>
        <v>1</v>
      </c>
      <c r="BC17" s="665"/>
      <c r="BD17" s="654">
        <f t="shared" ca="1" si="19"/>
        <v>161647.77142857143</v>
      </c>
      <c r="BE17" s="652">
        <f t="shared" ca="1" si="20"/>
        <v>0</v>
      </c>
      <c r="BF17" s="651"/>
      <c r="BG17" s="651"/>
      <c r="BH17" s="653">
        <f ca="1">IFERROR(INDEX(Algorithms!$G:$G,MATCH($B17&amp;"_Therm Saved per Unit",Algorithms!$A:$A,0)),0)</f>
        <v>1</v>
      </c>
      <c r="BI17" s="665"/>
      <c r="BJ17" s="654">
        <f t="shared" ca="1" si="21"/>
        <v>121235.82857142856</v>
      </c>
      <c r="BK17" s="652">
        <f t="shared" ca="1" si="22"/>
        <v>0</v>
      </c>
      <c r="BL17" s="654">
        <f t="shared" ca="1" si="23"/>
        <v>242471.65714285712</v>
      </c>
      <c r="BM17" s="654">
        <f t="shared" ca="1" si="24"/>
        <v>202059.71428571429</v>
      </c>
      <c r="BN17" s="654">
        <f t="shared" ca="1" si="25"/>
        <v>161647.77142857143</v>
      </c>
      <c r="BO17" s="654">
        <f t="shared" ca="1" si="26"/>
        <v>121235.82857142856</v>
      </c>
      <c r="BP17" s="666">
        <f t="shared" ca="1" si="27"/>
        <v>727414.97142857139</v>
      </c>
      <c r="BQ17" s="651" t="s">
        <v>112</v>
      </c>
      <c r="BR17" s="665"/>
      <c r="BS17"/>
      <c r="BU17" s="654">
        <f t="shared" si="28"/>
        <v>242471.65714285712</v>
      </c>
      <c r="BV17" s="654">
        <f t="shared" si="29"/>
        <v>202059.71428571429</v>
      </c>
      <c r="BW17" s="654">
        <f t="shared" si="30"/>
        <v>161647.77142857143</v>
      </c>
      <c r="BX17" s="654">
        <f t="shared" si="31"/>
        <v>121235.82857142856</v>
      </c>
      <c r="BY17" s="654">
        <f ca="1">M17*IFERROR(INDEX(Algorithms!$G:$G,MATCH($B17&amp;"_Therm Saved per Unit- MLA",Algorithms!$A:$A,0)),0)*W17</f>
        <v>0</v>
      </c>
      <c r="BZ17" s="654">
        <f ca="1">N17*IFERROR(INDEX(Algorithms!$G:$G,MATCH($B17&amp;"_Therm Saved per Unit- MLA",Algorithms!$A:$A,0)),0)*X17</f>
        <v>0</v>
      </c>
      <c r="CA17" s="654">
        <f ca="1">O17*IFERROR(INDEX(Algorithms!$G:$G,MATCH($B17&amp;"_Therm Saved per Unit- MLA",Algorithms!$A:$A,0)),0)*Y17</f>
        <v>0</v>
      </c>
      <c r="CB17" s="654">
        <f ca="1">P17*IFERROR(INDEX(Algorithms!$G:$G,MATCH($B17&amp;"_Therm Saved per Unit- MLA",Algorithms!$A:$A,0)),0)*Z17</f>
        <v>0</v>
      </c>
      <c r="CC17" s="654">
        <f ca="1">IFERROR(INDEX(Algorithms!$G:$G,MATCH($B17&amp;"_Lifetime (years)",Algorithms!$A:$A,0)),0)</f>
        <v>15</v>
      </c>
      <c r="CD17" s="654">
        <f ca="1">IFERROR(INDEX(Algorithms!$G:$G,MATCH($B17&amp;"_Lifetime (years) - Remaining Years",Algorithms!$A:$A,0)),0)</f>
        <v>0</v>
      </c>
      <c r="CE17" s="654">
        <f t="shared" ca="1" si="32"/>
        <v>3637074.8571428568</v>
      </c>
      <c r="CF17" s="654">
        <f t="shared" ca="1" si="33"/>
        <v>3030895.7142857146</v>
      </c>
      <c r="CG17" s="654">
        <f t="shared" ca="1" si="34"/>
        <v>2424716.5714285714</v>
      </c>
      <c r="CH17" s="654">
        <f t="shared" ca="1" si="35"/>
        <v>1818537.4285714284</v>
      </c>
      <c r="CI17" s="654">
        <f t="shared" ca="1" si="36"/>
        <v>242471.65714285712</v>
      </c>
      <c r="CJ17" s="654">
        <f t="shared" ca="1" si="37"/>
        <v>202059.71428571429</v>
      </c>
      <c r="CK17" s="654">
        <f t="shared" ca="1" si="38"/>
        <v>161647.77142857143</v>
      </c>
      <c r="CL17" s="654">
        <f t="shared" ca="1" si="39"/>
        <v>121235.82857142856</v>
      </c>
      <c r="CM17" s="654">
        <f ca="1">M17*IFERROR(INDEX(Algorithms!$G:$G,MATCH($B17&amp;"_Therm Saved per Unit- MLA",Algorithms!$A:$A,0)),0)*W17</f>
        <v>0</v>
      </c>
      <c r="CN17" s="654">
        <f ca="1">N17*IFERROR(INDEX(Algorithms!$G:$G,MATCH($B17&amp;"_Therm Saved per Unit- MLA",Algorithms!$A:$A,0)),0)*X17</f>
        <v>0</v>
      </c>
      <c r="CO17" s="654">
        <f ca="1">O17*IFERROR(INDEX(Algorithms!$G:$G,MATCH($B17&amp;"_Therm Saved per Unit- MLA",Algorithms!$A:$A,0)),0)*Y17</f>
        <v>0</v>
      </c>
      <c r="CP17" s="654">
        <f ca="1">P17*IFERROR(INDEX(Algorithms!$G:$G,MATCH($B17&amp;"_Therm Saved per Unit- MLA",Algorithms!$A:$A,0)),0)*Z17</f>
        <v>0</v>
      </c>
      <c r="CQ17" s="654">
        <f ca="1">IFERROR(INDEX(Algorithms!$G:$G,MATCH($B17&amp;"_Lifetime (years)",Algorithms!$A:$A,0)),0)</f>
        <v>15</v>
      </c>
      <c r="CR17" s="654">
        <f ca="1">IFERROR(INDEX(Algorithms!$G:$G,MATCH($B17&amp;"_Lifetime (years) - Remaining Years",Algorithms!$A:$A,0)),0)</f>
        <v>0</v>
      </c>
      <c r="CS17" s="654">
        <f t="shared" ca="1" si="40"/>
        <v>3637074.8571428568</v>
      </c>
      <c r="CT17" s="654">
        <f t="shared" ca="1" si="41"/>
        <v>3030895.7142857146</v>
      </c>
      <c r="CU17" s="654">
        <f t="shared" ca="1" si="42"/>
        <v>2424716.5714285714</v>
      </c>
      <c r="CV17" s="654">
        <f t="shared" ca="1" si="43"/>
        <v>1818537.4285714284</v>
      </c>
    </row>
    <row r="18" spans="1:100" s="25" customFormat="1" ht="32.15" customHeight="1" x14ac:dyDescent="0.35">
      <c r="A18" s="660" t="str">
        <f t="shared" si="44"/>
        <v>PGL_Business_C&amp;I_Retrocommissioning_C&amp;I Retrocommissioning_0_CI</v>
      </c>
      <c r="B18" s="25" t="str">
        <f t="shared" si="5"/>
        <v>C&amp;I Retrocommissioning_0_CI</v>
      </c>
      <c r="C18" s="661" t="s">
        <v>1529</v>
      </c>
      <c r="D18" s="661" t="s">
        <v>3</v>
      </c>
      <c r="E18" s="661" t="s">
        <v>1506</v>
      </c>
      <c r="F18" s="661" t="s">
        <v>1507</v>
      </c>
      <c r="G18" s="661" t="s">
        <v>1360</v>
      </c>
      <c r="H18" s="661">
        <v>0</v>
      </c>
      <c r="I18" s="661" t="s">
        <v>1222</v>
      </c>
      <c r="J18" s="48">
        <v>1</v>
      </c>
      <c r="K18" s="48">
        <f ca="1">IFERROR(INDEX(Algorithms!J:J,MATCH($B18&amp;"_Therm Saved per Unit",Algorithms!$A:$A,0)),"n/a")</f>
        <v>0</v>
      </c>
      <c r="L18" s="48" t="str">
        <f>IFERROR(INDEX('Measure Level Detail'!$N:$N,MATCH($A18,'Measure Level Detail'!$B:$B,0)),0)</f>
        <v>therm</v>
      </c>
      <c r="M18" s="662">
        <f>IFERROR(INDEX('Measure Level Detail'!$P:$P,MATCH($A18&amp;"_"&amp;M$3,'Measure Level Detail'!$C:$C,0)),0)</f>
        <v>221674.81818181821</v>
      </c>
      <c r="N18" s="662">
        <f>IFERROR(INDEX('Measure Level Detail'!$P:$P,MATCH($A18&amp;"_"&amp;N$3,'Measure Level Detail'!$C:$C,0)),0)</f>
        <v>204622.90909090912</v>
      </c>
      <c r="O18" s="662">
        <f>IFERROR(INDEX('Measure Level Detail'!$P:$P,MATCH($A18&amp;"_"&amp;O$3,'Measure Level Detail'!$C:$C,0)),0)</f>
        <v>170519.09090909091</v>
      </c>
      <c r="P18" s="662">
        <f>IFERROR(INDEX('Measure Level Detail'!$P:$P,MATCH($A18&amp;"_"&amp;P$3,'Measure Level Detail'!$C:$C,0)),0)</f>
        <v>136415.27272727274</v>
      </c>
      <c r="Q18" s="48">
        <f ca="1">IFERROR(INDEX(Algorithms!K:K,MATCH($B18&amp;"_Therm Saved per Unit",Algorithms!$A:$A,0)),"n/a")</f>
        <v>0</v>
      </c>
      <c r="R18" s="651"/>
      <c r="S18" s="663">
        <v>1</v>
      </c>
      <c r="T18" s="663">
        <v>1</v>
      </c>
      <c r="U18" s="663">
        <v>1</v>
      </c>
      <c r="V18" s="663">
        <v>1</v>
      </c>
      <c r="W18" s="733">
        <v>0.98</v>
      </c>
      <c r="X18" s="733">
        <v>0.98</v>
      </c>
      <c r="Y18" s="733">
        <v>0.98</v>
      </c>
      <c r="Z18" s="733">
        <v>0.98</v>
      </c>
      <c r="AA18" s="654">
        <f t="shared" si="6"/>
        <v>217241.32181818184</v>
      </c>
      <c r="AB18" s="654">
        <f t="shared" si="7"/>
        <v>200530.45090909093</v>
      </c>
      <c r="AC18" s="654">
        <f t="shared" si="8"/>
        <v>167108.70909090908</v>
      </c>
      <c r="AD18" s="654">
        <f t="shared" si="9"/>
        <v>133686.96727272728</v>
      </c>
      <c r="AE18" s="654">
        <f t="shared" si="10"/>
        <v>718567.4490909091</v>
      </c>
      <c r="AF18" s="702">
        <v>0.98</v>
      </c>
      <c r="AG18" s="702">
        <v>0.98</v>
      </c>
      <c r="AH18" s="702">
        <v>0.98</v>
      </c>
      <c r="AI18" s="702">
        <v>0.98</v>
      </c>
      <c r="AJ18" s="702">
        <f t="shared" si="11"/>
        <v>0.98</v>
      </c>
      <c r="AK18" s="702">
        <f t="shared" si="12"/>
        <v>0.98</v>
      </c>
      <c r="AL18" s="702">
        <f t="shared" si="13"/>
        <v>0.98</v>
      </c>
      <c r="AM18" s="702">
        <f t="shared" si="14"/>
        <v>0.98</v>
      </c>
      <c r="AN18" s="651"/>
      <c r="AO18" s="651"/>
      <c r="AP18" s="655">
        <f ca="1">IFERROR(INDEX(Algorithms!$G:$G,MATCH($B18&amp;"_Therm Saved per Unit",Algorithms!$A:$A,0)),0)</f>
        <v>1</v>
      </c>
      <c r="AQ18" s="651"/>
      <c r="AR18" s="654">
        <f t="shared" ca="1" si="15"/>
        <v>217241.32181818184</v>
      </c>
      <c r="AS18" s="652">
        <f t="shared" ca="1" si="16"/>
        <v>0</v>
      </c>
      <c r="AT18" s="651"/>
      <c r="AU18" s="651"/>
      <c r="AV18" s="653">
        <f ca="1">IFERROR(INDEX(Algorithms!$G:$G,MATCH($B18&amp;"_Therm Saved per Unit",Algorithms!$A:$A,0)),0)</f>
        <v>1</v>
      </c>
      <c r="AW18" s="665"/>
      <c r="AX18" s="654">
        <f t="shared" ca="1" si="17"/>
        <v>200530.45090909093</v>
      </c>
      <c r="AY18" s="652">
        <f t="shared" ca="1" si="18"/>
        <v>0</v>
      </c>
      <c r="AZ18" s="651"/>
      <c r="BA18" s="651"/>
      <c r="BB18" s="653">
        <f ca="1">IFERROR(INDEX(Algorithms!$G:$G,MATCH($B18&amp;"_Therm Saved per Unit",Algorithms!$A:$A,0)),0)</f>
        <v>1</v>
      </c>
      <c r="BC18" s="665"/>
      <c r="BD18" s="654">
        <f t="shared" ca="1" si="19"/>
        <v>167108.70909090908</v>
      </c>
      <c r="BE18" s="652">
        <f t="shared" ca="1" si="20"/>
        <v>0</v>
      </c>
      <c r="BF18" s="651"/>
      <c r="BG18" s="651"/>
      <c r="BH18" s="653">
        <f ca="1">IFERROR(INDEX(Algorithms!$G:$G,MATCH($B18&amp;"_Therm Saved per Unit",Algorithms!$A:$A,0)),0)</f>
        <v>1</v>
      </c>
      <c r="BI18" s="665"/>
      <c r="BJ18" s="654">
        <f t="shared" ca="1" si="21"/>
        <v>133686.96727272728</v>
      </c>
      <c r="BK18" s="652">
        <f t="shared" ca="1" si="22"/>
        <v>0</v>
      </c>
      <c r="BL18" s="654">
        <f t="shared" ca="1" si="23"/>
        <v>217241.32181818184</v>
      </c>
      <c r="BM18" s="654">
        <f t="shared" ca="1" si="24"/>
        <v>200530.45090909093</v>
      </c>
      <c r="BN18" s="654">
        <f t="shared" ca="1" si="25"/>
        <v>167108.70909090908</v>
      </c>
      <c r="BO18" s="654">
        <f t="shared" ca="1" si="26"/>
        <v>133686.96727272728</v>
      </c>
      <c r="BP18" s="666">
        <f t="shared" ca="1" si="27"/>
        <v>718567.4490909091</v>
      </c>
      <c r="BQ18" s="651" t="s">
        <v>112</v>
      </c>
      <c r="BR18" s="665"/>
      <c r="BS18"/>
      <c r="BU18" s="654">
        <f t="shared" si="28"/>
        <v>217241.32181818184</v>
      </c>
      <c r="BV18" s="654">
        <f t="shared" si="29"/>
        <v>200530.45090909093</v>
      </c>
      <c r="BW18" s="654">
        <f t="shared" si="30"/>
        <v>167108.70909090908</v>
      </c>
      <c r="BX18" s="654">
        <f t="shared" si="31"/>
        <v>133686.96727272728</v>
      </c>
      <c r="BY18" s="654">
        <f ca="1">M18*IFERROR(INDEX(Algorithms!$G:$G,MATCH($B18&amp;"_Therm Saved per Unit- MLA",Algorithms!$A:$A,0)),0)*W18</f>
        <v>0</v>
      </c>
      <c r="BZ18" s="654">
        <f ca="1">N18*IFERROR(INDEX(Algorithms!$G:$G,MATCH($B18&amp;"_Therm Saved per Unit- MLA",Algorithms!$A:$A,0)),0)*X18</f>
        <v>0</v>
      </c>
      <c r="CA18" s="654">
        <f ca="1">O18*IFERROR(INDEX(Algorithms!$G:$G,MATCH($B18&amp;"_Therm Saved per Unit- MLA",Algorithms!$A:$A,0)),0)*Y18</f>
        <v>0</v>
      </c>
      <c r="CB18" s="654">
        <f ca="1">P18*IFERROR(INDEX(Algorithms!$G:$G,MATCH($B18&amp;"_Therm Saved per Unit- MLA",Algorithms!$A:$A,0)),0)*Z18</f>
        <v>0</v>
      </c>
      <c r="CC18" s="654">
        <f ca="1">IFERROR(INDEX(Algorithms!$G:$G,MATCH($B18&amp;"_Lifetime (years)",Algorithms!$A:$A,0)),0)</f>
        <v>15</v>
      </c>
      <c r="CD18" s="654">
        <f ca="1">IFERROR(INDEX(Algorithms!$G:$G,MATCH($B18&amp;"_Lifetime (years) - Remaining Years",Algorithms!$A:$A,0)),0)</f>
        <v>0</v>
      </c>
      <c r="CE18" s="654">
        <f t="shared" ca="1" si="32"/>
        <v>3258619.8272727276</v>
      </c>
      <c r="CF18" s="654">
        <f t="shared" ca="1" si="33"/>
        <v>3007956.7636363637</v>
      </c>
      <c r="CG18" s="654">
        <f t="shared" ca="1" si="34"/>
        <v>2506630.6363636362</v>
      </c>
      <c r="CH18" s="654">
        <f t="shared" ca="1" si="35"/>
        <v>2005304.5090909093</v>
      </c>
      <c r="CI18" s="654">
        <f t="shared" ca="1" si="36"/>
        <v>217241.32181818184</v>
      </c>
      <c r="CJ18" s="654">
        <f t="shared" ca="1" si="37"/>
        <v>200530.45090909093</v>
      </c>
      <c r="CK18" s="654">
        <f t="shared" ca="1" si="38"/>
        <v>167108.70909090908</v>
      </c>
      <c r="CL18" s="654">
        <f t="shared" ca="1" si="39"/>
        <v>133686.96727272728</v>
      </c>
      <c r="CM18" s="654">
        <f ca="1">M18*IFERROR(INDEX(Algorithms!$G:$G,MATCH($B18&amp;"_Therm Saved per Unit- MLA",Algorithms!$A:$A,0)),0)*W18</f>
        <v>0</v>
      </c>
      <c r="CN18" s="654">
        <f ca="1">N18*IFERROR(INDEX(Algorithms!$G:$G,MATCH($B18&amp;"_Therm Saved per Unit- MLA",Algorithms!$A:$A,0)),0)*X18</f>
        <v>0</v>
      </c>
      <c r="CO18" s="654">
        <f ca="1">O18*IFERROR(INDEX(Algorithms!$G:$G,MATCH($B18&amp;"_Therm Saved per Unit- MLA",Algorithms!$A:$A,0)),0)*Y18</f>
        <v>0</v>
      </c>
      <c r="CP18" s="654">
        <f ca="1">P18*IFERROR(INDEX(Algorithms!$G:$G,MATCH($B18&amp;"_Therm Saved per Unit- MLA",Algorithms!$A:$A,0)),0)*Z18</f>
        <v>0</v>
      </c>
      <c r="CQ18" s="654">
        <f ca="1">IFERROR(INDEX(Algorithms!$G:$G,MATCH($B18&amp;"_Lifetime (years)",Algorithms!$A:$A,0)),0)</f>
        <v>15</v>
      </c>
      <c r="CR18" s="654">
        <f ca="1">IFERROR(INDEX(Algorithms!$G:$G,MATCH($B18&amp;"_Lifetime (years) - Remaining Years",Algorithms!$A:$A,0)),0)</f>
        <v>0</v>
      </c>
      <c r="CS18" s="654">
        <f t="shared" ca="1" si="40"/>
        <v>3258619.8272727276</v>
      </c>
      <c r="CT18" s="654">
        <f t="shared" ca="1" si="41"/>
        <v>3007956.7636363637</v>
      </c>
      <c r="CU18" s="654">
        <f t="shared" ca="1" si="42"/>
        <v>2506630.6363636362</v>
      </c>
      <c r="CV18" s="654">
        <f t="shared" ca="1" si="43"/>
        <v>2005304.5090909093</v>
      </c>
    </row>
    <row r="19" spans="1:100" s="25" customFormat="1" ht="32.15" customHeight="1" x14ac:dyDescent="0.35">
      <c r="A19" s="660" t="str">
        <f t="shared" si="44"/>
        <v>PGL_Business_C&amp;I_Engineering Study_Engineering Study_0_CI</v>
      </c>
      <c r="B19" s="25" t="str">
        <f t="shared" si="5"/>
        <v>Engineering Study_0_CI</v>
      </c>
      <c r="C19" s="661" t="s">
        <v>1529</v>
      </c>
      <c r="D19" s="661" t="s">
        <v>3</v>
      </c>
      <c r="E19" s="661" t="s">
        <v>1506</v>
      </c>
      <c r="F19" s="661" t="s">
        <v>1357</v>
      </c>
      <c r="G19" s="661" t="s">
        <v>1357</v>
      </c>
      <c r="H19" s="661">
        <v>0</v>
      </c>
      <c r="I19" s="661" t="s">
        <v>1222</v>
      </c>
      <c r="J19" s="48">
        <v>1</v>
      </c>
      <c r="K19" s="48">
        <f ca="1">IFERROR(INDEX(Algorithms!J:J,MATCH($B19&amp;"_Therm Saved per Unit",Algorithms!$A:$A,0)),"n/a")</f>
        <v>0</v>
      </c>
      <c r="L19" s="48" t="str">
        <f>IFERROR(INDEX('Measure Level Detail'!$N:$N,MATCH($A19,'Measure Level Detail'!$B:$B,0)),0)</f>
        <v>each</v>
      </c>
      <c r="M19" s="662">
        <f>IFERROR(INDEX('Measure Level Detail'!$P:$P,MATCH($A19&amp;"_"&amp;M$3,'Measure Level Detail'!$C:$C,0)),0)</f>
        <v>0</v>
      </c>
      <c r="N19" s="662">
        <f>IFERROR(INDEX('Measure Level Detail'!$P:$P,MATCH($A19&amp;"_"&amp;N$3,'Measure Level Detail'!$C:$C,0)),0)</f>
        <v>0</v>
      </c>
      <c r="O19" s="662">
        <f>IFERROR(INDEX('Measure Level Detail'!$P:$P,MATCH($A19&amp;"_"&amp;O$3,'Measure Level Detail'!$C:$C,0)),0)</f>
        <v>0</v>
      </c>
      <c r="P19" s="662">
        <f>IFERROR(INDEX('Measure Level Detail'!$P:$P,MATCH($A19&amp;"_"&amp;P$3,'Measure Level Detail'!$C:$C,0)),0)</f>
        <v>0</v>
      </c>
      <c r="Q19" s="48">
        <f ca="1">IFERROR(INDEX(Algorithms!K:K,MATCH($B19&amp;"_Therm Saved per Unit",Algorithms!$A:$A,0)),"n/a")</f>
        <v>0</v>
      </c>
      <c r="R19" s="651"/>
      <c r="S19" s="663">
        <v>0</v>
      </c>
      <c r="T19" s="663">
        <v>0</v>
      </c>
      <c r="U19" s="663">
        <v>0</v>
      </c>
      <c r="V19" s="663">
        <v>0</v>
      </c>
      <c r="W19" s="664">
        <f>IFERROR(INDEX('Measure Level Detail'!$R:$R,MATCH($A19&amp;"_"&amp;W$3,'Measure Level Detail'!$C:$C,0)),0)</f>
        <v>1.02</v>
      </c>
      <c r="X19" s="664">
        <f>IFERROR(INDEX('Measure Level Detail'!$R:$R,MATCH($A19&amp;"_"&amp;X$3,'Measure Level Detail'!$C:$C,0)),0)</f>
        <v>1.02</v>
      </c>
      <c r="Y19" s="664">
        <f>IFERROR(INDEX('Measure Level Detail'!$R:$R,MATCH($A19&amp;"_"&amp;Y$3,'Measure Level Detail'!$C:$C,0)),0)</f>
        <v>1.02</v>
      </c>
      <c r="Z19" s="664">
        <f>IFERROR(INDEX('Measure Level Detail'!$R:$R,MATCH($A19&amp;"_"&amp;Z$3,'Measure Level Detail'!$C:$C,0)),0)</f>
        <v>1.02</v>
      </c>
      <c r="AA19" s="654">
        <f t="shared" si="6"/>
        <v>0</v>
      </c>
      <c r="AB19" s="654">
        <f t="shared" si="7"/>
        <v>0</v>
      </c>
      <c r="AC19" s="654">
        <f t="shared" si="8"/>
        <v>0</v>
      </c>
      <c r="AD19" s="654">
        <f t="shared" si="9"/>
        <v>0</v>
      </c>
      <c r="AE19" s="654">
        <f t="shared" si="10"/>
        <v>0</v>
      </c>
      <c r="AF19" s="702">
        <v>1.02</v>
      </c>
      <c r="AG19" s="702">
        <v>1.02</v>
      </c>
      <c r="AH19" s="702">
        <v>1.02</v>
      </c>
      <c r="AI19" s="702">
        <v>1.02</v>
      </c>
      <c r="AJ19" s="702">
        <f t="shared" si="11"/>
        <v>1.02</v>
      </c>
      <c r="AK19" s="702">
        <f t="shared" si="12"/>
        <v>1.02</v>
      </c>
      <c r="AL19" s="702">
        <f t="shared" si="13"/>
        <v>1.02</v>
      </c>
      <c r="AM19" s="702">
        <f t="shared" si="14"/>
        <v>1.02</v>
      </c>
      <c r="AN19" s="651"/>
      <c r="AO19" s="651"/>
      <c r="AP19" s="655">
        <f ca="1">IFERROR(INDEX(Algorithms!$G:$G,MATCH($B19&amp;"_Therm Saved per Unit",Algorithms!$A:$A,0)),0)</f>
        <v>0</v>
      </c>
      <c r="AQ19" s="651"/>
      <c r="AR19" s="654">
        <f t="shared" ca="1" si="15"/>
        <v>0</v>
      </c>
      <c r="AS19" s="652">
        <f t="shared" ca="1" si="16"/>
        <v>0</v>
      </c>
      <c r="AT19" s="651"/>
      <c r="AU19" s="651"/>
      <c r="AV19" s="653">
        <f ca="1">IFERROR(INDEX(Algorithms!$G:$G,MATCH($B19&amp;"_Therm Saved per Unit",Algorithms!$A:$A,0)),0)</f>
        <v>0</v>
      </c>
      <c r="AW19" s="665"/>
      <c r="AX19" s="654">
        <f t="shared" ca="1" si="17"/>
        <v>0</v>
      </c>
      <c r="AY19" s="652">
        <f t="shared" ca="1" si="18"/>
        <v>0</v>
      </c>
      <c r="AZ19" s="651"/>
      <c r="BA19" s="651"/>
      <c r="BB19" s="653">
        <f ca="1">IFERROR(INDEX(Algorithms!$G:$G,MATCH($B19&amp;"_Therm Saved per Unit",Algorithms!$A:$A,0)),0)</f>
        <v>0</v>
      </c>
      <c r="BC19" s="665"/>
      <c r="BD19" s="654">
        <f t="shared" ca="1" si="19"/>
        <v>0</v>
      </c>
      <c r="BE19" s="652">
        <f t="shared" ca="1" si="20"/>
        <v>0</v>
      </c>
      <c r="BF19" s="651"/>
      <c r="BG19" s="651"/>
      <c r="BH19" s="653">
        <f ca="1">IFERROR(INDEX(Algorithms!$G:$G,MATCH($B19&amp;"_Therm Saved per Unit",Algorithms!$A:$A,0)),0)</f>
        <v>0</v>
      </c>
      <c r="BI19" s="665"/>
      <c r="BJ19" s="654">
        <f t="shared" ca="1" si="21"/>
        <v>0</v>
      </c>
      <c r="BK19" s="652">
        <f t="shared" ca="1" si="22"/>
        <v>0</v>
      </c>
      <c r="BL19" s="654">
        <f t="shared" ca="1" si="23"/>
        <v>0</v>
      </c>
      <c r="BM19" s="654">
        <f t="shared" ca="1" si="24"/>
        <v>0</v>
      </c>
      <c r="BN19" s="654">
        <f t="shared" ca="1" si="25"/>
        <v>0</v>
      </c>
      <c r="BO19" s="654">
        <f t="shared" ca="1" si="26"/>
        <v>0</v>
      </c>
      <c r="BP19" s="666">
        <f t="shared" ca="1" si="27"/>
        <v>0</v>
      </c>
      <c r="BQ19" s="651" t="s">
        <v>112</v>
      </c>
      <c r="BR19" s="665"/>
      <c r="BS19"/>
      <c r="BU19" s="654">
        <f t="shared" si="28"/>
        <v>0</v>
      </c>
      <c r="BV19" s="654">
        <f t="shared" si="29"/>
        <v>0</v>
      </c>
      <c r="BW19" s="654">
        <f t="shared" si="30"/>
        <v>0</v>
      </c>
      <c r="BX19" s="654">
        <f t="shared" si="31"/>
        <v>0</v>
      </c>
      <c r="BY19" s="654">
        <f ca="1">M19*IFERROR(INDEX(Algorithms!$G:$G,MATCH($B19&amp;"_Therm Saved per Unit- MLA",Algorithms!$A:$A,0)),0)*W19</f>
        <v>0</v>
      </c>
      <c r="BZ19" s="654">
        <f ca="1">N19*IFERROR(INDEX(Algorithms!$G:$G,MATCH($B19&amp;"_Therm Saved per Unit- MLA",Algorithms!$A:$A,0)),0)*X19</f>
        <v>0</v>
      </c>
      <c r="CA19" s="654">
        <f ca="1">O19*IFERROR(INDEX(Algorithms!$G:$G,MATCH($B19&amp;"_Therm Saved per Unit- MLA",Algorithms!$A:$A,0)),0)*Y19</f>
        <v>0</v>
      </c>
      <c r="CB19" s="654">
        <f ca="1">P19*IFERROR(INDEX(Algorithms!$G:$G,MATCH($B19&amp;"_Therm Saved per Unit- MLA",Algorithms!$A:$A,0)),0)*Z19</f>
        <v>0</v>
      </c>
      <c r="CC19" s="654">
        <f ca="1">IFERROR(INDEX(Algorithms!$G:$G,MATCH($B19&amp;"_Lifetime (years)",Algorithms!$A:$A,0)),0)</f>
        <v>0</v>
      </c>
      <c r="CD19" s="654">
        <f ca="1">IFERROR(INDEX(Algorithms!$G:$G,MATCH($B19&amp;"_Lifetime (years) - Remaining Years",Algorithms!$A:$A,0)),0)</f>
        <v>0</v>
      </c>
      <c r="CE19" s="654">
        <f t="shared" ca="1" si="32"/>
        <v>0</v>
      </c>
      <c r="CF19" s="654">
        <f t="shared" ca="1" si="33"/>
        <v>0</v>
      </c>
      <c r="CG19" s="654">
        <f t="shared" ca="1" si="34"/>
        <v>0</v>
      </c>
      <c r="CH19" s="654">
        <f t="shared" ca="1" si="35"/>
        <v>0</v>
      </c>
      <c r="CI19" s="654">
        <f t="shared" ca="1" si="36"/>
        <v>0</v>
      </c>
      <c r="CJ19" s="654">
        <f t="shared" ca="1" si="37"/>
        <v>0</v>
      </c>
      <c r="CK19" s="654">
        <f t="shared" ca="1" si="38"/>
        <v>0</v>
      </c>
      <c r="CL19" s="654">
        <f t="shared" ca="1" si="39"/>
        <v>0</v>
      </c>
      <c r="CM19" s="654">
        <f ca="1">M19*IFERROR(INDEX(Algorithms!$G:$G,MATCH($B19&amp;"_Therm Saved per Unit- MLA",Algorithms!$A:$A,0)),0)*W19</f>
        <v>0</v>
      </c>
      <c r="CN19" s="654">
        <f ca="1">N19*IFERROR(INDEX(Algorithms!$G:$G,MATCH($B19&amp;"_Therm Saved per Unit- MLA",Algorithms!$A:$A,0)),0)*X19</f>
        <v>0</v>
      </c>
      <c r="CO19" s="654">
        <f ca="1">O19*IFERROR(INDEX(Algorithms!$G:$G,MATCH($B19&amp;"_Therm Saved per Unit- MLA",Algorithms!$A:$A,0)),0)*Y19</f>
        <v>0</v>
      </c>
      <c r="CP19" s="654">
        <f ca="1">P19*IFERROR(INDEX(Algorithms!$G:$G,MATCH($B19&amp;"_Therm Saved per Unit- MLA",Algorithms!$A:$A,0)),0)*Z19</f>
        <v>0</v>
      </c>
      <c r="CQ19" s="654">
        <f ca="1">IFERROR(INDEX(Algorithms!$G:$G,MATCH($B19&amp;"_Lifetime (years)",Algorithms!$A:$A,0)),0)</f>
        <v>0</v>
      </c>
      <c r="CR19" s="654">
        <f ca="1">IFERROR(INDEX(Algorithms!$G:$G,MATCH($B19&amp;"_Lifetime (years) - Remaining Years",Algorithms!$A:$A,0)),0)</f>
        <v>0</v>
      </c>
      <c r="CS19" s="654">
        <f t="shared" ca="1" si="40"/>
        <v>0</v>
      </c>
      <c r="CT19" s="654">
        <f t="shared" ca="1" si="41"/>
        <v>0</v>
      </c>
      <c r="CU19" s="654">
        <f t="shared" ca="1" si="42"/>
        <v>0</v>
      </c>
      <c r="CV19" s="654">
        <f t="shared" ca="1" si="43"/>
        <v>0</v>
      </c>
    </row>
    <row r="20" spans="1:100" s="25" customFormat="1" ht="32.15" customHeight="1" x14ac:dyDescent="0.35">
      <c r="A20" s="660" t="str">
        <f t="shared" si="44"/>
        <v>PGL_Business_C&amp;I_Staffing_Staffing_0_CI</v>
      </c>
      <c r="B20" s="25" t="str">
        <f t="shared" si="5"/>
        <v>Staffing_0_CI</v>
      </c>
      <c r="C20" s="661" t="s">
        <v>1529</v>
      </c>
      <c r="D20" s="661" t="s">
        <v>3</v>
      </c>
      <c r="E20" s="661" t="s">
        <v>1506</v>
      </c>
      <c r="F20" s="661" t="s">
        <v>1358</v>
      </c>
      <c r="G20" s="661" t="s">
        <v>1358</v>
      </c>
      <c r="H20" s="661">
        <v>0</v>
      </c>
      <c r="I20" s="661" t="s">
        <v>1222</v>
      </c>
      <c r="J20" s="48">
        <v>1</v>
      </c>
      <c r="K20" s="48">
        <f ca="1">IFERROR(INDEX(Algorithms!J:J,MATCH($B20&amp;"_Therm Saved per Unit",Algorithms!$A:$A,0)),"n/a")</f>
        <v>0</v>
      </c>
      <c r="L20" s="48" t="str">
        <f>IFERROR(INDEX('Measure Level Detail'!$N:$N,MATCH($A20,'Measure Level Detail'!$B:$B,0)),0)</f>
        <v>each</v>
      </c>
      <c r="M20" s="662">
        <f>IFERROR(INDEX('Measure Level Detail'!$P:$P,MATCH($A20&amp;"_"&amp;M$3,'Measure Level Detail'!$C:$C,0)),0)</f>
        <v>1</v>
      </c>
      <c r="N20" s="662">
        <f>IFERROR(INDEX('Measure Level Detail'!$P:$P,MATCH($A20&amp;"_"&amp;N$3,'Measure Level Detail'!$C:$C,0)),0)</f>
        <v>1</v>
      </c>
      <c r="O20" s="662">
        <f>IFERROR(INDEX('Measure Level Detail'!$P:$P,MATCH($A20&amp;"_"&amp;O$3,'Measure Level Detail'!$C:$C,0)),0)</f>
        <v>1</v>
      </c>
      <c r="P20" s="662">
        <f>IFERROR(INDEX('Measure Level Detail'!$P:$P,MATCH($A20&amp;"_"&amp;P$3,'Measure Level Detail'!$C:$C,0)),0)</f>
        <v>1</v>
      </c>
      <c r="Q20" s="48">
        <f ca="1">IFERROR(INDEX(Algorithms!K:K,MATCH($B20&amp;"_Therm Saved per Unit",Algorithms!$A:$A,0)),"n/a")</f>
        <v>0</v>
      </c>
      <c r="R20" s="651"/>
      <c r="S20" s="663">
        <v>0</v>
      </c>
      <c r="T20" s="663">
        <v>0</v>
      </c>
      <c r="U20" s="663">
        <v>0</v>
      </c>
      <c r="V20" s="663">
        <v>0</v>
      </c>
      <c r="W20" s="664">
        <f>IFERROR(INDEX('Measure Level Detail'!$R:$R,MATCH($A20&amp;"_"&amp;W$3,'Measure Level Detail'!$C:$C,0)),0)</f>
        <v>1.02</v>
      </c>
      <c r="X20" s="664">
        <f>IFERROR(INDEX('Measure Level Detail'!$R:$R,MATCH($A20&amp;"_"&amp;X$3,'Measure Level Detail'!$C:$C,0)),0)</f>
        <v>1.02</v>
      </c>
      <c r="Y20" s="664">
        <f>IFERROR(INDEX('Measure Level Detail'!$R:$R,MATCH($A20&amp;"_"&amp;Y$3,'Measure Level Detail'!$C:$C,0)),0)</f>
        <v>1.02</v>
      </c>
      <c r="Z20" s="664">
        <f>IFERROR(INDEX('Measure Level Detail'!$R:$R,MATCH($A20&amp;"_"&amp;Z$3,'Measure Level Detail'!$C:$C,0)),0)</f>
        <v>1.02</v>
      </c>
      <c r="AA20" s="654">
        <f t="shared" si="6"/>
        <v>0</v>
      </c>
      <c r="AB20" s="654">
        <f t="shared" si="7"/>
        <v>0</v>
      </c>
      <c r="AC20" s="654">
        <f t="shared" si="8"/>
        <v>0</v>
      </c>
      <c r="AD20" s="654">
        <f t="shared" si="9"/>
        <v>0</v>
      </c>
      <c r="AE20" s="654">
        <f t="shared" si="10"/>
        <v>0</v>
      </c>
      <c r="AF20" s="702">
        <v>1.02</v>
      </c>
      <c r="AG20" s="702">
        <v>1.02</v>
      </c>
      <c r="AH20" s="702">
        <v>1.02</v>
      </c>
      <c r="AI20" s="702">
        <v>1.02</v>
      </c>
      <c r="AJ20" s="702">
        <f t="shared" si="11"/>
        <v>1.02</v>
      </c>
      <c r="AK20" s="702">
        <f t="shared" si="12"/>
        <v>1.02</v>
      </c>
      <c r="AL20" s="702">
        <f t="shared" si="13"/>
        <v>1.02</v>
      </c>
      <c r="AM20" s="702">
        <f t="shared" si="14"/>
        <v>1.02</v>
      </c>
      <c r="AN20" s="651"/>
      <c r="AO20" s="651"/>
      <c r="AP20" s="655">
        <f ca="1">IFERROR(INDEX(Algorithms!$G:$G,MATCH($B20&amp;"_Therm Saved per Unit",Algorithms!$A:$A,0)),0)</f>
        <v>0</v>
      </c>
      <c r="AQ20" s="651"/>
      <c r="AR20" s="654">
        <f t="shared" ca="1" si="15"/>
        <v>0</v>
      </c>
      <c r="AS20" s="652">
        <f t="shared" ca="1" si="16"/>
        <v>0</v>
      </c>
      <c r="AT20" s="651"/>
      <c r="AU20" s="651"/>
      <c r="AV20" s="653">
        <f ca="1">IFERROR(INDEX(Algorithms!$G:$G,MATCH($B20&amp;"_Therm Saved per Unit",Algorithms!$A:$A,0)),0)</f>
        <v>0</v>
      </c>
      <c r="AW20" s="665"/>
      <c r="AX20" s="654">
        <f t="shared" ca="1" si="17"/>
        <v>0</v>
      </c>
      <c r="AY20" s="652">
        <f t="shared" ca="1" si="18"/>
        <v>0</v>
      </c>
      <c r="AZ20" s="651"/>
      <c r="BA20" s="651"/>
      <c r="BB20" s="653">
        <f ca="1">IFERROR(INDEX(Algorithms!$G:$G,MATCH($B20&amp;"_Therm Saved per Unit",Algorithms!$A:$A,0)),0)</f>
        <v>0</v>
      </c>
      <c r="BC20" s="665"/>
      <c r="BD20" s="654">
        <f t="shared" ca="1" si="19"/>
        <v>0</v>
      </c>
      <c r="BE20" s="652">
        <f t="shared" ca="1" si="20"/>
        <v>0</v>
      </c>
      <c r="BF20" s="651"/>
      <c r="BG20" s="651"/>
      <c r="BH20" s="653">
        <f ca="1">IFERROR(INDEX(Algorithms!$G:$G,MATCH($B20&amp;"_Therm Saved per Unit",Algorithms!$A:$A,0)),0)</f>
        <v>0</v>
      </c>
      <c r="BI20" s="665"/>
      <c r="BJ20" s="654">
        <f t="shared" ca="1" si="21"/>
        <v>0</v>
      </c>
      <c r="BK20" s="652">
        <f t="shared" ca="1" si="22"/>
        <v>0</v>
      </c>
      <c r="BL20" s="654">
        <f t="shared" ca="1" si="23"/>
        <v>0</v>
      </c>
      <c r="BM20" s="654">
        <f t="shared" ca="1" si="24"/>
        <v>0</v>
      </c>
      <c r="BN20" s="654">
        <f t="shared" ca="1" si="25"/>
        <v>0</v>
      </c>
      <c r="BO20" s="654">
        <f t="shared" ca="1" si="26"/>
        <v>0</v>
      </c>
      <c r="BP20" s="666">
        <f t="shared" ca="1" si="27"/>
        <v>0</v>
      </c>
      <c r="BQ20" s="651" t="s">
        <v>112</v>
      </c>
      <c r="BR20" s="665"/>
      <c r="BS20"/>
      <c r="BU20" s="654">
        <f t="shared" si="28"/>
        <v>0</v>
      </c>
      <c r="BV20" s="654">
        <f t="shared" si="29"/>
        <v>0</v>
      </c>
      <c r="BW20" s="654">
        <f t="shared" si="30"/>
        <v>0</v>
      </c>
      <c r="BX20" s="654">
        <f t="shared" si="31"/>
        <v>0</v>
      </c>
      <c r="BY20" s="654">
        <f ca="1">M20*IFERROR(INDEX(Algorithms!$G:$G,MATCH($B20&amp;"_Therm Saved per Unit- MLA",Algorithms!$A:$A,0)),0)*W20</f>
        <v>0</v>
      </c>
      <c r="BZ20" s="654">
        <f ca="1">N20*IFERROR(INDEX(Algorithms!$G:$G,MATCH($B20&amp;"_Therm Saved per Unit- MLA",Algorithms!$A:$A,0)),0)*X20</f>
        <v>0</v>
      </c>
      <c r="CA20" s="654">
        <f ca="1">O20*IFERROR(INDEX(Algorithms!$G:$G,MATCH($B20&amp;"_Therm Saved per Unit- MLA",Algorithms!$A:$A,0)),0)*Y20</f>
        <v>0</v>
      </c>
      <c r="CB20" s="654">
        <f ca="1">P20*IFERROR(INDEX(Algorithms!$G:$G,MATCH($B20&amp;"_Therm Saved per Unit- MLA",Algorithms!$A:$A,0)),0)*Z20</f>
        <v>0</v>
      </c>
      <c r="CC20" s="654">
        <f ca="1">IFERROR(INDEX(Algorithms!$G:$G,MATCH($B20&amp;"_Lifetime (years)",Algorithms!$A:$A,0)),0)</f>
        <v>0</v>
      </c>
      <c r="CD20" s="654">
        <f ca="1">IFERROR(INDEX(Algorithms!$G:$G,MATCH($B20&amp;"_Lifetime (years) - Remaining Years",Algorithms!$A:$A,0)),0)</f>
        <v>0</v>
      </c>
      <c r="CE20" s="654">
        <f t="shared" ca="1" si="32"/>
        <v>0</v>
      </c>
      <c r="CF20" s="654">
        <f t="shared" ca="1" si="33"/>
        <v>0</v>
      </c>
      <c r="CG20" s="654">
        <f t="shared" ca="1" si="34"/>
        <v>0</v>
      </c>
      <c r="CH20" s="654">
        <f t="shared" ca="1" si="35"/>
        <v>0</v>
      </c>
      <c r="CI20" s="654">
        <f t="shared" ca="1" si="36"/>
        <v>0</v>
      </c>
      <c r="CJ20" s="654">
        <f t="shared" ca="1" si="37"/>
        <v>0</v>
      </c>
      <c r="CK20" s="654">
        <f t="shared" ca="1" si="38"/>
        <v>0</v>
      </c>
      <c r="CL20" s="654">
        <f t="shared" ca="1" si="39"/>
        <v>0</v>
      </c>
      <c r="CM20" s="654">
        <f ca="1">M20*IFERROR(INDEX(Algorithms!$G:$G,MATCH($B20&amp;"_Therm Saved per Unit- MLA",Algorithms!$A:$A,0)),0)*W20</f>
        <v>0</v>
      </c>
      <c r="CN20" s="654">
        <f ca="1">N20*IFERROR(INDEX(Algorithms!$G:$G,MATCH($B20&amp;"_Therm Saved per Unit- MLA",Algorithms!$A:$A,0)),0)*X20</f>
        <v>0</v>
      </c>
      <c r="CO20" s="654">
        <f ca="1">O20*IFERROR(INDEX(Algorithms!$G:$G,MATCH($B20&amp;"_Therm Saved per Unit- MLA",Algorithms!$A:$A,0)),0)*Y20</f>
        <v>0</v>
      </c>
      <c r="CP20" s="654">
        <f ca="1">P20*IFERROR(INDEX(Algorithms!$G:$G,MATCH($B20&amp;"_Therm Saved per Unit- MLA",Algorithms!$A:$A,0)),0)*Z20</f>
        <v>0</v>
      </c>
      <c r="CQ20" s="654">
        <f ca="1">IFERROR(INDEX(Algorithms!$G:$G,MATCH($B20&amp;"_Lifetime (years)",Algorithms!$A:$A,0)),0)</f>
        <v>0</v>
      </c>
      <c r="CR20" s="654">
        <f ca="1">IFERROR(INDEX(Algorithms!$G:$G,MATCH($B20&amp;"_Lifetime (years) - Remaining Years",Algorithms!$A:$A,0)),0)</f>
        <v>0</v>
      </c>
      <c r="CS20" s="654">
        <f t="shared" ca="1" si="40"/>
        <v>0</v>
      </c>
      <c r="CT20" s="654">
        <f t="shared" ca="1" si="41"/>
        <v>0</v>
      </c>
      <c r="CU20" s="654">
        <f t="shared" ca="1" si="42"/>
        <v>0</v>
      </c>
      <c r="CV20" s="654">
        <f t="shared" ca="1" si="43"/>
        <v>0</v>
      </c>
    </row>
    <row r="21" spans="1:100" s="25" customFormat="1" ht="32.15" customHeight="1" x14ac:dyDescent="0.35">
      <c r="A21" s="660" t="str">
        <f t="shared" si="44"/>
        <v>PGL_Business_C&amp;I_Rebates_Boiler_≥88% AFUE, &lt;300MBh_CI</v>
      </c>
      <c r="B21" s="25" t="str">
        <f t="shared" si="5"/>
        <v>Boiler_≥88% AFUE, &lt;300MBh_CI</v>
      </c>
      <c r="C21" s="661" t="s">
        <v>1529</v>
      </c>
      <c r="D21" s="661" t="s">
        <v>3</v>
      </c>
      <c r="E21" s="661" t="s">
        <v>1506</v>
      </c>
      <c r="F21" s="661" t="s">
        <v>1508</v>
      </c>
      <c r="G21" s="661" t="s">
        <v>1001</v>
      </c>
      <c r="H21" s="661" t="s">
        <v>1002</v>
      </c>
      <c r="I21" s="661" t="s">
        <v>1222</v>
      </c>
      <c r="J21" s="48">
        <v>1</v>
      </c>
      <c r="K21" s="48" t="str">
        <f ca="1">IFERROR(INDEX(Algorithms!J:J,MATCH($B21&amp;"_Therm Saved per Unit",Algorithms!$A:$A,0)),"n/a")</f>
        <v>4.4.10</v>
      </c>
      <c r="L21" s="48" t="str">
        <f>IFERROR(INDEX('Measure Level Detail'!$N:$N,MATCH($A21,'Measure Level Detail'!$B:$B,0)),0)</f>
        <v>MBH</v>
      </c>
      <c r="M21" s="662">
        <f>IFERROR(INDEX('Measure Level Detail'!$P:$P,MATCH($A21&amp;"_"&amp;M$3,'Measure Level Detail'!$C:$C,0)),0)</f>
        <v>400</v>
      </c>
      <c r="N21" s="662">
        <f>IFERROR(INDEX('Measure Level Detail'!$P:$P,MATCH($A21&amp;"_"&amp;N$3,'Measure Level Detail'!$C:$C,0)),0)</f>
        <v>400</v>
      </c>
      <c r="O21" s="662">
        <f>IFERROR(INDEX('Measure Level Detail'!$P:$P,MATCH($A21&amp;"_"&amp;O$3,'Measure Level Detail'!$C:$C,0)),0)</f>
        <v>200</v>
      </c>
      <c r="P21" s="662">
        <f>IFERROR(INDEX('Measure Level Detail'!$P:$P,MATCH($A21&amp;"_"&amp;P$3,'Measure Level Detail'!$C:$C,0)),0)</f>
        <v>200</v>
      </c>
      <c r="Q21" s="48" t="str">
        <f ca="1">IFERROR(INDEX(Algorithms!K:K,MATCH($B21&amp;"_Therm Saved per Unit",Algorithms!$A:$A,0)),"n/a")</f>
        <v>CI-HVC-BOIL-V08-200101</v>
      </c>
      <c r="R21" s="651"/>
      <c r="S21" s="663">
        <v>0.79095238095238163</v>
      </c>
      <c r="T21" s="663">
        <v>0.79095238095238163</v>
      </c>
      <c r="U21" s="663">
        <v>0.79095238095238163</v>
      </c>
      <c r="V21" s="663">
        <v>0.79095238095238163</v>
      </c>
      <c r="W21" s="664">
        <f>IFERROR(INDEX('Measure Level Detail'!$R:$R,MATCH($A21&amp;"_"&amp;W$3,'Measure Level Detail'!$C:$C,0)),0)</f>
        <v>0.91</v>
      </c>
      <c r="X21" s="664">
        <f>IFERROR(INDEX('Measure Level Detail'!$R:$R,MATCH($A21&amp;"_"&amp;X$3,'Measure Level Detail'!$C:$C,0)),0)</f>
        <v>0.91</v>
      </c>
      <c r="Y21" s="664">
        <f>IFERROR(INDEX('Measure Level Detail'!$R:$R,MATCH($A21&amp;"_"&amp;Y$3,'Measure Level Detail'!$C:$C,0)),0)</f>
        <v>0.91</v>
      </c>
      <c r="Z21" s="664">
        <f>IFERROR(INDEX('Measure Level Detail'!$R:$R,MATCH($A21&amp;"_"&amp;Z$3,'Measure Level Detail'!$C:$C,0)),0)</f>
        <v>0.91</v>
      </c>
      <c r="AA21" s="654">
        <f t="shared" si="6"/>
        <v>287.90666666666692</v>
      </c>
      <c r="AB21" s="654">
        <f t="shared" si="7"/>
        <v>287.90666666666692</v>
      </c>
      <c r="AC21" s="654">
        <f t="shared" si="8"/>
        <v>143.95333333333346</v>
      </c>
      <c r="AD21" s="654">
        <f t="shared" si="9"/>
        <v>143.95333333333346</v>
      </c>
      <c r="AE21" s="654">
        <f t="shared" si="10"/>
        <v>863.72000000000082</v>
      </c>
      <c r="AF21" s="702">
        <v>0.91</v>
      </c>
      <c r="AG21" s="702">
        <v>0.91</v>
      </c>
      <c r="AH21" s="702">
        <v>0.91</v>
      </c>
      <c r="AI21" s="702">
        <v>0.91</v>
      </c>
      <c r="AJ21" s="702">
        <f t="shared" si="11"/>
        <v>0.91</v>
      </c>
      <c r="AK21" s="702">
        <f t="shared" si="12"/>
        <v>0.91</v>
      </c>
      <c r="AL21" s="702">
        <f t="shared" si="13"/>
        <v>0.91</v>
      </c>
      <c r="AM21" s="702">
        <f t="shared" si="14"/>
        <v>0.91</v>
      </c>
      <c r="AN21" s="651"/>
      <c r="AO21" s="651"/>
      <c r="AP21" s="655">
        <f ca="1">IFERROR(INDEX(Algorithms!$G:$G,MATCH($B21&amp;"_Therm Saved per Unit",Algorithms!$A:$A,0)),0)</f>
        <v>0.79095238095238163</v>
      </c>
      <c r="AQ21" s="651"/>
      <c r="AR21" s="654">
        <f t="shared" ca="1" si="15"/>
        <v>287.90666666666692</v>
      </c>
      <c r="AS21" s="652">
        <f t="shared" ca="1" si="16"/>
        <v>0</v>
      </c>
      <c r="AT21" s="651"/>
      <c r="AU21" s="651"/>
      <c r="AV21" s="653">
        <f ca="1">IFERROR(INDEX(Algorithms!$G:$G,MATCH($B21&amp;"_Therm Saved per Unit",Algorithms!$A:$A,0)),0)</f>
        <v>0.79095238095238163</v>
      </c>
      <c r="AW21" s="665"/>
      <c r="AX21" s="654">
        <f t="shared" ca="1" si="17"/>
        <v>287.90666666666692</v>
      </c>
      <c r="AY21" s="652">
        <f t="shared" ca="1" si="18"/>
        <v>0</v>
      </c>
      <c r="AZ21" s="651"/>
      <c r="BA21" s="651"/>
      <c r="BB21" s="653">
        <f ca="1">IFERROR(INDEX(Algorithms!$G:$G,MATCH($B21&amp;"_Therm Saved per Unit",Algorithms!$A:$A,0)),0)</f>
        <v>0.79095238095238163</v>
      </c>
      <c r="BC21" s="665"/>
      <c r="BD21" s="654">
        <f t="shared" ca="1" si="19"/>
        <v>143.95333333333346</v>
      </c>
      <c r="BE21" s="652">
        <f t="shared" ca="1" si="20"/>
        <v>0</v>
      </c>
      <c r="BF21" s="651"/>
      <c r="BG21" s="651"/>
      <c r="BH21" s="653">
        <f ca="1">IFERROR(INDEX(Algorithms!$G:$G,MATCH($B21&amp;"_Therm Saved per Unit",Algorithms!$A:$A,0)),0)</f>
        <v>0.79095238095238163</v>
      </c>
      <c r="BI21" s="665"/>
      <c r="BJ21" s="654">
        <f t="shared" ca="1" si="21"/>
        <v>143.95333333333346</v>
      </c>
      <c r="BK21" s="652">
        <f t="shared" ca="1" si="22"/>
        <v>0</v>
      </c>
      <c r="BL21" s="654">
        <f t="shared" ca="1" si="23"/>
        <v>287.90666666666692</v>
      </c>
      <c r="BM21" s="654">
        <f t="shared" ca="1" si="24"/>
        <v>287.90666666666692</v>
      </c>
      <c r="BN21" s="654">
        <f t="shared" ca="1" si="25"/>
        <v>143.95333333333346</v>
      </c>
      <c r="BO21" s="654">
        <f t="shared" ca="1" si="26"/>
        <v>143.95333333333346</v>
      </c>
      <c r="BP21" s="666">
        <f t="shared" ca="1" si="27"/>
        <v>863.72000000000082</v>
      </c>
      <c r="BQ21" s="651" t="s">
        <v>112</v>
      </c>
      <c r="BR21" s="665"/>
      <c r="BS21"/>
      <c r="BU21" s="654">
        <f t="shared" si="28"/>
        <v>287.90666666666692</v>
      </c>
      <c r="BV21" s="654">
        <f t="shared" si="29"/>
        <v>287.90666666666692</v>
      </c>
      <c r="BW21" s="654">
        <f t="shared" si="30"/>
        <v>143.95333333333346</v>
      </c>
      <c r="BX21" s="654">
        <f t="shared" si="31"/>
        <v>143.95333333333346</v>
      </c>
      <c r="BY21" s="654">
        <f ca="1">M21*IFERROR(INDEX(Algorithms!$G:$G,MATCH($B21&amp;"_Therm Saved per Unit- MLA",Algorithms!$A:$A,0)),0)*W21</f>
        <v>0</v>
      </c>
      <c r="BZ21" s="654">
        <f ca="1">N21*IFERROR(INDEX(Algorithms!$G:$G,MATCH($B21&amp;"_Therm Saved per Unit- MLA",Algorithms!$A:$A,0)),0)*X21</f>
        <v>0</v>
      </c>
      <c r="CA21" s="654">
        <f ca="1">O21*IFERROR(INDEX(Algorithms!$G:$G,MATCH($B21&amp;"_Therm Saved per Unit- MLA",Algorithms!$A:$A,0)),0)*Y21</f>
        <v>0</v>
      </c>
      <c r="CB21" s="654">
        <f ca="1">P21*IFERROR(INDEX(Algorithms!$G:$G,MATCH($B21&amp;"_Therm Saved per Unit- MLA",Algorithms!$A:$A,0)),0)*Z21</f>
        <v>0</v>
      </c>
      <c r="CC21" s="654">
        <f ca="1">IFERROR(INDEX(Algorithms!$G:$G,MATCH($B21&amp;"_Lifetime (years)",Algorithms!$A:$A,0)),0)</f>
        <v>25</v>
      </c>
      <c r="CD21" s="654">
        <f ca="1">IFERROR(INDEX(Algorithms!$G:$G,MATCH($B21&amp;"_Lifetime (years) - Remaining Years",Algorithms!$A:$A,0)),0)</f>
        <v>0</v>
      </c>
      <c r="CE21" s="654">
        <f t="shared" ca="1" si="32"/>
        <v>7197.6666666666733</v>
      </c>
      <c r="CF21" s="654">
        <f t="shared" ca="1" si="33"/>
        <v>7197.6666666666733</v>
      </c>
      <c r="CG21" s="654">
        <f t="shared" ca="1" si="34"/>
        <v>3598.8333333333367</v>
      </c>
      <c r="CH21" s="654">
        <f t="shared" ca="1" si="35"/>
        <v>3598.8333333333367</v>
      </c>
      <c r="CI21" s="654">
        <f t="shared" ca="1" si="36"/>
        <v>287.90666666666692</v>
      </c>
      <c r="CJ21" s="654">
        <f t="shared" ca="1" si="37"/>
        <v>287.90666666666692</v>
      </c>
      <c r="CK21" s="654">
        <f t="shared" ca="1" si="38"/>
        <v>143.95333333333346</v>
      </c>
      <c r="CL21" s="654">
        <f t="shared" ca="1" si="39"/>
        <v>143.95333333333346</v>
      </c>
      <c r="CM21" s="654">
        <f ca="1">M21*IFERROR(INDEX(Algorithms!$G:$G,MATCH($B21&amp;"_Therm Saved per Unit- MLA",Algorithms!$A:$A,0)),0)*W21</f>
        <v>0</v>
      </c>
      <c r="CN21" s="654">
        <f ca="1">N21*IFERROR(INDEX(Algorithms!$G:$G,MATCH($B21&amp;"_Therm Saved per Unit- MLA",Algorithms!$A:$A,0)),0)*X21</f>
        <v>0</v>
      </c>
      <c r="CO21" s="654">
        <f ca="1">O21*IFERROR(INDEX(Algorithms!$G:$G,MATCH($B21&amp;"_Therm Saved per Unit- MLA",Algorithms!$A:$A,0)),0)*Y21</f>
        <v>0</v>
      </c>
      <c r="CP21" s="654">
        <f ca="1">P21*IFERROR(INDEX(Algorithms!$G:$G,MATCH($B21&amp;"_Therm Saved per Unit- MLA",Algorithms!$A:$A,0)),0)*Z21</f>
        <v>0</v>
      </c>
      <c r="CQ21" s="654">
        <f ca="1">IFERROR(INDEX(Algorithms!$G:$G,MATCH($B21&amp;"_Lifetime (years)",Algorithms!$A:$A,0)),0)</f>
        <v>25</v>
      </c>
      <c r="CR21" s="654">
        <f ca="1">IFERROR(INDEX(Algorithms!$G:$G,MATCH($B21&amp;"_Lifetime (years) - Remaining Years",Algorithms!$A:$A,0)),0)</f>
        <v>0</v>
      </c>
      <c r="CS21" s="654">
        <f t="shared" ca="1" si="40"/>
        <v>7197.6666666666733</v>
      </c>
      <c r="CT21" s="654">
        <f t="shared" ca="1" si="41"/>
        <v>7197.6666666666733</v>
      </c>
      <c r="CU21" s="654">
        <f t="shared" ca="1" si="42"/>
        <v>3598.8333333333367</v>
      </c>
      <c r="CV21" s="654">
        <f t="shared" ca="1" si="43"/>
        <v>3598.8333333333367</v>
      </c>
    </row>
    <row r="22" spans="1:100" s="25" customFormat="1" ht="32.15" customHeight="1" x14ac:dyDescent="0.35">
      <c r="A22" s="660" t="str">
        <f t="shared" si="44"/>
        <v>PGL_Business_C&amp;I_Rebates_Boiler_≥88% AFUE, ≥300MBh TE_CI</v>
      </c>
      <c r="B22" s="25" t="str">
        <f t="shared" si="5"/>
        <v>Boiler_≥88% AFUE, ≥300MBh TE_CI</v>
      </c>
      <c r="C22" s="661" t="s">
        <v>1529</v>
      </c>
      <c r="D22" s="661" t="s">
        <v>3</v>
      </c>
      <c r="E22" s="661" t="s">
        <v>1506</v>
      </c>
      <c r="F22" s="661" t="s">
        <v>1508</v>
      </c>
      <c r="G22" s="661" t="s">
        <v>1001</v>
      </c>
      <c r="H22" s="661" t="s">
        <v>1003</v>
      </c>
      <c r="I22" s="661" t="s">
        <v>1222</v>
      </c>
      <c r="J22" s="48">
        <v>1</v>
      </c>
      <c r="K22" s="48" t="str">
        <f ca="1">IFERROR(INDEX(Algorithms!J:J,MATCH($B22&amp;"_Therm Saved per Unit",Algorithms!$A:$A,0)),"n/a")</f>
        <v>4.4.10</v>
      </c>
      <c r="L22" s="48" t="str">
        <f>IFERROR(INDEX('Measure Level Detail'!$N:$N,MATCH($A22,'Measure Level Detail'!$B:$B,0)),0)</f>
        <v>MBH</v>
      </c>
      <c r="M22" s="662">
        <f>IFERROR(INDEX('Measure Level Detail'!$P:$P,MATCH($A22&amp;"_"&amp;M$3,'Measure Level Detail'!$C:$C,0)),0)</f>
        <v>25000</v>
      </c>
      <c r="N22" s="662">
        <f>IFERROR(INDEX('Measure Level Detail'!$P:$P,MATCH($A22&amp;"_"&amp;N$3,'Measure Level Detail'!$C:$C,0)),0)</f>
        <v>20000</v>
      </c>
      <c r="O22" s="662">
        <f>IFERROR(INDEX('Measure Level Detail'!$P:$P,MATCH($A22&amp;"_"&amp;O$3,'Measure Level Detail'!$C:$C,0)),0)</f>
        <v>20000</v>
      </c>
      <c r="P22" s="662">
        <f>IFERROR(INDEX('Measure Level Detail'!$P:$P,MATCH($A22&amp;"_"&amp;P$3,'Measure Level Detail'!$C:$C,0)),0)</f>
        <v>15000</v>
      </c>
      <c r="Q22" s="48" t="str">
        <f ca="1">IFERROR(INDEX(Algorithms!K:K,MATCH($B22&amp;"_Therm Saved per Unit",Algorithms!$A:$A,0)),"n/a")</f>
        <v>CI-HVC-BOIL-V08-200101</v>
      </c>
      <c r="R22" s="651"/>
      <c r="S22" s="663">
        <v>1.6609999999999991</v>
      </c>
      <c r="T22" s="663">
        <v>1.6609999999999991</v>
      </c>
      <c r="U22" s="663">
        <v>1.6609999999999991</v>
      </c>
      <c r="V22" s="663">
        <v>1.6609999999999991</v>
      </c>
      <c r="W22" s="664">
        <f>IFERROR(INDEX('Measure Level Detail'!$R:$R,MATCH($A22&amp;"_"&amp;W$3,'Measure Level Detail'!$C:$C,0)),0)</f>
        <v>0.91</v>
      </c>
      <c r="X22" s="664">
        <f>IFERROR(INDEX('Measure Level Detail'!$R:$R,MATCH($A22&amp;"_"&amp;X$3,'Measure Level Detail'!$C:$C,0)),0)</f>
        <v>0.91</v>
      </c>
      <c r="Y22" s="664">
        <f>IFERROR(INDEX('Measure Level Detail'!$R:$R,MATCH($A22&amp;"_"&amp;Y$3,'Measure Level Detail'!$C:$C,0)),0)</f>
        <v>0.91</v>
      </c>
      <c r="Z22" s="664">
        <f>IFERROR(INDEX('Measure Level Detail'!$R:$R,MATCH($A22&amp;"_"&amp;Z$3,'Measure Level Detail'!$C:$C,0)),0)</f>
        <v>0.91</v>
      </c>
      <c r="AA22" s="654">
        <f t="shared" si="6"/>
        <v>37787.749999999978</v>
      </c>
      <c r="AB22" s="654">
        <f t="shared" si="7"/>
        <v>30230.199999999986</v>
      </c>
      <c r="AC22" s="654">
        <f t="shared" si="8"/>
        <v>30230.199999999986</v>
      </c>
      <c r="AD22" s="654">
        <f t="shared" si="9"/>
        <v>22672.649999999987</v>
      </c>
      <c r="AE22" s="654">
        <f t="shared" si="10"/>
        <v>120920.79999999993</v>
      </c>
      <c r="AF22" s="702">
        <v>0.91</v>
      </c>
      <c r="AG22" s="702">
        <v>0.91</v>
      </c>
      <c r="AH22" s="702">
        <v>0.91</v>
      </c>
      <c r="AI22" s="702">
        <v>0.91</v>
      </c>
      <c r="AJ22" s="702">
        <f t="shared" si="11"/>
        <v>0.91</v>
      </c>
      <c r="AK22" s="702">
        <f t="shared" si="12"/>
        <v>0.91</v>
      </c>
      <c r="AL22" s="702">
        <f t="shared" si="13"/>
        <v>0.91</v>
      </c>
      <c r="AM22" s="702">
        <f t="shared" si="14"/>
        <v>0.91</v>
      </c>
      <c r="AN22" s="651"/>
      <c r="AO22" s="651"/>
      <c r="AP22" s="655">
        <f ca="1">IFERROR(INDEX(Algorithms!$G:$G,MATCH($B22&amp;"_Therm Saved per Unit",Algorithms!$A:$A,0)),0)</f>
        <v>1.6609999999999991</v>
      </c>
      <c r="AQ22" s="651"/>
      <c r="AR22" s="654">
        <f t="shared" ca="1" si="15"/>
        <v>37787.749999999978</v>
      </c>
      <c r="AS22" s="652">
        <f t="shared" ca="1" si="16"/>
        <v>0</v>
      </c>
      <c r="AT22" s="651"/>
      <c r="AU22" s="651"/>
      <c r="AV22" s="653">
        <f ca="1">IFERROR(INDEX(Algorithms!$G:$G,MATCH($B22&amp;"_Therm Saved per Unit",Algorithms!$A:$A,0)),0)</f>
        <v>1.6609999999999991</v>
      </c>
      <c r="AW22" s="665"/>
      <c r="AX22" s="654">
        <f t="shared" ca="1" si="17"/>
        <v>30230.199999999986</v>
      </c>
      <c r="AY22" s="652">
        <f t="shared" ca="1" si="18"/>
        <v>0</v>
      </c>
      <c r="AZ22" s="651"/>
      <c r="BA22" s="651"/>
      <c r="BB22" s="653">
        <f ca="1">IFERROR(INDEX(Algorithms!$G:$G,MATCH($B22&amp;"_Therm Saved per Unit",Algorithms!$A:$A,0)),0)</f>
        <v>1.6609999999999991</v>
      </c>
      <c r="BC22" s="665"/>
      <c r="BD22" s="654">
        <f t="shared" ca="1" si="19"/>
        <v>30230.199999999986</v>
      </c>
      <c r="BE22" s="652">
        <f t="shared" ca="1" si="20"/>
        <v>0</v>
      </c>
      <c r="BF22" s="651"/>
      <c r="BG22" s="651"/>
      <c r="BH22" s="653">
        <f ca="1">IFERROR(INDEX(Algorithms!$G:$G,MATCH($B22&amp;"_Therm Saved per Unit",Algorithms!$A:$A,0)),0)</f>
        <v>1.6609999999999991</v>
      </c>
      <c r="BI22" s="665"/>
      <c r="BJ22" s="654">
        <f t="shared" ca="1" si="21"/>
        <v>22672.649999999987</v>
      </c>
      <c r="BK22" s="652">
        <f t="shared" ca="1" si="22"/>
        <v>0</v>
      </c>
      <c r="BL22" s="654">
        <f t="shared" ca="1" si="23"/>
        <v>37787.749999999978</v>
      </c>
      <c r="BM22" s="654">
        <f t="shared" ca="1" si="24"/>
        <v>30230.199999999986</v>
      </c>
      <c r="BN22" s="654">
        <f t="shared" ca="1" si="25"/>
        <v>30230.199999999986</v>
      </c>
      <c r="BO22" s="654">
        <f t="shared" ca="1" si="26"/>
        <v>22672.649999999987</v>
      </c>
      <c r="BP22" s="666">
        <f t="shared" ca="1" si="27"/>
        <v>120920.79999999993</v>
      </c>
      <c r="BQ22" s="651" t="s">
        <v>112</v>
      </c>
      <c r="BR22" s="665"/>
      <c r="BS22"/>
      <c r="BU22" s="654">
        <f t="shared" si="28"/>
        <v>37787.749999999978</v>
      </c>
      <c r="BV22" s="654">
        <f t="shared" si="29"/>
        <v>30230.199999999986</v>
      </c>
      <c r="BW22" s="654">
        <f t="shared" si="30"/>
        <v>30230.199999999986</v>
      </c>
      <c r="BX22" s="654">
        <f t="shared" si="31"/>
        <v>22672.649999999987</v>
      </c>
      <c r="BY22" s="654">
        <f ca="1">M22*IFERROR(INDEX(Algorithms!$G:$G,MATCH($B22&amp;"_Therm Saved per Unit- MLA",Algorithms!$A:$A,0)),0)*W22</f>
        <v>0</v>
      </c>
      <c r="BZ22" s="654">
        <f ca="1">N22*IFERROR(INDEX(Algorithms!$G:$G,MATCH($B22&amp;"_Therm Saved per Unit- MLA",Algorithms!$A:$A,0)),0)*X22</f>
        <v>0</v>
      </c>
      <c r="CA22" s="654">
        <f ca="1">O22*IFERROR(INDEX(Algorithms!$G:$G,MATCH($B22&amp;"_Therm Saved per Unit- MLA",Algorithms!$A:$A,0)),0)*Y22</f>
        <v>0</v>
      </c>
      <c r="CB22" s="654">
        <f ca="1">P22*IFERROR(INDEX(Algorithms!$G:$G,MATCH($B22&amp;"_Therm Saved per Unit- MLA",Algorithms!$A:$A,0)),0)*Z22</f>
        <v>0</v>
      </c>
      <c r="CC22" s="654">
        <f ca="1">IFERROR(INDEX(Algorithms!$G:$G,MATCH($B22&amp;"_Lifetime (years)",Algorithms!$A:$A,0)),0)</f>
        <v>25</v>
      </c>
      <c r="CD22" s="654">
        <f ca="1">IFERROR(INDEX(Algorithms!$G:$G,MATCH($B22&amp;"_Lifetime (years) - Remaining Years",Algorithms!$A:$A,0)),0)</f>
        <v>0</v>
      </c>
      <c r="CE22" s="654">
        <f t="shared" ca="1" si="32"/>
        <v>944693.74999999942</v>
      </c>
      <c r="CF22" s="654">
        <f t="shared" ca="1" si="33"/>
        <v>755754.99999999965</v>
      </c>
      <c r="CG22" s="654">
        <f t="shared" ca="1" si="34"/>
        <v>755754.99999999965</v>
      </c>
      <c r="CH22" s="654">
        <f t="shared" ca="1" si="35"/>
        <v>566816.24999999965</v>
      </c>
      <c r="CI22" s="654">
        <f t="shared" ca="1" si="36"/>
        <v>37787.749999999978</v>
      </c>
      <c r="CJ22" s="654">
        <f t="shared" ca="1" si="37"/>
        <v>30230.199999999986</v>
      </c>
      <c r="CK22" s="654">
        <f t="shared" ca="1" si="38"/>
        <v>30230.199999999986</v>
      </c>
      <c r="CL22" s="654">
        <f t="shared" ca="1" si="39"/>
        <v>22672.649999999987</v>
      </c>
      <c r="CM22" s="654">
        <f ca="1">M22*IFERROR(INDEX(Algorithms!$G:$G,MATCH($B22&amp;"_Therm Saved per Unit- MLA",Algorithms!$A:$A,0)),0)*W22</f>
        <v>0</v>
      </c>
      <c r="CN22" s="654">
        <f ca="1">N22*IFERROR(INDEX(Algorithms!$G:$G,MATCH($B22&amp;"_Therm Saved per Unit- MLA",Algorithms!$A:$A,0)),0)*X22</f>
        <v>0</v>
      </c>
      <c r="CO22" s="654">
        <f ca="1">O22*IFERROR(INDEX(Algorithms!$G:$G,MATCH($B22&amp;"_Therm Saved per Unit- MLA",Algorithms!$A:$A,0)),0)*Y22</f>
        <v>0</v>
      </c>
      <c r="CP22" s="654">
        <f ca="1">P22*IFERROR(INDEX(Algorithms!$G:$G,MATCH($B22&amp;"_Therm Saved per Unit- MLA",Algorithms!$A:$A,0)),0)*Z22</f>
        <v>0</v>
      </c>
      <c r="CQ22" s="654">
        <f ca="1">IFERROR(INDEX(Algorithms!$G:$G,MATCH($B22&amp;"_Lifetime (years)",Algorithms!$A:$A,0)),0)</f>
        <v>25</v>
      </c>
      <c r="CR22" s="654">
        <f ca="1">IFERROR(INDEX(Algorithms!$G:$G,MATCH($B22&amp;"_Lifetime (years) - Remaining Years",Algorithms!$A:$A,0)),0)</f>
        <v>0</v>
      </c>
      <c r="CS22" s="654">
        <f t="shared" ca="1" si="40"/>
        <v>944693.74999999942</v>
      </c>
      <c r="CT22" s="654">
        <f t="shared" ca="1" si="41"/>
        <v>755754.99999999965</v>
      </c>
      <c r="CU22" s="654">
        <f t="shared" ca="1" si="42"/>
        <v>755754.99999999965</v>
      </c>
      <c r="CV22" s="654">
        <f t="shared" ca="1" si="43"/>
        <v>566816.24999999965</v>
      </c>
    </row>
    <row r="23" spans="1:100" s="25" customFormat="1" ht="32.15" customHeight="1" x14ac:dyDescent="0.35">
      <c r="A23" s="660" t="str">
        <f t="shared" si="44"/>
        <v>PGL_Business_C&amp;I_Rebates_Boiler Reset Controls_0_CI</v>
      </c>
      <c r="B23" s="25" t="str">
        <f t="shared" si="5"/>
        <v>Boiler Reset Controls_0_CI</v>
      </c>
      <c r="C23" s="661" t="s">
        <v>1529</v>
      </c>
      <c r="D23" s="661" t="s">
        <v>3</v>
      </c>
      <c r="E23" s="661" t="s">
        <v>1506</v>
      </c>
      <c r="F23" s="661" t="s">
        <v>1508</v>
      </c>
      <c r="G23" s="661" t="s">
        <v>1037</v>
      </c>
      <c r="H23" s="661">
        <v>0</v>
      </c>
      <c r="I23" s="661" t="s">
        <v>1222</v>
      </c>
      <c r="J23" s="48">
        <v>1</v>
      </c>
      <c r="K23" s="48" t="str">
        <f ca="1">IFERROR(INDEX(Algorithms!J:J,MATCH($B23&amp;"_Therm Saved per Unit",Algorithms!$A:$A,0)),"n/a")</f>
        <v>4.4.4</v>
      </c>
      <c r="L23" s="48" t="str">
        <f>IFERROR(INDEX('Measure Level Detail'!$N:$N,MATCH($A23,'Measure Level Detail'!$B:$B,0)),0)</f>
        <v>MBH</v>
      </c>
      <c r="M23" s="662">
        <f>IFERROR(INDEX('Measure Level Detail'!$P:$P,MATCH($A23&amp;"_"&amp;M$3,'Measure Level Detail'!$C:$C,0)),0)</f>
        <v>0</v>
      </c>
      <c r="N23" s="662">
        <f>IFERROR(INDEX('Measure Level Detail'!$P:$P,MATCH($A23&amp;"_"&amp;N$3,'Measure Level Detail'!$C:$C,0)),0)</f>
        <v>0</v>
      </c>
      <c r="O23" s="662">
        <f>IFERROR(INDEX('Measure Level Detail'!$P:$P,MATCH($A23&amp;"_"&amp;O$3,'Measure Level Detail'!$C:$C,0)),0)</f>
        <v>0</v>
      </c>
      <c r="P23" s="662">
        <f>IFERROR(INDEX('Measure Level Detail'!$P:$P,MATCH($A23&amp;"_"&amp;P$3,'Measure Level Detail'!$C:$C,0)),0)</f>
        <v>0</v>
      </c>
      <c r="Q23" s="48" t="str">
        <f ca="1">IFERROR(INDEX(Algorithms!K:K,MATCH($B23&amp;"_Therm Saved per Unit",Algorithms!$A:$A,0)),"n/a")</f>
        <v>CI-HVC-BLRC-V04-210101</v>
      </c>
      <c r="R23" s="651"/>
      <c r="S23" s="663">
        <v>1.3424</v>
      </c>
      <c r="T23" s="663">
        <v>1.3424</v>
      </c>
      <c r="U23" s="663">
        <v>1.3424</v>
      </c>
      <c r="V23" s="663">
        <v>1.3424</v>
      </c>
      <c r="W23" s="664">
        <f>IFERROR(INDEX('Measure Level Detail'!$R:$R,MATCH($A23&amp;"_"&amp;W$3,'Measure Level Detail'!$C:$C,0)),0)</f>
        <v>0.91</v>
      </c>
      <c r="X23" s="664">
        <f>IFERROR(INDEX('Measure Level Detail'!$R:$R,MATCH($A23&amp;"_"&amp;X$3,'Measure Level Detail'!$C:$C,0)),0)</f>
        <v>0.91</v>
      </c>
      <c r="Y23" s="664">
        <f>IFERROR(INDEX('Measure Level Detail'!$R:$R,MATCH($A23&amp;"_"&amp;Y$3,'Measure Level Detail'!$C:$C,0)),0)</f>
        <v>0.91</v>
      </c>
      <c r="Z23" s="664">
        <f>IFERROR(INDEX('Measure Level Detail'!$R:$R,MATCH($A23&amp;"_"&amp;Z$3,'Measure Level Detail'!$C:$C,0)),0)</f>
        <v>0.91</v>
      </c>
      <c r="AA23" s="654">
        <f t="shared" si="6"/>
        <v>0</v>
      </c>
      <c r="AB23" s="654">
        <f t="shared" si="7"/>
        <v>0</v>
      </c>
      <c r="AC23" s="654">
        <f t="shared" si="8"/>
        <v>0</v>
      </c>
      <c r="AD23" s="654">
        <f t="shared" si="9"/>
        <v>0</v>
      </c>
      <c r="AE23" s="654">
        <f t="shared" si="10"/>
        <v>0</v>
      </c>
      <c r="AF23" s="702">
        <v>0.91</v>
      </c>
      <c r="AG23" s="702">
        <v>0.91</v>
      </c>
      <c r="AH23" s="702">
        <v>0.91</v>
      </c>
      <c r="AI23" s="702">
        <v>0.91</v>
      </c>
      <c r="AJ23" s="702">
        <f t="shared" si="11"/>
        <v>0.91</v>
      </c>
      <c r="AK23" s="702">
        <f t="shared" si="12"/>
        <v>0.91</v>
      </c>
      <c r="AL23" s="702">
        <f t="shared" si="13"/>
        <v>0.91</v>
      </c>
      <c r="AM23" s="702">
        <f t="shared" si="14"/>
        <v>0.91</v>
      </c>
      <c r="AN23" s="651"/>
      <c r="AO23" s="651"/>
      <c r="AP23" s="655">
        <f ca="1">IFERROR(INDEX(Algorithms!$G:$G,MATCH($B23&amp;"_Therm Saved per Unit",Algorithms!$A:$A,0)),0)</f>
        <v>1.3424</v>
      </c>
      <c r="AQ23" s="651"/>
      <c r="AR23" s="654">
        <f t="shared" ca="1" si="15"/>
        <v>0</v>
      </c>
      <c r="AS23" s="652">
        <f t="shared" ca="1" si="16"/>
        <v>0</v>
      </c>
      <c r="AT23" s="651"/>
      <c r="AU23" s="651"/>
      <c r="AV23" s="653">
        <f ca="1">IFERROR(INDEX(Algorithms!$G:$G,MATCH($B23&amp;"_Therm Saved per Unit",Algorithms!$A:$A,0)),0)</f>
        <v>1.3424</v>
      </c>
      <c r="AW23" s="665"/>
      <c r="AX23" s="654">
        <f t="shared" ca="1" si="17"/>
        <v>0</v>
      </c>
      <c r="AY23" s="652">
        <f t="shared" ca="1" si="18"/>
        <v>0</v>
      </c>
      <c r="AZ23" s="651"/>
      <c r="BA23" s="651"/>
      <c r="BB23" s="653">
        <f ca="1">IFERROR(INDEX(Algorithms!$G:$G,MATCH($B23&amp;"_Therm Saved per Unit",Algorithms!$A:$A,0)),0)</f>
        <v>1.3424</v>
      </c>
      <c r="BC23" s="665"/>
      <c r="BD23" s="654">
        <f t="shared" ca="1" si="19"/>
        <v>0</v>
      </c>
      <c r="BE23" s="652">
        <f t="shared" ca="1" si="20"/>
        <v>0</v>
      </c>
      <c r="BF23" s="651"/>
      <c r="BG23" s="651"/>
      <c r="BH23" s="653">
        <f ca="1">IFERROR(INDEX(Algorithms!$G:$G,MATCH($B23&amp;"_Therm Saved per Unit",Algorithms!$A:$A,0)),0)</f>
        <v>1.3424</v>
      </c>
      <c r="BI23" s="665"/>
      <c r="BJ23" s="654">
        <f t="shared" ca="1" si="21"/>
        <v>0</v>
      </c>
      <c r="BK23" s="652">
        <f t="shared" ca="1" si="22"/>
        <v>0</v>
      </c>
      <c r="BL23" s="654">
        <f t="shared" ca="1" si="23"/>
        <v>0</v>
      </c>
      <c r="BM23" s="654">
        <f t="shared" ca="1" si="24"/>
        <v>0</v>
      </c>
      <c r="BN23" s="654">
        <f t="shared" ca="1" si="25"/>
        <v>0</v>
      </c>
      <c r="BO23" s="654">
        <f t="shared" ca="1" si="26"/>
        <v>0</v>
      </c>
      <c r="BP23" s="666">
        <f t="shared" ca="1" si="27"/>
        <v>0</v>
      </c>
      <c r="BQ23" s="651" t="s">
        <v>112</v>
      </c>
      <c r="BR23" s="665"/>
      <c r="BS23"/>
      <c r="BU23" s="654">
        <f t="shared" si="28"/>
        <v>0</v>
      </c>
      <c r="BV23" s="654">
        <f t="shared" si="29"/>
        <v>0</v>
      </c>
      <c r="BW23" s="654">
        <f t="shared" si="30"/>
        <v>0</v>
      </c>
      <c r="BX23" s="654">
        <f t="shared" si="31"/>
        <v>0</v>
      </c>
      <c r="BY23" s="654">
        <f ca="1">M23*IFERROR(INDEX(Algorithms!$G:$G,MATCH($B23&amp;"_Therm Saved per Unit- MLA",Algorithms!$A:$A,0)),0)*W23</f>
        <v>0</v>
      </c>
      <c r="BZ23" s="654">
        <f ca="1">N23*IFERROR(INDEX(Algorithms!$G:$G,MATCH($B23&amp;"_Therm Saved per Unit- MLA",Algorithms!$A:$A,0)),0)*X23</f>
        <v>0</v>
      </c>
      <c r="CA23" s="654">
        <f ca="1">O23*IFERROR(INDEX(Algorithms!$G:$G,MATCH($B23&amp;"_Therm Saved per Unit- MLA",Algorithms!$A:$A,0)),0)*Y23</f>
        <v>0</v>
      </c>
      <c r="CB23" s="654">
        <f ca="1">P23*IFERROR(INDEX(Algorithms!$G:$G,MATCH($B23&amp;"_Therm Saved per Unit- MLA",Algorithms!$A:$A,0)),0)*Z23</f>
        <v>0</v>
      </c>
      <c r="CC23" s="654">
        <f ca="1">IFERROR(INDEX(Algorithms!$G:$G,MATCH($B23&amp;"_Lifetime (years)",Algorithms!$A:$A,0)),0)</f>
        <v>16</v>
      </c>
      <c r="CD23" s="654">
        <f ca="1">IFERROR(INDEX(Algorithms!$G:$G,MATCH($B23&amp;"_Lifetime (years) - Remaining Years",Algorithms!$A:$A,0)),0)</f>
        <v>0</v>
      </c>
      <c r="CE23" s="654">
        <f t="shared" ca="1" si="32"/>
        <v>0</v>
      </c>
      <c r="CF23" s="654">
        <f t="shared" ca="1" si="33"/>
        <v>0</v>
      </c>
      <c r="CG23" s="654">
        <f t="shared" ca="1" si="34"/>
        <v>0</v>
      </c>
      <c r="CH23" s="654">
        <f t="shared" ca="1" si="35"/>
        <v>0</v>
      </c>
      <c r="CI23" s="654">
        <f t="shared" ca="1" si="36"/>
        <v>0</v>
      </c>
      <c r="CJ23" s="654">
        <f t="shared" ca="1" si="37"/>
        <v>0</v>
      </c>
      <c r="CK23" s="654">
        <f t="shared" ca="1" si="38"/>
        <v>0</v>
      </c>
      <c r="CL23" s="654">
        <f t="shared" ca="1" si="39"/>
        <v>0</v>
      </c>
      <c r="CM23" s="654">
        <f ca="1">M23*IFERROR(INDEX(Algorithms!$G:$G,MATCH($B23&amp;"_Therm Saved per Unit- MLA",Algorithms!$A:$A,0)),0)*W23</f>
        <v>0</v>
      </c>
      <c r="CN23" s="654">
        <f ca="1">N23*IFERROR(INDEX(Algorithms!$G:$G,MATCH($B23&amp;"_Therm Saved per Unit- MLA",Algorithms!$A:$A,0)),0)*X23</f>
        <v>0</v>
      </c>
      <c r="CO23" s="654">
        <f ca="1">O23*IFERROR(INDEX(Algorithms!$G:$G,MATCH($B23&amp;"_Therm Saved per Unit- MLA",Algorithms!$A:$A,0)),0)*Y23</f>
        <v>0</v>
      </c>
      <c r="CP23" s="654">
        <f ca="1">P23*IFERROR(INDEX(Algorithms!$G:$G,MATCH($B23&amp;"_Therm Saved per Unit- MLA",Algorithms!$A:$A,0)),0)*Z23</f>
        <v>0</v>
      </c>
      <c r="CQ23" s="654">
        <f ca="1">IFERROR(INDEX(Algorithms!$G:$G,MATCH($B23&amp;"_Lifetime (years)",Algorithms!$A:$A,0)),0)</f>
        <v>16</v>
      </c>
      <c r="CR23" s="654">
        <f ca="1">IFERROR(INDEX(Algorithms!$G:$G,MATCH($B23&amp;"_Lifetime (years) - Remaining Years",Algorithms!$A:$A,0)),0)</f>
        <v>0</v>
      </c>
      <c r="CS23" s="654">
        <f t="shared" ca="1" si="40"/>
        <v>0</v>
      </c>
      <c r="CT23" s="654">
        <f t="shared" ca="1" si="41"/>
        <v>0</v>
      </c>
      <c r="CU23" s="654">
        <f t="shared" ca="1" si="42"/>
        <v>0</v>
      </c>
      <c r="CV23" s="654">
        <f t="shared" ca="1" si="43"/>
        <v>0</v>
      </c>
    </row>
    <row r="24" spans="1:100" s="25" customFormat="1" ht="32.15" customHeight="1" x14ac:dyDescent="0.35">
      <c r="A24" s="660" t="str">
        <f t="shared" si="44"/>
        <v>PGL_Business_C&amp;I_Rebates_Boiler Tune Up_Process_MF/CI</v>
      </c>
      <c r="B24" s="25" t="str">
        <f t="shared" si="5"/>
        <v>Boiler Tune Up_Process_MF/CI</v>
      </c>
      <c r="C24" s="661" t="s">
        <v>1529</v>
      </c>
      <c r="D24" s="661" t="s">
        <v>3</v>
      </c>
      <c r="E24" s="661" t="s">
        <v>1506</v>
      </c>
      <c r="F24" s="661" t="s">
        <v>1508</v>
      </c>
      <c r="G24" s="661" t="s">
        <v>961</v>
      </c>
      <c r="H24" s="661" t="s">
        <v>979</v>
      </c>
      <c r="I24" s="661" t="s">
        <v>630</v>
      </c>
      <c r="J24" s="48">
        <v>1</v>
      </c>
      <c r="K24" s="48" t="str">
        <f ca="1">IFERROR(INDEX(Algorithms!J:J,MATCH($B24&amp;"_Therm Saved per Unit",Algorithms!$A:$A,0)),"n/a")</f>
        <v>4.4.3</v>
      </c>
      <c r="L24" s="48" t="str">
        <f>IFERROR(INDEX('Measure Level Detail'!$N:$N,MATCH($A24,'Measure Level Detail'!$B:$B,0)),0)</f>
        <v>MBH</v>
      </c>
      <c r="M24" s="662">
        <f>IFERROR(INDEX('Measure Level Detail'!$P:$P,MATCH($A24&amp;"_"&amp;M$3,'Measure Level Detail'!$C:$C,0)),0)</f>
        <v>408000</v>
      </c>
      <c r="N24" s="662">
        <f>IFERROR(INDEX('Measure Level Detail'!$P:$P,MATCH($A24&amp;"_"&amp;N$3,'Measure Level Detail'!$C:$C,0)),0)</f>
        <v>384000</v>
      </c>
      <c r="O24" s="662">
        <f>IFERROR(INDEX('Measure Level Detail'!$P:$P,MATCH($A24&amp;"_"&amp;O$3,'Measure Level Detail'!$C:$C,0)),0)</f>
        <v>312000</v>
      </c>
      <c r="P24" s="662">
        <f>IFERROR(INDEX('Measure Level Detail'!$P:$P,MATCH($A24&amp;"_"&amp;P$3,'Measure Level Detail'!$C:$C,0)),0)</f>
        <v>240000</v>
      </c>
      <c r="Q24" s="48" t="str">
        <f ca="1">IFERROR(INDEX(Algorithms!K:K,MATCH($B24&amp;"_Therm Saved per Unit",Algorithms!$A:$A,0)),"n/a")</f>
        <v>CI-HVC-PBTU-V05-160601</v>
      </c>
      <c r="R24" s="651"/>
      <c r="S24" s="663">
        <v>1.0227353753026578</v>
      </c>
      <c r="T24" s="663">
        <v>1.0227353753026578</v>
      </c>
      <c r="U24" s="663">
        <v>1.0227353753026578</v>
      </c>
      <c r="V24" s="663">
        <v>1.0227353753026578</v>
      </c>
      <c r="W24" s="664">
        <f>IFERROR(INDEX('Measure Level Detail'!$R:$R,MATCH($A24&amp;"_"&amp;W$3,'Measure Level Detail'!$C:$C,0)),0)</f>
        <v>0.91</v>
      </c>
      <c r="X24" s="664">
        <f>IFERROR(INDEX('Measure Level Detail'!$R:$R,MATCH($A24&amp;"_"&amp;X$3,'Measure Level Detail'!$C:$C,0)),0)</f>
        <v>0.91</v>
      </c>
      <c r="Y24" s="664">
        <f>IFERROR(INDEX('Measure Level Detail'!$R:$R,MATCH($A24&amp;"_"&amp;Y$3,'Measure Level Detail'!$C:$C,0)),0)</f>
        <v>0.91</v>
      </c>
      <c r="Z24" s="664">
        <f>IFERROR(INDEX('Measure Level Detail'!$R:$R,MATCH($A24&amp;"_"&amp;Z$3,'Measure Level Detail'!$C:$C,0)),0)</f>
        <v>0.91</v>
      </c>
      <c r="AA24" s="654">
        <f t="shared" si="6"/>
        <v>379721.19014237082</v>
      </c>
      <c r="AB24" s="654">
        <f t="shared" si="7"/>
        <v>357384.64954576077</v>
      </c>
      <c r="AC24" s="654">
        <f t="shared" si="8"/>
        <v>290375.02775593061</v>
      </c>
      <c r="AD24" s="654">
        <f t="shared" si="9"/>
        <v>223365.40596610049</v>
      </c>
      <c r="AE24" s="654">
        <f t="shared" si="10"/>
        <v>1250846.2734101627</v>
      </c>
      <c r="AF24" s="702">
        <v>0.91</v>
      </c>
      <c r="AG24" s="702">
        <v>0.91</v>
      </c>
      <c r="AH24" s="702">
        <v>0.91</v>
      </c>
      <c r="AI24" s="702">
        <v>0.91</v>
      </c>
      <c r="AJ24" s="702">
        <f t="shared" si="11"/>
        <v>0.91</v>
      </c>
      <c r="AK24" s="702">
        <f t="shared" si="12"/>
        <v>0.91</v>
      </c>
      <c r="AL24" s="702">
        <f t="shared" si="13"/>
        <v>0.91</v>
      </c>
      <c r="AM24" s="702">
        <f t="shared" si="14"/>
        <v>0.91</v>
      </c>
      <c r="AN24" s="651"/>
      <c r="AO24" s="651"/>
      <c r="AP24" s="655">
        <f ca="1">IFERROR(INDEX(Algorithms!$G:$G,MATCH($B24&amp;"_Therm Saved per Unit",Algorithms!$A:$A,0)),0)</f>
        <v>1.0227353753026578</v>
      </c>
      <c r="AQ24" s="651"/>
      <c r="AR24" s="654">
        <f t="shared" ca="1" si="15"/>
        <v>379721.19014237082</v>
      </c>
      <c r="AS24" s="652">
        <f t="shared" ca="1" si="16"/>
        <v>0</v>
      </c>
      <c r="AT24" s="651"/>
      <c r="AU24" s="651"/>
      <c r="AV24" s="653">
        <f ca="1">IFERROR(INDEX(Algorithms!$G:$G,MATCH($B24&amp;"_Therm Saved per Unit",Algorithms!$A:$A,0)),0)</f>
        <v>1.0227353753026578</v>
      </c>
      <c r="AW24" s="665"/>
      <c r="AX24" s="654">
        <f t="shared" ca="1" si="17"/>
        <v>357384.64954576077</v>
      </c>
      <c r="AY24" s="652">
        <f t="shared" ca="1" si="18"/>
        <v>0</v>
      </c>
      <c r="AZ24" s="651"/>
      <c r="BA24" s="651"/>
      <c r="BB24" s="653">
        <f ca="1">IFERROR(INDEX(Algorithms!$G:$G,MATCH($B24&amp;"_Therm Saved per Unit",Algorithms!$A:$A,0)),0)</f>
        <v>1.0227353753026578</v>
      </c>
      <c r="BC24" s="665"/>
      <c r="BD24" s="654">
        <f t="shared" ca="1" si="19"/>
        <v>290375.02775593061</v>
      </c>
      <c r="BE24" s="652">
        <f t="shared" ca="1" si="20"/>
        <v>0</v>
      </c>
      <c r="BF24" s="651"/>
      <c r="BG24" s="651"/>
      <c r="BH24" s="653">
        <f ca="1">IFERROR(INDEX(Algorithms!$G:$G,MATCH($B24&amp;"_Therm Saved per Unit",Algorithms!$A:$A,0)),0)</f>
        <v>1.0227353753026578</v>
      </c>
      <c r="BI24" s="665"/>
      <c r="BJ24" s="654">
        <f t="shared" ca="1" si="21"/>
        <v>223365.40596610049</v>
      </c>
      <c r="BK24" s="652">
        <f t="shared" ca="1" si="22"/>
        <v>0</v>
      </c>
      <c r="BL24" s="654">
        <f t="shared" ca="1" si="23"/>
        <v>379721.19014237082</v>
      </c>
      <c r="BM24" s="654">
        <f t="shared" ca="1" si="24"/>
        <v>357384.64954576077</v>
      </c>
      <c r="BN24" s="654">
        <f t="shared" ca="1" si="25"/>
        <v>290375.02775593061</v>
      </c>
      <c r="BO24" s="654">
        <f t="shared" ca="1" si="26"/>
        <v>223365.40596610049</v>
      </c>
      <c r="BP24" s="666">
        <f t="shared" ca="1" si="27"/>
        <v>1250846.2734101627</v>
      </c>
      <c r="BQ24" s="651" t="s">
        <v>112</v>
      </c>
      <c r="BR24" s="665"/>
      <c r="BS24"/>
      <c r="BU24" s="654">
        <f t="shared" si="28"/>
        <v>379721.19014237082</v>
      </c>
      <c r="BV24" s="654">
        <f t="shared" si="29"/>
        <v>357384.64954576077</v>
      </c>
      <c r="BW24" s="654">
        <f t="shared" si="30"/>
        <v>290375.02775593061</v>
      </c>
      <c r="BX24" s="654">
        <f t="shared" si="31"/>
        <v>223365.40596610049</v>
      </c>
      <c r="BY24" s="654">
        <f ca="1">M24*IFERROR(INDEX(Algorithms!$G:$G,MATCH($B24&amp;"_Therm Saved per Unit- MLA",Algorithms!$A:$A,0)),0)*W24</f>
        <v>0</v>
      </c>
      <c r="BZ24" s="654">
        <f ca="1">N24*IFERROR(INDEX(Algorithms!$G:$G,MATCH($B24&amp;"_Therm Saved per Unit- MLA",Algorithms!$A:$A,0)),0)*X24</f>
        <v>0</v>
      </c>
      <c r="CA24" s="654">
        <f ca="1">O24*IFERROR(INDEX(Algorithms!$G:$G,MATCH($B24&amp;"_Therm Saved per Unit- MLA",Algorithms!$A:$A,0)),0)*Y24</f>
        <v>0</v>
      </c>
      <c r="CB24" s="654">
        <f ca="1">P24*IFERROR(INDEX(Algorithms!$G:$G,MATCH($B24&amp;"_Therm Saved per Unit- MLA",Algorithms!$A:$A,0)),0)*Z24</f>
        <v>0</v>
      </c>
      <c r="CC24" s="654">
        <f ca="1">IFERROR(INDEX(Algorithms!$G:$G,MATCH($B24&amp;"_Lifetime (years)",Algorithms!$A:$A,0)),0)</f>
        <v>3</v>
      </c>
      <c r="CD24" s="654">
        <f ca="1">IFERROR(INDEX(Algorithms!$G:$G,MATCH($B24&amp;"_Lifetime (years) - Remaining Years",Algorithms!$A:$A,0)),0)</f>
        <v>0</v>
      </c>
      <c r="CE24" s="654">
        <f t="shared" ca="1" si="32"/>
        <v>1139163.5704271125</v>
      </c>
      <c r="CF24" s="654">
        <f t="shared" ca="1" si="33"/>
        <v>1072153.9486372822</v>
      </c>
      <c r="CG24" s="654">
        <f t="shared" ca="1" si="34"/>
        <v>871125.0832677919</v>
      </c>
      <c r="CH24" s="654">
        <f t="shared" ca="1" si="35"/>
        <v>670096.21789830143</v>
      </c>
      <c r="CI24" s="654">
        <f t="shared" ca="1" si="36"/>
        <v>379721.19014237082</v>
      </c>
      <c r="CJ24" s="654">
        <f t="shared" ca="1" si="37"/>
        <v>357384.64954576077</v>
      </c>
      <c r="CK24" s="654">
        <f t="shared" ca="1" si="38"/>
        <v>290375.02775593061</v>
      </c>
      <c r="CL24" s="654">
        <f t="shared" ca="1" si="39"/>
        <v>223365.40596610049</v>
      </c>
      <c r="CM24" s="654">
        <f ca="1">M24*IFERROR(INDEX(Algorithms!$G:$G,MATCH($B24&amp;"_Therm Saved per Unit- MLA",Algorithms!$A:$A,0)),0)*W24</f>
        <v>0</v>
      </c>
      <c r="CN24" s="654">
        <f ca="1">N24*IFERROR(INDEX(Algorithms!$G:$G,MATCH($B24&amp;"_Therm Saved per Unit- MLA",Algorithms!$A:$A,0)),0)*X24</f>
        <v>0</v>
      </c>
      <c r="CO24" s="654">
        <f ca="1">O24*IFERROR(INDEX(Algorithms!$G:$G,MATCH($B24&amp;"_Therm Saved per Unit- MLA",Algorithms!$A:$A,0)),0)*Y24</f>
        <v>0</v>
      </c>
      <c r="CP24" s="654">
        <f ca="1">P24*IFERROR(INDEX(Algorithms!$G:$G,MATCH($B24&amp;"_Therm Saved per Unit- MLA",Algorithms!$A:$A,0)),0)*Z24</f>
        <v>0</v>
      </c>
      <c r="CQ24" s="654">
        <f ca="1">IFERROR(INDEX(Algorithms!$G:$G,MATCH($B24&amp;"_Lifetime (years)",Algorithms!$A:$A,0)),0)</f>
        <v>3</v>
      </c>
      <c r="CR24" s="654">
        <f ca="1">IFERROR(INDEX(Algorithms!$G:$G,MATCH($B24&amp;"_Lifetime (years) - Remaining Years",Algorithms!$A:$A,0)),0)</f>
        <v>0</v>
      </c>
      <c r="CS24" s="654">
        <f t="shared" ca="1" si="40"/>
        <v>1139163.5704271125</v>
      </c>
      <c r="CT24" s="654">
        <f t="shared" ca="1" si="41"/>
        <v>1072153.9486372822</v>
      </c>
      <c r="CU24" s="654">
        <f t="shared" ca="1" si="42"/>
        <v>871125.0832677919</v>
      </c>
      <c r="CV24" s="654">
        <f t="shared" ca="1" si="43"/>
        <v>670096.21789830143</v>
      </c>
    </row>
    <row r="25" spans="1:100" s="25" customFormat="1" ht="32.15" customHeight="1" x14ac:dyDescent="0.35">
      <c r="A25" s="660" t="str">
        <f t="shared" si="44"/>
        <v>PGL_Business_C&amp;I_Rebates_Boiler Tune Up_Space Heating_CI</v>
      </c>
      <c r="B25" s="25" t="str">
        <f t="shared" si="5"/>
        <v>Boiler Tune Up_Space Heating_CI</v>
      </c>
      <c r="C25" s="661" t="s">
        <v>1529</v>
      </c>
      <c r="D25" s="661" t="s">
        <v>3</v>
      </c>
      <c r="E25" s="661" t="s">
        <v>1506</v>
      </c>
      <c r="F25" s="661" t="s">
        <v>1508</v>
      </c>
      <c r="G25" s="661" t="s">
        <v>961</v>
      </c>
      <c r="H25" s="661" t="s">
        <v>962</v>
      </c>
      <c r="I25" s="661" t="s">
        <v>1222</v>
      </c>
      <c r="J25" s="48">
        <v>1</v>
      </c>
      <c r="K25" s="48" t="str">
        <f ca="1">IFERROR(INDEX(Algorithms!J:J,MATCH($B25&amp;"_Therm Saved per Unit",Algorithms!$A:$A,0)),"n/a")</f>
        <v>4.4.2</v>
      </c>
      <c r="L25" s="48" t="str">
        <f>IFERROR(INDEX('Measure Level Detail'!$N:$N,MATCH($A25,'Measure Level Detail'!$B:$B,0)),0)</f>
        <v>MBH</v>
      </c>
      <c r="M25" s="662">
        <f>IFERROR(INDEX('Measure Level Detail'!$P:$P,MATCH($A25&amp;"_"&amp;M$3,'Measure Level Detail'!$C:$C,0)),0)</f>
        <v>156000</v>
      </c>
      <c r="N25" s="662">
        <f>IFERROR(INDEX('Measure Level Detail'!$P:$P,MATCH($A25&amp;"_"&amp;N$3,'Measure Level Detail'!$C:$C,0)),0)</f>
        <v>144000</v>
      </c>
      <c r="O25" s="662">
        <f>IFERROR(INDEX('Measure Level Detail'!$P:$P,MATCH($A25&amp;"_"&amp;O$3,'Measure Level Detail'!$C:$C,0)),0)</f>
        <v>114000</v>
      </c>
      <c r="P25" s="662">
        <f>IFERROR(INDEX('Measure Level Detail'!$P:$P,MATCH($A25&amp;"_"&amp;P$3,'Measure Level Detail'!$C:$C,0)),0)</f>
        <v>90000</v>
      </c>
      <c r="Q25" s="48" t="str">
        <f ca="1">IFERROR(INDEX(Algorithms!K:K,MATCH($B25&amp;"_Therm Saved per Unit",Algorithms!$A:$A,0)),"n/a")</f>
        <v>CI-HVC-BLRT-V06-160601</v>
      </c>
      <c r="R25" s="651"/>
      <c r="S25" s="663">
        <v>0.46874846625766969</v>
      </c>
      <c r="T25" s="663">
        <v>0.46874846625766969</v>
      </c>
      <c r="U25" s="663">
        <v>0.46874846625766969</v>
      </c>
      <c r="V25" s="663">
        <v>0.46874846625766969</v>
      </c>
      <c r="W25" s="664">
        <f>IFERROR(INDEX('Measure Level Detail'!$R:$R,MATCH($A25&amp;"_"&amp;W$3,'Measure Level Detail'!$C:$C,0)),0)</f>
        <v>0.91</v>
      </c>
      <c r="X25" s="664">
        <f>IFERROR(INDEX('Measure Level Detail'!$R:$R,MATCH($A25&amp;"_"&amp;X$3,'Measure Level Detail'!$C:$C,0)),0)</f>
        <v>0.91</v>
      </c>
      <c r="Y25" s="664">
        <f>IFERROR(INDEX('Measure Level Detail'!$R:$R,MATCH($A25&amp;"_"&amp;Y$3,'Measure Level Detail'!$C:$C,0)),0)</f>
        <v>0.91</v>
      </c>
      <c r="Z25" s="664">
        <f>IFERROR(INDEX('Measure Level Detail'!$R:$R,MATCH($A25&amp;"_"&amp;Z$3,'Measure Level Detail'!$C:$C,0)),0)</f>
        <v>0.91</v>
      </c>
      <c r="AA25" s="654">
        <f t="shared" si="6"/>
        <v>66543.532269938791</v>
      </c>
      <c r="AB25" s="654">
        <f t="shared" si="7"/>
        <v>61424.799018405036</v>
      </c>
      <c r="AC25" s="654">
        <f t="shared" si="8"/>
        <v>48627.96588957066</v>
      </c>
      <c r="AD25" s="654">
        <f t="shared" si="9"/>
        <v>38390.499386503143</v>
      </c>
      <c r="AE25" s="654">
        <f t="shared" si="10"/>
        <v>214986.7965644176</v>
      </c>
      <c r="AF25" s="702">
        <v>0.91</v>
      </c>
      <c r="AG25" s="702">
        <v>0.91</v>
      </c>
      <c r="AH25" s="702">
        <v>0.91</v>
      </c>
      <c r="AI25" s="702">
        <v>0.91</v>
      </c>
      <c r="AJ25" s="702">
        <f t="shared" si="11"/>
        <v>0.91</v>
      </c>
      <c r="AK25" s="702">
        <f t="shared" si="12"/>
        <v>0.91</v>
      </c>
      <c r="AL25" s="702">
        <f t="shared" si="13"/>
        <v>0.91</v>
      </c>
      <c r="AM25" s="702">
        <f t="shared" si="14"/>
        <v>0.91</v>
      </c>
      <c r="AN25" s="651"/>
      <c r="AO25" s="651"/>
      <c r="AP25" s="655">
        <f ca="1">IFERROR(INDEX(Algorithms!$G:$G,MATCH($B25&amp;"_Therm Saved per Unit",Algorithms!$A:$A,0)),0)</f>
        <v>0.46874846625766969</v>
      </c>
      <c r="AQ25" s="651"/>
      <c r="AR25" s="654">
        <f t="shared" ca="1" si="15"/>
        <v>66543.532269938791</v>
      </c>
      <c r="AS25" s="652">
        <f t="shared" ca="1" si="16"/>
        <v>0</v>
      </c>
      <c r="AT25" s="651"/>
      <c r="AU25" s="651"/>
      <c r="AV25" s="653">
        <f ca="1">IFERROR(INDEX(Algorithms!$G:$G,MATCH($B25&amp;"_Therm Saved per Unit",Algorithms!$A:$A,0)),0)</f>
        <v>0.46874846625766969</v>
      </c>
      <c r="AW25" s="665"/>
      <c r="AX25" s="654">
        <f t="shared" ca="1" si="17"/>
        <v>61424.799018405036</v>
      </c>
      <c r="AY25" s="652">
        <f t="shared" ca="1" si="18"/>
        <v>0</v>
      </c>
      <c r="AZ25" s="651"/>
      <c r="BA25" s="651"/>
      <c r="BB25" s="653">
        <f ca="1">IFERROR(INDEX(Algorithms!$G:$G,MATCH($B25&amp;"_Therm Saved per Unit",Algorithms!$A:$A,0)),0)</f>
        <v>0.46874846625766969</v>
      </c>
      <c r="BC25" s="665"/>
      <c r="BD25" s="654">
        <f t="shared" ca="1" si="19"/>
        <v>48627.96588957066</v>
      </c>
      <c r="BE25" s="652">
        <f t="shared" ca="1" si="20"/>
        <v>0</v>
      </c>
      <c r="BF25" s="651"/>
      <c r="BG25" s="651"/>
      <c r="BH25" s="653">
        <f ca="1">IFERROR(INDEX(Algorithms!$G:$G,MATCH($B25&amp;"_Therm Saved per Unit",Algorithms!$A:$A,0)),0)</f>
        <v>0.46874846625766969</v>
      </c>
      <c r="BI25" s="665"/>
      <c r="BJ25" s="654">
        <f t="shared" ca="1" si="21"/>
        <v>38390.499386503143</v>
      </c>
      <c r="BK25" s="652">
        <f t="shared" ca="1" si="22"/>
        <v>0</v>
      </c>
      <c r="BL25" s="654">
        <f t="shared" ca="1" si="23"/>
        <v>66543.532269938791</v>
      </c>
      <c r="BM25" s="654">
        <f t="shared" ca="1" si="24"/>
        <v>61424.799018405036</v>
      </c>
      <c r="BN25" s="654">
        <f t="shared" ca="1" si="25"/>
        <v>48627.96588957066</v>
      </c>
      <c r="BO25" s="654">
        <f t="shared" ca="1" si="26"/>
        <v>38390.499386503143</v>
      </c>
      <c r="BP25" s="666">
        <f t="shared" ca="1" si="27"/>
        <v>214986.7965644176</v>
      </c>
      <c r="BQ25" s="651" t="s">
        <v>112</v>
      </c>
      <c r="BR25" s="665"/>
      <c r="BS25"/>
      <c r="BU25" s="654">
        <f t="shared" si="28"/>
        <v>66543.532269938791</v>
      </c>
      <c r="BV25" s="654">
        <f t="shared" si="29"/>
        <v>61424.799018405036</v>
      </c>
      <c r="BW25" s="654">
        <f t="shared" si="30"/>
        <v>48627.96588957066</v>
      </c>
      <c r="BX25" s="654">
        <f t="shared" si="31"/>
        <v>38390.499386503143</v>
      </c>
      <c r="BY25" s="654">
        <f ca="1">M25*IFERROR(INDEX(Algorithms!$G:$G,MATCH($B25&amp;"_Therm Saved per Unit- MLA",Algorithms!$A:$A,0)),0)*W25</f>
        <v>0</v>
      </c>
      <c r="BZ25" s="654">
        <f ca="1">N25*IFERROR(INDEX(Algorithms!$G:$G,MATCH($B25&amp;"_Therm Saved per Unit- MLA",Algorithms!$A:$A,0)),0)*X25</f>
        <v>0</v>
      </c>
      <c r="CA25" s="654">
        <f ca="1">O25*IFERROR(INDEX(Algorithms!$G:$G,MATCH($B25&amp;"_Therm Saved per Unit- MLA",Algorithms!$A:$A,0)),0)*Y25</f>
        <v>0</v>
      </c>
      <c r="CB25" s="654">
        <f ca="1">P25*IFERROR(INDEX(Algorithms!$G:$G,MATCH($B25&amp;"_Therm Saved per Unit- MLA",Algorithms!$A:$A,0)),0)*Z25</f>
        <v>0</v>
      </c>
      <c r="CC25" s="654">
        <f ca="1">IFERROR(INDEX(Algorithms!$G:$G,MATCH($B25&amp;"_Lifetime (years)",Algorithms!$A:$A,0)),0)</f>
        <v>3</v>
      </c>
      <c r="CD25" s="654">
        <f ca="1">IFERROR(INDEX(Algorithms!$G:$G,MATCH($B25&amp;"_Lifetime (years) - Remaining Years",Algorithms!$A:$A,0)),0)</f>
        <v>0</v>
      </c>
      <c r="CE25" s="654">
        <f t="shared" ca="1" si="32"/>
        <v>199630.59680981637</v>
      </c>
      <c r="CF25" s="654">
        <f t="shared" ca="1" si="33"/>
        <v>184274.39705521511</v>
      </c>
      <c r="CG25" s="654">
        <f t="shared" ca="1" si="34"/>
        <v>145883.89766871199</v>
      </c>
      <c r="CH25" s="654">
        <f t="shared" ca="1" si="35"/>
        <v>115171.49815950943</v>
      </c>
      <c r="CI25" s="654">
        <f t="shared" ca="1" si="36"/>
        <v>66543.532269938791</v>
      </c>
      <c r="CJ25" s="654">
        <f t="shared" ca="1" si="37"/>
        <v>61424.799018405036</v>
      </c>
      <c r="CK25" s="654">
        <f t="shared" ca="1" si="38"/>
        <v>48627.96588957066</v>
      </c>
      <c r="CL25" s="654">
        <f t="shared" ca="1" si="39"/>
        <v>38390.499386503143</v>
      </c>
      <c r="CM25" s="654">
        <f ca="1">M25*IFERROR(INDEX(Algorithms!$G:$G,MATCH($B25&amp;"_Therm Saved per Unit- MLA",Algorithms!$A:$A,0)),0)*W25</f>
        <v>0</v>
      </c>
      <c r="CN25" s="654">
        <f ca="1">N25*IFERROR(INDEX(Algorithms!$G:$G,MATCH($B25&amp;"_Therm Saved per Unit- MLA",Algorithms!$A:$A,0)),0)*X25</f>
        <v>0</v>
      </c>
      <c r="CO25" s="654">
        <f ca="1">O25*IFERROR(INDEX(Algorithms!$G:$G,MATCH($B25&amp;"_Therm Saved per Unit- MLA",Algorithms!$A:$A,0)),0)*Y25</f>
        <v>0</v>
      </c>
      <c r="CP25" s="654">
        <f ca="1">P25*IFERROR(INDEX(Algorithms!$G:$G,MATCH($B25&amp;"_Therm Saved per Unit- MLA",Algorithms!$A:$A,0)),0)*Z25</f>
        <v>0</v>
      </c>
      <c r="CQ25" s="654">
        <f ca="1">IFERROR(INDEX(Algorithms!$G:$G,MATCH($B25&amp;"_Lifetime (years)",Algorithms!$A:$A,0)),0)</f>
        <v>3</v>
      </c>
      <c r="CR25" s="654">
        <f ca="1">IFERROR(INDEX(Algorithms!$G:$G,MATCH($B25&amp;"_Lifetime (years) - Remaining Years",Algorithms!$A:$A,0)),0)</f>
        <v>0</v>
      </c>
      <c r="CS25" s="654">
        <f t="shared" ca="1" si="40"/>
        <v>199630.59680981637</v>
      </c>
      <c r="CT25" s="654">
        <f t="shared" ca="1" si="41"/>
        <v>184274.39705521511</v>
      </c>
      <c r="CU25" s="654">
        <f t="shared" ca="1" si="42"/>
        <v>145883.89766871199</v>
      </c>
      <c r="CV25" s="654">
        <f t="shared" ca="1" si="43"/>
        <v>115171.49815950943</v>
      </c>
    </row>
    <row r="26" spans="1:100" s="25" customFormat="1" ht="32.15" customHeight="1" x14ac:dyDescent="0.35">
      <c r="A26" s="660" t="str">
        <f t="shared" si="44"/>
        <v>PGL_Business_C&amp;I_Rebates_Furnace_&gt;95% AFUE_CI</v>
      </c>
      <c r="B26" s="25" t="str">
        <f t="shared" si="5"/>
        <v>Furnace_&gt;95% AFUE_CI</v>
      </c>
      <c r="C26" s="661" t="s">
        <v>1529</v>
      </c>
      <c r="D26" s="661" t="s">
        <v>3</v>
      </c>
      <c r="E26" s="661" t="s">
        <v>1506</v>
      </c>
      <c r="F26" s="661" t="s">
        <v>1508</v>
      </c>
      <c r="G26" s="661" t="s">
        <v>511</v>
      </c>
      <c r="H26" s="661" t="s">
        <v>1041</v>
      </c>
      <c r="I26" s="661" t="s">
        <v>1222</v>
      </c>
      <c r="J26" s="48">
        <v>1</v>
      </c>
      <c r="K26" s="48" t="str">
        <f ca="1">IFERROR(INDEX(Algorithms!J:J,MATCH($B26&amp;"_Therm Saved per Unit",Algorithms!$A:$A,0)),"n/a")</f>
        <v>4.4.11</v>
      </c>
      <c r="L26" s="48" t="str">
        <f>IFERROR(INDEX('Measure Level Detail'!$N:$N,MATCH($A26,'Measure Level Detail'!$B:$B,0)),0)</f>
        <v>each</v>
      </c>
      <c r="M26" s="662">
        <f>IFERROR(INDEX('Measure Level Detail'!$P:$P,MATCH($A26&amp;"_"&amp;M$3,'Measure Level Detail'!$C:$C,0)),0)</f>
        <v>0</v>
      </c>
      <c r="N26" s="662">
        <f>IFERROR(INDEX('Measure Level Detail'!$P:$P,MATCH($A26&amp;"_"&amp;N$3,'Measure Level Detail'!$C:$C,0)),0)</f>
        <v>0</v>
      </c>
      <c r="O26" s="662">
        <f>IFERROR(INDEX('Measure Level Detail'!$P:$P,MATCH($A26&amp;"_"&amp;O$3,'Measure Level Detail'!$C:$C,0)),0)</f>
        <v>0</v>
      </c>
      <c r="P26" s="662">
        <f>IFERROR(INDEX('Measure Level Detail'!$P:$P,MATCH($A26&amp;"_"&amp;P$3,'Measure Level Detail'!$C:$C,0)),0)</f>
        <v>0</v>
      </c>
      <c r="Q26" s="48" t="str">
        <f ca="1">IFERROR(INDEX(Algorithms!K:K,MATCH($B26&amp;"_Therm Saved per Unit",Algorithms!$A:$A,0)),"n/a")</f>
        <v>CI-HVC-FRNC-V10-200101</v>
      </c>
      <c r="R26" s="651"/>
      <c r="S26" s="663">
        <v>247.08549999999985</v>
      </c>
      <c r="T26" s="663">
        <v>247.08549999999985</v>
      </c>
      <c r="U26" s="663">
        <v>247.08549999999985</v>
      </c>
      <c r="V26" s="663">
        <v>247.08549999999985</v>
      </c>
      <c r="W26" s="664">
        <f>IFERROR(INDEX('Measure Level Detail'!$R:$R,MATCH($A26&amp;"_"&amp;W$3,'Measure Level Detail'!$C:$C,0)),0)</f>
        <v>0.91</v>
      </c>
      <c r="X26" s="664">
        <f>IFERROR(INDEX('Measure Level Detail'!$R:$R,MATCH($A26&amp;"_"&amp;X$3,'Measure Level Detail'!$C:$C,0)),0)</f>
        <v>0.91</v>
      </c>
      <c r="Y26" s="664">
        <f>IFERROR(INDEX('Measure Level Detail'!$R:$R,MATCH($A26&amp;"_"&amp;Y$3,'Measure Level Detail'!$C:$C,0)),0)</f>
        <v>0.91</v>
      </c>
      <c r="Z26" s="664">
        <f>IFERROR(INDEX('Measure Level Detail'!$R:$R,MATCH($A26&amp;"_"&amp;Z$3,'Measure Level Detail'!$C:$C,0)),0)</f>
        <v>0.91</v>
      </c>
      <c r="AA26" s="654">
        <f t="shared" si="6"/>
        <v>0</v>
      </c>
      <c r="AB26" s="654">
        <f t="shared" si="7"/>
        <v>0</v>
      </c>
      <c r="AC26" s="654">
        <f t="shared" si="8"/>
        <v>0</v>
      </c>
      <c r="AD26" s="654">
        <f t="shared" si="9"/>
        <v>0</v>
      </c>
      <c r="AE26" s="654">
        <f t="shared" si="10"/>
        <v>0</v>
      </c>
      <c r="AF26" s="702">
        <v>0.91</v>
      </c>
      <c r="AG26" s="702">
        <v>0.91</v>
      </c>
      <c r="AH26" s="702">
        <v>0.91</v>
      </c>
      <c r="AI26" s="702">
        <v>0.91</v>
      </c>
      <c r="AJ26" s="702">
        <f t="shared" si="11"/>
        <v>0.91</v>
      </c>
      <c r="AK26" s="702">
        <f t="shared" si="12"/>
        <v>0.91</v>
      </c>
      <c r="AL26" s="702">
        <f t="shared" si="13"/>
        <v>0.91</v>
      </c>
      <c r="AM26" s="702">
        <f t="shared" si="14"/>
        <v>0.91</v>
      </c>
      <c r="AN26" s="651"/>
      <c r="AO26" s="651"/>
      <c r="AP26" s="655">
        <f ca="1">IFERROR(INDEX(Algorithms!$G:$G,MATCH($B26&amp;"_Therm Saved per Unit",Algorithms!$A:$A,0)),0)</f>
        <v>247.08549999999985</v>
      </c>
      <c r="AQ26" s="651"/>
      <c r="AR26" s="654">
        <f t="shared" ca="1" si="15"/>
        <v>0</v>
      </c>
      <c r="AS26" s="652">
        <f t="shared" ca="1" si="16"/>
        <v>0</v>
      </c>
      <c r="AT26" s="651"/>
      <c r="AU26" s="651"/>
      <c r="AV26" s="653">
        <f ca="1">IFERROR(INDEX(Algorithms!$G:$G,MATCH($B26&amp;"_Therm Saved per Unit",Algorithms!$A:$A,0)),0)</f>
        <v>247.08549999999985</v>
      </c>
      <c r="AW26" s="665"/>
      <c r="AX26" s="654">
        <f t="shared" ca="1" si="17"/>
        <v>0</v>
      </c>
      <c r="AY26" s="652">
        <f t="shared" ca="1" si="18"/>
        <v>0</v>
      </c>
      <c r="AZ26" s="651"/>
      <c r="BA26" s="651"/>
      <c r="BB26" s="653">
        <f ca="1">IFERROR(INDEX(Algorithms!$G:$G,MATCH($B26&amp;"_Therm Saved per Unit",Algorithms!$A:$A,0)),0)</f>
        <v>247.08549999999985</v>
      </c>
      <c r="BC26" s="665"/>
      <c r="BD26" s="654">
        <f t="shared" ca="1" si="19"/>
        <v>0</v>
      </c>
      <c r="BE26" s="652">
        <f t="shared" ca="1" si="20"/>
        <v>0</v>
      </c>
      <c r="BF26" s="651"/>
      <c r="BG26" s="651"/>
      <c r="BH26" s="653">
        <f ca="1">IFERROR(INDEX(Algorithms!$G:$G,MATCH($B26&amp;"_Therm Saved per Unit",Algorithms!$A:$A,0)),0)</f>
        <v>247.08549999999985</v>
      </c>
      <c r="BI26" s="665"/>
      <c r="BJ26" s="654">
        <f t="shared" ca="1" si="21"/>
        <v>0</v>
      </c>
      <c r="BK26" s="652">
        <f t="shared" ca="1" si="22"/>
        <v>0</v>
      </c>
      <c r="BL26" s="654">
        <f t="shared" ca="1" si="23"/>
        <v>0</v>
      </c>
      <c r="BM26" s="654">
        <f t="shared" ca="1" si="24"/>
        <v>0</v>
      </c>
      <c r="BN26" s="654">
        <f t="shared" ca="1" si="25"/>
        <v>0</v>
      </c>
      <c r="BO26" s="654">
        <f t="shared" ca="1" si="26"/>
        <v>0</v>
      </c>
      <c r="BP26" s="666">
        <f t="shared" ca="1" si="27"/>
        <v>0</v>
      </c>
      <c r="BQ26" s="651" t="s">
        <v>112</v>
      </c>
      <c r="BR26" s="665"/>
      <c r="BS26"/>
      <c r="BU26" s="654">
        <f t="shared" si="28"/>
        <v>0</v>
      </c>
      <c r="BV26" s="654">
        <f t="shared" si="29"/>
        <v>0</v>
      </c>
      <c r="BW26" s="654">
        <f t="shared" si="30"/>
        <v>0</v>
      </c>
      <c r="BX26" s="654">
        <f t="shared" si="31"/>
        <v>0</v>
      </c>
      <c r="BY26" s="654">
        <f ca="1">M26*IFERROR(INDEX(Algorithms!$G:$G,MATCH($B26&amp;"_Therm Saved per Unit- MLA",Algorithms!$A:$A,0)),0)*W26</f>
        <v>0</v>
      </c>
      <c r="BZ26" s="654">
        <f ca="1">N26*IFERROR(INDEX(Algorithms!$G:$G,MATCH($B26&amp;"_Therm Saved per Unit- MLA",Algorithms!$A:$A,0)),0)*X26</f>
        <v>0</v>
      </c>
      <c r="CA26" s="654">
        <f ca="1">O26*IFERROR(INDEX(Algorithms!$G:$G,MATCH($B26&amp;"_Therm Saved per Unit- MLA",Algorithms!$A:$A,0)),0)*Y26</f>
        <v>0</v>
      </c>
      <c r="CB26" s="654">
        <f ca="1">P26*IFERROR(INDEX(Algorithms!$G:$G,MATCH($B26&amp;"_Therm Saved per Unit- MLA",Algorithms!$A:$A,0)),0)*Z26</f>
        <v>0</v>
      </c>
      <c r="CC26" s="654">
        <f ca="1">IFERROR(INDEX(Algorithms!$G:$G,MATCH($B26&amp;"_Lifetime (years)",Algorithms!$A:$A,0)),0)</f>
        <v>16.5</v>
      </c>
      <c r="CD26" s="654">
        <f ca="1">IFERROR(INDEX(Algorithms!$G:$G,MATCH($B26&amp;"_Lifetime (years) - Remaining Years",Algorithms!$A:$A,0)),0)</f>
        <v>0</v>
      </c>
      <c r="CE26" s="654">
        <f t="shared" ca="1" si="32"/>
        <v>0</v>
      </c>
      <c r="CF26" s="654">
        <f t="shared" ca="1" si="33"/>
        <v>0</v>
      </c>
      <c r="CG26" s="654">
        <f t="shared" ca="1" si="34"/>
        <v>0</v>
      </c>
      <c r="CH26" s="654">
        <f t="shared" ca="1" si="35"/>
        <v>0</v>
      </c>
      <c r="CI26" s="654">
        <f t="shared" ca="1" si="36"/>
        <v>0</v>
      </c>
      <c r="CJ26" s="654">
        <f t="shared" ca="1" si="37"/>
        <v>0</v>
      </c>
      <c r="CK26" s="654">
        <f t="shared" ca="1" si="38"/>
        <v>0</v>
      </c>
      <c r="CL26" s="654">
        <f t="shared" ca="1" si="39"/>
        <v>0</v>
      </c>
      <c r="CM26" s="654">
        <f ca="1">M26*IFERROR(INDEX(Algorithms!$G:$G,MATCH($B26&amp;"_Therm Saved per Unit- MLA",Algorithms!$A:$A,0)),0)*W26</f>
        <v>0</v>
      </c>
      <c r="CN26" s="654">
        <f ca="1">N26*IFERROR(INDEX(Algorithms!$G:$G,MATCH($B26&amp;"_Therm Saved per Unit- MLA",Algorithms!$A:$A,0)),0)*X26</f>
        <v>0</v>
      </c>
      <c r="CO26" s="654">
        <f ca="1">O26*IFERROR(INDEX(Algorithms!$G:$G,MATCH($B26&amp;"_Therm Saved per Unit- MLA",Algorithms!$A:$A,0)),0)*Y26</f>
        <v>0</v>
      </c>
      <c r="CP26" s="654">
        <f ca="1">P26*IFERROR(INDEX(Algorithms!$G:$G,MATCH($B26&amp;"_Therm Saved per Unit- MLA",Algorithms!$A:$A,0)),0)*Z26</f>
        <v>0</v>
      </c>
      <c r="CQ26" s="654">
        <f ca="1">IFERROR(INDEX(Algorithms!$G:$G,MATCH($B26&amp;"_Lifetime (years)",Algorithms!$A:$A,0)),0)</f>
        <v>16.5</v>
      </c>
      <c r="CR26" s="654">
        <f ca="1">IFERROR(INDEX(Algorithms!$G:$G,MATCH($B26&amp;"_Lifetime (years) - Remaining Years",Algorithms!$A:$A,0)),0)</f>
        <v>0</v>
      </c>
      <c r="CS26" s="654">
        <f t="shared" ca="1" si="40"/>
        <v>0</v>
      </c>
      <c r="CT26" s="654">
        <f t="shared" ca="1" si="41"/>
        <v>0</v>
      </c>
      <c r="CU26" s="654">
        <f t="shared" ca="1" si="42"/>
        <v>0</v>
      </c>
      <c r="CV26" s="654">
        <f t="shared" ca="1" si="43"/>
        <v>0</v>
      </c>
    </row>
    <row r="27" spans="1:100" s="25" customFormat="1" ht="32.15" customHeight="1" x14ac:dyDescent="0.35">
      <c r="A27" s="660" t="str">
        <f t="shared" si="44"/>
        <v>PGL_Business_C&amp;I_Rebates_DCV - Kitchen_0_MF/CI</v>
      </c>
      <c r="B27" s="25" t="str">
        <f t="shared" si="5"/>
        <v>DCV - Kitchen_0_MF/CI</v>
      </c>
      <c r="C27" s="661" t="s">
        <v>1529</v>
      </c>
      <c r="D27" s="661" t="s">
        <v>3</v>
      </c>
      <c r="E27" s="661" t="s">
        <v>1506</v>
      </c>
      <c r="F27" s="661" t="s">
        <v>1508</v>
      </c>
      <c r="G27" s="661" t="s">
        <v>1140</v>
      </c>
      <c r="H27" s="661">
        <v>0</v>
      </c>
      <c r="I27" s="661" t="s">
        <v>630</v>
      </c>
      <c r="J27" s="48">
        <v>1</v>
      </c>
      <c r="K27" s="48" t="str">
        <f ca="1">IFERROR(INDEX(Algorithms!J:J,MATCH($B27&amp;"_Therm Saved per Unit",Algorithms!$A:$A,0)),"n/a")</f>
        <v>4.2.16</v>
      </c>
      <c r="L27" s="48" t="str">
        <f>IFERROR(INDEX('Measure Level Detail'!$N:$N,MATCH($A27,'Measure Level Detail'!$B:$B,0)),0)</f>
        <v>HP</v>
      </c>
      <c r="M27" s="662">
        <f>IFERROR(INDEX('Measure Level Detail'!$P:$P,MATCH($A27&amp;"_"&amp;M$3,'Measure Level Detail'!$C:$C,0)),0)</f>
        <v>15.5</v>
      </c>
      <c r="N27" s="662">
        <f>IFERROR(INDEX('Measure Level Detail'!$P:$P,MATCH($A27&amp;"_"&amp;N$3,'Measure Level Detail'!$C:$C,0)),0)</f>
        <v>15.5</v>
      </c>
      <c r="O27" s="662">
        <f>IFERROR(INDEX('Measure Level Detail'!$P:$P,MATCH($A27&amp;"_"&amp;O$3,'Measure Level Detail'!$C:$C,0)),0)</f>
        <v>7.75</v>
      </c>
      <c r="P27" s="662">
        <f>IFERROR(INDEX('Measure Level Detail'!$P:$P,MATCH($A27&amp;"_"&amp;P$3,'Measure Level Detail'!$C:$C,0)),0)</f>
        <v>7.75</v>
      </c>
      <c r="Q27" s="48" t="str">
        <f ca="1">IFERROR(INDEX(Algorithms!K:K,MATCH($B27&amp;"_Therm Saved per Unit",Algorithms!$A:$A,0)),"n/a")</f>
        <v>CI-FSE-VENT-V04-210101</v>
      </c>
      <c r="R27" s="651"/>
      <c r="S27" s="663">
        <v>774</v>
      </c>
      <c r="T27" s="663">
        <v>774</v>
      </c>
      <c r="U27" s="663">
        <v>774</v>
      </c>
      <c r="V27" s="663">
        <v>774</v>
      </c>
      <c r="W27" s="664">
        <f>IFERROR(INDEX('Measure Level Detail'!$R:$R,MATCH($A27&amp;"_"&amp;W$3,'Measure Level Detail'!$C:$C,0)),0)</f>
        <v>0.91</v>
      </c>
      <c r="X27" s="664">
        <f>IFERROR(INDEX('Measure Level Detail'!$R:$R,MATCH($A27&amp;"_"&amp;X$3,'Measure Level Detail'!$C:$C,0)),0)</f>
        <v>0.91</v>
      </c>
      <c r="Y27" s="664">
        <f>IFERROR(INDEX('Measure Level Detail'!$R:$R,MATCH($A27&amp;"_"&amp;Y$3,'Measure Level Detail'!$C:$C,0)),0)</f>
        <v>0.91</v>
      </c>
      <c r="Z27" s="664">
        <f>IFERROR(INDEX('Measure Level Detail'!$R:$R,MATCH($A27&amp;"_"&amp;Z$3,'Measure Level Detail'!$C:$C,0)),0)</f>
        <v>0.91</v>
      </c>
      <c r="AA27" s="654">
        <f t="shared" si="6"/>
        <v>10917.27</v>
      </c>
      <c r="AB27" s="654">
        <f t="shared" si="7"/>
        <v>10917.27</v>
      </c>
      <c r="AC27" s="654">
        <f t="shared" si="8"/>
        <v>5458.6350000000002</v>
      </c>
      <c r="AD27" s="654">
        <f t="shared" si="9"/>
        <v>5458.6350000000002</v>
      </c>
      <c r="AE27" s="654">
        <f t="shared" si="10"/>
        <v>32751.810000000005</v>
      </c>
      <c r="AF27" s="702">
        <v>0.91</v>
      </c>
      <c r="AG27" s="702">
        <v>0.91</v>
      </c>
      <c r="AH27" s="702">
        <v>0.91</v>
      </c>
      <c r="AI27" s="702">
        <v>0.91</v>
      </c>
      <c r="AJ27" s="702">
        <f t="shared" si="11"/>
        <v>0.91</v>
      </c>
      <c r="AK27" s="702">
        <f t="shared" si="12"/>
        <v>0.91</v>
      </c>
      <c r="AL27" s="702">
        <f t="shared" si="13"/>
        <v>0.91</v>
      </c>
      <c r="AM27" s="702">
        <f t="shared" si="14"/>
        <v>0.91</v>
      </c>
      <c r="AN27" s="651"/>
      <c r="AO27" s="651"/>
      <c r="AP27" s="655">
        <f ca="1">IFERROR(INDEX(Algorithms!$G:$G,MATCH($B27&amp;"_Therm Saved per Unit",Algorithms!$A:$A,0)),0)</f>
        <v>774</v>
      </c>
      <c r="AQ27" s="651"/>
      <c r="AR27" s="654">
        <f t="shared" ca="1" si="15"/>
        <v>10917.27</v>
      </c>
      <c r="AS27" s="652">
        <f t="shared" ca="1" si="16"/>
        <v>0</v>
      </c>
      <c r="AT27" s="651"/>
      <c r="AU27" s="651"/>
      <c r="AV27" s="653">
        <f ca="1">IFERROR(INDEX(Algorithms!$G:$G,MATCH($B27&amp;"_Therm Saved per Unit",Algorithms!$A:$A,0)),0)</f>
        <v>774</v>
      </c>
      <c r="AW27" s="665"/>
      <c r="AX27" s="654">
        <f t="shared" ca="1" si="17"/>
        <v>10917.27</v>
      </c>
      <c r="AY27" s="652">
        <f t="shared" ca="1" si="18"/>
        <v>0</v>
      </c>
      <c r="AZ27" s="651"/>
      <c r="BA27" s="651"/>
      <c r="BB27" s="653">
        <f ca="1">IFERROR(INDEX(Algorithms!$G:$G,MATCH($B27&amp;"_Therm Saved per Unit",Algorithms!$A:$A,0)),0)</f>
        <v>774</v>
      </c>
      <c r="BC27" s="665"/>
      <c r="BD27" s="654">
        <f t="shared" ca="1" si="19"/>
        <v>5458.6350000000002</v>
      </c>
      <c r="BE27" s="652">
        <f t="shared" ca="1" si="20"/>
        <v>0</v>
      </c>
      <c r="BF27" s="651"/>
      <c r="BG27" s="651"/>
      <c r="BH27" s="653">
        <f ca="1">IFERROR(INDEX(Algorithms!$G:$G,MATCH($B27&amp;"_Therm Saved per Unit",Algorithms!$A:$A,0)),0)</f>
        <v>774</v>
      </c>
      <c r="BI27" s="665"/>
      <c r="BJ27" s="654">
        <f t="shared" ca="1" si="21"/>
        <v>5458.6350000000002</v>
      </c>
      <c r="BK27" s="652">
        <f t="shared" ca="1" si="22"/>
        <v>0</v>
      </c>
      <c r="BL27" s="654">
        <f t="shared" ca="1" si="23"/>
        <v>10917.27</v>
      </c>
      <c r="BM27" s="654">
        <f t="shared" ca="1" si="24"/>
        <v>10917.27</v>
      </c>
      <c r="BN27" s="654">
        <f t="shared" ca="1" si="25"/>
        <v>5458.6350000000002</v>
      </c>
      <c r="BO27" s="654">
        <f t="shared" ca="1" si="26"/>
        <v>5458.6350000000002</v>
      </c>
      <c r="BP27" s="666">
        <f t="shared" ca="1" si="27"/>
        <v>32751.810000000005</v>
      </c>
      <c r="BQ27" s="651" t="s">
        <v>112</v>
      </c>
      <c r="BR27" s="665"/>
      <c r="BS27"/>
      <c r="BU27" s="654">
        <f t="shared" si="28"/>
        <v>10917.27</v>
      </c>
      <c r="BV27" s="654">
        <f t="shared" si="29"/>
        <v>10917.27</v>
      </c>
      <c r="BW27" s="654">
        <f t="shared" si="30"/>
        <v>5458.6350000000002</v>
      </c>
      <c r="BX27" s="654">
        <f t="shared" si="31"/>
        <v>5458.6350000000002</v>
      </c>
      <c r="BY27" s="654">
        <f ca="1">M27*IFERROR(INDEX(Algorithms!$G:$G,MATCH($B27&amp;"_Therm Saved per Unit- MLA",Algorithms!$A:$A,0)),0)*W27</f>
        <v>0</v>
      </c>
      <c r="BZ27" s="654">
        <f ca="1">N27*IFERROR(INDEX(Algorithms!$G:$G,MATCH($B27&amp;"_Therm Saved per Unit- MLA",Algorithms!$A:$A,0)),0)*X27</f>
        <v>0</v>
      </c>
      <c r="CA27" s="654">
        <f ca="1">O27*IFERROR(INDEX(Algorithms!$G:$G,MATCH($B27&amp;"_Therm Saved per Unit- MLA",Algorithms!$A:$A,0)),0)*Y27</f>
        <v>0</v>
      </c>
      <c r="CB27" s="654">
        <f ca="1">P27*IFERROR(INDEX(Algorithms!$G:$G,MATCH($B27&amp;"_Therm Saved per Unit- MLA",Algorithms!$A:$A,0)),0)*Z27</f>
        <v>0</v>
      </c>
      <c r="CC27" s="654">
        <f ca="1">IFERROR(INDEX(Algorithms!$G:$G,MATCH($B27&amp;"_Lifetime (years)",Algorithms!$A:$A,0)),0)</f>
        <v>20</v>
      </c>
      <c r="CD27" s="654">
        <f ca="1">IFERROR(INDEX(Algorithms!$G:$G,MATCH($B27&amp;"_Lifetime (years) - Remaining Years",Algorithms!$A:$A,0)),0)</f>
        <v>0</v>
      </c>
      <c r="CE27" s="654">
        <f t="shared" ca="1" si="32"/>
        <v>218345.40000000002</v>
      </c>
      <c r="CF27" s="654">
        <f t="shared" ca="1" si="33"/>
        <v>218345.40000000002</v>
      </c>
      <c r="CG27" s="654">
        <f t="shared" ca="1" si="34"/>
        <v>109172.70000000001</v>
      </c>
      <c r="CH27" s="654">
        <f t="shared" ca="1" si="35"/>
        <v>109172.70000000001</v>
      </c>
      <c r="CI27" s="654">
        <f t="shared" ca="1" si="36"/>
        <v>10917.27</v>
      </c>
      <c r="CJ27" s="654">
        <f t="shared" ca="1" si="37"/>
        <v>10917.27</v>
      </c>
      <c r="CK27" s="654">
        <f t="shared" ca="1" si="38"/>
        <v>5458.6350000000002</v>
      </c>
      <c r="CL27" s="654">
        <f t="shared" ca="1" si="39"/>
        <v>5458.6350000000002</v>
      </c>
      <c r="CM27" s="654">
        <f ca="1">M27*IFERROR(INDEX(Algorithms!$G:$G,MATCH($B27&amp;"_Therm Saved per Unit- MLA",Algorithms!$A:$A,0)),0)*W27</f>
        <v>0</v>
      </c>
      <c r="CN27" s="654">
        <f ca="1">N27*IFERROR(INDEX(Algorithms!$G:$G,MATCH($B27&amp;"_Therm Saved per Unit- MLA",Algorithms!$A:$A,0)),0)*X27</f>
        <v>0</v>
      </c>
      <c r="CO27" s="654">
        <f ca="1">O27*IFERROR(INDEX(Algorithms!$G:$G,MATCH($B27&amp;"_Therm Saved per Unit- MLA",Algorithms!$A:$A,0)),0)*Y27</f>
        <v>0</v>
      </c>
      <c r="CP27" s="654">
        <f ca="1">P27*IFERROR(INDEX(Algorithms!$G:$G,MATCH($B27&amp;"_Therm Saved per Unit- MLA",Algorithms!$A:$A,0)),0)*Z27</f>
        <v>0</v>
      </c>
      <c r="CQ27" s="654">
        <f ca="1">IFERROR(INDEX(Algorithms!$G:$G,MATCH($B27&amp;"_Lifetime (years)",Algorithms!$A:$A,0)),0)</f>
        <v>20</v>
      </c>
      <c r="CR27" s="654">
        <f ca="1">IFERROR(INDEX(Algorithms!$G:$G,MATCH($B27&amp;"_Lifetime (years) - Remaining Years",Algorithms!$A:$A,0)),0)</f>
        <v>0</v>
      </c>
      <c r="CS27" s="654">
        <f t="shared" ca="1" si="40"/>
        <v>218345.40000000002</v>
      </c>
      <c r="CT27" s="654">
        <f t="shared" ca="1" si="41"/>
        <v>218345.40000000002</v>
      </c>
      <c r="CU27" s="654">
        <f t="shared" ca="1" si="42"/>
        <v>109172.70000000001</v>
      </c>
      <c r="CV27" s="654">
        <f t="shared" ca="1" si="43"/>
        <v>109172.70000000001</v>
      </c>
    </row>
    <row r="28" spans="1:100" s="25" customFormat="1" ht="32.15" customHeight="1" x14ac:dyDescent="0.35">
      <c r="A28" s="660" t="str">
        <f t="shared" si="44"/>
        <v>PGL_Business_C&amp;I_Rebates_Direct Fired Heaters_0_MF/CI</v>
      </c>
      <c r="B28" s="25" t="str">
        <f t="shared" si="5"/>
        <v>Direct Fired Heaters_0_MF/CI</v>
      </c>
      <c r="C28" s="661" t="s">
        <v>1529</v>
      </c>
      <c r="D28" s="661" t="s">
        <v>3</v>
      </c>
      <c r="E28" s="661" t="s">
        <v>1506</v>
      </c>
      <c r="F28" s="661" t="s">
        <v>1508</v>
      </c>
      <c r="G28" s="661" t="s">
        <v>709</v>
      </c>
      <c r="H28" s="661">
        <v>0</v>
      </c>
      <c r="I28" s="661" t="s">
        <v>630</v>
      </c>
      <c r="J28" s="48">
        <v>1</v>
      </c>
      <c r="K28" s="48" t="str">
        <f ca="1">IFERROR(INDEX(Algorithms!J:J,MATCH($B28&amp;"_Therm Saved per Unit",Algorithms!$A:$A,0)),"n/a")</f>
        <v>4.4.39</v>
      </c>
      <c r="L28" s="48" t="str">
        <f>IFERROR(INDEX('Measure Level Detail'!$N:$N,MATCH($A28,'Measure Level Detail'!$B:$B,0)),0)</f>
        <v>MBH</v>
      </c>
      <c r="M28" s="662">
        <f>IFERROR(INDEX('Measure Level Detail'!$P:$P,MATCH($A28&amp;"_"&amp;M$3,'Measure Level Detail'!$C:$C,0)),0)</f>
        <v>0</v>
      </c>
      <c r="N28" s="662">
        <f>IFERROR(INDEX('Measure Level Detail'!$P:$P,MATCH($A28&amp;"_"&amp;N$3,'Measure Level Detail'!$C:$C,0)),0)</f>
        <v>0</v>
      </c>
      <c r="O28" s="662">
        <f>IFERROR(INDEX('Measure Level Detail'!$P:$P,MATCH($A28&amp;"_"&amp;O$3,'Measure Level Detail'!$C:$C,0)),0)</f>
        <v>0</v>
      </c>
      <c r="P28" s="662">
        <f>IFERROR(INDEX('Measure Level Detail'!$P:$P,MATCH($A28&amp;"_"&amp;P$3,'Measure Level Detail'!$C:$C,0)),0)</f>
        <v>0</v>
      </c>
      <c r="Q28" s="48" t="str">
        <f ca="1">IFERROR(INDEX(Algorithms!K:K,MATCH($B28&amp;"_Therm Saved per Unit",Algorithms!$A:$A,0)),"n/a")</f>
        <v>CI-HVC-HTHV-V01-180101</v>
      </c>
      <c r="R28" s="651"/>
      <c r="S28" s="663">
        <v>3.72</v>
      </c>
      <c r="T28" s="663">
        <v>3.72</v>
      </c>
      <c r="U28" s="663">
        <v>3.72</v>
      </c>
      <c r="V28" s="663">
        <v>3.72</v>
      </c>
      <c r="W28" s="664">
        <f>IFERROR(INDEX('Measure Level Detail'!$R:$R,MATCH($A28&amp;"_"&amp;W$3,'Measure Level Detail'!$C:$C,0)),0)</f>
        <v>0.91</v>
      </c>
      <c r="X28" s="664">
        <f>IFERROR(INDEX('Measure Level Detail'!$R:$R,MATCH($A28&amp;"_"&amp;X$3,'Measure Level Detail'!$C:$C,0)),0)</f>
        <v>0.91</v>
      </c>
      <c r="Y28" s="664">
        <f>IFERROR(INDEX('Measure Level Detail'!$R:$R,MATCH($A28&amp;"_"&amp;Y$3,'Measure Level Detail'!$C:$C,0)),0)</f>
        <v>0.91</v>
      </c>
      <c r="Z28" s="664">
        <f>IFERROR(INDEX('Measure Level Detail'!$R:$R,MATCH($A28&amp;"_"&amp;Z$3,'Measure Level Detail'!$C:$C,0)),0)</f>
        <v>0.91</v>
      </c>
      <c r="AA28" s="654">
        <f t="shared" si="6"/>
        <v>0</v>
      </c>
      <c r="AB28" s="654">
        <f t="shared" si="7"/>
        <v>0</v>
      </c>
      <c r="AC28" s="654">
        <f t="shared" si="8"/>
        <v>0</v>
      </c>
      <c r="AD28" s="654">
        <f t="shared" si="9"/>
        <v>0</v>
      </c>
      <c r="AE28" s="654">
        <f t="shared" si="10"/>
        <v>0</v>
      </c>
      <c r="AF28" s="702">
        <v>0.91</v>
      </c>
      <c r="AG28" s="702">
        <v>0.91</v>
      </c>
      <c r="AH28" s="702">
        <v>0.91</v>
      </c>
      <c r="AI28" s="702">
        <v>0.91</v>
      </c>
      <c r="AJ28" s="702">
        <f t="shared" si="11"/>
        <v>0.91</v>
      </c>
      <c r="AK28" s="702">
        <f t="shared" si="12"/>
        <v>0.91</v>
      </c>
      <c r="AL28" s="702">
        <f t="shared" si="13"/>
        <v>0.91</v>
      </c>
      <c r="AM28" s="702">
        <f t="shared" si="14"/>
        <v>0.91</v>
      </c>
      <c r="AN28" s="651"/>
      <c r="AO28" s="651"/>
      <c r="AP28" s="655">
        <f ca="1">IFERROR(INDEX(Algorithms!$G:$G,MATCH($B28&amp;"_Therm Saved per Unit",Algorithms!$A:$A,0)),0)</f>
        <v>3.72</v>
      </c>
      <c r="AQ28" s="651"/>
      <c r="AR28" s="654">
        <f t="shared" ca="1" si="15"/>
        <v>0</v>
      </c>
      <c r="AS28" s="652">
        <f t="shared" ca="1" si="16"/>
        <v>0</v>
      </c>
      <c r="AT28" s="651"/>
      <c r="AU28" s="651"/>
      <c r="AV28" s="653">
        <f ca="1">IFERROR(INDEX(Algorithms!$G:$G,MATCH($B28&amp;"_Therm Saved per Unit",Algorithms!$A:$A,0)),0)</f>
        <v>3.72</v>
      </c>
      <c r="AW28" s="665"/>
      <c r="AX28" s="654">
        <f t="shared" ca="1" si="17"/>
        <v>0</v>
      </c>
      <c r="AY28" s="652">
        <f t="shared" ca="1" si="18"/>
        <v>0</v>
      </c>
      <c r="AZ28" s="651"/>
      <c r="BA28" s="651"/>
      <c r="BB28" s="653">
        <f ca="1">IFERROR(INDEX(Algorithms!$G:$G,MATCH($B28&amp;"_Therm Saved per Unit",Algorithms!$A:$A,0)),0)</f>
        <v>3.72</v>
      </c>
      <c r="BC28" s="665"/>
      <c r="BD28" s="654">
        <f t="shared" ca="1" si="19"/>
        <v>0</v>
      </c>
      <c r="BE28" s="652">
        <f t="shared" ca="1" si="20"/>
        <v>0</v>
      </c>
      <c r="BF28" s="651"/>
      <c r="BG28" s="651"/>
      <c r="BH28" s="653">
        <f ca="1">IFERROR(INDEX(Algorithms!$G:$G,MATCH($B28&amp;"_Therm Saved per Unit",Algorithms!$A:$A,0)),0)</f>
        <v>3.72</v>
      </c>
      <c r="BI28" s="665"/>
      <c r="BJ28" s="654">
        <f t="shared" ca="1" si="21"/>
        <v>0</v>
      </c>
      <c r="BK28" s="652">
        <f t="shared" ca="1" si="22"/>
        <v>0</v>
      </c>
      <c r="BL28" s="654">
        <f t="shared" ca="1" si="23"/>
        <v>0</v>
      </c>
      <c r="BM28" s="654">
        <f t="shared" ca="1" si="24"/>
        <v>0</v>
      </c>
      <c r="BN28" s="654">
        <f t="shared" ca="1" si="25"/>
        <v>0</v>
      </c>
      <c r="BO28" s="654">
        <f t="shared" ca="1" si="26"/>
        <v>0</v>
      </c>
      <c r="BP28" s="666">
        <f t="shared" ca="1" si="27"/>
        <v>0</v>
      </c>
      <c r="BQ28" s="651" t="s">
        <v>112</v>
      </c>
      <c r="BR28" s="665"/>
      <c r="BS28"/>
      <c r="BU28" s="654">
        <f t="shared" si="28"/>
        <v>0</v>
      </c>
      <c r="BV28" s="654">
        <f t="shared" si="29"/>
        <v>0</v>
      </c>
      <c r="BW28" s="654">
        <f t="shared" si="30"/>
        <v>0</v>
      </c>
      <c r="BX28" s="654">
        <f t="shared" si="31"/>
        <v>0</v>
      </c>
      <c r="BY28" s="654">
        <f ca="1">M28*IFERROR(INDEX(Algorithms!$G:$G,MATCH($B28&amp;"_Therm Saved per Unit- MLA",Algorithms!$A:$A,0)),0)*W28</f>
        <v>0</v>
      </c>
      <c r="BZ28" s="654">
        <f ca="1">N28*IFERROR(INDEX(Algorithms!$G:$G,MATCH($B28&amp;"_Therm Saved per Unit- MLA",Algorithms!$A:$A,0)),0)*X28</f>
        <v>0</v>
      </c>
      <c r="CA28" s="654">
        <f ca="1">O28*IFERROR(INDEX(Algorithms!$G:$G,MATCH($B28&amp;"_Therm Saved per Unit- MLA",Algorithms!$A:$A,0)),0)*Y28</f>
        <v>0</v>
      </c>
      <c r="CB28" s="654">
        <f ca="1">P28*IFERROR(INDEX(Algorithms!$G:$G,MATCH($B28&amp;"_Therm Saved per Unit- MLA",Algorithms!$A:$A,0)),0)*Z28</f>
        <v>0</v>
      </c>
      <c r="CC28" s="654">
        <f ca="1">IFERROR(INDEX(Algorithms!$G:$G,MATCH($B28&amp;"_Lifetime (years)",Algorithms!$A:$A,0)),0)</f>
        <v>15</v>
      </c>
      <c r="CD28" s="654">
        <f ca="1">IFERROR(INDEX(Algorithms!$G:$G,MATCH($B28&amp;"_Lifetime (years) - Remaining Years",Algorithms!$A:$A,0)),0)</f>
        <v>0</v>
      </c>
      <c r="CE28" s="654">
        <f t="shared" ca="1" si="32"/>
        <v>0</v>
      </c>
      <c r="CF28" s="654">
        <f t="shared" ca="1" si="33"/>
        <v>0</v>
      </c>
      <c r="CG28" s="654">
        <f t="shared" ca="1" si="34"/>
        <v>0</v>
      </c>
      <c r="CH28" s="654">
        <f t="shared" ca="1" si="35"/>
        <v>0</v>
      </c>
      <c r="CI28" s="654">
        <f t="shared" ca="1" si="36"/>
        <v>0</v>
      </c>
      <c r="CJ28" s="654">
        <f t="shared" ca="1" si="37"/>
        <v>0</v>
      </c>
      <c r="CK28" s="654">
        <f t="shared" ca="1" si="38"/>
        <v>0</v>
      </c>
      <c r="CL28" s="654">
        <f t="shared" ca="1" si="39"/>
        <v>0</v>
      </c>
      <c r="CM28" s="654">
        <f ca="1">M28*IFERROR(INDEX(Algorithms!$G:$G,MATCH($B28&amp;"_Therm Saved per Unit- MLA",Algorithms!$A:$A,0)),0)*W28</f>
        <v>0</v>
      </c>
      <c r="CN28" s="654">
        <f ca="1">N28*IFERROR(INDEX(Algorithms!$G:$G,MATCH($B28&amp;"_Therm Saved per Unit- MLA",Algorithms!$A:$A,0)),0)*X28</f>
        <v>0</v>
      </c>
      <c r="CO28" s="654">
        <f ca="1">O28*IFERROR(INDEX(Algorithms!$G:$G,MATCH($B28&amp;"_Therm Saved per Unit- MLA",Algorithms!$A:$A,0)),0)*Y28</f>
        <v>0</v>
      </c>
      <c r="CP28" s="654">
        <f ca="1">P28*IFERROR(INDEX(Algorithms!$G:$G,MATCH($B28&amp;"_Therm Saved per Unit- MLA",Algorithms!$A:$A,0)),0)*Z28</f>
        <v>0</v>
      </c>
      <c r="CQ28" s="654">
        <f ca="1">IFERROR(INDEX(Algorithms!$G:$G,MATCH($B28&amp;"_Lifetime (years)",Algorithms!$A:$A,0)),0)</f>
        <v>15</v>
      </c>
      <c r="CR28" s="654">
        <f ca="1">IFERROR(INDEX(Algorithms!$G:$G,MATCH($B28&amp;"_Lifetime (years) - Remaining Years",Algorithms!$A:$A,0)),0)</f>
        <v>0</v>
      </c>
      <c r="CS28" s="654">
        <f t="shared" ca="1" si="40"/>
        <v>0</v>
      </c>
      <c r="CT28" s="654">
        <f t="shared" ca="1" si="41"/>
        <v>0</v>
      </c>
      <c r="CU28" s="654">
        <f t="shared" ca="1" si="42"/>
        <v>0</v>
      </c>
      <c r="CV28" s="654">
        <f t="shared" ca="1" si="43"/>
        <v>0</v>
      </c>
    </row>
    <row r="29" spans="1:100" s="25" customFormat="1" ht="32.15" customHeight="1" x14ac:dyDescent="0.35">
      <c r="A29" s="660" t="str">
        <f t="shared" si="44"/>
        <v>PGL_Business_C&amp;I_Rebates_High Speed Washer_Hotel/Motel/Hospital_CI</v>
      </c>
      <c r="B29" s="25" t="str">
        <f t="shared" si="5"/>
        <v>High Speed Washer_Hotel/Motel/Hospital_CI</v>
      </c>
      <c r="C29" s="661" t="s">
        <v>1529</v>
      </c>
      <c r="D29" s="661" t="s">
        <v>3</v>
      </c>
      <c r="E29" s="661" t="s">
        <v>1506</v>
      </c>
      <c r="F29" s="661" t="s">
        <v>1508</v>
      </c>
      <c r="G29" s="661" t="s">
        <v>775</v>
      </c>
      <c r="H29" s="661" t="s">
        <v>1225</v>
      </c>
      <c r="I29" s="661" t="s">
        <v>1222</v>
      </c>
      <c r="J29" s="48">
        <v>1</v>
      </c>
      <c r="K29" s="48" t="str">
        <f ca="1">IFERROR(INDEX(Algorithms!J:J,MATCH($B29&amp;"_Therm Saved per Unit",Algorithms!$A:$A,0)),"n/a")</f>
        <v>4.8.5</v>
      </c>
      <c r="L29" s="48" t="str">
        <f>IFERROR(INDEX('Measure Level Detail'!$N:$N,MATCH($A29,'Measure Level Detail'!$B:$B,0)),0)</f>
        <v>lb-capacity</v>
      </c>
      <c r="M29" s="662">
        <f>IFERROR(INDEX('Measure Level Detail'!$P:$P,MATCH($A29&amp;"_"&amp;M$3,'Measure Level Detail'!$C:$C,0)),0)</f>
        <v>1000</v>
      </c>
      <c r="N29" s="662">
        <f>IFERROR(INDEX('Measure Level Detail'!$P:$P,MATCH($A29&amp;"_"&amp;N$3,'Measure Level Detail'!$C:$C,0)),0)</f>
        <v>1000</v>
      </c>
      <c r="O29" s="662">
        <f>IFERROR(INDEX('Measure Level Detail'!$P:$P,MATCH($A29&amp;"_"&amp;O$3,'Measure Level Detail'!$C:$C,0)),0)</f>
        <v>750</v>
      </c>
      <c r="P29" s="662">
        <f>IFERROR(INDEX('Measure Level Detail'!$P:$P,MATCH($A29&amp;"_"&amp;P$3,'Measure Level Detail'!$C:$C,0)),0)</f>
        <v>500</v>
      </c>
      <c r="Q29" s="48" t="str">
        <f ca="1">IFERROR(INDEX(Algorithms!K:K,MATCH($B29&amp;"_Therm Saved per Unit",Algorithms!$A:$A,0)),"n/a")</f>
        <v>CI-MSC-HSCW-V01-180101</v>
      </c>
      <c r="R29" s="651"/>
      <c r="S29" s="663">
        <v>6.7459391999999996</v>
      </c>
      <c r="T29" s="663">
        <v>6.7459391999999996</v>
      </c>
      <c r="U29" s="663">
        <v>6.7459391999999996</v>
      </c>
      <c r="V29" s="663">
        <v>6.7459391999999996</v>
      </c>
      <c r="W29" s="664">
        <f>IFERROR(INDEX('Measure Level Detail'!$R:$R,MATCH($A29&amp;"_"&amp;W$3,'Measure Level Detail'!$C:$C,0)),0)</f>
        <v>0.91</v>
      </c>
      <c r="X29" s="664">
        <f>IFERROR(INDEX('Measure Level Detail'!$R:$R,MATCH($A29&amp;"_"&amp;X$3,'Measure Level Detail'!$C:$C,0)),0)</f>
        <v>0.91</v>
      </c>
      <c r="Y29" s="664">
        <f>IFERROR(INDEX('Measure Level Detail'!$R:$R,MATCH($A29&amp;"_"&amp;Y$3,'Measure Level Detail'!$C:$C,0)),0)</f>
        <v>0.91</v>
      </c>
      <c r="Z29" s="664">
        <f>IFERROR(INDEX('Measure Level Detail'!$R:$R,MATCH($A29&amp;"_"&amp;Z$3,'Measure Level Detail'!$C:$C,0)),0)</f>
        <v>0.91</v>
      </c>
      <c r="AA29" s="654">
        <f t="shared" si="6"/>
        <v>6138.8046720000002</v>
      </c>
      <c r="AB29" s="654">
        <f t="shared" si="7"/>
        <v>6138.8046720000002</v>
      </c>
      <c r="AC29" s="654">
        <f t="shared" si="8"/>
        <v>4604.1035039999997</v>
      </c>
      <c r="AD29" s="654">
        <f t="shared" si="9"/>
        <v>3069.4023360000001</v>
      </c>
      <c r="AE29" s="654">
        <f t="shared" si="10"/>
        <v>19951.115183999998</v>
      </c>
      <c r="AF29" s="702">
        <v>0.91</v>
      </c>
      <c r="AG29" s="702">
        <v>0.91</v>
      </c>
      <c r="AH29" s="702">
        <v>0.91</v>
      </c>
      <c r="AI29" s="702">
        <v>0.91</v>
      </c>
      <c r="AJ29" s="702">
        <f t="shared" si="11"/>
        <v>0.91</v>
      </c>
      <c r="AK29" s="702">
        <f t="shared" si="12"/>
        <v>0.91</v>
      </c>
      <c r="AL29" s="702">
        <f t="shared" si="13"/>
        <v>0.91</v>
      </c>
      <c r="AM29" s="702">
        <f t="shared" si="14"/>
        <v>0.91</v>
      </c>
      <c r="AN29" s="651"/>
      <c r="AO29" s="651"/>
      <c r="AP29" s="655">
        <f ca="1">IFERROR(INDEX(Algorithms!$G:$G,MATCH($B29&amp;"_Therm Saved per Unit",Algorithms!$A:$A,0)),0)</f>
        <v>6.7459391999999996</v>
      </c>
      <c r="AQ29" s="651"/>
      <c r="AR29" s="654">
        <f t="shared" ca="1" si="15"/>
        <v>6138.8046720000002</v>
      </c>
      <c r="AS29" s="652">
        <f t="shared" ca="1" si="16"/>
        <v>0</v>
      </c>
      <c r="AT29" s="651"/>
      <c r="AU29" s="651"/>
      <c r="AV29" s="653">
        <f ca="1">IFERROR(INDEX(Algorithms!$G:$G,MATCH($B29&amp;"_Therm Saved per Unit",Algorithms!$A:$A,0)),0)</f>
        <v>6.7459391999999996</v>
      </c>
      <c r="AW29" s="665"/>
      <c r="AX29" s="654">
        <f t="shared" ca="1" si="17"/>
        <v>6138.8046720000002</v>
      </c>
      <c r="AY29" s="652">
        <f t="shared" ca="1" si="18"/>
        <v>0</v>
      </c>
      <c r="AZ29" s="651"/>
      <c r="BA29" s="651"/>
      <c r="BB29" s="653">
        <f ca="1">IFERROR(INDEX(Algorithms!$G:$G,MATCH($B29&amp;"_Therm Saved per Unit",Algorithms!$A:$A,0)),0)</f>
        <v>6.7459391999999996</v>
      </c>
      <c r="BC29" s="665"/>
      <c r="BD29" s="654">
        <f t="shared" ca="1" si="19"/>
        <v>4604.1035039999997</v>
      </c>
      <c r="BE29" s="652">
        <f t="shared" ca="1" si="20"/>
        <v>0</v>
      </c>
      <c r="BF29" s="651"/>
      <c r="BG29" s="651"/>
      <c r="BH29" s="653">
        <f ca="1">IFERROR(INDEX(Algorithms!$G:$G,MATCH($B29&amp;"_Therm Saved per Unit",Algorithms!$A:$A,0)),0)</f>
        <v>6.7459391999999996</v>
      </c>
      <c r="BI29" s="665"/>
      <c r="BJ29" s="654">
        <f t="shared" ca="1" si="21"/>
        <v>3069.4023360000001</v>
      </c>
      <c r="BK29" s="652">
        <f t="shared" ca="1" si="22"/>
        <v>0</v>
      </c>
      <c r="BL29" s="654">
        <f t="shared" ca="1" si="23"/>
        <v>6138.8046720000002</v>
      </c>
      <c r="BM29" s="654">
        <f t="shared" ca="1" si="24"/>
        <v>6138.8046720000002</v>
      </c>
      <c r="BN29" s="654">
        <f t="shared" ca="1" si="25"/>
        <v>4604.1035039999997</v>
      </c>
      <c r="BO29" s="654">
        <f t="shared" ca="1" si="26"/>
        <v>3069.4023360000001</v>
      </c>
      <c r="BP29" s="666">
        <f t="shared" ca="1" si="27"/>
        <v>19951.115183999998</v>
      </c>
      <c r="BQ29" s="651" t="s">
        <v>112</v>
      </c>
      <c r="BR29" s="665"/>
      <c r="BS29"/>
      <c r="BU29" s="654">
        <f t="shared" si="28"/>
        <v>6138.8046720000002</v>
      </c>
      <c r="BV29" s="654">
        <f t="shared" si="29"/>
        <v>6138.8046720000002</v>
      </c>
      <c r="BW29" s="654">
        <f t="shared" si="30"/>
        <v>4604.1035039999997</v>
      </c>
      <c r="BX29" s="654">
        <f t="shared" si="31"/>
        <v>3069.4023360000001</v>
      </c>
      <c r="BY29" s="654">
        <f ca="1">M29*IFERROR(INDEX(Algorithms!$G:$G,MATCH($B29&amp;"_Therm Saved per Unit- MLA",Algorithms!$A:$A,0)),0)*W29</f>
        <v>0</v>
      </c>
      <c r="BZ29" s="654">
        <f ca="1">N29*IFERROR(INDEX(Algorithms!$G:$G,MATCH($B29&amp;"_Therm Saved per Unit- MLA",Algorithms!$A:$A,0)),0)*X29</f>
        <v>0</v>
      </c>
      <c r="CA29" s="654">
        <f ca="1">O29*IFERROR(INDEX(Algorithms!$G:$G,MATCH($B29&amp;"_Therm Saved per Unit- MLA",Algorithms!$A:$A,0)),0)*Y29</f>
        <v>0</v>
      </c>
      <c r="CB29" s="654">
        <f ca="1">P29*IFERROR(INDEX(Algorithms!$G:$G,MATCH($B29&amp;"_Therm Saved per Unit- MLA",Algorithms!$A:$A,0)),0)*Z29</f>
        <v>0</v>
      </c>
      <c r="CC29" s="654">
        <f ca="1">IFERROR(INDEX(Algorithms!$G:$G,MATCH($B29&amp;"_Lifetime (years)",Algorithms!$A:$A,0)),0)</f>
        <v>7</v>
      </c>
      <c r="CD29" s="654">
        <f ca="1">IFERROR(INDEX(Algorithms!$G:$G,MATCH($B29&amp;"_Lifetime (years) - Remaining Years",Algorithms!$A:$A,0)),0)</f>
        <v>0</v>
      </c>
      <c r="CE29" s="654">
        <f t="shared" ca="1" si="32"/>
        <v>42971.632704000003</v>
      </c>
      <c r="CF29" s="654">
        <f t="shared" ca="1" si="33"/>
        <v>42971.632704000003</v>
      </c>
      <c r="CG29" s="654">
        <f t="shared" ca="1" si="34"/>
        <v>32228.724527999999</v>
      </c>
      <c r="CH29" s="654">
        <f t="shared" ca="1" si="35"/>
        <v>21485.816352000002</v>
      </c>
      <c r="CI29" s="654">
        <f t="shared" ca="1" si="36"/>
        <v>6138.8046720000002</v>
      </c>
      <c r="CJ29" s="654">
        <f t="shared" ca="1" si="37"/>
        <v>6138.8046720000002</v>
      </c>
      <c r="CK29" s="654">
        <f t="shared" ca="1" si="38"/>
        <v>4604.1035039999997</v>
      </c>
      <c r="CL29" s="654">
        <f t="shared" ca="1" si="39"/>
        <v>3069.4023360000001</v>
      </c>
      <c r="CM29" s="654">
        <f ca="1">M29*IFERROR(INDEX(Algorithms!$G:$G,MATCH($B29&amp;"_Therm Saved per Unit- MLA",Algorithms!$A:$A,0)),0)*W29</f>
        <v>0</v>
      </c>
      <c r="CN29" s="654">
        <f ca="1">N29*IFERROR(INDEX(Algorithms!$G:$G,MATCH($B29&amp;"_Therm Saved per Unit- MLA",Algorithms!$A:$A,0)),0)*X29</f>
        <v>0</v>
      </c>
      <c r="CO29" s="654">
        <f ca="1">O29*IFERROR(INDEX(Algorithms!$G:$G,MATCH($B29&amp;"_Therm Saved per Unit- MLA",Algorithms!$A:$A,0)),0)*Y29</f>
        <v>0</v>
      </c>
      <c r="CP29" s="654">
        <f ca="1">P29*IFERROR(INDEX(Algorithms!$G:$G,MATCH($B29&amp;"_Therm Saved per Unit- MLA",Algorithms!$A:$A,0)),0)*Z29</f>
        <v>0</v>
      </c>
      <c r="CQ29" s="654">
        <f ca="1">IFERROR(INDEX(Algorithms!$G:$G,MATCH($B29&amp;"_Lifetime (years)",Algorithms!$A:$A,0)),0)</f>
        <v>7</v>
      </c>
      <c r="CR29" s="654">
        <f ca="1">IFERROR(INDEX(Algorithms!$G:$G,MATCH($B29&amp;"_Lifetime (years) - Remaining Years",Algorithms!$A:$A,0)),0)</f>
        <v>0</v>
      </c>
      <c r="CS29" s="654">
        <f t="shared" ca="1" si="40"/>
        <v>42971.632704000003</v>
      </c>
      <c r="CT29" s="654">
        <f t="shared" ca="1" si="41"/>
        <v>42971.632704000003</v>
      </c>
      <c r="CU29" s="654">
        <f t="shared" ca="1" si="42"/>
        <v>32228.724527999999</v>
      </c>
      <c r="CV29" s="654">
        <f t="shared" ca="1" si="43"/>
        <v>21485.816352000002</v>
      </c>
    </row>
    <row r="30" spans="1:100" s="25" customFormat="1" ht="32.15" customHeight="1" x14ac:dyDescent="0.35">
      <c r="A30" s="660" t="str">
        <f t="shared" si="44"/>
        <v>PGL_Business_C&amp;I_Rebates_High Speed Washer_Laundromat_SMB</v>
      </c>
      <c r="B30" s="25" t="str">
        <f t="shared" si="5"/>
        <v>High Speed Washer_Laundromat_SMB</v>
      </c>
      <c r="C30" s="661" t="s">
        <v>1529</v>
      </c>
      <c r="D30" s="661" t="s">
        <v>3</v>
      </c>
      <c r="E30" s="661" t="s">
        <v>1506</v>
      </c>
      <c r="F30" s="661" t="s">
        <v>1508</v>
      </c>
      <c r="G30" s="661" t="s">
        <v>775</v>
      </c>
      <c r="H30" s="661" t="s">
        <v>1432</v>
      </c>
      <c r="I30" s="661" t="s">
        <v>1294</v>
      </c>
      <c r="J30" s="48">
        <v>1</v>
      </c>
      <c r="K30" s="48" t="str">
        <f ca="1">IFERROR(INDEX(Algorithms!J:J,MATCH($B30&amp;"_Therm Saved per Unit",Algorithms!$A:$A,0)),"n/a")</f>
        <v>4.8.5</v>
      </c>
      <c r="L30" s="48" t="str">
        <f>IFERROR(INDEX('Measure Level Detail'!$N:$N,MATCH($A30,'Measure Level Detail'!$B:$B,0)),0)</f>
        <v>lb-capacity</v>
      </c>
      <c r="M30" s="662">
        <f>IFERROR(INDEX('Measure Level Detail'!$P:$P,MATCH($A30&amp;"_"&amp;M$3,'Measure Level Detail'!$C:$C,0)),0)</f>
        <v>250</v>
      </c>
      <c r="N30" s="662">
        <f>IFERROR(INDEX('Measure Level Detail'!$P:$P,MATCH($A30&amp;"_"&amp;N$3,'Measure Level Detail'!$C:$C,0)),0)</f>
        <v>250</v>
      </c>
      <c r="O30" s="662">
        <f>IFERROR(INDEX('Measure Level Detail'!$P:$P,MATCH($A30&amp;"_"&amp;O$3,'Measure Level Detail'!$C:$C,0)),0)</f>
        <v>250</v>
      </c>
      <c r="P30" s="662">
        <f>IFERROR(INDEX('Measure Level Detail'!$P:$P,MATCH($A30&amp;"_"&amp;P$3,'Measure Level Detail'!$C:$C,0)),0)</f>
        <v>250</v>
      </c>
      <c r="Q30" s="48" t="str">
        <f ca="1">IFERROR(INDEX(Algorithms!K:K,MATCH($B30&amp;"_Therm Saved per Unit",Algorithms!$A:$A,0)),"n/a")</f>
        <v>CI-MSC-HSCW-V01-180101</v>
      </c>
      <c r="R30" s="651"/>
      <c r="S30" s="663">
        <v>2.7891864000000002</v>
      </c>
      <c r="T30" s="663">
        <v>2.7891864000000002</v>
      </c>
      <c r="U30" s="663">
        <v>2.7891864000000002</v>
      </c>
      <c r="V30" s="663">
        <v>2.7891864000000002</v>
      </c>
      <c r="W30" s="664">
        <f>IFERROR(INDEX('Measure Level Detail'!$R:$R,MATCH($A30&amp;"_"&amp;W$3,'Measure Level Detail'!$C:$C,0)),0)</f>
        <v>0.91</v>
      </c>
      <c r="X30" s="664">
        <f>IFERROR(INDEX('Measure Level Detail'!$R:$R,MATCH($A30&amp;"_"&amp;X$3,'Measure Level Detail'!$C:$C,0)),0)</f>
        <v>0.91</v>
      </c>
      <c r="Y30" s="664">
        <f>IFERROR(INDEX('Measure Level Detail'!$R:$R,MATCH($A30&amp;"_"&amp;Y$3,'Measure Level Detail'!$C:$C,0)),0)</f>
        <v>0.91</v>
      </c>
      <c r="Z30" s="664">
        <f>IFERROR(INDEX('Measure Level Detail'!$R:$R,MATCH($A30&amp;"_"&amp;Z$3,'Measure Level Detail'!$C:$C,0)),0)</f>
        <v>0.91</v>
      </c>
      <c r="AA30" s="654">
        <f t="shared" si="6"/>
        <v>634.53990600000009</v>
      </c>
      <c r="AB30" s="654">
        <f t="shared" si="7"/>
        <v>634.53990600000009</v>
      </c>
      <c r="AC30" s="654">
        <f t="shared" si="8"/>
        <v>634.53990600000009</v>
      </c>
      <c r="AD30" s="654">
        <f t="shared" si="9"/>
        <v>634.53990600000009</v>
      </c>
      <c r="AE30" s="654">
        <f t="shared" si="10"/>
        <v>2538.1596240000003</v>
      </c>
      <c r="AF30" s="702">
        <v>0.91</v>
      </c>
      <c r="AG30" s="702">
        <v>0.91</v>
      </c>
      <c r="AH30" s="702">
        <v>0.91</v>
      </c>
      <c r="AI30" s="702">
        <v>0.91</v>
      </c>
      <c r="AJ30" s="702">
        <f t="shared" si="11"/>
        <v>0.91</v>
      </c>
      <c r="AK30" s="702">
        <f t="shared" si="12"/>
        <v>0.91</v>
      </c>
      <c r="AL30" s="702">
        <f t="shared" si="13"/>
        <v>0.91</v>
      </c>
      <c r="AM30" s="702">
        <f t="shared" si="14"/>
        <v>0.91</v>
      </c>
      <c r="AN30" s="651"/>
      <c r="AO30" s="651"/>
      <c r="AP30" s="655">
        <f ca="1">IFERROR(INDEX(Algorithms!$G:$G,MATCH($B30&amp;"_Therm Saved per Unit",Algorithms!$A:$A,0)),0)</f>
        <v>2.7891864000000002</v>
      </c>
      <c r="AQ30" s="651"/>
      <c r="AR30" s="654">
        <f t="shared" ca="1" si="15"/>
        <v>634.53990600000009</v>
      </c>
      <c r="AS30" s="652">
        <f t="shared" ca="1" si="16"/>
        <v>0</v>
      </c>
      <c r="AT30" s="651"/>
      <c r="AU30" s="651"/>
      <c r="AV30" s="653">
        <f ca="1">IFERROR(INDEX(Algorithms!$G:$G,MATCH($B30&amp;"_Therm Saved per Unit",Algorithms!$A:$A,0)),0)</f>
        <v>2.7891864000000002</v>
      </c>
      <c r="AW30" s="665"/>
      <c r="AX30" s="654">
        <f t="shared" ca="1" si="17"/>
        <v>634.53990600000009</v>
      </c>
      <c r="AY30" s="652">
        <f t="shared" ca="1" si="18"/>
        <v>0</v>
      </c>
      <c r="AZ30" s="651"/>
      <c r="BA30" s="651"/>
      <c r="BB30" s="653">
        <f ca="1">IFERROR(INDEX(Algorithms!$G:$G,MATCH($B30&amp;"_Therm Saved per Unit",Algorithms!$A:$A,0)),0)</f>
        <v>2.7891864000000002</v>
      </c>
      <c r="BC30" s="665"/>
      <c r="BD30" s="654">
        <f t="shared" ca="1" si="19"/>
        <v>634.53990600000009</v>
      </c>
      <c r="BE30" s="652">
        <f t="shared" ca="1" si="20"/>
        <v>0</v>
      </c>
      <c r="BF30" s="651"/>
      <c r="BG30" s="651"/>
      <c r="BH30" s="653">
        <f ca="1">IFERROR(INDEX(Algorithms!$G:$G,MATCH($B30&amp;"_Therm Saved per Unit",Algorithms!$A:$A,0)),0)</f>
        <v>2.7891864000000002</v>
      </c>
      <c r="BI30" s="665"/>
      <c r="BJ30" s="654">
        <f t="shared" ca="1" si="21"/>
        <v>634.53990600000009</v>
      </c>
      <c r="BK30" s="652">
        <f t="shared" ca="1" si="22"/>
        <v>0</v>
      </c>
      <c r="BL30" s="654">
        <f t="shared" ca="1" si="23"/>
        <v>634.53990600000009</v>
      </c>
      <c r="BM30" s="654">
        <f t="shared" ca="1" si="24"/>
        <v>634.53990600000009</v>
      </c>
      <c r="BN30" s="654">
        <f t="shared" ca="1" si="25"/>
        <v>634.53990600000009</v>
      </c>
      <c r="BO30" s="654">
        <f t="shared" ca="1" si="26"/>
        <v>634.53990600000009</v>
      </c>
      <c r="BP30" s="666">
        <f t="shared" ca="1" si="27"/>
        <v>2538.1596240000003</v>
      </c>
      <c r="BQ30" s="651" t="s">
        <v>112</v>
      </c>
      <c r="BR30" s="665"/>
      <c r="BS30"/>
      <c r="BU30" s="654">
        <f t="shared" si="28"/>
        <v>634.53990600000009</v>
      </c>
      <c r="BV30" s="654">
        <f t="shared" si="29"/>
        <v>634.53990600000009</v>
      </c>
      <c r="BW30" s="654">
        <f t="shared" si="30"/>
        <v>634.53990600000009</v>
      </c>
      <c r="BX30" s="654">
        <f t="shared" si="31"/>
        <v>634.53990600000009</v>
      </c>
      <c r="BY30" s="654">
        <f ca="1">M30*IFERROR(INDEX(Algorithms!$G:$G,MATCH($B30&amp;"_Therm Saved per Unit- MLA",Algorithms!$A:$A,0)),0)*W30</f>
        <v>0</v>
      </c>
      <c r="BZ30" s="654">
        <f ca="1">N30*IFERROR(INDEX(Algorithms!$G:$G,MATCH($B30&amp;"_Therm Saved per Unit- MLA",Algorithms!$A:$A,0)),0)*X30</f>
        <v>0</v>
      </c>
      <c r="CA30" s="654">
        <f ca="1">O30*IFERROR(INDEX(Algorithms!$G:$G,MATCH($B30&amp;"_Therm Saved per Unit- MLA",Algorithms!$A:$A,0)),0)*Y30</f>
        <v>0</v>
      </c>
      <c r="CB30" s="654">
        <f ca="1">P30*IFERROR(INDEX(Algorithms!$G:$G,MATCH($B30&amp;"_Therm Saved per Unit- MLA",Algorithms!$A:$A,0)),0)*Z30</f>
        <v>0</v>
      </c>
      <c r="CC30" s="654">
        <f ca="1">IFERROR(INDEX(Algorithms!$G:$G,MATCH($B30&amp;"_Lifetime (years)",Algorithms!$A:$A,0)),0)</f>
        <v>7</v>
      </c>
      <c r="CD30" s="654">
        <f ca="1">IFERROR(INDEX(Algorithms!$G:$G,MATCH($B30&amp;"_Lifetime (years) - Remaining Years",Algorithms!$A:$A,0)),0)</f>
        <v>0</v>
      </c>
      <c r="CE30" s="654">
        <f t="shared" ca="1" si="32"/>
        <v>4441.7793420000007</v>
      </c>
      <c r="CF30" s="654">
        <f t="shared" ca="1" si="33"/>
        <v>4441.7793420000007</v>
      </c>
      <c r="CG30" s="654">
        <f t="shared" ca="1" si="34"/>
        <v>4441.7793420000007</v>
      </c>
      <c r="CH30" s="654">
        <f t="shared" ca="1" si="35"/>
        <v>4441.7793420000007</v>
      </c>
      <c r="CI30" s="654">
        <f t="shared" ca="1" si="36"/>
        <v>634.53990600000009</v>
      </c>
      <c r="CJ30" s="654">
        <f t="shared" ca="1" si="37"/>
        <v>634.53990600000009</v>
      </c>
      <c r="CK30" s="654">
        <f t="shared" ca="1" si="38"/>
        <v>634.53990600000009</v>
      </c>
      <c r="CL30" s="654">
        <f t="shared" ca="1" si="39"/>
        <v>634.53990600000009</v>
      </c>
      <c r="CM30" s="654">
        <f ca="1">M30*IFERROR(INDEX(Algorithms!$G:$G,MATCH($B30&amp;"_Therm Saved per Unit- MLA",Algorithms!$A:$A,0)),0)*W30</f>
        <v>0</v>
      </c>
      <c r="CN30" s="654">
        <f ca="1">N30*IFERROR(INDEX(Algorithms!$G:$G,MATCH($B30&amp;"_Therm Saved per Unit- MLA",Algorithms!$A:$A,0)),0)*X30</f>
        <v>0</v>
      </c>
      <c r="CO30" s="654">
        <f ca="1">O30*IFERROR(INDEX(Algorithms!$G:$G,MATCH($B30&amp;"_Therm Saved per Unit- MLA",Algorithms!$A:$A,0)),0)*Y30</f>
        <v>0</v>
      </c>
      <c r="CP30" s="654">
        <f ca="1">P30*IFERROR(INDEX(Algorithms!$G:$G,MATCH($B30&amp;"_Therm Saved per Unit- MLA",Algorithms!$A:$A,0)),0)*Z30</f>
        <v>0</v>
      </c>
      <c r="CQ30" s="654">
        <f ca="1">IFERROR(INDEX(Algorithms!$G:$G,MATCH($B30&amp;"_Lifetime (years)",Algorithms!$A:$A,0)),0)</f>
        <v>7</v>
      </c>
      <c r="CR30" s="654">
        <f ca="1">IFERROR(INDEX(Algorithms!$G:$G,MATCH($B30&amp;"_Lifetime (years) - Remaining Years",Algorithms!$A:$A,0)),0)</f>
        <v>0</v>
      </c>
      <c r="CS30" s="654">
        <f t="shared" ca="1" si="40"/>
        <v>4441.7793420000007</v>
      </c>
      <c r="CT30" s="654">
        <f t="shared" ca="1" si="41"/>
        <v>4441.7793420000007</v>
      </c>
      <c r="CU30" s="654">
        <f t="shared" ca="1" si="42"/>
        <v>4441.7793420000007</v>
      </c>
      <c r="CV30" s="654">
        <f t="shared" ca="1" si="43"/>
        <v>4441.7793420000007</v>
      </c>
    </row>
    <row r="31" spans="1:100" s="25" customFormat="1" ht="32.15" customHeight="1" x14ac:dyDescent="0.35">
      <c r="A31" s="660" t="str">
        <f t="shared" si="44"/>
        <v>PGL_Business_C&amp;I_Rebates_Demand Controlled Ventilation_0_MF/CI/SMB</v>
      </c>
      <c r="B31" s="25" t="str">
        <f t="shared" si="5"/>
        <v>Demand Controlled Ventilation_0_MF/CI/SMB</v>
      </c>
      <c r="C31" s="661" t="s">
        <v>1529</v>
      </c>
      <c r="D31" s="661" t="s">
        <v>3</v>
      </c>
      <c r="E31" s="661" t="s">
        <v>1506</v>
      </c>
      <c r="F31" s="661" t="s">
        <v>1508</v>
      </c>
      <c r="G31" s="661" t="s">
        <v>14</v>
      </c>
      <c r="H31" s="661">
        <v>0</v>
      </c>
      <c r="I31" s="661" t="s">
        <v>705</v>
      </c>
      <c r="J31" s="48">
        <v>1</v>
      </c>
      <c r="K31" s="48" t="str">
        <f ca="1">IFERROR(INDEX(Algorithms!J:J,MATCH($B31&amp;"_Therm Saved per Unit",Algorithms!$A:$A,0)),"n/a")</f>
        <v>4.4.19</v>
      </c>
      <c r="L31" s="48" t="str">
        <f>IFERROR(INDEX('Measure Level Detail'!$N:$N,MATCH($A31,'Measure Level Detail'!$B:$B,0)),0)</f>
        <v>sqft</v>
      </c>
      <c r="M31" s="662">
        <f>IFERROR(INDEX('Measure Level Detail'!$P:$P,MATCH($A31&amp;"_"&amp;M$3,'Measure Level Detail'!$C:$C,0)),0)</f>
        <v>0</v>
      </c>
      <c r="N31" s="662">
        <f>IFERROR(INDEX('Measure Level Detail'!$P:$P,MATCH($A31&amp;"_"&amp;N$3,'Measure Level Detail'!$C:$C,0)),0)</f>
        <v>0</v>
      </c>
      <c r="O31" s="662">
        <f>IFERROR(INDEX('Measure Level Detail'!$P:$P,MATCH($A31&amp;"_"&amp;O$3,'Measure Level Detail'!$C:$C,0)),0)</f>
        <v>0</v>
      </c>
      <c r="P31" s="662">
        <f>IFERROR(INDEX('Measure Level Detail'!$P:$P,MATCH($A31&amp;"_"&amp;P$3,'Measure Level Detail'!$C:$C,0)),0)</f>
        <v>0</v>
      </c>
      <c r="Q31" s="48" t="str">
        <f ca="1">IFERROR(INDEX(Algorithms!K:K,MATCH($B31&amp;"_Therm Saved per Unit",Algorithms!$A:$A,0)),"n/a")</f>
        <v>CI-HVC-DCV-V05-190101</v>
      </c>
      <c r="R31" s="651"/>
      <c r="S31" s="663">
        <v>6.8000000000000005E-2</v>
      </c>
      <c r="T31" s="663">
        <v>6.8000000000000005E-2</v>
      </c>
      <c r="U31" s="663">
        <v>6.8000000000000005E-2</v>
      </c>
      <c r="V31" s="663">
        <v>6.8000000000000005E-2</v>
      </c>
      <c r="W31" s="664">
        <f>IFERROR(INDEX('Measure Level Detail'!$R:$R,MATCH($A31&amp;"_"&amp;W$3,'Measure Level Detail'!$C:$C,0)),0)</f>
        <v>0.91</v>
      </c>
      <c r="X31" s="664">
        <f>IFERROR(INDEX('Measure Level Detail'!$R:$R,MATCH($A31&amp;"_"&amp;X$3,'Measure Level Detail'!$C:$C,0)),0)</f>
        <v>0.91</v>
      </c>
      <c r="Y31" s="664">
        <f>IFERROR(INDEX('Measure Level Detail'!$R:$R,MATCH($A31&amp;"_"&amp;Y$3,'Measure Level Detail'!$C:$C,0)),0)</f>
        <v>0.91</v>
      </c>
      <c r="Z31" s="664">
        <f>IFERROR(INDEX('Measure Level Detail'!$R:$R,MATCH($A31&amp;"_"&amp;Z$3,'Measure Level Detail'!$C:$C,0)),0)</f>
        <v>0.91</v>
      </c>
      <c r="AA31" s="654">
        <f t="shared" si="6"/>
        <v>0</v>
      </c>
      <c r="AB31" s="654">
        <f t="shared" si="7"/>
        <v>0</v>
      </c>
      <c r="AC31" s="654">
        <f t="shared" si="8"/>
        <v>0</v>
      </c>
      <c r="AD31" s="654">
        <f t="shared" si="9"/>
        <v>0</v>
      </c>
      <c r="AE31" s="654">
        <f t="shared" si="10"/>
        <v>0</v>
      </c>
      <c r="AF31" s="702">
        <v>0.91</v>
      </c>
      <c r="AG31" s="702">
        <v>0.91</v>
      </c>
      <c r="AH31" s="702">
        <v>0.91</v>
      </c>
      <c r="AI31" s="702">
        <v>0.91</v>
      </c>
      <c r="AJ31" s="702">
        <f t="shared" si="11"/>
        <v>0.91</v>
      </c>
      <c r="AK31" s="702">
        <f t="shared" si="12"/>
        <v>0.91</v>
      </c>
      <c r="AL31" s="702">
        <f t="shared" si="13"/>
        <v>0.91</v>
      </c>
      <c r="AM31" s="702">
        <f t="shared" si="14"/>
        <v>0.91</v>
      </c>
      <c r="AN31" s="651"/>
      <c r="AO31" s="651"/>
      <c r="AP31" s="655">
        <f ca="1">IFERROR(INDEX(Algorithms!$G:$G,MATCH($B31&amp;"_Therm Saved per Unit",Algorithms!$A:$A,0)),0)</f>
        <v>6.8000000000000005E-2</v>
      </c>
      <c r="AQ31" s="651"/>
      <c r="AR31" s="654">
        <f t="shared" ca="1" si="15"/>
        <v>0</v>
      </c>
      <c r="AS31" s="652">
        <f t="shared" ca="1" si="16"/>
        <v>0</v>
      </c>
      <c r="AT31" s="651"/>
      <c r="AU31" s="651"/>
      <c r="AV31" s="653">
        <f ca="1">IFERROR(INDEX(Algorithms!$G:$G,MATCH($B31&amp;"_Therm Saved per Unit",Algorithms!$A:$A,0)),0)</f>
        <v>6.8000000000000005E-2</v>
      </c>
      <c r="AW31" s="665"/>
      <c r="AX31" s="654">
        <f t="shared" ca="1" si="17"/>
        <v>0</v>
      </c>
      <c r="AY31" s="652">
        <f t="shared" ca="1" si="18"/>
        <v>0</v>
      </c>
      <c r="AZ31" s="651"/>
      <c r="BA31" s="651"/>
      <c r="BB31" s="653">
        <f ca="1">IFERROR(INDEX(Algorithms!$G:$G,MATCH($B31&amp;"_Therm Saved per Unit",Algorithms!$A:$A,0)),0)</f>
        <v>6.8000000000000005E-2</v>
      </c>
      <c r="BC31" s="665"/>
      <c r="BD31" s="654">
        <f t="shared" ca="1" si="19"/>
        <v>0</v>
      </c>
      <c r="BE31" s="652">
        <f t="shared" ca="1" si="20"/>
        <v>0</v>
      </c>
      <c r="BF31" s="651"/>
      <c r="BG31" s="651"/>
      <c r="BH31" s="653">
        <f ca="1">IFERROR(INDEX(Algorithms!$G:$G,MATCH($B31&amp;"_Therm Saved per Unit",Algorithms!$A:$A,0)),0)</f>
        <v>6.8000000000000005E-2</v>
      </c>
      <c r="BI31" s="665"/>
      <c r="BJ31" s="654">
        <f t="shared" ca="1" si="21"/>
        <v>0</v>
      </c>
      <c r="BK31" s="652">
        <f t="shared" ca="1" si="22"/>
        <v>0</v>
      </c>
      <c r="BL31" s="654">
        <f t="shared" ca="1" si="23"/>
        <v>0</v>
      </c>
      <c r="BM31" s="654">
        <f t="shared" ca="1" si="24"/>
        <v>0</v>
      </c>
      <c r="BN31" s="654">
        <f t="shared" ca="1" si="25"/>
        <v>0</v>
      </c>
      <c r="BO31" s="654">
        <f t="shared" ca="1" si="26"/>
        <v>0</v>
      </c>
      <c r="BP31" s="666">
        <f t="shared" ca="1" si="27"/>
        <v>0</v>
      </c>
      <c r="BQ31" s="651" t="s">
        <v>112</v>
      </c>
      <c r="BR31" s="665"/>
      <c r="BS31"/>
      <c r="BU31" s="654">
        <f t="shared" si="28"/>
        <v>0</v>
      </c>
      <c r="BV31" s="654">
        <f t="shared" si="29"/>
        <v>0</v>
      </c>
      <c r="BW31" s="654">
        <f t="shared" si="30"/>
        <v>0</v>
      </c>
      <c r="BX31" s="654">
        <f t="shared" si="31"/>
        <v>0</v>
      </c>
      <c r="BY31" s="654">
        <f ca="1">M31*IFERROR(INDEX(Algorithms!$G:$G,MATCH($B31&amp;"_Therm Saved per Unit- MLA",Algorithms!$A:$A,0)),0)*W31</f>
        <v>0</v>
      </c>
      <c r="BZ31" s="654">
        <f ca="1">N31*IFERROR(INDEX(Algorithms!$G:$G,MATCH($B31&amp;"_Therm Saved per Unit- MLA",Algorithms!$A:$A,0)),0)*X31</f>
        <v>0</v>
      </c>
      <c r="CA31" s="654">
        <f ca="1">O31*IFERROR(INDEX(Algorithms!$G:$G,MATCH($B31&amp;"_Therm Saved per Unit- MLA",Algorithms!$A:$A,0)),0)*Y31</f>
        <v>0</v>
      </c>
      <c r="CB31" s="654">
        <f ca="1">P31*IFERROR(INDEX(Algorithms!$G:$G,MATCH($B31&amp;"_Therm Saved per Unit- MLA",Algorithms!$A:$A,0)),0)*Z31</f>
        <v>0</v>
      </c>
      <c r="CC31" s="654">
        <f ca="1">IFERROR(INDEX(Algorithms!$G:$G,MATCH($B31&amp;"_Lifetime (years)",Algorithms!$A:$A,0)),0)</f>
        <v>10</v>
      </c>
      <c r="CD31" s="654">
        <f ca="1">IFERROR(INDEX(Algorithms!$G:$G,MATCH($B31&amp;"_Lifetime (years) - Remaining Years",Algorithms!$A:$A,0)),0)</f>
        <v>0</v>
      </c>
      <c r="CE31" s="654">
        <f t="shared" ca="1" si="32"/>
        <v>0</v>
      </c>
      <c r="CF31" s="654">
        <f t="shared" ca="1" si="33"/>
        <v>0</v>
      </c>
      <c r="CG31" s="654">
        <f t="shared" ca="1" si="34"/>
        <v>0</v>
      </c>
      <c r="CH31" s="654">
        <f t="shared" ca="1" si="35"/>
        <v>0</v>
      </c>
      <c r="CI31" s="654">
        <f t="shared" ca="1" si="36"/>
        <v>0</v>
      </c>
      <c r="CJ31" s="654">
        <f t="shared" ca="1" si="37"/>
        <v>0</v>
      </c>
      <c r="CK31" s="654">
        <f t="shared" ca="1" si="38"/>
        <v>0</v>
      </c>
      <c r="CL31" s="654">
        <f t="shared" ca="1" si="39"/>
        <v>0</v>
      </c>
      <c r="CM31" s="654">
        <f ca="1">M31*IFERROR(INDEX(Algorithms!$G:$G,MATCH($B31&amp;"_Therm Saved per Unit- MLA",Algorithms!$A:$A,0)),0)*W31</f>
        <v>0</v>
      </c>
      <c r="CN31" s="654">
        <f ca="1">N31*IFERROR(INDEX(Algorithms!$G:$G,MATCH($B31&amp;"_Therm Saved per Unit- MLA",Algorithms!$A:$A,0)),0)*X31</f>
        <v>0</v>
      </c>
      <c r="CO31" s="654">
        <f ca="1">O31*IFERROR(INDEX(Algorithms!$G:$G,MATCH($B31&amp;"_Therm Saved per Unit- MLA",Algorithms!$A:$A,0)),0)*Y31</f>
        <v>0</v>
      </c>
      <c r="CP31" s="654">
        <f ca="1">P31*IFERROR(INDEX(Algorithms!$G:$G,MATCH($B31&amp;"_Therm Saved per Unit- MLA",Algorithms!$A:$A,0)),0)*Z31</f>
        <v>0</v>
      </c>
      <c r="CQ31" s="654">
        <f ca="1">IFERROR(INDEX(Algorithms!$G:$G,MATCH($B31&amp;"_Lifetime (years)",Algorithms!$A:$A,0)),0)</f>
        <v>10</v>
      </c>
      <c r="CR31" s="654">
        <f ca="1">IFERROR(INDEX(Algorithms!$G:$G,MATCH($B31&amp;"_Lifetime (years) - Remaining Years",Algorithms!$A:$A,0)),0)</f>
        <v>0</v>
      </c>
      <c r="CS31" s="654">
        <f t="shared" ca="1" si="40"/>
        <v>0</v>
      </c>
      <c r="CT31" s="654">
        <f t="shared" ca="1" si="41"/>
        <v>0</v>
      </c>
      <c r="CU31" s="654">
        <f t="shared" ca="1" si="42"/>
        <v>0</v>
      </c>
      <c r="CV31" s="654">
        <f t="shared" ca="1" si="43"/>
        <v>0</v>
      </c>
    </row>
    <row r="32" spans="1:100" s="25" customFormat="1" ht="32.15" customHeight="1" x14ac:dyDescent="0.35">
      <c r="A32" s="660" t="str">
        <f t="shared" si="44"/>
        <v>PGL_Business_C&amp;I_Rebates_Linkageless Controls_0_CI</v>
      </c>
      <c r="B32" s="25" t="str">
        <f t="shared" si="5"/>
        <v>Linkageless Controls_0_CI</v>
      </c>
      <c r="C32" s="661" t="s">
        <v>1529</v>
      </c>
      <c r="D32" s="661" t="s">
        <v>3</v>
      </c>
      <c r="E32" s="661" t="s">
        <v>1506</v>
      </c>
      <c r="F32" s="661" t="s">
        <v>1508</v>
      </c>
      <c r="G32" s="661" t="s">
        <v>1363</v>
      </c>
      <c r="H32" s="661">
        <v>0</v>
      </c>
      <c r="I32" s="661" t="s">
        <v>1222</v>
      </c>
      <c r="J32" s="48">
        <v>1</v>
      </c>
      <c r="K32" s="48" t="str">
        <f ca="1">IFERROR(INDEX(Algorithms!J:J,MATCH($B32&amp;"_Therm Saved per Unit",Algorithms!$A:$A,0)),"n/a")</f>
        <v>4.4.21</v>
      </c>
      <c r="L32" s="48" t="str">
        <f>IFERROR(INDEX('Measure Level Detail'!$N:$N,MATCH($A32,'Measure Level Detail'!$B:$B,0)),0)</f>
        <v>MBH</v>
      </c>
      <c r="M32" s="662">
        <f>IFERROR(INDEX('Measure Level Detail'!$P:$P,MATCH($A32&amp;"_"&amp;M$3,'Measure Level Detail'!$C:$C,0)),0)</f>
        <v>5000</v>
      </c>
      <c r="N32" s="662">
        <f>IFERROR(INDEX('Measure Level Detail'!$P:$P,MATCH($A32&amp;"_"&amp;N$3,'Measure Level Detail'!$C:$C,0)),0)</f>
        <v>5000</v>
      </c>
      <c r="O32" s="662">
        <f>IFERROR(INDEX('Measure Level Detail'!$P:$P,MATCH($A32&amp;"_"&amp;O$3,'Measure Level Detail'!$C:$C,0)),0)</f>
        <v>5000</v>
      </c>
      <c r="P32" s="662">
        <f>IFERROR(INDEX('Measure Level Detail'!$P:$P,MATCH($A32&amp;"_"&amp;P$3,'Measure Level Detail'!$C:$C,0)),0)</f>
        <v>5000</v>
      </c>
      <c r="Q32" s="48" t="str">
        <f ca="1">IFERROR(INDEX(Algorithms!K:K,MATCH($B32&amp;"_Therm Saved per Unit",Algorithms!$A:$A,0)),"n/a")</f>
        <v>CI-HVC-LBC-V05-160601</v>
      </c>
      <c r="R32" s="651"/>
      <c r="S32" s="663">
        <v>0.56277999999999995</v>
      </c>
      <c r="T32" s="663">
        <v>0.56277999999999995</v>
      </c>
      <c r="U32" s="663">
        <v>0.56277999999999995</v>
      </c>
      <c r="V32" s="663">
        <v>0.56277999999999995</v>
      </c>
      <c r="W32" s="664">
        <f>IFERROR(INDEX('Measure Level Detail'!$R:$R,MATCH($A32&amp;"_"&amp;W$3,'Measure Level Detail'!$C:$C,0)),0)</f>
        <v>0.91</v>
      </c>
      <c r="X32" s="664">
        <f>IFERROR(INDEX('Measure Level Detail'!$R:$R,MATCH($A32&amp;"_"&amp;X$3,'Measure Level Detail'!$C:$C,0)),0)</f>
        <v>0.91</v>
      </c>
      <c r="Y32" s="664">
        <f>IFERROR(INDEX('Measure Level Detail'!$R:$R,MATCH($A32&amp;"_"&amp;Y$3,'Measure Level Detail'!$C:$C,0)),0)</f>
        <v>0.91</v>
      </c>
      <c r="Z32" s="664">
        <f>IFERROR(INDEX('Measure Level Detail'!$R:$R,MATCH($A32&amp;"_"&amp;Z$3,'Measure Level Detail'!$C:$C,0)),0)</f>
        <v>0.91</v>
      </c>
      <c r="AA32" s="654">
        <f t="shared" si="6"/>
        <v>2560.6489999999999</v>
      </c>
      <c r="AB32" s="654">
        <f t="shared" si="7"/>
        <v>2560.6489999999999</v>
      </c>
      <c r="AC32" s="654">
        <f t="shared" si="8"/>
        <v>2560.6489999999999</v>
      </c>
      <c r="AD32" s="654">
        <f t="shared" si="9"/>
        <v>2560.6489999999999</v>
      </c>
      <c r="AE32" s="654">
        <f t="shared" si="10"/>
        <v>10242.596</v>
      </c>
      <c r="AF32" s="702">
        <v>0.91</v>
      </c>
      <c r="AG32" s="702">
        <v>0.91</v>
      </c>
      <c r="AH32" s="702">
        <v>0.91</v>
      </c>
      <c r="AI32" s="702">
        <v>0.91</v>
      </c>
      <c r="AJ32" s="702">
        <f t="shared" si="11"/>
        <v>0.91</v>
      </c>
      <c r="AK32" s="702">
        <f t="shared" si="12"/>
        <v>0.91</v>
      </c>
      <c r="AL32" s="702">
        <f t="shared" si="13"/>
        <v>0.91</v>
      </c>
      <c r="AM32" s="702">
        <f t="shared" si="14"/>
        <v>0.91</v>
      </c>
      <c r="AN32" s="651"/>
      <c r="AO32" s="651"/>
      <c r="AP32" s="655">
        <f ca="1">IFERROR(INDEX(Algorithms!$G:$G,MATCH($B32&amp;"_Therm Saved per Unit",Algorithms!$A:$A,0)),0)</f>
        <v>0.56277999999999995</v>
      </c>
      <c r="AQ32" s="651"/>
      <c r="AR32" s="654">
        <f t="shared" ca="1" si="15"/>
        <v>2560.6489999999999</v>
      </c>
      <c r="AS32" s="652">
        <f t="shared" ca="1" si="16"/>
        <v>0</v>
      </c>
      <c r="AT32" s="651"/>
      <c r="AU32" s="651"/>
      <c r="AV32" s="653">
        <f ca="1">IFERROR(INDEX(Algorithms!$G:$G,MATCH($B32&amp;"_Therm Saved per Unit",Algorithms!$A:$A,0)),0)</f>
        <v>0.56277999999999995</v>
      </c>
      <c r="AW32" s="665"/>
      <c r="AX32" s="654">
        <f t="shared" ca="1" si="17"/>
        <v>2560.6489999999999</v>
      </c>
      <c r="AY32" s="652">
        <f t="shared" ca="1" si="18"/>
        <v>0</v>
      </c>
      <c r="AZ32" s="651"/>
      <c r="BA32" s="651"/>
      <c r="BB32" s="653">
        <f ca="1">IFERROR(INDEX(Algorithms!$G:$G,MATCH($B32&amp;"_Therm Saved per Unit",Algorithms!$A:$A,0)),0)</f>
        <v>0.56277999999999995</v>
      </c>
      <c r="BC32" s="665"/>
      <c r="BD32" s="654">
        <f t="shared" ca="1" si="19"/>
        <v>2560.6489999999999</v>
      </c>
      <c r="BE32" s="652">
        <f t="shared" ca="1" si="20"/>
        <v>0</v>
      </c>
      <c r="BF32" s="651"/>
      <c r="BG32" s="651"/>
      <c r="BH32" s="653">
        <f ca="1">IFERROR(INDEX(Algorithms!$G:$G,MATCH($B32&amp;"_Therm Saved per Unit",Algorithms!$A:$A,0)),0)</f>
        <v>0.56277999999999995</v>
      </c>
      <c r="BI32" s="665"/>
      <c r="BJ32" s="654">
        <f t="shared" ca="1" si="21"/>
        <v>2560.6489999999999</v>
      </c>
      <c r="BK32" s="652">
        <f t="shared" ca="1" si="22"/>
        <v>0</v>
      </c>
      <c r="BL32" s="654">
        <f t="shared" ca="1" si="23"/>
        <v>2560.6489999999999</v>
      </c>
      <c r="BM32" s="654">
        <f t="shared" ca="1" si="24"/>
        <v>2560.6489999999999</v>
      </c>
      <c r="BN32" s="654">
        <f t="shared" ca="1" si="25"/>
        <v>2560.6489999999999</v>
      </c>
      <c r="BO32" s="654">
        <f t="shared" ca="1" si="26"/>
        <v>2560.6489999999999</v>
      </c>
      <c r="BP32" s="666">
        <f t="shared" ca="1" si="27"/>
        <v>10242.596</v>
      </c>
      <c r="BQ32" s="651" t="s">
        <v>112</v>
      </c>
      <c r="BR32" s="665"/>
      <c r="BS32"/>
      <c r="BU32" s="654">
        <f t="shared" si="28"/>
        <v>2560.6489999999999</v>
      </c>
      <c r="BV32" s="654">
        <f t="shared" si="29"/>
        <v>2560.6489999999999</v>
      </c>
      <c r="BW32" s="654">
        <f t="shared" si="30"/>
        <v>2560.6489999999999</v>
      </c>
      <c r="BX32" s="654">
        <f t="shared" si="31"/>
        <v>2560.6489999999999</v>
      </c>
      <c r="BY32" s="654">
        <f ca="1">M32*IFERROR(INDEX(Algorithms!$G:$G,MATCH($B32&amp;"_Therm Saved per Unit- MLA",Algorithms!$A:$A,0)),0)*W32</f>
        <v>0</v>
      </c>
      <c r="BZ32" s="654">
        <f ca="1">N32*IFERROR(INDEX(Algorithms!$G:$G,MATCH($B32&amp;"_Therm Saved per Unit- MLA",Algorithms!$A:$A,0)),0)*X32</f>
        <v>0</v>
      </c>
      <c r="CA32" s="654">
        <f ca="1">O32*IFERROR(INDEX(Algorithms!$G:$G,MATCH($B32&amp;"_Therm Saved per Unit- MLA",Algorithms!$A:$A,0)),0)*Y32</f>
        <v>0</v>
      </c>
      <c r="CB32" s="654">
        <f ca="1">P32*IFERROR(INDEX(Algorithms!$G:$G,MATCH($B32&amp;"_Therm Saved per Unit- MLA",Algorithms!$A:$A,0)),0)*Z32</f>
        <v>0</v>
      </c>
      <c r="CC32" s="654">
        <f ca="1">IFERROR(INDEX(Algorithms!$G:$G,MATCH($B32&amp;"_Lifetime (years)",Algorithms!$A:$A,0)),0)</f>
        <v>20</v>
      </c>
      <c r="CD32" s="654">
        <f ca="1">IFERROR(INDEX(Algorithms!$G:$G,MATCH($B32&amp;"_Lifetime (years) - Remaining Years",Algorithms!$A:$A,0)),0)</f>
        <v>0</v>
      </c>
      <c r="CE32" s="654">
        <f t="shared" ca="1" si="32"/>
        <v>51212.979999999996</v>
      </c>
      <c r="CF32" s="654">
        <f t="shared" ca="1" si="33"/>
        <v>51212.979999999996</v>
      </c>
      <c r="CG32" s="654">
        <f t="shared" ca="1" si="34"/>
        <v>51212.979999999996</v>
      </c>
      <c r="CH32" s="654">
        <f t="shared" ca="1" si="35"/>
        <v>51212.979999999996</v>
      </c>
      <c r="CI32" s="654">
        <f t="shared" ca="1" si="36"/>
        <v>2560.6489999999999</v>
      </c>
      <c r="CJ32" s="654">
        <f t="shared" ca="1" si="37"/>
        <v>2560.6489999999999</v>
      </c>
      <c r="CK32" s="654">
        <f t="shared" ca="1" si="38"/>
        <v>2560.6489999999999</v>
      </c>
      <c r="CL32" s="654">
        <f t="shared" ca="1" si="39"/>
        <v>2560.6489999999999</v>
      </c>
      <c r="CM32" s="654">
        <f ca="1">M32*IFERROR(INDEX(Algorithms!$G:$G,MATCH($B32&amp;"_Therm Saved per Unit- MLA",Algorithms!$A:$A,0)),0)*W32</f>
        <v>0</v>
      </c>
      <c r="CN32" s="654">
        <f ca="1">N32*IFERROR(INDEX(Algorithms!$G:$G,MATCH($B32&amp;"_Therm Saved per Unit- MLA",Algorithms!$A:$A,0)),0)*X32</f>
        <v>0</v>
      </c>
      <c r="CO32" s="654">
        <f ca="1">O32*IFERROR(INDEX(Algorithms!$G:$G,MATCH($B32&amp;"_Therm Saved per Unit- MLA",Algorithms!$A:$A,0)),0)*Y32</f>
        <v>0</v>
      </c>
      <c r="CP32" s="654">
        <f ca="1">P32*IFERROR(INDEX(Algorithms!$G:$G,MATCH($B32&amp;"_Therm Saved per Unit- MLA",Algorithms!$A:$A,0)),0)*Z32</f>
        <v>0</v>
      </c>
      <c r="CQ32" s="654">
        <f ca="1">IFERROR(INDEX(Algorithms!$G:$G,MATCH($B32&amp;"_Lifetime (years)",Algorithms!$A:$A,0)),0)</f>
        <v>20</v>
      </c>
      <c r="CR32" s="654">
        <f ca="1">IFERROR(INDEX(Algorithms!$G:$G,MATCH($B32&amp;"_Lifetime (years) - Remaining Years",Algorithms!$A:$A,0)),0)</f>
        <v>0</v>
      </c>
      <c r="CS32" s="654">
        <f t="shared" ca="1" si="40"/>
        <v>51212.979999999996</v>
      </c>
      <c r="CT32" s="654">
        <f t="shared" ca="1" si="41"/>
        <v>51212.979999999996</v>
      </c>
      <c r="CU32" s="654">
        <f t="shared" ca="1" si="42"/>
        <v>51212.979999999996</v>
      </c>
      <c r="CV32" s="654">
        <f t="shared" ca="1" si="43"/>
        <v>51212.979999999996</v>
      </c>
    </row>
    <row r="33" spans="1:100" s="25" customFormat="1" ht="32.15" customHeight="1" x14ac:dyDescent="0.35">
      <c r="A33" s="660" t="str">
        <f t="shared" si="44"/>
        <v>PGL_Business_C&amp;I_Rebates_Condensate Tank Insulation_0_MF/CI/SMB</v>
      </c>
      <c r="B33" s="25" t="str">
        <f t="shared" si="5"/>
        <v>Condensate Tank Insulation_0_MF/CI/SMB</v>
      </c>
      <c r="C33" s="661" t="s">
        <v>1529</v>
      </c>
      <c r="D33" s="661" t="s">
        <v>3</v>
      </c>
      <c r="E33" s="661" t="s">
        <v>1506</v>
      </c>
      <c r="F33" s="661" t="s">
        <v>1508</v>
      </c>
      <c r="G33" s="661" t="s">
        <v>856</v>
      </c>
      <c r="H33" s="661">
        <v>0</v>
      </c>
      <c r="I33" s="661" t="s">
        <v>705</v>
      </c>
      <c r="J33" s="48">
        <v>1</v>
      </c>
      <c r="K33" s="48" t="str">
        <f ca="1">IFERROR(INDEX(Algorithms!J:J,MATCH($B33&amp;"_Therm Saved per Unit",Algorithms!$A:$A,0)),"n/a")</f>
        <v>4.3.12</v>
      </c>
      <c r="L33" s="48" t="str">
        <f>IFERROR(INDEX('Measure Level Detail'!$N:$N,MATCH($A33,'Measure Level Detail'!$B:$B,0)),0)</f>
        <v>sqft</v>
      </c>
      <c r="M33" s="662">
        <f>IFERROR(INDEX('Measure Level Detail'!$P:$P,MATCH($A33&amp;"_"&amp;M$3,'Measure Level Detail'!$C:$C,0)),0)</f>
        <v>1650</v>
      </c>
      <c r="N33" s="662">
        <f>IFERROR(INDEX('Measure Level Detail'!$P:$P,MATCH($A33&amp;"_"&amp;N$3,'Measure Level Detail'!$C:$C,0)),0)</f>
        <v>1650</v>
      </c>
      <c r="O33" s="662">
        <f>IFERROR(INDEX('Measure Level Detail'!$P:$P,MATCH($A33&amp;"_"&amp;O$3,'Measure Level Detail'!$C:$C,0)),0)</f>
        <v>1100</v>
      </c>
      <c r="P33" s="662">
        <f>IFERROR(INDEX('Measure Level Detail'!$P:$P,MATCH($A33&amp;"_"&amp;P$3,'Measure Level Detail'!$C:$C,0)),0)</f>
        <v>1100</v>
      </c>
      <c r="Q33" s="48" t="str">
        <f ca="1">IFERROR(INDEX(Algorithms!K:K,MATCH($B33&amp;"_Therm Saved per Unit",Algorithms!$A:$A,0)),"n/a")</f>
        <v>CI-HWE-TKIN-V01-210101</v>
      </c>
      <c r="R33" s="651"/>
      <c r="S33" s="663">
        <v>16.746197539658972</v>
      </c>
      <c r="T33" s="663">
        <v>16.746197539658972</v>
      </c>
      <c r="U33" s="663">
        <v>16.746197539658972</v>
      </c>
      <c r="V33" s="663">
        <v>16.746197539658972</v>
      </c>
      <c r="W33" s="664">
        <f>IFERROR(INDEX('Measure Level Detail'!$R:$R,MATCH($A33&amp;"_"&amp;W$3,'Measure Level Detail'!$C:$C,0)),0)</f>
        <v>0.91</v>
      </c>
      <c r="X33" s="664">
        <f>IFERROR(INDEX('Measure Level Detail'!$R:$R,MATCH($A33&amp;"_"&amp;X$3,'Measure Level Detail'!$C:$C,0)),0)</f>
        <v>0.91</v>
      </c>
      <c r="Y33" s="664">
        <f>IFERROR(INDEX('Measure Level Detail'!$R:$R,MATCH($A33&amp;"_"&amp;Y$3,'Measure Level Detail'!$C:$C,0)),0)</f>
        <v>0.91</v>
      </c>
      <c r="Z33" s="664">
        <f>IFERROR(INDEX('Measure Level Detail'!$R:$R,MATCH($A33&amp;"_"&amp;Z$3,'Measure Level Detail'!$C:$C,0)),0)</f>
        <v>0.91</v>
      </c>
      <c r="AA33" s="654">
        <f t="shared" si="6"/>
        <v>25144.415605797945</v>
      </c>
      <c r="AB33" s="654">
        <f t="shared" si="7"/>
        <v>25144.415605797945</v>
      </c>
      <c r="AC33" s="654">
        <f t="shared" si="8"/>
        <v>16762.943737198631</v>
      </c>
      <c r="AD33" s="654">
        <f t="shared" si="9"/>
        <v>16762.943737198631</v>
      </c>
      <c r="AE33" s="654">
        <f t="shared" si="10"/>
        <v>83814.718685993153</v>
      </c>
      <c r="AF33" s="702">
        <v>0.91</v>
      </c>
      <c r="AG33" s="702">
        <v>0.91</v>
      </c>
      <c r="AH33" s="702">
        <v>0.91</v>
      </c>
      <c r="AI33" s="702">
        <v>0.91</v>
      </c>
      <c r="AJ33" s="702">
        <f t="shared" si="11"/>
        <v>0.91</v>
      </c>
      <c r="AK33" s="702">
        <f t="shared" si="12"/>
        <v>0.91</v>
      </c>
      <c r="AL33" s="702">
        <f t="shared" si="13"/>
        <v>0.91</v>
      </c>
      <c r="AM33" s="702">
        <f t="shared" si="14"/>
        <v>0.91</v>
      </c>
      <c r="AN33" s="651"/>
      <c r="AO33" s="651"/>
      <c r="AP33" s="655">
        <f ca="1">IFERROR(INDEX(Algorithms!$G:$G,MATCH($B33&amp;"_Therm Saved per Unit",Algorithms!$A:$A,0)),0)</f>
        <v>16.746197539658972</v>
      </c>
      <c r="AQ33" s="651"/>
      <c r="AR33" s="654">
        <f t="shared" ca="1" si="15"/>
        <v>25144.415605797945</v>
      </c>
      <c r="AS33" s="652">
        <f t="shared" ca="1" si="16"/>
        <v>0</v>
      </c>
      <c r="AT33" s="651"/>
      <c r="AU33" s="651"/>
      <c r="AV33" s="653">
        <f ca="1">IFERROR(INDEX(Algorithms!$G:$G,MATCH($B33&amp;"_Therm Saved per Unit",Algorithms!$A:$A,0)),0)</f>
        <v>16.746197539658972</v>
      </c>
      <c r="AW33" s="665"/>
      <c r="AX33" s="654">
        <f t="shared" ca="1" si="17"/>
        <v>25144.415605797945</v>
      </c>
      <c r="AY33" s="652">
        <f t="shared" ca="1" si="18"/>
        <v>0</v>
      </c>
      <c r="AZ33" s="651"/>
      <c r="BA33" s="651"/>
      <c r="BB33" s="653">
        <f ca="1">IFERROR(INDEX(Algorithms!$G:$G,MATCH($B33&amp;"_Therm Saved per Unit",Algorithms!$A:$A,0)),0)</f>
        <v>16.746197539658972</v>
      </c>
      <c r="BC33" s="665"/>
      <c r="BD33" s="654">
        <f t="shared" ca="1" si="19"/>
        <v>16762.943737198631</v>
      </c>
      <c r="BE33" s="652">
        <f t="shared" ca="1" si="20"/>
        <v>0</v>
      </c>
      <c r="BF33" s="651"/>
      <c r="BG33" s="651"/>
      <c r="BH33" s="653">
        <f ca="1">IFERROR(INDEX(Algorithms!$G:$G,MATCH($B33&amp;"_Therm Saved per Unit",Algorithms!$A:$A,0)),0)</f>
        <v>16.746197539658972</v>
      </c>
      <c r="BI33" s="665"/>
      <c r="BJ33" s="654">
        <f t="shared" ca="1" si="21"/>
        <v>16762.943737198631</v>
      </c>
      <c r="BK33" s="652">
        <f t="shared" ca="1" si="22"/>
        <v>0</v>
      </c>
      <c r="BL33" s="654">
        <f t="shared" ca="1" si="23"/>
        <v>25144.415605797945</v>
      </c>
      <c r="BM33" s="654">
        <f t="shared" ca="1" si="24"/>
        <v>25144.415605797945</v>
      </c>
      <c r="BN33" s="654">
        <f t="shared" ca="1" si="25"/>
        <v>16762.943737198631</v>
      </c>
      <c r="BO33" s="654">
        <f t="shared" ca="1" si="26"/>
        <v>16762.943737198631</v>
      </c>
      <c r="BP33" s="666">
        <f t="shared" ca="1" si="27"/>
        <v>83814.718685993153</v>
      </c>
      <c r="BQ33" s="651" t="s">
        <v>112</v>
      </c>
      <c r="BR33" s="665"/>
      <c r="BS33"/>
      <c r="BU33" s="654">
        <f t="shared" si="28"/>
        <v>25144.415605797945</v>
      </c>
      <c r="BV33" s="654">
        <f t="shared" si="29"/>
        <v>25144.415605797945</v>
      </c>
      <c r="BW33" s="654">
        <f t="shared" si="30"/>
        <v>16762.943737198631</v>
      </c>
      <c r="BX33" s="654">
        <f t="shared" si="31"/>
        <v>16762.943737198631</v>
      </c>
      <c r="BY33" s="654">
        <f ca="1">M33*IFERROR(INDEX(Algorithms!$G:$G,MATCH($B33&amp;"_Therm Saved per Unit- MLA",Algorithms!$A:$A,0)),0)*W33</f>
        <v>0</v>
      </c>
      <c r="BZ33" s="654">
        <f ca="1">N33*IFERROR(INDEX(Algorithms!$G:$G,MATCH($B33&amp;"_Therm Saved per Unit- MLA",Algorithms!$A:$A,0)),0)*X33</f>
        <v>0</v>
      </c>
      <c r="CA33" s="654">
        <f ca="1">O33*IFERROR(INDEX(Algorithms!$G:$G,MATCH($B33&amp;"_Therm Saved per Unit- MLA",Algorithms!$A:$A,0)),0)*Y33</f>
        <v>0</v>
      </c>
      <c r="CB33" s="654">
        <f ca="1">P33*IFERROR(INDEX(Algorithms!$G:$G,MATCH($B33&amp;"_Therm Saved per Unit- MLA",Algorithms!$A:$A,0)),0)*Z33</f>
        <v>0</v>
      </c>
      <c r="CC33" s="654">
        <f ca="1">IFERROR(INDEX(Algorithms!$G:$G,MATCH($B33&amp;"_Lifetime (years)",Algorithms!$A:$A,0)),0)</f>
        <v>15</v>
      </c>
      <c r="CD33" s="654">
        <f ca="1">IFERROR(INDEX(Algorithms!$G:$G,MATCH($B33&amp;"_Lifetime (years) - Remaining Years",Algorithms!$A:$A,0)),0)</f>
        <v>0</v>
      </c>
      <c r="CE33" s="654">
        <f t="shared" ca="1" si="32"/>
        <v>377166.23408696917</v>
      </c>
      <c r="CF33" s="654">
        <f t="shared" ca="1" si="33"/>
        <v>377166.23408696917</v>
      </c>
      <c r="CG33" s="654">
        <f t="shared" ca="1" si="34"/>
        <v>251444.15605797948</v>
      </c>
      <c r="CH33" s="654">
        <f t="shared" ca="1" si="35"/>
        <v>251444.15605797948</v>
      </c>
      <c r="CI33" s="654">
        <f t="shared" ca="1" si="36"/>
        <v>25144.415605797945</v>
      </c>
      <c r="CJ33" s="654">
        <f t="shared" ca="1" si="37"/>
        <v>25144.415605797945</v>
      </c>
      <c r="CK33" s="654">
        <f t="shared" ca="1" si="38"/>
        <v>16762.943737198631</v>
      </c>
      <c r="CL33" s="654">
        <f t="shared" ca="1" si="39"/>
        <v>16762.943737198631</v>
      </c>
      <c r="CM33" s="654">
        <f ca="1">M33*IFERROR(INDEX(Algorithms!$G:$G,MATCH($B33&amp;"_Therm Saved per Unit- MLA",Algorithms!$A:$A,0)),0)*W33</f>
        <v>0</v>
      </c>
      <c r="CN33" s="654">
        <f ca="1">N33*IFERROR(INDEX(Algorithms!$G:$G,MATCH($B33&amp;"_Therm Saved per Unit- MLA",Algorithms!$A:$A,0)),0)*X33</f>
        <v>0</v>
      </c>
      <c r="CO33" s="654">
        <f ca="1">O33*IFERROR(INDEX(Algorithms!$G:$G,MATCH($B33&amp;"_Therm Saved per Unit- MLA",Algorithms!$A:$A,0)),0)*Y33</f>
        <v>0</v>
      </c>
      <c r="CP33" s="654">
        <f ca="1">P33*IFERROR(INDEX(Algorithms!$G:$G,MATCH($B33&amp;"_Therm Saved per Unit- MLA",Algorithms!$A:$A,0)),0)*Z33</f>
        <v>0</v>
      </c>
      <c r="CQ33" s="654">
        <f ca="1">IFERROR(INDEX(Algorithms!$G:$G,MATCH($B33&amp;"_Lifetime (years)",Algorithms!$A:$A,0)),0)</f>
        <v>15</v>
      </c>
      <c r="CR33" s="654">
        <f ca="1">IFERROR(INDEX(Algorithms!$G:$G,MATCH($B33&amp;"_Lifetime (years) - Remaining Years",Algorithms!$A:$A,0)),0)</f>
        <v>0</v>
      </c>
      <c r="CS33" s="654">
        <f t="shared" ca="1" si="40"/>
        <v>377166.23408696917</v>
      </c>
      <c r="CT33" s="654">
        <f t="shared" ca="1" si="41"/>
        <v>377166.23408696917</v>
      </c>
      <c r="CU33" s="654">
        <f t="shared" ca="1" si="42"/>
        <v>251444.15605797948</v>
      </c>
      <c r="CV33" s="654">
        <f t="shared" ca="1" si="43"/>
        <v>251444.15605797948</v>
      </c>
    </row>
    <row r="34" spans="1:100" s="25" customFormat="1" ht="32.15" customHeight="1" x14ac:dyDescent="0.35">
      <c r="A34" s="660" t="str">
        <f t="shared" si="44"/>
        <v>PGL_Business_C&amp;I_Rebates_Dock Door Seals_0_CI</v>
      </c>
      <c r="B34" s="25" t="str">
        <f t="shared" si="5"/>
        <v>Dock Door Seals_0_CI</v>
      </c>
      <c r="C34" s="661" t="s">
        <v>1529</v>
      </c>
      <c r="D34" s="661" t="s">
        <v>3</v>
      </c>
      <c r="E34" s="661" t="s">
        <v>1506</v>
      </c>
      <c r="F34" s="661" t="s">
        <v>1508</v>
      </c>
      <c r="G34" s="661" t="s">
        <v>1367</v>
      </c>
      <c r="H34" s="661">
        <v>0</v>
      </c>
      <c r="I34" s="661" t="s">
        <v>1222</v>
      </c>
      <c r="J34" s="48">
        <v>1</v>
      </c>
      <c r="K34" s="48">
        <f ca="1">IFERROR(INDEX(Algorithms!J:J,MATCH($B34&amp;"_Therm Saved per Unit",Algorithms!$A:$A,0)),"n/a")</f>
        <v>0</v>
      </c>
      <c r="L34" s="48" t="str">
        <f>IFERROR(INDEX('Measure Level Detail'!$N:$N,MATCH($A34,'Measure Level Detail'!$B:$B,0)),0)</f>
        <v>each</v>
      </c>
      <c r="M34" s="662">
        <f>IFERROR(INDEX('Measure Level Detail'!$P:$P,MATCH($A34&amp;"_"&amp;M$3,'Measure Level Detail'!$C:$C,0)),0)</f>
        <v>5</v>
      </c>
      <c r="N34" s="662">
        <f>IFERROR(INDEX('Measure Level Detail'!$P:$P,MATCH($A34&amp;"_"&amp;N$3,'Measure Level Detail'!$C:$C,0)),0)</f>
        <v>4</v>
      </c>
      <c r="O34" s="662">
        <f>IFERROR(INDEX('Measure Level Detail'!$P:$P,MATCH($A34&amp;"_"&amp;O$3,'Measure Level Detail'!$C:$C,0)),0)</f>
        <v>4</v>
      </c>
      <c r="P34" s="662">
        <f>IFERROR(INDEX('Measure Level Detail'!$P:$P,MATCH($A34&amp;"_"&amp;P$3,'Measure Level Detail'!$C:$C,0)),0)</f>
        <v>3</v>
      </c>
      <c r="Q34" s="48">
        <f ca="1">IFERROR(INDEX(Algorithms!K:K,MATCH($B34&amp;"_Therm Saved per Unit",Algorithms!$A:$A,0)),"n/a")</f>
        <v>0</v>
      </c>
      <c r="R34" s="651"/>
      <c r="S34" s="663">
        <v>234.94825714285713</v>
      </c>
      <c r="T34" s="663">
        <v>234.94825714285713</v>
      </c>
      <c r="U34" s="663">
        <v>234.94825714285713</v>
      </c>
      <c r="V34" s="663">
        <v>234.94825714285713</v>
      </c>
      <c r="W34" s="664">
        <f>IFERROR(INDEX('Measure Level Detail'!$R:$R,MATCH($A34&amp;"_"&amp;W$3,'Measure Level Detail'!$C:$C,0)),0)</f>
        <v>0.91</v>
      </c>
      <c r="X34" s="664">
        <f>IFERROR(INDEX('Measure Level Detail'!$R:$R,MATCH($A34&amp;"_"&amp;X$3,'Measure Level Detail'!$C:$C,0)),0)</f>
        <v>0.91</v>
      </c>
      <c r="Y34" s="664">
        <f>IFERROR(INDEX('Measure Level Detail'!$R:$R,MATCH($A34&amp;"_"&amp;Y$3,'Measure Level Detail'!$C:$C,0)),0)</f>
        <v>0.91</v>
      </c>
      <c r="Z34" s="664">
        <f>IFERROR(INDEX('Measure Level Detail'!$R:$R,MATCH($A34&amp;"_"&amp;Z$3,'Measure Level Detail'!$C:$C,0)),0)</f>
        <v>0.91</v>
      </c>
      <c r="AA34" s="654">
        <f t="shared" si="6"/>
        <v>1069.0145699999998</v>
      </c>
      <c r="AB34" s="654">
        <f t="shared" si="7"/>
        <v>855.21165599999995</v>
      </c>
      <c r="AC34" s="654">
        <f t="shared" si="8"/>
        <v>855.21165599999995</v>
      </c>
      <c r="AD34" s="654">
        <f t="shared" si="9"/>
        <v>641.40874200000007</v>
      </c>
      <c r="AE34" s="654">
        <f t="shared" si="10"/>
        <v>3420.8466239999998</v>
      </c>
      <c r="AF34" s="702">
        <v>0.91</v>
      </c>
      <c r="AG34" s="702">
        <v>0.91</v>
      </c>
      <c r="AH34" s="702">
        <v>0.91</v>
      </c>
      <c r="AI34" s="702">
        <v>0.91</v>
      </c>
      <c r="AJ34" s="702">
        <f t="shared" si="11"/>
        <v>0.91</v>
      </c>
      <c r="AK34" s="702">
        <f t="shared" si="12"/>
        <v>0.91</v>
      </c>
      <c r="AL34" s="702">
        <f t="shared" si="13"/>
        <v>0.91</v>
      </c>
      <c r="AM34" s="702">
        <f t="shared" si="14"/>
        <v>0.91</v>
      </c>
      <c r="AN34" s="651"/>
      <c r="AO34" s="651"/>
      <c r="AP34" s="655">
        <f ca="1">IFERROR(INDEX(Algorithms!$G:$G,MATCH($B34&amp;"_Therm Saved per Unit",Algorithms!$A:$A,0)),0)</f>
        <v>234.94825714285713</v>
      </c>
      <c r="AQ34" s="651"/>
      <c r="AR34" s="654">
        <f t="shared" ca="1" si="15"/>
        <v>1069.0145699999998</v>
      </c>
      <c r="AS34" s="652">
        <f t="shared" ca="1" si="16"/>
        <v>0</v>
      </c>
      <c r="AT34" s="651"/>
      <c r="AU34" s="651"/>
      <c r="AV34" s="653">
        <f ca="1">IFERROR(INDEX(Algorithms!$G:$G,MATCH($B34&amp;"_Therm Saved per Unit",Algorithms!$A:$A,0)),0)</f>
        <v>234.94825714285713</v>
      </c>
      <c r="AW34" s="665"/>
      <c r="AX34" s="654">
        <f t="shared" ca="1" si="17"/>
        <v>855.21165599999995</v>
      </c>
      <c r="AY34" s="652">
        <f t="shared" ca="1" si="18"/>
        <v>0</v>
      </c>
      <c r="AZ34" s="651"/>
      <c r="BA34" s="651"/>
      <c r="BB34" s="653">
        <f ca="1">IFERROR(INDEX(Algorithms!$G:$G,MATCH($B34&amp;"_Therm Saved per Unit",Algorithms!$A:$A,0)),0)</f>
        <v>234.94825714285713</v>
      </c>
      <c r="BC34" s="665"/>
      <c r="BD34" s="654">
        <f t="shared" ca="1" si="19"/>
        <v>855.21165599999995</v>
      </c>
      <c r="BE34" s="652">
        <f t="shared" ca="1" si="20"/>
        <v>0</v>
      </c>
      <c r="BF34" s="651"/>
      <c r="BG34" s="651"/>
      <c r="BH34" s="653">
        <f ca="1">IFERROR(INDEX(Algorithms!$G:$G,MATCH($B34&amp;"_Therm Saved per Unit",Algorithms!$A:$A,0)),0)</f>
        <v>234.94825714285713</v>
      </c>
      <c r="BI34" s="665"/>
      <c r="BJ34" s="654">
        <f t="shared" ca="1" si="21"/>
        <v>641.40874200000007</v>
      </c>
      <c r="BK34" s="652">
        <f t="shared" ca="1" si="22"/>
        <v>0</v>
      </c>
      <c r="BL34" s="654">
        <f t="shared" ca="1" si="23"/>
        <v>1069.0145699999998</v>
      </c>
      <c r="BM34" s="654">
        <f t="shared" ca="1" si="24"/>
        <v>855.21165599999995</v>
      </c>
      <c r="BN34" s="654">
        <f t="shared" ca="1" si="25"/>
        <v>855.21165599999995</v>
      </c>
      <c r="BO34" s="654">
        <f t="shared" ca="1" si="26"/>
        <v>641.40874200000007</v>
      </c>
      <c r="BP34" s="666">
        <f t="shared" ca="1" si="27"/>
        <v>3420.8466239999998</v>
      </c>
      <c r="BQ34" s="651" t="s">
        <v>112</v>
      </c>
      <c r="BR34" s="665"/>
      <c r="BS34"/>
      <c r="BU34" s="654">
        <f t="shared" si="28"/>
        <v>1069.0145699999998</v>
      </c>
      <c r="BV34" s="654">
        <f t="shared" si="29"/>
        <v>855.21165599999995</v>
      </c>
      <c r="BW34" s="654">
        <f t="shared" si="30"/>
        <v>855.21165599999995</v>
      </c>
      <c r="BX34" s="654">
        <f t="shared" si="31"/>
        <v>641.40874200000007</v>
      </c>
      <c r="BY34" s="654">
        <f ca="1">M34*IFERROR(INDEX(Algorithms!$G:$G,MATCH($B34&amp;"_Therm Saved per Unit- MLA",Algorithms!$A:$A,0)),0)*W34</f>
        <v>0</v>
      </c>
      <c r="BZ34" s="654">
        <f ca="1">N34*IFERROR(INDEX(Algorithms!$G:$G,MATCH($B34&amp;"_Therm Saved per Unit- MLA",Algorithms!$A:$A,0)),0)*X34</f>
        <v>0</v>
      </c>
      <c r="CA34" s="654">
        <f ca="1">O34*IFERROR(INDEX(Algorithms!$G:$G,MATCH($B34&amp;"_Therm Saved per Unit- MLA",Algorithms!$A:$A,0)),0)*Y34</f>
        <v>0</v>
      </c>
      <c r="CB34" s="654">
        <f ca="1">P34*IFERROR(INDEX(Algorithms!$G:$G,MATCH($B34&amp;"_Therm Saved per Unit- MLA",Algorithms!$A:$A,0)),0)*Z34</f>
        <v>0</v>
      </c>
      <c r="CC34" s="654">
        <f ca="1">IFERROR(INDEX(Algorithms!$G:$G,MATCH($B34&amp;"_Lifetime (years)",Algorithms!$A:$A,0)),0)</f>
        <v>20</v>
      </c>
      <c r="CD34" s="654">
        <f ca="1">IFERROR(INDEX(Algorithms!$G:$G,MATCH($B34&amp;"_Lifetime (years) - Remaining Years",Algorithms!$A:$A,0)),0)</f>
        <v>0</v>
      </c>
      <c r="CE34" s="654">
        <f t="shared" ca="1" si="32"/>
        <v>21380.291399999995</v>
      </c>
      <c r="CF34" s="654">
        <f t="shared" ca="1" si="33"/>
        <v>17104.233119999997</v>
      </c>
      <c r="CG34" s="654">
        <f t="shared" ca="1" si="34"/>
        <v>17104.233119999997</v>
      </c>
      <c r="CH34" s="654">
        <f t="shared" ca="1" si="35"/>
        <v>12828.174840000001</v>
      </c>
      <c r="CI34" s="654">
        <f t="shared" ca="1" si="36"/>
        <v>1069.0145699999998</v>
      </c>
      <c r="CJ34" s="654">
        <f t="shared" ca="1" si="37"/>
        <v>855.21165599999995</v>
      </c>
      <c r="CK34" s="654">
        <f t="shared" ca="1" si="38"/>
        <v>855.21165599999995</v>
      </c>
      <c r="CL34" s="654">
        <f t="shared" ca="1" si="39"/>
        <v>641.40874200000007</v>
      </c>
      <c r="CM34" s="654">
        <f ca="1">M34*IFERROR(INDEX(Algorithms!$G:$G,MATCH($B34&amp;"_Therm Saved per Unit- MLA",Algorithms!$A:$A,0)),0)*W34</f>
        <v>0</v>
      </c>
      <c r="CN34" s="654">
        <f ca="1">N34*IFERROR(INDEX(Algorithms!$G:$G,MATCH($B34&amp;"_Therm Saved per Unit- MLA",Algorithms!$A:$A,0)),0)*X34</f>
        <v>0</v>
      </c>
      <c r="CO34" s="654">
        <f ca="1">O34*IFERROR(INDEX(Algorithms!$G:$G,MATCH($B34&amp;"_Therm Saved per Unit- MLA",Algorithms!$A:$A,0)),0)*Y34</f>
        <v>0</v>
      </c>
      <c r="CP34" s="654">
        <f ca="1">P34*IFERROR(INDEX(Algorithms!$G:$G,MATCH($B34&amp;"_Therm Saved per Unit- MLA",Algorithms!$A:$A,0)),0)*Z34</f>
        <v>0</v>
      </c>
      <c r="CQ34" s="654">
        <f ca="1">IFERROR(INDEX(Algorithms!$G:$G,MATCH($B34&amp;"_Lifetime (years)",Algorithms!$A:$A,0)),0)</f>
        <v>20</v>
      </c>
      <c r="CR34" s="654">
        <f ca="1">IFERROR(INDEX(Algorithms!$G:$G,MATCH($B34&amp;"_Lifetime (years) - Remaining Years",Algorithms!$A:$A,0)),0)</f>
        <v>0</v>
      </c>
      <c r="CS34" s="654">
        <f t="shared" ca="1" si="40"/>
        <v>21380.291399999995</v>
      </c>
      <c r="CT34" s="654">
        <f t="shared" ca="1" si="41"/>
        <v>17104.233119999997</v>
      </c>
      <c r="CU34" s="654">
        <f t="shared" ca="1" si="42"/>
        <v>17104.233119999997</v>
      </c>
      <c r="CV34" s="654">
        <f t="shared" ca="1" si="43"/>
        <v>12828.174840000001</v>
      </c>
    </row>
    <row r="35" spans="1:100" s="25" customFormat="1" ht="32.15" customHeight="1" x14ac:dyDescent="0.35">
      <c r="A35" s="660" t="str">
        <f t="shared" si="44"/>
        <v>PGL_Business_C&amp;I_Rebates_Infrared Heater_0_MF/CI</v>
      </c>
      <c r="B35" s="25" t="str">
        <f t="shared" si="5"/>
        <v>Infrared Heater_0_MF/CI</v>
      </c>
      <c r="C35" s="661" t="s">
        <v>1529</v>
      </c>
      <c r="D35" s="661" t="s">
        <v>3</v>
      </c>
      <c r="E35" s="661" t="s">
        <v>1506</v>
      </c>
      <c r="F35" s="661" t="s">
        <v>1508</v>
      </c>
      <c r="G35" s="661" t="s">
        <v>792</v>
      </c>
      <c r="H35" s="661">
        <v>0</v>
      </c>
      <c r="I35" s="661" t="s">
        <v>630</v>
      </c>
      <c r="J35" s="48">
        <v>1</v>
      </c>
      <c r="K35" s="48" t="str">
        <f ca="1">IFERROR(INDEX(Algorithms!J:J,MATCH($B35&amp;"_Therm Saved per Unit",Algorithms!$A:$A,0)),"n/a")</f>
        <v>4.4.12</v>
      </c>
      <c r="L35" s="48" t="str">
        <f>IFERROR(INDEX('Measure Level Detail'!$N:$N,MATCH($A35,'Measure Level Detail'!$B:$B,0)),0)</f>
        <v>MBH</v>
      </c>
      <c r="M35" s="662">
        <f>IFERROR(INDEX('Measure Level Detail'!$P:$P,MATCH($A35&amp;"_"&amp;M$3,'Measure Level Detail'!$C:$C,0)),0)</f>
        <v>0</v>
      </c>
      <c r="N35" s="662">
        <f>IFERROR(INDEX('Measure Level Detail'!$P:$P,MATCH($A35&amp;"_"&amp;N$3,'Measure Level Detail'!$C:$C,0)),0)</f>
        <v>0</v>
      </c>
      <c r="O35" s="662">
        <f>IFERROR(INDEX('Measure Level Detail'!$P:$P,MATCH($A35&amp;"_"&amp;O$3,'Measure Level Detail'!$C:$C,0)),0)</f>
        <v>0</v>
      </c>
      <c r="P35" s="662">
        <f>IFERROR(INDEX('Measure Level Detail'!$P:$P,MATCH($A35&amp;"_"&amp;P$3,'Measure Level Detail'!$C:$C,0)),0)</f>
        <v>0</v>
      </c>
      <c r="Q35" s="48" t="str">
        <f ca="1">IFERROR(INDEX(Algorithms!K:K,MATCH($B35&amp;"_Therm Saved per Unit",Algorithms!$A:$A,0)),"n/a")</f>
        <v>CI-HVC-IRHT-V02-210101</v>
      </c>
      <c r="R35" s="651"/>
      <c r="S35" s="663">
        <v>2.9611764705882351</v>
      </c>
      <c r="T35" s="663">
        <v>2.9611764705882351</v>
      </c>
      <c r="U35" s="663">
        <v>2.9611764705882351</v>
      </c>
      <c r="V35" s="663">
        <v>2.9611764705882351</v>
      </c>
      <c r="W35" s="664">
        <f>IFERROR(INDEX('Measure Level Detail'!$R:$R,MATCH($A35&amp;"_"&amp;W$3,'Measure Level Detail'!$C:$C,0)),0)</f>
        <v>0.91</v>
      </c>
      <c r="X35" s="664">
        <f>IFERROR(INDEX('Measure Level Detail'!$R:$R,MATCH($A35&amp;"_"&amp;X$3,'Measure Level Detail'!$C:$C,0)),0)</f>
        <v>0.91</v>
      </c>
      <c r="Y35" s="664">
        <f>IFERROR(INDEX('Measure Level Detail'!$R:$R,MATCH($A35&amp;"_"&amp;Y$3,'Measure Level Detail'!$C:$C,0)),0)</f>
        <v>0.91</v>
      </c>
      <c r="Z35" s="664">
        <f>IFERROR(INDEX('Measure Level Detail'!$R:$R,MATCH($A35&amp;"_"&amp;Z$3,'Measure Level Detail'!$C:$C,0)),0)</f>
        <v>0.91</v>
      </c>
      <c r="AA35" s="654">
        <f t="shared" si="6"/>
        <v>0</v>
      </c>
      <c r="AB35" s="654">
        <f t="shared" si="7"/>
        <v>0</v>
      </c>
      <c r="AC35" s="654">
        <f t="shared" si="8"/>
        <v>0</v>
      </c>
      <c r="AD35" s="654">
        <f t="shared" si="9"/>
        <v>0</v>
      </c>
      <c r="AE35" s="654">
        <f t="shared" si="10"/>
        <v>0</v>
      </c>
      <c r="AF35" s="702">
        <v>0.91</v>
      </c>
      <c r="AG35" s="702">
        <v>0.91</v>
      </c>
      <c r="AH35" s="702">
        <v>0.91</v>
      </c>
      <c r="AI35" s="702">
        <v>0.91</v>
      </c>
      <c r="AJ35" s="702">
        <f t="shared" si="11"/>
        <v>0.91</v>
      </c>
      <c r="AK35" s="702">
        <f t="shared" si="12"/>
        <v>0.91</v>
      </c>
      <c r="AL35" s="702">
        <f t="shared" si="13"/>
        <v>0.91</v>
      </c>
      <c r="AM35" s="702">
        <f t="shared" si="14"/>
        <v>0.91</v>
      </c>
      <c r="AN35" s="651"/>
      <c r="AO35" s="651"/>
      <c r="AP35" s="655">
        <f ca="1">IFERROR(INDEX(Algorithms!$G:$G,MATCH($B35&amp;"_Therm Saved per Unit",Algorithms!$A:$A,0)),0)</f>
        <v>2.9611764705882351</v>
      </c>
      <c r="AQ35" s="651"/>
      <c r="AR35" s="654">
        <f t="shared" ca="1" si="15"/>
        <v>0</v>
      </c>
      <c r="AS35" s="652">
        <f t="shared" ca="1" si="16"/>
        <v>0</v>
      </c>
      <c r="AT35" s="651"/>
      <c r="AU35" s="651"/>
      <c r="AV35" s="653">
        <f ca="1">IFERROR(INDEX(Algorithms!$G:$G,MATCH($B35&amp;"_Therm Saved per Unit",Algorithms!$A:$A,0)),0)</f>
        <v>2.9611764705882351</v>
      </c>
      <c r="AW35" s="665"/>
      <c r="AX35" s="654">
        <f t="shared" ca="1" si="17"/>
        <v>0</v>
      </c>
      <c r="AY35" s="652">
        <f t="shared" ca="1" si="18"/>
        <v>0</v>
      </c>
      <c r="AZ35" s="651"/>
      <c r="BA35" s="651"/>
      <c r="BB35" s="653">
        <f ca="1">IFERROR(INDEX(Algorithms!$G:$G,MATCH($B35&amp;"_Therm Saved per Unit",Algorithms!$A:$A,0)),0)</f>
        <v>2.9611764705882351</v>
      </c>
      <c r="BC35" s="665"/>
      <c r="BD35" s="654">
        <f t="shared" ca="1" si="19"/>
        <v>0</v>
      </c>
      <c r="BE35" s="652">
        <f t="shared" ca="1" si="20"/>
        <v>0</v>
      </c>
      <c r="BF35" s="651"/>
      <c r="BG35" s="651"/>
      <c r="BH35" s="653">
        <f ca="1">IFERROR(INDEX(Algorithms!$G:$G,MATCH($B35&amp;"_Therm Saved per Unit",Algorithms!$A:$A,0)),0)</f>
        <v>2.9611764705882351</v>
      </c>
      <c r="BI35" s="665"/>
      <c r="BJ35" s="654">
        <f t="shared" ca="1" si="21"/>
        <v>0</v>
      </c>
      <c r="BK35" s="652">
        <f t="shared" ca="1" si="22"/>
        <v>0</v>
      </c>
      <c r="BL35" s="654">
        <f t="shared" ca="1" si="23"/>
        <v>0</v>
      </c>
      <c r="BM35" s="654">
        <f t="shared" ca="1" si="24"/>
        <v>0</v>
      </c>
      <c r="BN35" s="654">
        <f t="shared" ca="1" si="25"/>
        <v>0</v>
      </c>
      <c r="BO35" s="654">
        <f t="shared" ca="1" si="26"/>
        <v>0</v>
      </c>
      <c r="BP35" s="666">
        <f t="shared" ca="1" si="27"/>
        <v>0</v>
      </c>
      <c r="BQ35" s="651" t="s">
        <v>112</v>
      </c>
      <c r="BR35" s="665"/>
      <c r="BS35"/>
      <c r="BU35" s="654">
        <f t="shared" si="28"/>
        <v>0</v>
      </c>
      <c r="BV35" s="654">
        <f t="shared" si="29"/>
        <v>0</v>
      </c>
      <c r="BW35" s="654">
        <f t="shared" si="30"/>
        <v>0</v>
      </c>
      <c r="BX35" s="654">
        <f t="shared" si="31"/>
        <v>0</v>
      </c>
      <c r="BY35" s="654">
        <f ca="1">M35*IFERROR(INDEX(Algorithms!$G:$G,MATCH($B35&amp;"_Therm Saved per Unit- MLA",Algorithms!$A:$A,0)),0)*W35</f>
        <v>0</v>
      </c>
      <c r="BZ35" s="654">
        <f ca="1">N35*IFERROR(INDEX(Algorithms!$G:$G,MATCH($B35&amp;"_Therm Saved per Unit- MLA",Algorithms!$A:$A,0)),0)*X35</f>
        <v>0</v>
      </c>
      <c r="CA35" s="654">
        <f ca="1">O35*IFERROR(INDEX(Algorithms!$G:$G,MATCH($B35&amp;"_Therm Saved per Unit- MLA",Algorithms!$A:$A,0)),0)*Y35</f>
        <v>0</v>
      </c>
      <c r="CB35" s="654">
        <f ca="1">P35*IFERROR(INDEX(Algorithms!$G:$G,MATCH($B35&amp;"_Therm Saved per Unit- MLA",Algorithms!$A:$A,0)),0)*Z35</f>
        <v>0</v>
      </c>
      <c r="CC35" s="654">
        <f ca="1">IFERROR(INDEX(Algorithms!$G:$G,MATCH($B35&amp;"_Lifetime (years)",Algorithms!$A:$A,0)),0)</f>
        <v>15</v>
      </c>
      <c r="CD35" s="654">
        <f ca="1">IFERROR(INDEX(Algorithms!$G:$G,MATCH($B35&amp;"_Lifetime (years) - Remaining Years",Algorithms!$A:$A,0)),0)</f>
        <v>0</v>
      </c>
      <c r="CE35" s="654">
        <f t="shared" ca="1" si="32"/>
        <v>0</v>
      </c>
      <c r="CF35" s="654">
        <f t="shared" ca="1" si="33"/>
        <v>0</v>
      </c>
      <c r="CG35" s="654">
        <f t="shared" ca="1" si="34"/>
        <v>0</v>
      </c>
      <c r="CH35" s="654">
        <f t="shared" ca="1" si="35"/>
        <v>0</v>
      </c>
      <c r="CI35" s="654">
        <f t="shared" ca="1" si="36"/>
        <v>0</v>
      </c>
      <c r="CJ35" s="654">
        <f t="shared" ca="1" si="37"/>
        <v>0</v>
      </c>
      <c r="CK35" s="654">
        <f t="shared" ca="1" si="38"/>
        <v>0</v>
      </c>
      <c r="CL35" s="654">
        <f t="shared" ca="1" si="39"/>
        <v>0</v>
      </c>
      <c r="CM35" s="654">
        <f ca="1">M35*IFERROR(INDEX(Algorithms!$G:$G,MATCH($B35&amp;"_Therm Saved per Unit- MLA",Algorithms!$A:$A,0)),0)*W35</f>
        <v>0</v>
      </c>
      <c r="CN35" s="654">
        <f ca="1">N35*IFERROR(INDEX(Algorithms!$G:$G,MATCH($B35&amp;"_Therm Saved per Unit- MLA",Algorithms!$A:$A,0)),0)*X35</f>
        <v>0</v>
      </c>
      <c r="CO35" s="654">
        <f ca="1">O35*IFERROR(INDEX(Algorithms!$G:$G,MATCH($B35&amp;"_Therm Saved per Unit- MLA",Algorithms!$A:$A,0)),0)*Y35</f>
        <v>0</v>
      </c>
      <c r="CP35" s="654">
        <f ca="1">P35*IFERROR(INDEX(Algorithms!$G:$G,MATCH($B35&amp;"_Therm Saved per Unit- MLA",Algorithms!$A:$A,0)),0)*Z35</f>
        <v>0</v>
      </c>
      <c r="CQ35" s="654">
        <f ca="1">IFERROR(INDEX(Algorithms!$G:$G,MATCH($B35&amp;"_Lifetime (years)",Algorithms!$A:$A,0)),0)</f>
        <v>15</v>
      </c>
      <c r="CR35" s="654">
        <f ca="1">IFERROR(INDEX(Algorithms!$G:$G,MATCH($B35&amp;"_Lifetime (years) - Remaining Years",Algorithms!$A:$A,0)),0)</f>
        <v>0</v>
      </c>
      <c r="CS35" s="654">
        <f t="shared" ca="1" si="40"/>
        <v>0</v>
      </c>
      <c r="CT35" s="654">
        <f t="shared" ca="1" si="41"/>
        <v>0</v>
      </c>
      <c r="CU35" s="654">
        <f t="shared" ca="1" si="42"/>
        <v>0</v>
      </c>
      <c r="CV35" s="654">
        <f t="shared" ca="1" si="43"/>
        <v>0</v>
      </c>
    </row>
    <row r="36" spans="1:100" s="25" customFormat="1" ht="32.15" customHeight="1" x14ac:dyDescent="0.35">
      <c r="A36" s="660" t="str">
        <f t="shared" si="44"/>
        <v>PGL_Business_C&amp;I_Rebates_Modulating Commercial Gas Clothes Dryer_Hotels &amp; Hospitals_CI</v>
      </c>
      <c r="B36" s="25" t="str">
        <f t="shared" si="5"/>
        <v>Modulating Commercial Gas Clothes Dryer_Hotels &amp; Hospitals_CI</v>
      </c>
      <c r="C36" s="661" t="s">
        <v>1529</v>
      </c>
      <c r="D36" s="661" t="s">
        <v>3</v>
      </c>
      <c r="E36" s="661" t="s">
        <v>1506</v>
      </c>
      <c r="F36" s="661" t="s">
        <v>1508</v>
      </c>
      <c r="G36" s="661" t="s">
        <v>12</v>
      </c>
      <c r="H36" s="661" t="s">
        <v>1328</v>
      </c>
      <c r="I36" s="661" t="s">
        <v>1222</v>
      </c>
      <c r="J36" s="48">
        <v>1</v>
      </c>
      <c r="K36" s="48" t="str">
        <f ca="1">IFERROR(INDEX(Algorithms!J:J,MATCH($B36&amp;"_Therm Saved per Unit",Algorithms!$A:$A,0)),"n/a")</f>
        <v>4.8.4</v>
      </c>
      <c r="L36" s="48" t="str">
        <f>IFERROR(INDEX('Measure Level Detail'!$N:$N,MATCH($A36,'Measure Level Detail'!$B:$B,0)),0)</f>
        <v>each</v>
      </c>
      <c r="M36" s="662">
        <f>IFERROR(INDEX('Measure Level Detail'!$P:$P,MATCH($A36&amp;"_"&amp;M$3,'Measure Level Detail'!$C:$C,0)),0)</f>
        <v>1</v>
      </c>
      <c r="N36" s="662">
        <f>IFERROR(INDEX('Measure Level Detail'!$P:$P,MATCH($A36&amp;"_"&amp;N$3,'Measure Level Detail'!$C:$C,0)),0)</f>
        <v>1</v>
      </c>
      <c r="O36" s="662">
        <f>IFERROR(INDEX('Measure Level Detail'!$P:$P,MATCH($A36&amp;"_"&amp;O$3,'Measure Level Detail'!$C:$C,0)),0)</f>
        <v>1</v>
      </c>
      <c r="P36" s="662">
        <f>IFERROR(INDEX('Measure Level Detail'!$P:$P,MATCH($A36&amp;"_"&amp;P$3,'Measure Level Detail'!$C:$C,0)),0)</f>
        <v>1</v>
      </c>
      <c r="Q36" s="48" t="str">
        <f ca="1">IFERROR(INDEX(Algorithms!K:K,MATCH($B36&amp;"_Therm Saved per Unit",Algorithms!$A:$A,0)),"n/a")</f>
        <v>CI-MSC-MODD-V01-160601</v>
      </c>
      <c r="R36" s="651"/>
      <c r="S36" s="663">
        <v>649.26</v>
      </c>
      <c r="T36" s="663">
        <v>649.26</v>
      </c>
      <c r="U36" s="663">
        <v>649.26</v>
      </c>
      <c r="V36" s="663">
        <v>649.26</v>
      </c>
      <c r="W36" s="664">
        <f>IFERROR(INDEX('Measure Level Detail'!$R:$R,MATCH($A36&amp;"_"&amp;W$3,'Measure Level Detail'!$C:$C,0)),0)</f>
        <v>0.91</v>
      </c>
      <c r="X36" s="664">
        <f>IFERROR(INDEX('Measure Level Detail'!$R:$R,MATCH($A36&amp;"_"&amp;X$3,'Measure Level Detail'!$C:$C,0)),0)</f>
        <v>0.91</v>
      </c>
      <c r="Y36" s="664">
        <f>IFERROR(INDEX('Measure Level Detail'!$R:$R,MATCH($A36&amp;"_"&amp;Y$3,'Measure Level Detail'!$C:$C,0)),0)</f>
        <v>0.91</v>
      </c>
      <c r="Z36" s="664">
        <f>IFERROR(INDEX('Measure Level Detail'!$R:$R,MATCH($A36&amp;"_"&amp;Z$3,'Measure Level Detail'!$C:$C,0)),0)</f>
        <v>0.91</v>
      </c>
      <c r="AA36" s="654">
        <f t="shared" si="6"/>
        <v>590.82659999999998</v>
      </c>
      <c r="AB36" s="654">
        <f t="shared" si="7"/>
        <v>590.82659999999998</v>
      </c>
      <c r="AC36" s="654">
        <f t="shared" si="8"/>
        <v>590.82659999999998</v>
      </c>
      <c r="AD36" s="654">
        <f t="shared" si="9"/>
        <v>590.82659999999998</v>
      </c>
      <c r="AE36" s="654">
        <f t="shared" si="10"/>
        <v>2363.3063999999999</v>
      </c>
      <c r="AF36" s="702">
        <v>0.91</v>
      </c>
      <c r="AG36" s="702">
        <v>0.91</v>
      </c>
      <c r="AH36" s="702">
        <v>0.91</v>
      </c>
      <c r="AI36" s="702">
        <v>0.91</v>
      </c>
      <c r="AJ36" s="702">
        <f t="shared" si="11"/>
        <v>0.91</v>
      </c>
      <c r="AK36" s="702">
        <f t="shared" si="12"/>
        <v>0.91</v>
      </c>
      <c r="AL36" s="702">
        <f t="shared" si="13"/>
        <v>0.91</v>
      </c>
      <c r="AM36" s="702">
        <f t="shared" si="14"/>
        <v>0.91</v>
      </c>
      <c r="AN36" s="651"/>
      <c r="AO36" s="651"/>
      <c r="AP36" s="655">
        <f ca="1">IFERROR(INDEX(Algorithms!$G:$G,MATCH($B36&amp;"_Therm Saved per Unit",Algorithms!$A:$A,0)),0)</f>
        <v>649.26</v>
      </c>
      <c r="AQ36" s="651"/>
      <c r="AR36" s="654">
        <f t="shared" ca="1" si="15"/>
        <v>590.82659999999998</v>
      </c>
      <c r="AS36" s="652">
        <f t="shared" ca="1" si="16"/>
        <v>0</v>
      </c>
      <c r="AT36" s="651"/>
      <c r="AU36" s="651"/>
      <c r="AV36" s="653">
        <f ca="1">IFERROR(INDEX(Algorithms!$G:$G,MATCH($B36&amp;"_Therm Saved per Unit",Algorithms!$A:$A,0)),0)</f>
        <v>649.26</v>
      </c>
      <c r="AW36" s="665"/>
      <c r="AX36" s="654">
        <f t="shared" ca="1" si="17"/>
        <v>590.82659999999998</v>
      </c>
      <c r="AY36" s="652">
        <f t="shared" ca="1" si="18"/>
        <v>0</v>
      </c>
      <c r="AZ36" s="651"/>
      <c r="BA36" s="651"/>
      <c r="BB36" s="653">
        <f ca="1">IFERROR(INDEX(Algorithms!$G:$G,MATCH($B36&amp;"_Therm Saved per Unit",Algorithms!$A:$A,0)),0)</f>
        <v>649.26</v>
      </c>
      <c r="BC36" s="665"/>
      <c r="BD36" s="654">
        <f t="shared" ca="1" si="19"/>
        <v>590.82659999999998</v>
      </c>
      <c r="BE36" s="652">
        <f t="shared" ca="1" si="20"/>
        <v>0</v>
      </c>
      <c r="BF36" s="651"/>
      <c r="BG36" s="651"/>
      <c r="BH36" s="653">
        <f ca="1">IFERROR(INDEX(Algorithms!$G:$G,MATCH($B36&amp;"_Therm Saved per Unit",Algorithms!$A:$A,0)),0)</f>
        <v>649.26</v>
      </c>
      <c r="BI36" s="665"/>
      <c r="BJ36" s="654">
        <f t="shared" ca="1" si="21"/>
        <v>590.82659999999998</v>
      </c>
      <c r="BK36" s="652">
        <f t="shared" ca="1" si="22"/>
        <v>0</v>
      </c>
      <c r="BL36" s="654">
        <f t="shared" ca="1" si="23"/>
        <v>590.82659999999998</v>
      </c>
      <c r="BM36" s="654">
        <f t="shared" ca="1" si="24"/>
        <v>590.82659999999998</v>
      </c>
      <c r="BN36" s="654">
        <f t="shared" ca="1" si="25"/>
        <v>590.82659999999998</v>
      </c>
      <c r="BO36" s="654">
        <f t="shared" ca="1" si="26"/>
        <v>590.82659999999998</v>
      </c>
      <c r="BP36" s="666">
        <f t="shared" ca="1" si="27"/>
        <v>2363.3063999999999</v>
      </c>
      <c r="BQ36" s="651" t="s">
        <v>112</v>
      </c>
      <c r="BR36" s="665"/>
      <c r="BS36"/>
      <c r="BU36" s="654">
        <f t="shared" si="28"/>
        <v>590.82659999999998</v>
      </c>
      <c r="BV36" s="654">
        <f t="shared" si="29"/>
        <v>590.82659999999998</v>
      </c>
      <c r="BW36" s="654">
        <f t="shared" si="30"/>
        <v>590.82659999999998</v>
      </c>
      <c r="BX36" s="654">
        <f t="shared" si="31"/>
        <v>590.82659999999998</v>
      </c>
      <c r="BY36" s="654">
        <f ca="1">M36*IFERROR(INDEX(Algorithms!$G:$G,MATCH($B36&amp;"_Therm Saved per Unit- MLA",Algorithms!$A:$A,0)),0)*W36</f>
        <v>0</v>
      </c>
      <c r="BZ36" s="654">
        <f ca="1">N36*IFERROR(INDEX(Algorithms!$G:$G,MATCH($B36&amp;"_Therm Saved per Unit- MLA",Algorithms!$A:$A,0)),0)*X36</f>
        <v>0</v>
      </c>
      <c r="CA36" s="654">
        <f ca="1">O36*IFERROR(INDEX(Algorithms!$G:$G,MATCH($B36&amp;"_Therm Saved per Unit- MLA",Algorithms!$A:$A,0)),0)*Y36</f>
        <v>0</v>
      </c>
      <c r="CB36" s="654">
        <f ca="1">P36*IFERROR(INDEX(Algorithms!$G:$G,MATCH($B36&amp;"_Therm Saved per Unit- MLA",Algorithms!$A:$A,0)),0)*Z36</f>
        <v>0</v>
      </c>
      <c r="CC36" s="654">
        <f ca="1">IFERROR(INDEX(Algorithms!$G:$G,MATCH($B36&amp;"_Lifetime (years)",Algorithms!$A:$A,0)),0)</f>
        <v>14</v>
      </c>
      <c r="CD36" s="654">
        <f ca="1">IFERROR(INDEX(Algorithms!$G:$G,MATCH($B36&amp;"_Lifetime (years) - Remaining Years",Algorithms!$A:$A,0)),0)</f>
        <v>0</v>
      </c>
      <c r="CE36" s="654">
        <f t="shared" ca="1" si="32"/>
        <v>8271.5723999999991</v>
      </c>
      <c r="CF36" s="654">
        <f t="shared" ca="1" si="33"/>
        <v>8271.5723999999991</v>
      </c>
      <c r="CG36" s="654">
        <f t="shared" ca="1" si="34"/>
        <v>8271.5723999999991</v>
      </c>
      <c r="CH36" s="654">
        <f t="shared" ca="1" si="35"/>
        <v>8271.5723999999991</v>
      </c>
      <c r="CI36" s="654">
        <f t="shared" ca="1" si="36"/>
        <v>590.82659999999998</v>
      </c>
      <c r="CJ36" s="654">
        <f t="shared" ca="1" si="37"/>
        <v>590.82659999999998</v>
      </c>
      <c r="CK36" s="654">
        <f t="shared" ca="1" si="38"/>
        <v>590.82659999999998</v>
      </c>
      <c r="CL36" s="654">
        <f t="shared" ca="1" si="39"/>
        <v>590.82659999999998</v>
      </c>
      <c r="CM36" s="654">
        <f ca="1">M36*IFERROR(INDEX(Algorithms!$G:$G,MATCH($B36&amp;"_Therm Saved per Unit- MLA",Algorithms!$A:$A,0)),0)*W36</f>
        <v>0</v>
      </c>
      <c r="CN36" s="654">
        <f ca="1">N36*IFERROR(INDEX(Algorithms!$G:$G,MATCH($B36&amp;"_Therm Saved per Unit- MLA",Algorithms!$A:$A,0)),0)*X36</f>
        <v>0</v>
      </c>
      <c r="CO36" s="654">
        <f ca="1">O36*IFERROR(INDEX(Algorithms!$G:$G,MATCH($B36&amp;"_Therm Saved per Unit- MLA",Algorithms!$A:$A,0)),0)*Y36</f>
        <v>0</v>
      </c>
      <c r="CP36" s="654">
        <f ca="1">P36*IFERROR(INDEX(Algorithms!$G:$G,MATCH($B36&amp;"_Therm Saved per Unit- MLA",Algorithms!$A:$A,0)),0)*Z36</f>
        <v>0</v>
      </c>
      <c r="CQ36" s="654">
        <f ca="1">IFERROR(INDEX(Algorithms!$G:$G,MATCH($B36&amp;"_Lifetime (years)",Algorithms!$A:$A,0)),0)</f>
        <v>14</v>
      </c>
      <c r="CR36" s="654">
        <f ca="1">IFERROR(INDEX(Algorithms!$G:$G,MATCH($B36&amp;"_Lifetime (years) - Remaining Years",Algorithms!$A:$A,0)),0)</f>
        <v>0</v>
      </c>
      <c r="CS36" s="654">
        <f t="shared" ca="1" si="40"/>
        <v>8271.5723999999991</v>
      </c>
      <c r="CT36" s="654">
        <f t="shared" ca="1" si="41"/>
        <v>8271.5723999999991</v>
      </c>
      <c r="CU36" s="654">
        <f t="shared" ca="1" si="42"/>
        <v>8271.5723999999991</v>
      </c>
      <c r="CV36" s="654">
        <f t="shared" ca="1" si="43"/>
        <v>8271.5723999999991</v>
      </c>
    </row>
    <row r="37" spans="1:100" s="25" customFormat="1" ht="32.15" customHeight="1" x14ac:dyDescent="0.35">
      <c r="A37" s="660" t="str">
        <f t="shared" si="44"/>
        <v>PGL_Business_C&amp;I_Rebates_Modulating Commercial Gas Clothes Dryer_Laundromat &amp; MF Dorms_MF/SMB</v>
      </c>
      <c r="B37" s="25" t="str">
        <f t="shared" si="5"/>
        <v>Modulating Commercial Gas Clothes Dryer_Laundromat &amp; MF Dorms_MF/SMB</v>
      </c>
      <c r="C37" s="661" t="s">
        <v>1529</v>
      </c>
      <c r="D37" s="661" t="s">
        <v>3</v>
      </c>
      <c r="E37" s="661" t="s">
        <v>1506</v>
      </c>
      <c r="F37" s="661" t="s">
        <v>1508</v>
      </c>
      <c r="G37" s="661" t="s">
        <v>12</v>
      </c>
      <c r="H37" s="661" t="s">
        <v>1330</v>
      </c>
      <c r="I37" s="661" t="s">
        <v>1331</v>
      </c>
      <c r="J37" s="48">
        <v>1</v>
      </c>
      <c r="K37" s="48" t="str">
        <f ca="1">IFERROR(INDEX(Algorithms!J:J,MATCH($B37&amp;"_Therm Saved per Unit",Algorithms!$A:$A,0)),"n/a")</f>
        <v>4.8.4</v>
      </c>
      <c r="L37" s="48" t="str">
        <f>IFERROR(INDEX('Measure Level Detail'!$N:$N,MATCH($A37,'Measure Level Detail'!$B:$B,0)),0)</f>
        <v>each</v>
      </c>
      <c r="M37" s="662">
        <f>IFERROR(INDEX('Measure Level Detail'!$P:$P,MATCH($A37&amp;"_"&amp;M$3,'Measure Level Detail'!$C:$C,0)),0)</f>
        <v>1</v>
      </c>
      <c r="N37" s="662">
        <f>IFERROR(INDEX('Measure Level Detail'!$P:$P,MATCH($A37&amp;"_"&amp;N$3,'Measure Level Detail'!$C:$C,0)),0)</f>
        <v>1</v>
      </c>
      <c r="O37" s="662">
        <f>IFERROR(INDEX('Measure Level Detail'!$P:$P,MATCH($A37&amp;"_"&amp;O$3,'Measure Level Detail'!$C:$C,0)),0)</f>
        <v>1</v>
      </c>
      <c r="P37" s="662">
        <f>IFERROR(INDEX('Measure Level Detail'!$P:$P,MATCH($A37&amp;"_"&amp;P$3,'Measure Level Detail'!$C:$C,0)),0)</f>
        <v>1</v>
      </c>
      <c r="Q37" s="48" t="str">
        <f ca="1">IFERROR(INDEX(Algorithms!K:K,MATCH($B37&amp;"_Therm Saved per Unit",Algorithms!$A:$A,0)),"n/a")</f>
        <v>CI-MSC-MODD-V01-160601</v>
      </c>
      <c r="R37" s="651"/>
      <c r="S37" s="663">
        <v>230.13</v>
      </c>
      <c r="T37" s="663">
        <v>230.13</v>
      </c>
      <c r="U37" s="663">
        <v>230.13</v>
      </c>
      <c r="V37" s="663">
        <v>230.13</v>
      </c>
      <c r="W37" s="664">
        <f>IFERROR(INDEX('Measure Level Detail'!$R:$R,MATCH($A37&amp;"_"&amp;W$3,'Measure Level Detail'!$C:$C,0)),0)</f>
        <v>0.91</v>
      </c>
      <c r="X37" s="664">
        <f>IFERROR(INDEX('Measure Level Detail'!$R:$R,MATCH($A37&amp;"_"&amp;X$3,'Measure Level Detail'!$C:$C,0)),0)</f>
        <v>0.91</v>
      </c>
      <c r="Y37" s="664">
        <f>IFERROR(INDEX('Measure Level Detail'!$R:$R,MATCH($A37&amp;"_"&amp;Y$3,'Measure Level Detail'!$C:$C,0)),0)</f>
        <v>0.91</v>
      </c>
      <c r="Z37" s="664">
        <f>IFERROR(INDEX('Measure Level Detail'!$R:$R,MATCH($A37&amp;"_"&amp;Z$3,'Measure Level Detail'!$C:$C,0)),0)</f>
        <v>0.91</v>
      </c>
      <c r="AA37" s="654">
        <f t="shared" si="6"/>
        <v>209.41830000000002</v>
      </c>
      <c r="AB37" s="654">
        <f t="shared" si="7"/>
        <v>209.41830000000002</v>
      </c>
      <c r="AC37" s="654">
        <f t="shared" si="8"/>
        <v>209.41830000000002</v>
      </c>
      <c r="AD37" s="654">
        <f t="shared" si="9"/>
        <v>209.41830000000002</v>
      </c>
      <c r="AE37" s="654">
        <f t="shared" si="10"/>
        <v>837.67320000000007</v>
      </c>
      <c r="AF37" s="702">
        <v>0.91</v>
      </c>
      <c r="AG37" s="702">
        <v>0.91</v>
      </c>
      <c r="AH37" s="702">
        <v>0.91</v>
      </c>
      <c r="AI37" s="702">
        <v>0.91</v>
      </c>
      <c r="AJ37" s="702">
        <f t="shared" si="11"/>
        <v>0.91</v>
      </c>
      <c r="AK37" s="702">
        <f t="shared" si="12"/>
        <v>0.91</v>
      </c>
      <c r="AL37" s="702">
        <f t="shared" si="13"/>
        <v>0.91</v>
      </c>
      <c r="AM37" s="702">
        <f t="shared" si="14"/>
        <v>0.91</v>
      </c>
      <c r="AN37" s="651"/>
      <c r="AO37" s="651"/>
      <c r="AP37" s="655">
        <f ca="1">IFERROR(INDEX(Algorithms!$G:$G,MATCH($B37&amp;"_Therm Saved per Unit",Algorithms!$A:$A,0)),0)</f>
        <v>230.13</v>
      </c>
      <c r="AQ37" s="651"/>
      <c r="AR37" s="654">
        <f t="shared" ca="1" si="15"/>
        <v>209.41830000000002</v>
      </c>
      <c r="AS37" s="652">
        <f t="shared" ca="1" si="16"/>
        <v>0</v>
      </c>
      <c r="AT37" s="651"/>
      <c r="AU37" s="651"/>
      <c r="AV37" s="653">
        <f ca="1">IFERROR(INDEX(Algorithms!$G:$G,MATCH($B37&amp;"_Therm Saved per Unit",Algorithms!$A:$A,0)),0)</f>
        <v>230.13</v>
      </c>
      <c r="AW37" s="665"/>
      <c r="AX37" s="654">
        <f t="shared" ca="1" si="17"/>
        <v>209.41830000000002</v>
      </c>
      <c r="AY37" s="652">
        <f t="shared" ca="1" si="18"/>
        <v>0</v>
      </c>
      <c r="AZ37" s="651"/>
      <c r="BA37" s="651"/>
      <c r="BB37" s="653">
        <f ca="1">IFERROR(INDEX(Algorithms!$G:$G,MATCH($B37&amp;"_Therm Saved per Unit",Algorithms!$A:$A,0)),0)</f>
        <v>230.13</v>
      </c>
      <c r="BC37" s="665"/>
      <c r="BD37" s="654">
        <f t="shared" ca="1" si="19"/>
        <v>209.41830000000002</v>
      </c>
      <c r="BE37" s="652">
        <f t="shared" ca="1" si="20"/>
        <v>0</v>
      </c>
      <c r="BF37" s="651"/>
      <c r="BG37" s="651"/>
      <c r="BH37" s="653">
        <f ca="1">IFERROR(INDEX(Algorithms!$G:$G,MATCH($B37&amp;"_Therm Saved per Unit",Algorithms!$A:$A,0)),0)</f>
        <v>230.13</v>
      </c>
      <c r="BI37" s="665"/>
      <c r="BJ37" s="654">
        <f t="shared" ca="1" si="21"/>
        <v>209.41830000000002</v>
      </c>
      <c r="BK37" s="652">
        <f t="shared" ca="1" si="22"/>
        <v>0</v>
      </c>
      <c r="BL37" s="654">
        <f t="shared" ca="1" si="23"/>
        <v>209.41830000000002</v>
      </c>
      <c r="BM37" s="654">
        <f t="shared" ca="1" si="24"/>
        <v>209.41830000000002</v>
      </c>
      <c r="BN37" s="654">
        <f t="shared" ca="1" si="25"/>
        <v>209.41830000000002</v>
      </c>
      <c r="BO37" s="654">
        <f t="shared" ca="1" si="26"/>
        <v>209.41830000000002</v>
      </c>
      <c r="BP37" s="666">
        <f t="shared" ca="1" si="27"/>
        <v>837.67320000000007</v>
      </c>
      <c r="BQ37" s="651" t="s">
        <v>112</v>
      </c>
      <c r="BR37" s="665"/>
      <c r="BS37"/>
      <c r="BU37" s="654">
        <f t="shared" si="28"/>
        <v>209.41830000000002</v>
      </c>
      <c r="BV37" s="654">
        <f t="shared" si="29"/>
        <v>209.41830000000002</v>
      </c>
      <c r="BW37" s="654">
        <f t="shared" si="30"/>
        <v>209.41830000000002</v>
      </c>
      <c r="BX37" s="654">
        <f t="shared" si="31"/>
        <v>209.41830000000002</v>
      </c>
      <c r="BY37" s="654">
        <f ca="1">M37*IFERROR(INDEX(Algorithms!$G:$G,MATCH($B37&amp;"_Therm Saved per Unit- MLA",Algorithms!$A:$A,0)),0)*W37</f>
        <v>0</v>
      </c>
      <c r="BZ37" s="654">
        <f ca="1">N37*IFERROR(INDEX(Algorithms!$G:$G,MATCH($B37&amp;"_Therm Saved per Unit- MLA",Algorithms!$A:$A,0)),0)*X37</f>
        <v>0</v>
      </c>
      <c r="CA37" s="654">
        <f ca="1">O37*IFERROR(INDEX(Algorithms!$G:$G,MATCH($B37&amp;"_Therm Saved per Unit- MLA",Algorithms!$A:$A,0)),0)*Y37</f>
        <v>0</v>
      </c>
      <c r="CB37" s="654">
        <f ca="1">P37*IFERROR(INDEX(Algorithms!$G:$G,MATCH($B37&amp;"_Therm Saved per Unit- MLA",Algorithms!$A:$A,0)),0)*Z37</f>
        <v>0</v>
      </c>
      <c r="CC37" s="654">
        <f ca="1">IFERROR(INDEX(Algorithms!$G:$G,MATCH($B37&amp;"_Lifetime (years)",Algorithms!$A:$A,0)),0)</f>
        <v>14</v>
      </c>
      <c r="CD37" s="654">
        <f ca="1">IFERROR(INDEX(Algorithms!$G:$G,MATCH($B37&amp;"_Lifetime (years) - Remaining Years",Algorithms!$A:$A,0)),0)</f>
        <v>0</v>
      </c>
      <c r="CE37" s="654">
        <f t="shared" ca="1" si="32"/>
        <v>2931.8562000000002</v>
      </c>
      <c r="CF37" s="654">
        <f t="shared" ca="1" si="33"/>
        <v>2931.8562000000002</v>
      </c>
      <c r="CG37" s="654">
        <f t="shared" ca="1" si="34"/>
        <v>2931.8562000000002</v>
      </c>
      <c r="CH37" s="654">
        <f t="shared" ca="1" si="35"/>
        <v>2931.8562000000002</v>
      </c>
      <c r="CI37" s="654">
        <f t="shared" ca="1" si="36"/>
        <v>209.41830000000002</v>
      </c>
      <c r="CJ37" s="654">
        <f t="shared" ca="1" si="37"/>
        <v>209.41830000000002</v>
      </c>
      <c r="CK37" s="654">
        <f t="shared" ca="1" si="38"/>
        <v>209.41830000000002</v>
      </c>
      <c r="CL37" s="654">
        <f t="shared" ca="1" si="39"/>
        <v>209.41830000000002</v>
      </c>
      <c r="CM37" s="654">
        <f ca="1">M37*IFERROR(INDEX(Algorithms!$G:$G,MATCH($B37&amp;"_Therm Saved per Unit- MLA",Algorithms!$A:$A,0)),0)*W37</f>
        <v>0</v>
      </c>
      <c r="CN37" s="654">
        <f ca="1">N37*IFERROR(INDEX(Algorithms!$G:$G,MATCH($B37&amp;"_Therm Saved per Unit- MLA",Algorithms!$A:$A,0)),0)*X37</f>
        <v>0</v>
      </c>
      <c r="CO37" s="654">
        <f ca="1">O37*IFERROR(INDEX(Algorithms!$G:$G,MATCH($B37&amp;"_Therm Saved per Unit- MLA",Algorithms!$A:$A,0)),0)*Y37</f>
        <v>0</v>
      </c>
      <c r="CP37" s="654">
        <f ca="1">P37*IFERROR(INDEX(Algorithms!$G:$G,MATCH($B37&amp;"_Therm Saved per Unit- MLA",Algorithms!$A:$A,0)),0)*Z37</f>
        <v>0</v>
      </c>
      <c r="CQ37" s="654">
        <f ca="1">IFERROR(INDEX(Algorithms!$G:$G,MATCH($B37&amp;"_Lifetime (years)",Algorithms!$A:$A,0)),0)</f>
        <v>14</v>
      </c>
      <c r="CR37" s="654">
        <f ca="1">IFERROR(INDEX(Algorithms!$G:$G,MATCH($B37&amp;"_Lifetime (years) - Remaining Years",Algorithms!$A:$A,0)),0)</f>
        <v>0</v>
      </c>
      <c r="CS37" s="654">
        <f t="shared" ca="1" si="40"/>
        <v>2931.8562000000002</v>
      </c>
      <c r="CT37" s="654">
        <f t="shared" ca="1" si="41"/>
        <v>2931.8562000000002</v>
      </c>
      <c r="CU37" s="654">
        <f t="shared" ca="1" si="42"/>
        <v>2931.8562000000002</v>
      </c>
      <c r="CV37" s="654">
        <f t="shared" ca="1" si="43"/>
        <v>2931.8562000000002</v>
      </c>
    </row>
    <row r="38" spans="1:100" s="25" customFormat="1" ht="32.15" customHeight="1" x14ac:dyDescent="0.35">
      <c r="A38" s="660" t="str">
        <f t="shared" si="44"/>
        <v>PGL_Business_C&amp;I_Rebates_Ozone Laundry_0_MF/CI</v>
      </c>
      <c r="B38" s="25" t="str">
        <f t="shared" si="5"/>
        <v>Ozone Laundry_0_MF/CI</v>
      </c>
      <c r="C38" s="661" t="s">
        <v>1529</v>
      </c>
      <c r="D38" s="661" t="s">
        <v>3</v>
      </c>
      <c r="E38" s="661" t="s">
        <v>1506</v>
      </c>
      <c r="F38" s="661" t="s">
        <v>1508</v>
      </c>
      <c r="G38" s="661" t="s">
        <v>16</v>
      </c>
      <c r="H38" s="661">
        <v>0</v>
      </c>
      <c r="I38" s="661" t="s">
        <v>630</v>
      </c>
      <c r="J38" s="48">
        <v>1</v>
      </c>
      <c r="K38" s="48" t="str">
        <f ca="1">IFERROR(INDEX(Algorithms!J:J,MATCH($B38&amp;"_Therm Saved per Unit",Algorithms!$A:$A,0)),"n/a")</f>
        <v>4.3.6</v>
      </c>
      <c r="L38" s="48" t="str">
        <f>IFERROR(INDEX('Measure Level Detail'!$N:$N,MATCH($A38,'Measure Level Detail'!$B:$B,0)),0)</f>
        <v>lb-capacity</v>
      </c>
      <c r="M38" s="662">
        <f>IFERROR(INDEX('Measure Level Detail'!$P:$P,MATCH($A38&amp;"_"&amp;M$3,'Measure Level Detail'!$C:$C,0)),0)</f>
        <v>0</v>
      </c>
      <c r="N38" s="662">
        <f>IFERROR(INDEX('Measure Level Detail'!$P:$P,MATCH($A38&amp;"_"&amp;N$3,'Measure Level Detail'!$C:$C,0)),0)</f>
        <v>0</v>
      </c>
      <c r="O38" s="662">
        <f>IFERROR(INDEX('Measure Level Detail'!$P:$P,MATCH($A38&amp;"_"&amp;O$3,'Measure Level Detail'!$C:$C,0)),0)</f>
        <v>0</v>
      </c>
      <c r="P38" s="662">
        <f>IFERROR(INDEX('Measure Level Detail'!$P:$P,MATCH($A38&amp;"_"&amp;P$3,'Measure Level Detail'!$C:$C,0)),0)</f>
        <v>0</v>
      </c>
      <c r="Q38" s="48" t="str">
        <f ca="1">IFERROR(INDEX(Algorithms!K:K,MATCH($B38&amp;"_Therm Saved per Unit",Algorithms!$A:$A,0)),"n/a")</f>
        <v>CI-HWE-OZLD-V05-210101</v>
      </c>
      <c r="R38" s="651"/>
      <c r="S38" s="663">
        <v>30.722664192350027</v>
      </c>
      <c r="T38" s="663">
        <v>30.722664192350027</v>
      </c>
      <c r="U38" s="663">
        <v>30.722664192350027</v>
      </c>
      <c r="V38" s="663">
        <v>30.722664192350027</v>
      </c>
      <c r="W38" s="664">
        <f>IFERROR(INDEX('Measure Level Detail'!$R:$R,MATCH($A38&amp;"_"&amp;W$3,'Measure Level Detail'!$C:$C,0)),0)</f>
        <v>0.91</v>
      </c>
      <c r="X38" s="664">
        <f>IFERROR(INDEX('Measure Level Detail'!$R:$R,MATCH($A38&amp;"_"&amp;X$3,'Measure Level Detail'!$C:$C,0)),0)</f>
        <v>0.91</v>
      </c>
      <c r="Y38" s="664">
        <f>IFERROR(INDEX('Measure Level Detail'!$R:$R,MATCH($A38&amp;"_"&amp;Y$3,'Measure Level Detail'!$C:$C,0)),0)</f>
        <v>0.91</v>
      </c>
      <c r="Z38" s="664">
        <f>IFERROR(INDEX('Measure Level Detail'!$R:$R,MATCH($A38&amp;"_"&amp;Z$3,'Measure Level Detail'!$C:$C,0)),0)</f>
        <v>0.91</v>
      </c>
      <c r="AA38" s="654">
        <f t="shared" si="6"/>
        <v>0</v>
      </c>
      <c r="AB38" s="654">
        <f t="shared" si="7"/>
        <v>0</v>
      </c>
      <c r="AC38" s="654">
        <f t="shared" si="8"/>
        <v>0</v>
      </c>
      <c r="AD38" s="654">
        <f t="shared" si="9"/>
        <v>0</v>
      </c>
      <c r="AE38" s="654">
        <f t="shared" si="10"/>
        <v>0</v>
      </c>
      <c r="AF38" s="702">
        <v>0.91</v>
      </c>
      <c r="AG38" s="702">
        <v>0.91</v>
      </c>
      <c r="AH38" s="702">
        <v>0.91</v>
      </c>
      <c r="AI38" s="702">
        <v>0.91</v>
      </c>
      <c r="AJ38" s="702">
        <f t="shared" si="11"/>
        <v>0.91</v>
      </c>
      <c r="AK38" s="702">
        <f t="shared" si="12"/>
        <v>0.91</v>
      </c>
      <c r="AL38" s="702">
        <f t="shared" si="13"/>
        <v>0.91</v>
      </c>
      <c r="AM38" s="702">
        <f t="shared" si="14"/>
        <v>0.91</v>
      </c>
      <c r="AN38" s="651"/>
      <c r="AO38" s="651"/>
      <c r="AP38" s="655">
        <f ca="1">IFERROR(INDEX(Algorithms!$G:$G,MATCH($B38&amp;"_Therm Saved per Unit",Algorithms!$A:$A,0)),0)</f>
        <v>30.722664192350027</v>
      </c>
      <c r="AQ38" s="651"/>
      <c r="AR38" s="654">
        <f t="shared" ca="1" si="15"/>
        <v>0</v>
      </c>
      <c r="AS38" s="652">
        <f t="shared" ca="1" si="16"/>
        <v>0</v>
      </c>
      <c r="AT38" s="651"/>
      <c r="AU38" s="651"/>
      <c r="AV38" s="653">
        <f ca="1">IFERROR(INDEX(Algorithms!$G:$G,MATCH($B38&amp;"_Therm Saved per Unit",Algorithms!$A:$A,0)),0)</f>
        <v>30.722664192350027</v>
      </c>
      <c r="AW38" s="665"/>
      <c r="AX38" s="654">
        <f t="shared" ca="1" si="17"/>
        <v>0</v>
      </c>
      <c r="AY38" s="652">
        <f t="shared" ca="1" si="18"/>
        <v>0</v>
      </c>
      <c r="AZ38" s="651"/>
      <c r="BA38" s="651"/>
      <c r="BB38" s="653">
        <f ca="1">IFERROR(INDEX(Algorithms!$G:$G,MATCH($B38&amp;"_Therm Saved per Unit",Algorithms!$A:$A,0)),0)</f>
        <v>30.722664192350027</v>
      </c>
      <c r="BC38" s="665"/>
      <c r="BD38" s="654">
        <f t="shared" ca="1" si="19"/>
        <v>0</v>
      </c>
      <c r="BE38" s="652">
        <f t="shared" ca="1" si="20"/>
        <v>0</v>
      </c>
      <c r="BF38" s="651"/>
      <c r="BG38" s="651"/>
      <c r="BH38" s="653">
        <f ca="1">IFERROR(INDEX(Algorithms!$G:$G,MATCH($B38&amp;"_Therm Saved per Unit",Algorithms!$A:$A,0)),0)</f>
        <v>30.722664192350027</v>
      </c>
      <c r="BI38" s="665"/>
      <c r="BJ38" s="654">
        <f t="shared" ca="1" si="21"/>
        <v>0</v>
      </c>
      <c r="BK38" s="652">
        <f t="shared" ca="1" si="22"/>
        <v>0</v>
      </c>
      <c r="BL38" s="654">
        <f t="shared" ca="1" si="23"/>
        <v>0</v>
      </c>
      <c r="BM38" s="654">
        <f t="shared" ca="1" si="24"/>
        <v>0</v>
      </c>
      <c r="BN38" s="654">
        <f t="shared" ca="1" si="25"/>
        <v>0</v>
      </c>
      <c r="BO38" s="654">
        <f t="shared" ca="1" si="26"/>
        <v>0</v>
      </c>
      <c r="BP38" s="666">
        <f t="shared" ca="1" si="27"/>
        <v>0</v>
      </c>
      <c r="BQ38" s="651" t="s">
        <v>112</v>
      </c>
      <c r="BR38" s="665"/>
      <c r="BS38"/>
      <c r="BU38" s="654">
        <f t="shared" si="28"/>
        <v>0</v>
      </c>
      <c r="BV38" s="654">
        <f t="shared" si="29"/>
        <v>0</v>
      </c>
      <c r="BW38" s="654">
        <f t="shared" si="30"/>
        <v>0</v>
      </c>
      <c r="BX38" s="654">
        <f t="shared" si="31"/>
        <v>0</v>
      </c>
      <c r="BY38" s="654">
        <f ca="1">M38*IFERROR(INDEX(Algorithms!$G:$G,MATCH($B38&amp;"_Therm Saved per Unit- MLA",Algorithms!$A:$A,0)),0)*W38</f>
        <v>0</v>
      </c>
      <c r="BZ38" s="654">
        <f ca="1">N38*IFERROR(INDEX(Algorithms!$G:$G,MATCH($B38&amp;"_Therm Saved per Unit- MLA",Algorithms!$A:$A,0)),0)*X38</f>
        <v>0</v>
      </c>
      <c r="CA38" s="654">
        <f ca="1">O38*IFERROR(INDEX(Algorithms!$G:$G,MATCH($B38&amp;"_Therm Saved per Unit- MLA",Algorithms!$A:$A,0)),0)*Y38</f>
        <v>0</v>
      </c>
      <c r="CB38" s="654">
        <f ca="1">P38*IFERROR(INDEX(Algorithms!$G:$G,MATCH($B38&amp;"_Therm Saved per Unit- MLA",Algorithms!$A:$A,0)),0)*Z38</f>
        <v>0</v>
      </c>
      <c r="CC38" s="654">
        <f ca="1">IFERROR(INDEX(Algorithms!$G:$G,MATCH($B38&amp;"_Lifetime (years)",Algorithms!$A:$A,0)),0)</f>
        <v>10</v>
      </c>
      <c r="CD38" s="654">
        <f ca="1">IFERROR(INDEX(Algorithms!$G:$G,MATCH($B38&amp;"_Lifetime (years) - Remaining Years",Algorithms!$A:$A,0)),0)</f>
        <v>0</v>
      </c>
      <c r="CE38" s="654">
        <f t="shared" ca="1" si="32"/>
        <v>0</v>
      </c>
      <c r="CF38" s="654">
        <f t="shared" ca="1" si="33"/>
        <v>0</v>
      </c>
      <c r="CG38" s="654">
        <f t="shared" ca="1" si="34"/>
        <v>0</v>
      </c>
      <c r="CH38" s="654">
        <f t="shared" ca="1" si="35"/>
        <v>0</v>
      </c>
      <c r="CI38" s="654">
        <f t="shared" ca="1" si="36"/>
        <v>0</v>
      </c>
      <c r="CJ38" s="654">
        <f t="shared" ca="1" si="37"/>
        <v>0</v>
      </c>
      <c r="CK38" s="654">
        <f t="shared" ca="1" si="38"/>
        <v>0</v>
      </c>
      <c r="CL38" s="654">
        <f t="shared" ca="1" si="39"/>
        <v>0</v>
      </c>
      <c r="CM38" s="654">
        <f ca="1">M38*IFERROR(INDEX(Algorithms!$G:$G,MATCH($B38&amp;"_Therm Saved per Unit- MLA",Algorithms!$A:$A,0)),0)*W38</f>
        <v>0</v>
      </c>
      <c r="CN38" s="654">
        <f ca="1">N38*IFERROR(INDEX(Algorithms!$G:$G,MATCH($B38&amp;"_Therm Saved per Unit- MLA",Algorithms!$A:$A,0)),0)*X38</f>
        <v>0</v>
      </c>
      <c r="CO38" s="654">
        <f ca="1">O38*IFERROR(INDEX(Algorithms!$G:$G,MATCH($B38&amp;"_Therm Saved per Unit- MLA",Algorithms!$A:$A,0)),0)*Y38</f>
        <v>0</v>
      </c>
      <c r="CP38" s="654">
        <f ca="1">P38*IFERROR(INDEX(Algorithms!$G:$G,MATCH($B38&amp;"_Therm Saved per Unit- MLA",Algorithms!$A:$A,0)),0)*Z38</f>
        <v>0</v>
      </c>
      <c r="CQ38" s="654">
        <f ca="1">IFERROR(INDEX(Algorithms!$G:$G,MATCH($B38&amp;"_Lifetime (years)",Algorithms!$A:$A,0)),0)</f>
        <v>10</v>
      </c>
      <c r="CR38" s="654">
        <f ca="1">IFERROR(INDEX(Algorithms!$G:$G,MATCH($B38&amp;"_Lifetime (years) - Remaining Years",Algorithms!$A:$A,0)),0)</f>
        <v>0</v>
      </c>
      <c r="CS38" s="654">
        <f t="shared" ca="1" si="40"/>
        <v>0</v>
      </c>
      <c r="CT38" s="654">
        <f t="shared" ca="1" si="41"/>
        <v>0</v>
      </c>
      <c r="CU38" s="654">
        <f t="shared" ca="1" si="42"/>
        <v>0</v>
      </c>
      <c r="CV38" s="654">
        <f t="shared" ca="1" si="43"/>
        <v>0</v>
      </c>
    </row>
    <row r="39" spans="1:100" s="25" customFormat="1" ht="32.15" customHeight="1" x14ac:dyDescent="0.35">
      <c r="A39" s="660" t="str">
        <f t="shared" si="44"/>
        <v>PGL_Business_C&amp;I_Rebates_Pipe Insulation_HW Small 1" to 2"_MF/CI/SMB</v>
      </c>
      <c r="B39" s="25" t="str">
        <f t="shared" si="5"/>
        <v>Pipe Insulation_HW Small 1" to 2"_MF/CI/SMB</v>
      </c>
      <c r="C39" s="661" t="s">
        <v>1529</v>
      </c>
      <c r="D39" s="661" t="s">
        <v>3</v>
      </c>
      <c r="E39" s="661" t="s">
        <v>1506</v>
      </c>
      <c r="F39" s="661" t="s">
        <v>1508</v>
      </c>
      <c r="G39" s="661" t="s">
        <v>420</v>
      </c>
      <c r="H39" s="661" t="s">
        <v>1011</v>
      </c>
      <c r="I39" s="661" t="s">
        <v>705</v>
      </c>
      <c r="J39" s="48">
        <v>1</v>
      </c>
      <c r="K39" s="48" t="str">
        <f ca="1">IFERROR(INDEX(Algorithms!J:J,MATCH($B39&amp;"_Therm Saved per Unit",Algorithms!$A:$A,0)),"n/a")</f>
        <v>"3 - Res Pipe Insulation" worksheet</v>
      </c>
      <c r="L39" s="48" t="str">
        <f>IFERROR(INDEX('Measure Level Detail'!$N:$N,MATCH($A39,'Measure Level Detail'!$B:$B,0)),0)</f>
        <v>ft</v>
      </c>
      <c r="M39" s="662">
        <f>IFERROR(INDEX('Measure Level Detail'!$P:$P,MATCH($A39&amp;"_"&amp;M$3,'Measure Level Detail'!$C:$C,0)),0)</f>
        <v>600</v>
      </c>
      <c r="N39" s="662">
        <f>IFERROR(INDEX('Measure Level Detail'!$P:$P,MATCH($A39&amp;"_"&amp;N$3,'Measure Level Detail'!$C:$C,0)),0)</f>
        <v>525</v>
      </c>
      <c r="O39" s="662">
        <f>IFERROR(INDEX('Measure Level Detail'!$P:$P,MATCH($A39&amp;"_"&amp;O$3,'Measure Level Detail'!$C:$C,0)),0)</f>
        <v>450</v>
      </c>
      <c r="P39" s="662">
        <f>IFERROR(INDEX('Measure Level Detail'!$P:$P,MATCH($A39&amp;"_"&amp;P$3,'Measure Level Detail'!$C:$C,0)),0)</f>
        <v>300</v>
      </c>
      <c r="Q39" s="48">
        <f ca="1">IFERROR(INDEX(Algorithms!K:K,MATCH($B39&amp;"_Therm Saved per Unit",Algorithms!$A:$A,0)),"n/a")</f>
        <v>0</v>
      </c>
      <c r="R39" s="651"/>
      <c r="S39" s="663">
        <v>2.6588140926267867</v>
      </c>
      <c r="T39" s="663">
        <v>2.6588140926267867</v>
      </c>
      <c r="U39" s="663">
        <v>2.6588140926267867</v>
      </c>
      <c r="V39" s="663">
        <v>2.6588140926267867</v>
      </c>
      <c r="W39" s="664">
        <f>IFERROR(INDEX('Measure Level Detail'!$R:$R,MATCH($A39&amp;"_"&amp;W$3,'Measure Level Detail'!$C:$C,0)),0)</f>
        <v>0.91</v>
      </c>
      <c r="X39" s="664">
        <f>IFERROR(INDEX('Measure Level Detail'!$R:$R,MATCH($A39&amp;"_"&amp;X$3,'Measure Level Detail'!$C:$C,0)),0)</f>
        <v>0.91</v>
      </c>
      <c r="Y39" s="664">
        <f>IFERROR(INDEX('Measure Level Detail'!$R:$R,MATCH($A39&amp;"_"&amp;Y$3,'Measure Level Detail'!$C:$C,0)),0)</f>
        <v>0.91</v>
      </c>
      <c r="Z39" s="664">
        <f>IFERROR(INDEX('Measure Level Detail'!$R:$R,MATCH($A39&amp;"_"&amp;Z$3,'Measure Level Detail'!$C:$C,0)),0)</f>
        <v>0.91</v>
      </c>
      <c r="AA39" s="654">
        <f t="shared" si="6"/>
        <v>1451.7124945742255</v>
      </c>
      <c r="AB39" s="654">
        <f t="shared" si="7"/>
        <v>1270.2484327524473</v>
      </c>
      <c r="AC39" s="654">
        <f t="shared" si="8"/>
        <v>1088.7843709306692</v>
      </c>
      <c r="AD39" s="654">
        <f t="shared" si="9"/>
        <v>725.85624728711275</v>
      </c>
      <c r="AE39" s="654">
        <f t="shared" si="10"/>
        <v>4536.6015455444549</v>
      </c>
      <c r="AF39" s="702">
        <v>0.91</v>
      </c>
      <c r="AG39" s="702">
        <v>0.91</v>
      </c>
      <c r="AH39" s="702">
        <v>0.91</v>
      </c>
      <c r="AI39" s="702">
        <v>0.91</v>
      </c>
      <c r="AJ39" s="702">
        <f t="shared" si="11"/>
        <v>0.91</v>
      </c>
      <c r="AK39" s="702">
        <f t="shared" si="12"/>
        <v>0.91</v>
      </c>
      <c r="AL39" s="702">
        <f t="shared" si="13"/>
        <v>0.91</v>
      </c>
      <c r="AM39" s="702">
        <f t="shared" si="14"/>
        <v>0.91</v>
      </c>
      <c r="AN39" s="651"/>
      <c r="AO39" s="651"/>
      <c r="AP39" s="655">
        <f ca="1">IFERROR(INDEX(Algorithms!$G:$G,MATCH($B39&amp;"_Therm Saved per Unit",Algorithms!$A:$A,0)),0)</f>
        <v>2.6588140926267867</v>
      </c>
      <c r="AQ39" s="651"/>
      <c r="AR39" s="654">
        <f t="shared" ca="1" si="15"/>
        <v>1451.7124945742255</v>
      </c>
      <c r="AS39" s="652">
        <f t="shared" ca="1" si="16"/>
        <v>0</v>
      </c>
      <c r="AT39" s="651"/>
      <c r="AU39" s="651"/>
      <c r="AV39" s="653">
        <f ca="1">IFERROR(INDEX(Algorithms!$G:$G,MATCH($B39&amp;"_Therm Saved per Unit",Algorithms!$A:$A,0)),0)</f>
        <v>2.6588140926267867</v>
      </c>
      <c r="AW39" s="665"/>
      <c r="AX39" s="654">
        <f t="shared" ca="1" si="17"/>
        <v>1270.2484327524473</v>
      </c>
      <c r="AY39" s="652">
        <f t="shared" ca="1" si="18"/>
        <v>0</v>
      </c>
      <c r="AZ39" s="651"/>
      <c r="BA39" s="651"/>
      <c r="BB39" s="653">
        <f ca="1">IFERROR(INDEX(Algorithms!$G:$G,MATCH($B39&amp;"_Therm Saved per Unit",Algorithms!$A:$A,0)),0)</f>
        <v>2.6588140926267867</v>
      </c>
      <c r="BC39" s="665"/>
      <c r="BD39" s="654">
        <f t="shared" ca="1" si="19"/>
        <v>1088.7843709306692</v>
      </c>
      <c r="BE39" s="652">
        <f t="shared" ca="1" si="20"/>
        <v>0</v>
      </c>
      <c r="BF39" s="651"/>
      <c r="BG39" s="651"/>
      <c r="BH39" s="653">
        <f ca="1">IFERROR(INDEX(Algorithms!$G:$G,MATCH($B39&amp;"_Therm Saved per Unit",Algorithms!$A:$A,0)),0)</f>
        <v>2.6588140926267867</v>
      </c>
      <c r="BI39" s="665"/>
      <c r="BJ39" s="654">
        <f t="shared" ca="1" si="21"/>
        <v>725.85624728711275</v>
      </c>
      <c r="BK39" s="652">
        <f t="shared" ca="1" si="22"/>
        <v>0</v>
      </c>
      <c r="BL39" s="654">
        <f t="shared" ca="1" si="23"/>
        <v>1451.7124945742255</v>
      </c>
      <c r="BM39" s="654">
        <f t="shared" ca="1" si="24"/>
        <v>1270.2484327524473</v>
      </c>
      <c r="BN39" s="654">
        <f t="shared" ca="1" si="25"/>
        <v>1088.7843709306692</v>
      </c>
      <c r="BO39" s="654">
        <f t="shared" ca="1" si="26"/>
        <v>725.85624728711275</v>
      </c>
      <c r="BP39" s="666">
        <f t="shared" ca="1" si="27"/>
        <v>4536.6015455444549</v>
      </c>
      <c r="BQ39" s="651" t="s">
        <v>112</v>
      </c>
      <c r="BR39" s="665"/>
      <c r="BS39"/>
      <c r="BU39" s="654">
        <f t="shared" si="28"/>
        <v>1451.7124945742255</v>
      </c>
      <c r="BV39" s="654">
        <f t="shared" si="29"/>
        <v>1270.2484327524473</v>
      </c>
      <c r="BW39" s="654">
        <f t="shared" si="30"/>
        <v>1088.7843709306692</v>
      </c>
      <c r="BX39" s="654">
        <f t="shared" si="31"/>
        <v>725.85624728711275</v>
      </c>
      <c r="BY39" s="654">
        <f ca="1">M39*IFERROR(INDEX(Algorithms!$G:$G,MATCH($B39&amp;"_Therm Saved per Unit- MLA",Algorithms!$A:$A,0)),0)*W39</f>
        <v>0</v>
      </c>
      <c r="BZ39" s="654">
        <f ca="1">N39*IFERROR(INDEX(Algorithms!$G:$G,MATCH($B39&amp;"_Therm Saved per Unit- MLA",Algorithms!$A:$A,0)),0)*X39</f>
        <v>0</v>
      </c>
      <c r="CA39" s="654">
        <f ca="1">O39*IFERROR(INDEX(Algorithms!$G:$G,MATCH($B39&amp;"_Therm Saved per Unit- MLA",Algorithms!$A:$A,0)),0)*Y39</f>
        <v>0</v>
      </c>
      <c r="CB39" s="654">
        <f ca="1">P39*IFERROR(INDEX(Algorithms!$G:$G,MATCH($B39&amp;"_Therm Saved per Unit- MLA",Algorithms!$A:$A,0)),0)*Z39</f>
        <v>0</v>
      </c>
      <c r="CC39" s="654">
        <f ca="1">IFERROR(INDEX(Algorithms!$G:$G,MATCH($B39&amp;"_Lifetime (years)",Algorithms!$A:$A,0)),0)</f>
        <v>15</v>
      </c>
      <c r="CD39" s="654">
        <f ca="1">IFERROR(INDEX(Algorithms!$G:$G,MATCH($B39&amp;"_Lifetime (years) - Remaining Years",Algorithms!$A:$A,0)),0)</f>
        <v>0</v>
      </c>
      <c r="CE39" s="654">
        <f t="shared" ca="1" si="32"/>
        <v>21775.687418613383</v>
      </c>
      <c r="CF39" s="654">
        <f t="shared" ca="1" si="33"/>
        <v>19053.72649128671</v>
      </c>
      <c r="CG39" s="654">
        <f t="shared" ca="1" si="34"/>
        <v>16331.765563960038</v>
      </c>
      <c r="CH39" s="654">
        <f t="shared" ca="1" si="35"/>
        <v>10887.843709306691</v>
      </c>
      <c r="CI39" s="654">
        <f t="shared" ca="1" si="36"/>
        <v>1451.7124945742255</v>
      </c>
      <c r="CJ39" s="654">
        <f t="shared" ca="1" si="37"/>
        <v>1270.2484327524473</v>
      </c>
      <c r="CK39" s="654">
        <f t="shared" ca="1" si="38"/>
        <v>1088.7843709306692</v>
      </c>
      <c r="CL39" s="654">
        <f t="shared" ca="1" si="39"/>
        <v>725.85624728711275</v>
      </c>
      <c r="CM39" s="654">
        <f ca="1">M39*IFERROR(INDEX(Algorithms!$G:$G,MATCH($B39&amp;"_Therm Saved per Unit- MLA",Algorithms!$A:$A,0)),0)*W39</f>
        <v>0</v>
      </c>
      <c r="CN39" s="654">
        <f ca="1">N39*IFERROR(INDEX(Algorithms!$G:$G,MATCH($B39&amp;"_Therm Saved per Unit- MLA",Algorithms!$A:$A,0)),0)*X39</f>
        <v>0</v>
      </c>
      <c r="CO39" s="654">
        <f ca="1">O39*IFERROR(INDEX(Algorithms!$G:$G,MATCH($B39&amp;"_Therm Saved per Unit- MLA",Algorithms!$A:$A,0)),0)*Y39</f>
        <v>0</v>
      </c>
      <c r="CP39" s="654">
        <f ca="1">P39*IFERROR(INDEX(Algorithms!$G:$G,MATCH($B39&amp;"_Therm Saved per Unit- MLA",Algorithms!$A:$A,0)),0)*Z39</f>
        <v>0</v>
      </c>
      <c r="CQ39" s="654">
        <f ca="1">IFERROR(INDEX(Algorithms!$G:$G,MATCH($B39&amp;"_Lifetime (years)",Algorithms!$A:$A,0)),0)</f>
        <v>15</v>
      </c>
      <c r="CR39" s="654">
        <f ca="1">IFERROR(INDEX(Algorithms!$G:$G,MATCH($B39&amp;"_Lifetime (years) - Remaining Years",Algorithms!$A:$A,0)),0)</f>
        <v>0</v>
      </c>
      <c r="CS39" s="654">
        <f t="shared" ca="1" si="40"/>
        <v>21775.687418613383</v>
      </c>
      <c r="CT39" s="654">
        <f t="shared" ca="1" si="41"/>
        <v>19053.72649128671</v>
      </c>
      <c r="CU39" s="654">
        <f t="shared" ca="1" si="42"/>
        <v>16331.765563960038</v>
      </c>
      <c r="CV39" s="654">
        <f t="shared" ca="1" si="43"/>
        <v>10887.843709306691</v>
      </c>
    </row>
    <row r="40" spans="1:100" s="25" customFormat="1" ht="32.15" customHeight="1" x14ac:dyDescent="0.35">
      <c r="A40" s="660" t="str">
        <f t="shared" si="44"/>
        <v>PGL_Business_C&amp;I_Rebates_Pipe Insulation_HW Medium 2.1" to 4"_MF/CI/SMB</v>
      </c>
      <c r="B40" s="25" t="str">
        <f t="shared" si="5"/>
        <v>Pipe Insulation_HW Medium 2.1" to 4"_MF/CI/SMB</v>
      </c>
      <c r="C40" s="661" t="s">
        <v>1529</v>
      </c>
      <c r="D40" s="661" t="s">
        <v>3</v>
      </c>
      <c r="E40" s="661" t="s">
        <v>1506</v>
      </c>
      <c r="F40" s="661" t="s">
        <v>1508</v>
      </c>
      <c r="G40" s="661" t="s">
        <v>420</v>
      </c>
      <c r="H40" s="661" t="s">
        <v>1012</v>
      </c>
      <c r="I40" s="661" t="s">
        <v>705</v>
      </c>
      <c r="J40" s="48">
        <v>1</v>
      </c>
      <c r="K40" s="48" t="str">
        <f ca="1">IFERROR(INDEX(Algorithms!J:J,MATCH($B40&amp;"_Therm Saved per Unit",Algorithms!$A:$A,0)),"n/a")</f>
        <v>"3 - Res Pipe Insulation" worksheet</v>
      </c>
      <c r="L40" s="48" t="str">
        <f>IFERROR(INDEX('Measure Level Detail'!$N:$N,MATCH($A40,'Measure Level Detail'!$B:$B,0)),0)</f>
        <v>ft</v>
      </c>
      <c r="M40" s="662">
        <f>IFERROR(INDEX('Measure Level Detail'!$P:$P,MATCH($A40&amp;"_"&amp;M$3,'Measure Level Detail'!$C:$C,0)),0)</f>
        <v>750</v>
      </c>
      <c r="N40" s="662">
        <f>IFERROR(INDEX('Measure Level Detail'!$P:$P,MATCH($A40&amp;"_"&amp;N$3,'Measure Level Detail'!$C:$C,0)),0)</f>
        <v>675</v>
      </c>
      <c r="O40" s="662">
        <f>IFERROR(INDEX('Measure Level Detail'!$P:$P,MATCH($A40&amp;"_"&amp;O$3,'Measure Level Detail'!$C:$C,0)),0)</f>
        <v>525</v>
      </c>
      <c r="P40" s="662">
        <f>IFERROR(INDEX('Measure Level Detail'!$P:$P,MATCH($A40&amp;"_"&amp;P$3,'Measure Level Detail'!$C:$C,0)),0)</f>
        <v>450</v>
      </c>
      <c r="Q40" s="48">
        <f ca="1">IFERROR(INDEX(Algorithms!K:K,MATCH($B40&amp;"_Therm Saved per Unit",Algorithms!$A:$A,0)),"n/a")</f>
        <v>0</v>
      </c>
      <c r="R40" s="651"/>
      <c r="S40" s="663">
        <v>5.2492031493764015</v>
      </c>
      <c r="T40" s="663">
        <v>5.2492031493764015</v>
      </c>
      <c r="U40" s="663">
        <v>5.2492031493764015</v>
      </c>
      <c r="V40" s="663">
        <v>5.2492031493764015</v>
      </c>
      <c r="W40" s="664">
        <f>IFERROR(INDEX('Measure Level Detail'!$R:$R,MATCH($A40&amp;"_"&amp;W$3,'Measure Level Detail'!$C:$C,0)),0)</f>
        <v>0.91</v>
      </c>
      <c r="X40" s="664">
        <f>IFERROR(INDEX('Measure Level Detail'!$R:$R,MATCH($A40&amp;"_"&amp;X$3,'Measure Level Detail'!$C:$C,0)),0)</f>
        <v>0.91</v>
      </c>
      <c r="Y40" s="664">
        <f>IFERROR(INDEX('Measure Level Detail'!$R:$R,MATCH($A40&amp;"_"&amp;Y$3,'Measure Level Detail'!$C:$C,0)),0)</f>
        <v>0.91</v>
      </c>
      <c r="Z40" s="664">
        <f>IFERROR(INDEX('Measure Level Detail'!$R:$R,MATCH($A40&amp;"_"&amp;Z$3,'Measure Level Detail'!$C:$C,0)),0)</f>
        <v>0.91</v>
      </c>
      <c r="AA40" s="654">
        <f t="shared" si="6"/>
        <v>3582.5811494493942</v>
      </c>
      <c r="AB40" s="654">
        <f t="shared" si="7"/>
        <v>3224.3230345044544</v>
      </c>
      <c r="AC40" s="654">
        <f t="shared" si="8"/>
        <v>2507.8068046145759</v>
      </c>
      <c r="AD40" s="654">
        <f t="shared" si="9"/>
        <v>2149.5486896696366</v>
      </c>
      <c r="AE40" s="654">
        <f t="shared" si="10"/>
        <v>11464.259678238061</v>
      </c>
      <c r="AF40" s="702">
        <v>0.91</v>
      </c>
      <c r="AG40" s="702">
        <v>0.91</v>
      </c>
      <c r="AH40" s="702">
        <v>0.91</v>
      </c>
      <c r="AI40" s="702">
        <v>0.91</v>
      </c>
      <c r="AJ40" s="702">
        <f t="shared" si="11"/>
        <v>0.91</v>
      </c>
      <c r="AK40" s="702">
        <f t="shared" si="12"/>
        <v>0.91</v>
      </c>
      <c r="AL40" s="702">
        <f t="shared" si="13"/>
        <v>0.91</v>
      </c>
      <c r="AM40" s="702">
        <f t="shared" si="14"/>
        <v>0.91</v>
      </c>
      <c r="AN40" s="651"/>
      <c r="AO40" s="651"/>
      <c r="AP40" s="655">
        <f ca="1">IFERROR(INDEX(Algorithms!$G:$G,MATCH($B40&amp;"_Therm Saved per Unit",Algorithms!$A:$A,0)),0)</f>
        <v>5.2492031493764015</v>
      </c>
      <c r="AQ40" s="651"/>
      <c r="AR40" s="654">
        <f t="shared" ca="1" si="15"/>
        <v>3582.5811494493942</v>
      </c>
      <c r="AS40" s="652">
        <f t="shared" ca="1" si="16"/>
        <v>0</v>
      </c>
      <c r="AT40" s="651"/>
      <c r="AU40" s="651"/>
      <c r="AV40" s="653">
        <f ca="1">IFERROR(INDEX(Algorithms!$G:$G,MATCH($B40&amp;"_Therm Saved per Unit",Algorithms!$A:$A,0)),0)</f>
        <v>5.2492031493764015</v>
      </c>
      <c r="AW40" s="665"/>
      <c r="AX40" s="654">
        <f t="shared" ca="1" si="17"/>
        <v>3224.3230345044544</v>
      </c>
      <c r="AY40" s="652">
        <f t="shared" ca="1" si="18"/>
        <v>0</v>
      </c>
      <c r="AZ40" s="651"/>
      <c r="BA40" s="651"/>
      <c r="BB40" s="653">
        <f ca="1">IFERROR(INDEX(Algorithms!$G:$G,MATCH($B40&amp;"_Therm Saved per Unit",Algorithms!$A:$A,0)),0)</f>
        <v>5.2492031493764015</v>
      </c>
      <c r="BC40" s="665"/>
      <c r="BD40" s="654">
        <f t="shared" ca="1" si="19"/>
        <v>2507.8068046145759</v>
      </c>
      <c r="BE40" s="652">
        <f t="shared" ca="1" si="20"/>
        <v>0</v>
      </c>
      <c r="BF40" s="651"/>
      <c r="BG40" s="651"/>
      <c r="BH40" s="653">
        <f ca="1">IFERROR(INDEX(Algorithms!$G:$G,MATCH($B40&amp;"_Therm Saved per Unit",Algorithms!$A:$A,0)),0)</f>
        <v>5.2492031493764015</v>
      </c>
      <c r="BI40" s="665"/>
      <c r="BJ40" s="654">
        <f t="shared" ca="1" si="21"/>
        <v>2149.5486896696366</v>
      </c>
      <c r="BK40" s="652">
        <f t="shared" ca="1" si="22"/>
        <v>0</v>
      </c>
      <c r="BL40" s="654">
        <f t="shared" ca="1" si="23"/>
        <v>3582.5811494493942</v>
      </c>
      <c r="BM40" s="654">
        <f t="shared" ca="1" si="24"/>
        <v>3224.3230345044544</v>
      </c>
      <c r="BN40" s="654">
        <f t="shared" ca="1" si="25"/>
        <v>2507.8068046145759</v>
      </c>
      <c r="BO40" s="654">
        <f t="shared" ca="1" si="26"/>
        <v>2149.5486896696366</v>
      </c>
      <c r="BP40" s="666">
        <f t="shared" ca="1" si="27"/>
        <v>11464.259678238061</v>
      </c>
      <c r="BQ40" s="651" t="s">
        <v>112</v>
      </c>
      <c r="BR40" s="665"/>
      <c r="BS40"/>
      <c r="BU40" s="654">
        <f t="shared" si="28"/>
        <v>3582.5811494493942</v>
      </c>
      <c r="BV40" s="654">
        <f t="shared" si="29"/>
        <v>3224.3230345044544</v>
      </c>
      <c r="BW40" s="654">
        <f t="shared" si="30"/>
        <v>2507.8068046145759</v>
      </c>
      <c r="BX40" s="654">
        <f t="shared" si="31"/>
        <v>2149.5486896696366</v>
      </c>
      <c r="BY40" s="654">
        <f ca="1">M40*IFERROR(INDEX(Algorithms!$G:$G,MATCH($B40&amp;"_Therm Saved per Unit- MLA",Algorithms!$A:$A,0)),0)*W40</f>
        <v>0</v>
      </c>
      <c r="BZ40" s="654">
        <f ca="1">N40*IFERROR(INDEX(Algorithms!$G:$G,MATCH($B40&amp;"_Therm Saved per Unit- MLA",Algorithms!$A:$A,0)),0)*X40</f>
        <v>0</v>
      </c>
      <c r="CA40" s="654">
        <f ca="1">O40*IFERROR(INDEX(Algorithms!$G:$G,MATCH($B40&amp;"_Therm Saved per Unit- MLA",Algorithms!$A:$A,0)),0)*Y40</f>
        <v>0</v>
      </c>
      <c r="CB40" s="654">
        <f ca="1">P40*IFERROR(INDEX(Algorithms!$G:$G,MATCH($B40&amp;"_Therm Saved per Unit- MLA",Algorithms!$A:$A,0)),0)*Z40</f>
        <v>0</v>
      </c>
      <c r="CC40" s="654">
        <f ca="1">IFERROR(INDEX(Algorithms!$G:$G,MATCH($B40&amp;"_Lifetime (years)",Algorithms!$A:$A,0)),0)</f>
        <v>15</v>
      </c>
      <c r="CD40" s="654">
        <f ca="1">IFERROR(INDEX(Algorithms!$G:$G,MATCH($B40&amp;"_Lifetime (years) - Remaining Years",Algorithms!$A:$A,0)),0)</f>
        <v>0</v>
      </c>
      <c r="CE40" s="654">
        <f t="shared" ca="1" si="32"/>
        <v>53738.717241740909</v>
      </c>
      <c r="CF40" s="654">
        <f t="shared" ca="1" si="33"/>
        <v>48364.845517566813</v>
      </c>
      <c r="CG40" s="654">
        <f t="shared" ca="1" si="34"/>
        <v>37617.102069218636</v>
      </c>
      <c r="CH40" s="654">
        <f t="shared" ca="1" si="35"/>
        <v>32243.230345044547</v>
      </c>
      <c r="CI40" s="654">
        <f t="shared" ca="1" si="36"/>
        <v>3582.5811494493942</v>
      </c>
      <c r="CJ40" s="654">
        <f t="shared" ca="1" si="37"/>
        <v>3224.3230345044544</v>
      </c>
      <c r="CK40" s="654">
        <f t="shared" ca="1" si="38"/>
        <v>2507.8068046145759</v>
      </c>
      <c r="CL40" s="654">
        <f t="shared" ca="1" si="39"/>
        <v>2149.5486896696366</v>
      </c>
      <c r="CM40" s="654">
        <f ca="1">M40*IFERROR(INDEX(Algorithms!$G:$G,MATCH($B40&amp;"_Therm Saved per Unit- MLA",Algorithms!$A:$A,0)),0)*W40</f>
        <v>0</v>
      </c>
      <c r="CN40" s="654">
        <f ca="1">N40*IFERROR(INDEX(Algorithms!$G:$G,MATCH($B40&amp;"_Therm Saved per Unit- MLA",Algorithms!$A:$A,0)),0)*X40</f>
        <v>0</v>
      </c>
      <c r="CO40" s="654">
        <f ca="1">O40*IFERROR(INDEX(Algorithms!$G:$G,MATCH($B40&amp;"_Therm Saved per Unit- MLA",Algorithms!$A:$A,0)),0)*Y40</f>
        <v>0</v>
      </c>
      <c r="CP40" s="654">
        <f ca="1">P40*IFERROR(INDEX(Algorithms!$G:$G,MATCH($B40&amp;"_Therm Saved per Unit- MLA",Algorithms!$A:$A,0)),0)*Z40</f>
        <v>0</v>
      </c>
      <c r="CQ40" s="654">
        <f ca="1">IFERROR(INDEX(Algorithms!$G:$G,MATCH($B40&amp;"_Lifetime (years)",Algorithms!$A:$A,0)),0)</f>
        <v>15</v>
      </c>
      <c r="CR40" s="654">
        <f ca="1">IFERROR(INDEX(Algorithms!$G:$G,MATCH($B40&amp;"_Lifetime (years) - Remaining Years",Algorithms!$A:$A,0)),0)</f>
        <v>0</v>
      </c>
      <c r="CS40" s="654">
        <f t="shared" ca="1" si="40"/>
        <v>53738.717241740909</v>
      </c>
      <c r="CT40" s="654">
        <f t="shared" ca="1" si="41"/>
        <v>48364.845517566813</v>
      </c>
      <c r="CU40" s="654">
        <f t="shared" ca="1" si="42"/>
        <v>37617.102069218636</v>
      </c>
      <c r="CV40" s="654">
        <f t="shared" ca="1" si="43"/>
        <v>32243.230345044547</v>
      </c>
    </row>
    <row r="41" spans="1:100" s="25" customFormat="1" ht="32.15" customHeight="1" x14ac:dyDescent="0.35">
      <c r="A41" s="660" t="str">
        <f t="shared" si="44"/>
        <v>PGL_Business_C&amp;I_Rebates_Pipe Insulation_HW Large &gt;4"_MF/CI/SMB</v>
      </c>
      <c r="B41" s="25" t="str">
        <f t="shared" si="5"/>
        <v>Pipe Insulation_HW Large &gt;4"_MF/CI/SMB</v>
      </c>
      <c r="C41" s="661" t="s">
        <v>1529</v>
      </c>
      <c r="D41" s="661" t="s">
        <v>3</v>
      </c>
      <c r="E41" s="661" t="s">
        <v>1506</v>
      </c>
      <c r="F41" s="661" t="s">
        <v>1508</v>
      </c>
      <c r="G41" s="661" t="s">
        <v>420</v>
      </c>
      <c r="H41" s="661" t="s">
        <v>1013</v>
      </c>
      <c r="I41" s="661" t="s">
        <v>705</v>
      </c>
      <c r="J41" s="48">
        <v>1</v>
      </c>
      <c r="K41" s="48" t="str">
        <f ca="1">IFERROR(INDEX(Algorithms!J:J,MATCH($B41&amp;"_Therm Saved per Unit",Algorithms!$A:$A,0)),"n/a")</f>
        <v>"3 - Res Pipe Insulation" worksheet</v>
      </c>
      <c r="L41" s="48" t="str">
        <f>IFERROR(INDEX('Measure Level Detail'!$N:$N,MATCH($A41,'Measure Level Detail'!$B:$B,0)),0)</f>
        <v>ft</v>
      </c>
      <c r="M41" s="662">
        <f>IFERROR(INDEX('Measure Level Detail'!$P:$P,MATCH($A41&amp;"_"&amp;M$3,'Measure Level Detail'!$C:$C,0)),0)</f>
        <v>975</v>
      </c>
      <c r="N41" s="662">
        <f>IFERROR(INDEX('Measure Level Detail'!$P:$P,MATCH($A41&amp;"_"&amp;N$3,'Measure Level Detail'!$C:$C,0)),0)</f>
        <v>900</v>
      </c>
      <c r="O41" s="662">
        <f>IFERROR(INDEX('Measure Level Detail'!$P:$P,MATCH($A41&amp;"_"&amp;O$3,'Measure Level Detail'!$C:$C,0)),0)</f>
        <v>750</v>
      </c>
      <c r="P41" s="662">
        <f>IFERROR(INDEX('Measure Level Detail'!$P:$P,MATCH($A41&amp;"_"&amp;P$3,'Measure Level Detail'!$C:$C,0)),0)</f>
        <v>600</v>
      </c>
      <c r="Q41" s="48">
        <f ca="1">IFERROR(INDEX(Algorithms!K:K,MATCH($B41&amp;"_Therm Saved per Unit",Algorithms!$A:$A,0)),"n/a")</f>
        <v>0</v>
      </c>
      <c r="R41" s="651"/>
      <c r="S41" s="663">
        <v>9.0407613085908682</v>
      </c>
      <c r="T41" s="663">
        <v>9.0407613085908682</v>
      </c>
      <c r="U41" s="663">
        <v>9.0407613085908682</v>
      </c>
      <c r="V41" s="663">
        <v>9.0407613085908682</v>
      </c>
      <c r="W41" s="664">
        <f>IFERROR(INDEX('Measure Level Detail'!$R:$R,MATCH($A41&amp;"_"&amp;W$3,'Measure Level Detail'!$C:$C,0)),0)</f>
        <v>0.91</v>
      </c>
      <c r="X41" s="664">
        <f>IFERROR(INDEX('Measure Level Detail'!$R:$R,MATCH($A41&amp;"_"&amp;X$3,'Measure Level Detail'!$C:$C,0)),0)</f>
        <v>0.91</v>
      </c>
      <c r="Y41" s="664">
        <f>IFERROR(INDEX('Measure Level Detail'!$R:$R,MATCH($A41&amp;"_"&amp;Y$3,'Measure Level Detail'!$C:$C,0)),0)</f>
        <v>0.91</v>
      </c>
      <c r="Z41" s="664">
        <f>IFERROR(INDEX('Measure Level Detail'!$R:$R,MATCH($A41&amp;"_"&amp;Z$3,'Measure Level Detail'!$C:$C,0)),0)</f>
        <v>0.91</v>
      </c>
      <c r="AA41" s="654">
        <f t="shared" si="6"/>
        <v>8021.4154710472485</v>
      </c>
      <c r="AB41" s="654">
        <f t="shared" si="7"/>
        <v>7404.3835117359213</v>
      </c>
      <c r="AC41" s="654">
        <f t="shared" si="8"/>
        <v>6170.3195931132677</v>
      </c>
      <c r="AD41" s="654">
        <f t="shared" si="9"/>
        <v>4936.2556744906142</v>
      </c>
      <c r="AE41" s="654">
        <f t="shared" si="10"/>
        <v>26532.374250387053</v>
      </c>
      <c r="AF41" s="702">
        <v>0.91</v>
      </c>
      <c r="AG41" s="702">
        <v>0.91</v>
      </c>
      <c r="AH41" s="702">
        <v>0.91</v>
      </c>
      <c r="AI41" s="702">
        <v>0.91</v>
      </c>
      <c r="AJ41" s="702">
        <f t="shared" si="11"/>
        <v>0.91</v>
      </c>
      <c r="AK41" s="702">
        <f t="shared" si="12"/>
        <v>0.91</v>
      </c>
      <c r="AL41" s="702">
        <f t="shared" si="13"/>
        <v>0.91</v>
      </c>
      <c r="AM41" s="702">
        <f t="shared" si="14"/>
        <v>0.91</v>
      </c>
      <c r="AN41" s="651"/>
      <c r="AO41" s="651"/>
      <c r="AP41" s="655">
        <f ca="1">IFERROR(INDEX(Algorithms!$G:$G,MATCH($B41&amp;"_Therm Saved per Unit",Algorithms!$A:$A,0)),0)</f>
        <v>9.0407613085908682</v>
      </c>
      <c r="AQ41" s="651"/>
      <c r="AR41" s="654">
        <f t="shared" ca="1" si="15"/>
        <v>8021.4154710472485</v>
      </c>
      <c r="AS41" s="652">
        <f t="shared" ca="1" si="16"/>
        <v>0</v>
      </c>
      <c r="AT41" s="651"/>
      <c r="AU41" s="651"/>
      <c r="AV41" s="653">
        <f ca="1">IFERROR(INDEX(Algorithms!$G:$G,MATCH($B41&amp;"_Therm Saved per Unit",Algorithms!$A:$A,0)),0)</f>
        <v>9.0407613085908682</v>
      </c>
      <c r="AW41" s="665"/>
      <c r="AX41" s="654">
        <f t="shared" ca="1" si="17"/>
        <v>7404.3835117359213</v>
      </c>
      <c r="AY41" s="652">
        <f t="shared" ca="1" si="18"/>
        <v>0</v>
      </c>
      <c r="AZ41" s="651"/>
      <c r="BA41" s="651"/>
      <c r="BB41" s="653">
        <f ca="1">IFERROR(INDEX(Algorithms!$G:$G,MATCH($B41&amp;"_Therm Saved per Unit",Algorithms!$A:$A,0)),0)</f>
        <v>9.0407613085908682</v>
      </c>
      <c r="BC41" s="665"/>
      <c r="BD41" s="654">
        <f t="shared" ca="1" si="19"/>
        <v>6170.3195931132677</v>
      </c>
      <c r="BE41" s="652">
        <f t="shared" ca="1" si="20"/>
        <v>0</v>
      </c>
      <c r="BF41" s="651"/>
      <c r="BG41" s="651"/>
      <c r="BH41" s="653">
        <f ca="1">IFERROR(INDEX(Algorithms!$G:$G,MATCH($B41&amp;"_Therm Saved per Unit",Algorithms!$A:$A,0)),0)</f>
        <v>9.0407613085908682</v>
      </c>
      <c r="BI41" s="665"/>
      <c r="BJ41" s="654">
        <f t="shared" ca="1" si="21"/>
        <v>4936.2556744906142</v>
      </c>
      <c r="BK41" s="652">
        <f t="shared" ca="1" si="22"/>
        <v>0</v>
      </c>
      <c r="BL41" s="654">
        <f t="shared" ca="1" si="23"/>
        <v>8021.4154710472485</v>
      </c>
      <c r="BM41" s="654">
        <f t="shared" ca="1" si="24"/>
        <v>7404.3835117359213</v>
      </c>
      <c r="BN41" s="654">
        <f t="shared" ca="1" si="25"/>
        <v>6170.3195931132677</v>
      </c>
      <c r="BO41" s="654">
        <f t="shared" ca="1" si="26"/>
        <v>4936.2556744906142</v>
      </c>
      <c r="BP41" s="666">
        <f t="shared" ca="1" si="27"/>
        <v>26532.374250387053</v>
      </c>
      <c r="BQ41" s="651" t="s">
        <v>112</v>
      </c>
      <c r="BR41" s="665"/>
      <c r="BS41"/>
      <c r="BU41" s="654">
        <f t="shared" si="28"/>
        <v>8021.4154710472485</v>
      </c>
      <c r="BV41" s="654">
        <f t="shared" si="29"/>
        <v>7404.3835117359213</v>
      </c>
      <c r="BW41" s="654">
        <f t="shared" si="30"/>
        <v>6170.3195931132677</v>
      </c>
      <c r="BX41" s="654">
        <f t="shared" si="31"/>
        <v>4936.2556744906142</v>
      </c>
      <c r="BY41" s="654">
        <f ca="1">M41*IFERROR(INDEX(Algorithms!$G:$G,MATCH($B41&amp;"_Therm Saved per Unit- MLA",Algorithms!$A:$A,0)),0)*W41</f>
        <v>0</v>
      </c>
      <c r="BZ41" s="654">
        <f ca="1">N41*IFERROR(INDEX(Algorithms!$G:$G,MATCH($B41&amp;"_Therm Saved per Unit- MLA",Algorithms!$A:$A,0)),0)*X41</f>
        <v>0</v>
      </c>
      <c r="CA41" s="654">
        <f ca="1">O41*IFERROR(INDEX(Algorithms!$G:$G,MATCH($B41&amp;"_Therm Saved per Unit- MLA",Algorithms!$A:$A,0)),0)*Y41</f>
        <v>0</v>
      </c>
      <c r="CB41" s="654">
        <f ca="1">P41*IFERROR(INDEX(Algorithms!$G:$G,MATCH($B41&amp;"_Therm Saved per Unit- MLA",Algorithms!$A:$A,0)),0)*Z41</f>
        <v>0</v>
      </c>
      <c r="CC41" s="654">
        <f ca="1">IFERROR(INDEX(Algorithms!$G:$G,MATCH($B41&amp;"_Lifetime (years)",Algorithms!$A:$A,0)),0)</f>
        <v>15</v>
      </c>
      <c r="CD41" s="654">
        <f ca="1">IFERROR(INDEX(Algorithms!$G:$G,MATCH($B41&amp;"_Lifetime (years) - Remaining Years",Algorithms!$A:$A,0)),0)</f>
        <v>0</v>
      </c>
      <c r="CE41" s="654">
        <f t="shared" ca="1" si="32"/>
        <v>120321.23206570873</v>
      </c>
      <c r="CF41" s="654">
        <f t="shared" ca="1" si="33"/>
        <v>111065.75267603881</v>
      </c>
      <c r="CG41" s="654">
        <f t="shared" ca="1" si="34"/>
        <v>92554.793896699019</v>
      </c>
      <c r="CH41" s="654">
        <f t="shared" ca="1" si="35"/>
        <v>74043.835117359209</v>
      </c>
      <c r="CI41" s="654">
        <f t="shared" ca="1" si="36"/>
        <v>8021.4154710472485</v>
      </c>
      <c r="CJ41" s="654">
        <f t="shared" ca="1" si="37"/>
        <v>7404.3835117359213</v>
      </c>
      <c r="CK41" s="654">
        <f t="shared" ca="1" si="38"/>
        <v>6170.3195931132677</v>
      </c>
      <c r="CL41" s="654">
        <f t="shared" ca="1" si="39"/>
        <v>4936.2556744906142</v>
      </c>
      <c r="CM41" s="654">
        <f ca="1">M41*IFERROR(INDEX(Algorithms!$G:$G,MATCH($B41&amp;"_Therm Saved per Unit- MLA",Algorithms!$A:$A,0)),0)*W41</f>
        <v>0</v>
      </c>
      <c r="CN41" s="654">
        <f ca="1">N41*IFERROR(INDEX(Algorithms!$G:$G,MATCH($B41&amp;"_Therm Saved per Unit- MLA",Algorithms!$A:$A,0)),0)*X41</f>
        <v>0</v>
      </c>
      <c r="CO41" s="654">
        <f ca="1">O41*IFERROR(INDEX(Algorithms!$G:$G,MATCH($B41&amp;"_Therm Saved per Unit- MLA",Algorithms!$A:$A,0)),0)*Y41</f>
        <v>0</v>
      </c>
      <c r="CP41" s="654">
        <f ca="1">P41*IFERROR(INDEX(Algorithms!$G:$G,MATCH($B41&amp;"_Therm Saved per Unit- MLA",Algorithms!$A:$A,0)),0)*Z41</f>
        <v>0</v>
      </c>
      <c r="CQ41" s="654">
        <f ca="1">IFERROR(INDEX(Algorithms!$G:$G,MATCH($B41&amp;"_Lifetime (years)",Algorithms!$A:$A,0)),0)</f>
        <v>15</v>
      </c>
      <c r="CR41" s="654">
        <f ca="1">IFERROR(INDEX(Algorithms!$G:$G,MATCH($B41&amp;"_Lifetime (years) - Remaining Years",Algorithms!$A:$A,0)),0)</f>
        <v>0</v>
      </c>
      <c r="CS41" s="654">
        <f t="shared" ca="1" si="40"/>
        <v>120321.23206570873</v>
      </c>
      <c r="CT41" s="654">
        <f t="shared" ca="1" si="41"/>
        <v>111065.75267603881</v>
      </c>
      <c r="CU41" s="654">
        <f t="shared" ca="1" si="42"/>
        <v>92554.793896699019</v>
      </c>
      <c r="CV41" s="654">
        <f t="shared" ca="1" si="43"/>
        <v>74043.835117359209</v>
      </c>
    </row>
    <row r="42" spans="1:100" s="25" customFormat="1" ht="32.15" customHeight="1" x14ac:dyDescent="0.35">
      <c r="A42" s="660" t="str">
        <f t="shared" si="44"/>
        <v>PGL_Business_C&amp;I_Rebates_Pipe Insulation_Steam - Small 1" to 2"_CI</v>
      </c>
      <c r="B42" s="25" t="str">
        <f t="shared" si="5"/>
        <v>Pipe Insulation_Steam - Small 1" to 2"_CI</v>
      </c>
      <c r="C42" s="661" t="s">
        <v>1529</v>
      </c>
      <c r="D42" s="661" t="s">
        <v>3</v>
      </c>
      <c r="E42" s="661" t="s">
        <v>1506</v>
      </c>
      <c r="F42" s="661" t="s">
        <v>1508</v>
      </c>
      <c r="G42" s="661" t="s">
        <v>420</v>
      </c>
      <c r="H42" s="661" t="s">
        <v>1014</v>
      </c>
      <c r="I42" s="661" t="s">
        <v>1222</v>
      </c>
      <c r="J42" s="48">
        <v>1</v>
      </c>
      <c r="K42" s="48" t="str">
        <f ca="1">IFERROR(INDEX(Algorithms!J:J,MATCH($B42&amp;"_Therm Saved per Unit",Algorithms!$A:$A,0)),"n/a")</f>
        <v>"3 - Pipe Insulation" worksheet</v>
      </c>
      <c r="L42" s="48" t="str">
        <f>IFERROR(INDEX('Measure Level Detail'!$N:$N,MATCH($A42,'Measure Level Detail'!$B:$B,0)),0)</f>
        <v>ft</v>
      </c>
      <c r="M42" s="662">
        <f>IFERROR(INDEX('Measure Level Detail'!$P:$P,MATCH($A42&amp;"_"&amp;M$3,'Measure Level Detail'!$C:$C,0)),0)</f>
        <v>0</v>
      </c>
      <c r="N42" s="662">
        <f>IFERROR(INDEX('Measure Level Detail'!$P:$P,MATCH($A42&amp;"_"&amp;N$3,'Measure Level Detail'!$C:$C,0)),0)</f>
        <v>0</v>
      </c>
      <c r="O42" s="662">
        <f>IFERROR(INDEX('Measure Level Detail'!$P:$P,MATCH($A42&amp;"_"&amp;O$3,'Measure Level Detail'!$C:$C,0)),0)</f>
        <v>0</v>
      </c>
      <c r="P42" s="662">
        <f>IFERROR(INDEX('Measure Level Detail'!$P:$P,MATCH($A42&amp;"_"&amp;P$3,'Measure Level Detail'!$C:$C,0)),0)</f>
        <v>0</v>
      </c>
      <c r="Q42" s="48">
        <f ca="1">IFERROR(INDEX(Algorithms!K:K,MATCH($B42&amp;"_Therm Saved per Unit",Algorithms!$A:$A,0)),"n/a")</f>
        <v>0</v>
      </c>
      <c r="R42" s="651"/>
      <c r="S42" s="663">
        <v>3.1854757047967208</v>
      </c>
      <c r="T42" s="663">
        <v>3.1854757047967208</v>
      </c>
      <c r="U42" s="663">
        <v>3.1854757047967208</v>
      </c>
      <c r="V42" s="663">
        <v>3.1854757047967208</v>
      </c>
      <c r="W42" s="664">
        <f>IFERROR(INDEX('Measure Level Detail'!$R:$R,MATCH($A42&amp;"_"&amp;W$3,'Measure Level Detail'!$C:$C,0)),0)</f>
        <v>0.91</v>
      </c>
      <c r="X42" s="664">
        <f>IFERROR(INDEX('Measure Level Detail'!$R:$R,MATCH($A42&amp;"_"&amp;X$3,'Measure Level Detail'!$C:$C,0)),0)</f>
        <v>0.91</v>
      </c>
      <c r="Y42" s="664">
        <f>IFERROR(INDEX('Measure Level Detail'!$R:$R,MATCH($A42&amp;"_"&amp;Y$3,'Measure Level Detail'!$C:$C,0)),0)</f>
        <v>0.91</v>
      </c>
      <c r="Z42" s="664">
        <f>IFERROR(INDEX('Measure Level Detail'!$R:$R,MATCH($A42&amp;"_"&amp;Z$3,'Measure Level Detail'!$C:$C,0)),0)</f>
        <v>0.91</v>
      </c>
      <c r="AA42" s="654">
        <f t="shared" si="6"/>
        <v>0</v>
      </c>
      <c r="AB42" s="654">
        <f t="shared" si="7"/>
        <v>0</v>
      </c>
      <c r="AC42" s="654">
        <f t="shared" si="8"/>
        <v>0</v>
      </c>
      <c r="AD42" s="654">
        <f t="shared" si="9"/>
        <v>0</v>
      </c>
      <c r="AE42" s="654">
        <f t="shared" si="10"/>
        <v>0</v>
      </c>
      <c r="AF42" s="702">
        <v>0.91</v>
      </c>
      <c r="AG42" s="702">
        <v>0.91</v>
      </c>
      <c r="AH42" s="702">
        <v>0.91</v>
      </c>
      <c r="AI42" s="702">
        <v>0.91</v>
      </c>
      <c r="AJ42" s="702">
        <f t="shared" si="11"/>
        <v>0.91</v>
      </c>
      <c r="AK42" s="702">
        <f t="shared" si="12"/>
        <v>0.91</v>
      </c>
      <c r="AL42" s="702">
        <f t="shared" si="13"/>
        <v>0.91</v>
      </c>
      <c r="AM42" s="702">
        <f t="shared" si="14"/>
        <v>0.91</v>
      </c>
      <c r="AN42" s="651"/>
      <c r="AO42" s="651"/>
      <c r="AP42" s="655">
        <f ca="1">IFERROR(INDEX(Algorithms!$G:$G,MATCH($B42&amp;"_Therm Saved per Unit",Algorithms!$A:$A,0)),0)</f>
        <v>3.1854757047967208</v>
      </c>
      <c r="AQ42" s="651"/>
      <c r="AR42" s="654">
        <f t="shared" ca="1" si="15"/>
        <v>0</v>
      </c>
      <c r="AS42" s="652">
        <f t="shared" ca="1" si="16"/>
        <v>0</v>
      </c>
      <c r="AT42" s="651"/>
      <c r="AU42" s="651"/>
      <c r="AV42" s="653">
        <f ca="1">IFERROR(INDEX(Algorithms!$G:$G,MATCH($B42&amp;"_Therm Saved per Unit",Algorithms!$A:$A,0)),0)</f>
        <v>3.1854757047967208</v>
      </c>
      <c r="AW42" s="665"/>
      <c r="AX42" s="654">
        <f t="shared" ca="1" si="17"/>
        <v>0</v>
      </c>
      <c r="AY42" s="652">
        <f t="shared" ca="1" si="18"/>
        <v>0</v>
      </c>
      <c r="AZ42" s="651"/>
      <c r="BA42" s="651"/>
      <c r="BB42" s="653">
        <f ca="1">IFERROR(INDEX(Algorithms!$G:$G,MATCH($B42&amp;"_Therm Saved per Unit",Algorithms!$A:$A,0)),0)</f>
        <v>3.1854757047967208</v>
      </c>
      <c r="BC42" s="665"/>
      <c r="BD42" s="654">
        <f t="shared" ca="1" si="19"/>
        <v>0</v>
      </c>
      <c r="BE42" s="652">
        <f t="shared" ca="1" si="20"/>
        <v>0</v>
      </c>
      <c r="BF42" s="651"/>
      <c r="BG42" s="651"/>
      <c r="BH42" s="653">
        <f ca="1">IFERROR(INDEX(Algorithms!$G:$G,MATCH($B42&amp;"_Therm Saved per Unit",Algorithms!$A:$A,0)),0)</f>
        <v>3.1854757047967208</v>
      </c>
      <c r="BI42" s="665"/>
      <c r="BJ42" s="654">
        <f t="shared" ca="1" si="21"/>
        <v>0</v>
      </c>
      <c r="BK42" s="652">
        <f t="shared" ca="1" si="22"/>
        <v>0</v>
      </c>
      <c r="BL42" s="654">
        <f t="shared" ca="1" si="23"/>
        <v>0</v>
      </c>
      <c r="BM42" s="654">
        <f t="shared" ca="1" si="24"/>
        <v>0</v>
      </c>
      <c r="BN42" s="654">
        <f t="shared" ca="1" si="25"/>
        <v>0</v>
      </c>
      <c r="BO42" s="654">
        <f t="shared" ca="1" si="26"/>
        <v>0</v>
      </c>
      <c r="BP42" s="666">
        <f t="shared" ca="1" si="27"/>
        <v>0</v>
      </c>
      <c r="BQ42" s="651" t="s">
        <v>112</v>
      </c>
      <c r="BR42" s="665"/>
      <c r="BS42"/>
      <c r="BU42" s="654">
        <f t="shared" si="28"/>
        <v>0</v>
      </c>
      <c r="BV42" s="654">
        <f t="shared" si="29"/>
        <v>0</v>
      </c>
      <c r="BW42" s="654">
        <f t="shared" si="30"/>
        <v>0</v>
      </c>
      <c r="BX42" s="654">
        <f t="shared" si="31"/>
        <v>0</v>
      </c>
      <c r="BY42" s="654">
        <f ca="1">M42*IFERROR(INDEX(Algorithms!$G:$G,MATCH($B42&amp;"_Therm Saved per Unit- MLA",Algorithms!$A:$A,0)),0)*W42</f>
        <v>0</v>
      </c>
      <c r="BZ42" s="654">
        <f ca="1">N42*IFERROR(INDEX(Algorithms!$G:$G,MATCH($B42&amp;"_Therm Saved per Unit- MLA",Algorithms!$A:$A,0)),0)*X42</f>
        <v>0</v>
      </c>
      <c r="CA42" s="654">
        <f ca="1">O42*IFERROR(INDEX(Algorithms!$G:$G,MATCH($B42&amp;"_Therm Saved per Unit- MLA",Algorithms!$A:$A,0)),0)*Y42</f>
        <v>0</v>
      </c>
      <c r="CB42" s="654">
        <f ca="1">P42*IFERROR(INDEX(Algorithms!$G:$G,MATCH($B42&amp;"_Therm Saved per Unit- MLA",Algorithms!$A:$A,0)),0)*Z42</f>
        <v>0</v>
      </c>
      <c r="CC42" s="654">
        <f ca="1">IFERROR(INDEX(Algorithms!$G:$G,MATCH($B42&amp;"_Lifetime (years)",Algorithms!$A:$A,0)),0)</f>
        <v>15</v>
      </c>
      <c r="CD42" s="654">
        <f ca="1">IFERROR(INDEX(Algorithms!$G:$G,MATCH($B42&amp;"_Lifetime (years) - Remaining Years",Algorithms!$A:$A,0)),0)</f>
        <v>0</v>
      </c>
      <c r="CE42" s="654">
        <f t="shared" ca="1" si="32"/>
        <v>0</v>
      </c>
      <c r="CF42" s="654">
        <f t="shared" ca="1" si="33"/>
        <v>0</v>
      </c>
      <c r="CG42" s="654">
        <f t="shared" ca="1" si="34"/>
        <v>0</v>
      </c>
      <c r="CH42" s="654">
        <f t="shared" ca="1" si="35"/>
        <v>0</v>
      </c>
      <c r="CI42" s="654">
        <f t="shared" ca="1" si="36"/>
        <v>0</v>
      </c>
      <c r="CJ42" s="654">
        <f t="shared" ca="1" si="37"/>
        <v>0</v>
      </c>
      <c r="CK42" s="654">
        <f t="shared" ca="1" si="38"/>
        <v>0</v>
      </c>
      <c r="CL42" s="654">
        <f t="shared" ca="1" si="39"/>
        <v>0</v>
      </c>
      <c r="CM42" s="654">
        <f ca="1">M42*IFERROR(INDEX(Algorithms!$G:$G,MATCH($B42&amp;"_Therm Saved per Unit- MLA",Algorithms!$A:$A,0)),0)*W42</f>
        <v>0</v>
      </c>
      <c r="CN42" s="654">
        <f ca="1">N42*IFERROR(INDEX(Algorithms!$G:$G,MATCH($B42&amp;"_Therm Saved per Unit- MLA",Algorithms!$A:$A,0)),0)*X42</f>
        <v>0</v>
      </c>
      <c r="CO42" s="654">
        <f ca="1">O42*IFERROR(INDEX(Algorithms!$G:$G,MATCH($B42&amp;"_Therm Saved per Unit- MLA",Algorithms!$A:$A,0)),0)*Y42</f>
        <v>0</v>
      </c>
      <c r="CP42" s="654">
        <f ca="1">P42*IFERROR(INDEX(Algorithms!$G:$G,MATCH($B42&amp;"_Therm Saved per Unit- MLA",Algorithms!$A:$A,0)),0)*Z42</f>
        <v>0</v>
      </c>
      <c r="CQ42" s="654">
        <f ca="1">IFERROR(INDEX(Algorithms!$G:$G,MATCH($B42&amp;"_Lifetime (years)",Algorithms!$A:$A,0)),0)</f>
        <v>15</v>
      </c>
      <c r="CR42" s="654">
        <f ca="1">IFERROR(INDEX(Algorithms!$G:$G,MATCH($B42&amp;"_Lifetime (years) - Remaining Years",Algorithms!$A:$A,0)),0)</f>
        <v>0</v>
      </c>
      <c r="CS42" s="654">
        <f t="shared" ca="1" si="40"/>
        <v>0</v>
      </c>
      <c r="CT42" s="654">
        <f t="shared" ca="1" si="41"/>
        <v>0</v>
      </c>
      <c r="CU42" s="654">
        <f t="shared" ca="1" si="42"/>
        <v>0</v>
      </c>
      <c r="CV42" s="654">
        <f t="shared" ca="1" si="43"/>
        <v>0</v>
      </c>
    </row>
    <row r="43" spans="1:100" s="25" customFormat="1" ht="32.15" customHeight="1" x14ac:dyDescent="0.35">
      <c r="A43" s="660" t="str">
        <f t="shared" si="44"/>
        <v>PGL_Business_C&amp;I_Rebates_Pipe Insulation_Steam - Med 2.1" to 5"_CI</v>
      </c>
      <c r="B43" s="25" t="str">
        <f t="shared" si="5"/>
        <v>Pipe Insulation_Steam - Med 2.1" to 5"_CI</v>
      </c>
      <c r="C43" s="661" t="s">
        <v>1529</v>
      </c>
      <c r="D43" s="661" t="s">
        <v>3</v>
      </c>
      <c r="E43" s="661" t="s">
        <v>1506</v>
      </c>
      <c r="F43" s="661" t="s">
        <v>1508</v>
      </c>
      <c r="G43" s="661" t="s">
        <v>420</v>
      </c>
      <c r="H43" s="661" t="s">
        <v>1015</v>
      </c>
      <c r="I43" s="661" t="s">
        <v>1222</v>
      </c>
      <c r="J43" s="48">
        <v>1</v>
      </c>
      <c r="K43" s="48" t="str">
        <f ca="1">IFERROR(INDEX(Algorithms!J:J,MATCH($B43&amp;"_Therm Saved per Unit",Algorithms!$A:$A,0)),"n/a")</f>
        <v>"3 - Pipe Insulation" worksheet</v>
      </c>
      <c r="L43" s="48" t="str">
        <f>IFERROR(INDEX('Measure Level Detail'!$N:$N,MATCH($A43,'Measure Level Detail'!$B:$B,0)),0)</f>
        <v>ft</v>
      </c>
      <c r="M43" s="662">
        <f>IFERROR(INDEX('Measure Level Detail'!$P:$P,MATCH($A43&amp;"_"&amp;M$3,'Measure Level Detail'!$C:$C,0)),0)</f>
        <v>750</v>
      </c>
      <c r="N43" s="662">
        <f>IFERROR(INDEX('Measure Level Detail'!$P:$P,MATCH($A43&amp;"_"&amp;N$3,'Measure Level Detail'!$C:$C,0)),0)</f>
        <v>675</v>
      </c>
      <c r="O43" s="662">
        <f>IFERROR(INDEX('Measure Level Detail'!$P:$P,MATCH($A43&amp;"_"&amp;O$3,'Measure Level Detail'!$C:$C,0)),0)</f>
        <v>525</v>
      </c>
      <c r="P43" s="662">
        <f>IFERROR(INDEX('Measure Level Detail'!$P:$P,MATCH($A43&amp;"_"&amp;P$3,'Measure Level Detail'!$C:$C,0)),0)</f>
        <v>450</v>
      </c>
      <c r="Q43" s="48">
        <f ca="1">IFERROR(INDEX(Algorithms!K:K,MATCH($B43&amp;"_Therm Saved per Unit",Algorithms!$A:$A,0)),"n/a")</f>
        <v>0</v>
      </c>
      <c r="R43" s="651"/>
      <c r="S43" s="663">
        <v>12.811046084448035</v>
      </c>
      <c r="T43" s="663">
        <v>12.811046084448035</v>
      </c>
      <c r="U43" s="663">
        <v>12.811046084448035</v>
      </c>
      <c r="V43" s="663">
        <v>12.811046084448035</v>
      </c>
      <c r="W43" s="664">
        <f>IFERROR(INDEX('Measure Level Detail'!$R:$R,MATCH($A43&amp;"_"&amp;W$3,'Measure Level Detail'!$C:$C,0)),0)</f>
        <v>0.91</v>
      </c>
      <c r="X43" s="664">
        <f>IFERROR(INDEX('Measure Level Detail'!$R:$R,MATCH($A43&amp;"_"&amp;X$3,'Measure Level Detail'!$C:$C,0)),0)</f>
        <v>0.91</v>
      </c>
      <c r="Y43" s="664">
        <f>IFERROR(INDEX('Measure Level Detail'!$R:$R,MATCH($A43&amp;"_"&amp;Y$3,'Measure Level Detail'!$C:$C,0)),0)</f>
        <v>0.91</v>
      </c>
      <c r="Z43" s="664">
        <f>IFERROR(INDEX('Measure Level Detail'!$R:$R,MATCH($A43&amp;"_"&amp;Z$3,'Measure Level Detail'!$C:$C,0)),0)</f>
        <v>0.91</v>
      </c>
      <c r="AA43" s="654">
        <f t="shared" si="6"/>
        <v>8743.5389526357849</v>
      </c>
      <c r="AB43" s="654">
        <f t="shared" si="7"/>
        <v>7869.1850573722068</v>
      </c>
      <c r="AC43" s="654">
        <f t="shared" si="8"/>
        <v>6120.4772668450496</v>
      </c>
      <c r="AD43" s="654">
        <f t="shared" si="9"/>
        <v>5246.1233715814706</v>
      </c>
      <c r="AE43" s="654">
        <f t="shared" si="10"/>
        <v>27979.324648434511</v>
      </c>
      <c r="AF43" s="702">
        <v>0.91</v>
      </c>
      <c r="AG43" s="702">
        <v>0.91</v>
      </c>
      <c r="AH43" s="702">
        <v>0.91</v>
      </c>
      <c r="AI43" s="702">
        <v>0.91</v>
      </c>
      <c r="AJ43" s="702">
        <f t="shared" si="11"/>
        <v>0.91</v>
      </c>
      <c r="AK43" s="702">
        <f t="shared" si="12"/>
        <v>0.91</v>
      </c>
      <c r="AL43" s="702">
        <f t="shared" si="13"/>
        <v>0.91</v>
      </c>
      <c r="AM43" s="702">
        <f t="shared" si="14"/>
        <v>0.91</v>
      </c>
      <c r="AN43" s="651"/>
      <c r="AO43" s="651"/>
      <c r="AP43" s="655">
        <f ca="1">IFERROR(INDEX(Algorithms!$G:$G,MATCH($B43&amp;"_Therm Saved per Unit",Algorithms!$A:$A,0)),0)</f>
        <v>12.811046084448035</v>
      </c>
      <c r="AQ43" s="651"/>
      <c r="AR43" s="654">
        <f t="shared" ca="1" si="15"/>
        <v>8743.5389526357849</v>
      </c>
      <c r="AS43" s="652">
        <f t="shared" ca="1" si="16"/>
        <v>0</v>
      </c>
      <c r="AT43" s="651"/>
      <c r="AU43" s="651"/>
      <c r="AV43" s="653">
        <f ca="1">IFERROR(INDEX(Algorithms!$G:$G,MATCH($B43&amp;"_Therm Saved per Unit",Algorithms!$A:$A,0)),0)</f>
        <v>12.811046084448035</v>
      </c>
      <c r="AW43" s="665"/>
      <c r="AX43" s="654">
        <f t="shared" ca="1" si="17"/>
        <v>7869.1850573722068</v>
      </c>
      <c r="AY43" s="652">
        <f t="shared" ca="1" si="18"/>
        <v>0</v>
      </c>
      <c r="AZ43" s="651"/>
      <c r="BA43" s="651"/>
      <c r="BB43" s="653">
        <f ca="1">IFERROR(INDEX(Algorithms!$G:$G,MATCH($B43&amp;"_Therm Saved per Unit",Algorithms!$A:$A,0)),0)</f>
        <v>12.811046084448035</v>
      </c>
      <c r="BC43" s="665"/>
      <c r="BD43" s="654">
        <f t="shared" ca="1" si="19"/>
        <v>6120.4772668450496</v>
      </c>
      <c r="BE43" s="652">
        <f t="shared" ca="1" si="20"/>
        <v>0</v>
      </c>
      <c r="BF43" s="651"/>
      <c r="BG43" s="651"/>
      <c r="BH43" s="653">
        <f ca="1">IFERROR(INDEX(Algorithms!$G:$G,MATCH($B43&amp;"_Therm Saved per Unit",Algorithms!$A:$A,0)),0)</f>
        <v>12.811046084448035</v>
      </c>
      <c r="BI43" s="665"/>
      <c r="BJ43" s="654">
        <f t="shared" ca="1" si="21"/>
        <v>5246.1233715814706</v>
      </c>
      <c r="BK43" s="652">
        <f t="shared" ca="1" si="22"/>
        <v>0</v>
      </c>
      <c r="BL43" s="654">
        <f t="shared" ca="1" si="23"/>
        <v>8743.5389526357849</v>
      </c>
      <c r="BM43" s="654">
        <f t="shared" ca="1" si="24"/>
        <v>7869.1850573722068</v>
      </c>
      <c r="BN43" s="654">
        <f t="shared" ca="1" si="25"/>
        <v>6120.4772668450496</v>
      </c>
      <c r="BO43" s="654">
        <f t="shared" ca="1" si="26"/>
        <v>5246.1233715814706</v>
      </c>
      <c r="BP43" s="666">
        <f t="shared" ca="1" si="27"/>
        <v>27979.324648434511</v>
      </c>
      <c r="BQ43" s="651" t="s">
        <v>112</v>
      </c>
      <c r="BR43" s="665"/>
      <c r="BS43"/>
      <c r="BU43" s="654">
        <f t="shared" si="28"/>
        <v>8743.5389526357849</v>
      </c>
      <c r="BV43" s="654">
        <f t="shared" si="29"/>
        <v>7869.1850573722068</v>
      </c>
      <c r="BW43" s="654">
        <f t="shared" si="30"/>
        <v>6120.4772668450496</v>
      </c>
      <c r="BX43" s="654">
        <f t="shared" si="31"/>
        <v>5246.1233715814706</v>
      </c>
      <c r="BY43" s="654">
        <f ca="1">M43*IFERROR(INDEX(Algorithms!$G:$G,MATCH($B43&amp;"_Therm Saved per Unit- MLA",Algorithms!$A:$A,0)),0)*W43</f>
        <v>0</v>
      </c>
      <c r="BZ43" s="654">
        <f ca="1">N43*IFERROR(INDEX(Algorithms!$G:$G,MATCH($B43&amp;"_Therm Saved per Unit- MLA",Algorithms!$A:$A,0)),0)*X43</f>
        <v>0</v>
      </c>
      <c r="CA43" s="654">
        <f ca="1">O43*IFERROR(INDEX(Algorithms!$G:$G,MATCH($B43&amp;"_Therm Saved per Unit- MLA",Algorithms!$A:$A,0)),0)*Y43</f>
        <v>0</v>
      </c>
      <c r="CB43" s="654">
        <f ca="1">P43*IFERROR(INDEX(Algorithms!$G:$G,MATCH($B43&amp;"_Therm Saved per Unit- MLA",Algorithms!$A:$A,0)),0)*Z43</f>
        <v>0</v>
      </c>
      <c r="CC43" s="654">
        <f ca="1">IFERROR(INDEX(Algorithms!$G:$G,MATCH($B43&amp;"_Lifetime (years)",Algorithms!$A:$A,0)),0)</f>
        <v>15</v>
      </c>
      <c r="CD43" s="654">
        <f ca="1">IFERROR(INDEX(Algorithms!$G:$G,MATCH($B43&amp;"_Lifetime (years) - Remaining Years",Algorithms!$A:$A,0)),0)</f>
        <v>0</v>
      </c>
      <c r="CE43" s="654">
        <f t="shared" ca="1" si="32"/>
        <v>131153.08428953678</v>
      </c>
      <c r="CF43" s="654">
        <f t="shared" ca="1" si="33"/>
        <v>118037.7758605831</v>
      </c>
      <c r="CG43" s="654">
        <f t="shared" ca="1" si="34"/>
        <v>91807.159002675748</v>
      </c>
      <c r="CH43" s="654">
        <f t="shared" ca="1" si="35"/>
        <v>78691.850573722055</v>
      </c>
      <c r="CI43" s="654">
        <f t="shared" ca="1" si="36"/>
        <v>8743.5389526357849</v>
      </c>
      <c r="CJ43" s="654">
        <f t="shared" ca="1" si="37"/>
        <v>7869.1850573722068</v>
      </c>
      <c r="CK43" s="654">
        <f t="shared" ca="1" si="38"/>
        <v>6120.4772668450496</v>
      </c>
      <c r="CL43" s="654">
        <f t="shared" ca="1" si="39"/>
        <v>5246.1233715814706</v>
      </c>
      <c r="CM43" s="654">
        <f ca="1">M43*IFERROR(INDEX(Algorithms!$G:$G,MATCH($B43&amp;"_Therm Saved per Unit- MLA",Algorithms!$A:$A,0)),0)*W43</f>
        <v>0</v>
      </c>
      <c r="CN43" s="654">
        <f ca="1">N43*IFERROR(INDEX(Algorithms!$G:$G,MATCH($B43&amp;"_Therm Saved per Unit- MLA",Algorithms!$A:$A,0)),0)*X43</f>
        <v>0</v>
      </c>
      <c r="CO43" s="654">
        <f ca="1">O43*IFERROR(INDEX(Algorithms!$G:$G,MATCH($B43&amp;"_Therm Saved per Unit- MLA",Algorithms!$A:$A,0)),0)*Y43</f>
        <v>0</v>
      </c>
      <c r="CP43" s="654">
        <f ca="1">P43*IFERROR(INDEX(Algorithms!$G:$G,MATCH($B43&amp;"_Therm Saved per Unit- MLA",Algorithms!$A:$A,0)),0)*Z43</f>
        <v>0</v>
      </c>
      <c r="CQ43" s="654">
        <f ca="1">IFERROR(INDEX(Algorithms!$G:$G,MATCH($B43&amp;"_Lifetime (years)",Algorithms!$A:$A,0)),0)</f>
        <v>15</v>
      </c>
      <c r="CR43" s="654">
        <f ca="1">IFERROR(INDEX(Algorithms!$G:$G,MATCH($B43&amp;"_Lifetime (years) - Remaining Years",Algorithms!$A:$A,0)),0)</f>
        <v>0</v>
      </c>
      <c r="CS43" s="654">
        <f t="shared" ca="1" si="40"/>
        <v>131153.08428953678</v>
      </c>
      <c r="CT43" s="654">
        <f t="shared" ca="1" si="41"/>
        <v>118037.7758605831</v>
      </c>
      <c r="CU43" s="654">
        <f t="shared" ca="1" si="42"/>
        <v>91807.159002675748</v>
      </c>
      <c r="CV43" s="654">
        <f t="shared" ca="1" si="43"/>
        <v>78691.850573722055</v>
      </c>
    </row>
    <row r="44" spans="1:100" s="25" customFormat="1" ht="32.15" customHeight="1" x14ac:dyDescent="0.35">
      <c r="A44" s="660" t="str">
        <f t="shared" si="44"/>
        <v>PGL_Business_C&amp;I_Rebates_Pipe Insulation_Steam - Large 5.1" to 8"_CI</v>
      </c>
      <c r="B44" s="25" t="str">
        <f t="shared" si="5"/>
        <v>Pipe Insulation_Steam - Large 5.1" to 8"_CI</v>
      </c>
      <c r="C44" s="661" t="s">
        <v>1529</v>
      </c>
      <c r="D44" s="661" t="s">
        <v>3</v>
      </c>
      <c r="E44" s="661" t="s">
        <v>1506</v>
      </c>
      <c r="F44" s="661" t="s">
        <v>1508</v>
      </c>
      <c r="G44" s="661" t="s">
        <v>420</v>
      </c>
      <c r="H44" s="661" t="s">
        <v>1016</v>
      </c>
      <c r="I44" s="661" t="s">
        <v>1222</v>
      </c>
      <c r="J44" s="48">
        <v>1</v>
      </c>
      <c r="K44" s="48" t="str">
        <f ca="1">IFERROR(INDEX(Algorithms!J:J,MATCH($B44&amp;"_Therm Saved per Unit",Algorithms!$A:$A,0)),"n/a")</f>
        <v>"3 - Pipe Insulation" worksheet</v>
      </c>
      <c r="L44" s="48" t="str">
        <f>IFERROR(INDEX('Measure Level Detail'!$N:$N,MATCH($A44,'Measure Level Detail'!$B:$B,0)),0)</f>
        <v>ft</v>
      </c>
      <c r="M44" s="662">
        <f>IFERROR(INDEX('Measure Level Detail'!$P:$P,MATCH($A44&amp;"_"&amp;M$3,'Measure Level Detail'!$C:$C,0)),0)</f>
        <v>600</v>
      </c>
      <c r="N44" s="662">
        <f>IFERROR(INDEX('Measure Level Detail'!$P:$P,MATCH($A44&amp;"_"&amp;N$3,'Measure Level Detail'!$C:$C,0)),0)</f>
        <v>525</v>
      </c>
      <c r="O44" s="662">
        <f>IFERROR(INDEX('Measure Level Detail'!$P:$P,MATCH($A44&amp;"_"&amp;O$3,'Measure Level Detail'!$C:$C,0)),0)</f>
        <v>450</v>
      </c>
      <c r="P44" s="662">
        <f>IFERROR(INDEX('Measure Level Detail'!$P:$P,MATCH($A44&amp;"_"&amp;P$3,'Measure Level Detail'!$C:$C,0)),0)</f>
        <v>300</v>
      </c>
      <c r="Q44" s="48">
        <f ca="1">IFERROR(INDEX(Algorithms!K:K,MATCH($B44&amp;"_Therm Saved per Unit",Algorithms!$A:$A,0)),"n/a")</f>
        <v>0</v>
      </c>
      <c r="R44" s="651"/>
      <c r="S44" s="663">
        <v>24.999763600321025</v>
      </c>
      <c r="T44" s="663">
        <v>24.999763600321025</v>
      </c>
      <c r="U44" s="663">
        <v>24.999763600321025</v>
      </c>
      <c r="V44" s="663">
        <v>24.999763600321025</v>
      </c>
      <c r="W44" s="664">
        <f>IFERROR(INDEX('Measure Level Detail'!$R:$R,MATCH($A44&amp;"_"&amp;W$3,'Measure Level Detail'!$C:$C,0)),0)</f>
        <v>0.91</v>
      </c>
      <c r="X44" s="664">
        <f>IFERROR(INDEX('Measure Level Detail'!$R:$R,MATCH($A44&amp;"_"&amp;X$3,'Measure Level Detail'!$C:$C,0)),0)</f>
        <v>0.91</v>
      </c>
      <c r="Y44" s="664">
        <f>IFERROR(INDEX('Measure Level Detail'!$R:$R,MATCH($A44&amp;"_"&amp;Y$3,'Measure Level Detail'!$C:$C,0)),0)</f>
        <v>0.91</v>
      </c>
      <c r="Z44" s="664">
        <f>IFERROR(INDEX('Measure Level Detail'!$R:$R,MATCH($A44&amp;"_"&amp;Z$3,'Measure Level Detail'!$C:$C,0)),0)</f>
        <v>0.91</v>
      </c>
      <c r="AA44" s="654">
        <f t="shared" si="6"/>
        <v>13649.87092577528</v>
      </c>
      <c r="AB44" s="654">
        <f t="shared" si="7"/>
        <v>11943.63706005337</v>
      </c>
      <c r="AC44" s="654">
        <f t="shared" si="8"/>
        <v>10237.40319433146</v>
      </c>
      <c r="AD44" s="654">
        <f t="shared" si="9"/>
        <v>6824.9354628876399</v>
      </c>
      <c r="AE44" s="654">
        <f t="shared" si="10"/>
        <v>42655.846643047749</v>
      </c>
      <c r="AF44" s="702">
        <v>0.91</v>
      </c>
      <c r="AG44" s="702">
        <v>0.91</v>
      </c>
      <c r="AH44" s="702">
        <v>0.91</v>
      </c>
      <c r="AI44" s="702">
        <v>0.91</v>
      </c>
      <c r="AJ44" s="702">
        <f t="shared" si="11"/>
        <v>0.91</v>
      </c>
      <c r="AK44" s="702">
        <f t="shared" si="12"/>
        <v>0.91</v>
      </c>
      <c r="AL44" s="702">
        <f t="shared" si="13"/>
        <v>0.91</v>
      </c>
      <c r="AM44" s="702">
        <f t="shared" si="14"/>
        <v>0.91</v>
      </c>
      <c r="AN44" s="651"/>
      <c r="AO44" s="651"/>
      <c r="AP44" s="655">
        <f ca="1">IFERROR(INDEX(Algorithms!$G:$G,MATCH($B44&amp;"_Therm Saved per Unit",Algorithms!$A:$A,0)),0)</f>
        <v>24.999763600321025</v>
      </c>
      <c r="AQ44" s="651"/>
      <c r="AR44" s="654">
        <f t="shared" ca="1" si="15"/>
        <v>13649.87092577528</v>
      </c>
      <c r="AS44" s="652">
        <f t="shared" ca="1" si="16"/>
        <v>0</v>
      </c>
      <c r="AT44" s="651"/>
      <c r="AU44" s="651"/>
      <c r="AV44" s="653">
        <f ca="1">IFERROR(INDEX(Algorithms!$G:$G,MATCH($B44&amp;"_Therm Saved per Unit",Algorithms!$A:$A,0)),0)</f>
        <v>24.999763600321025</v>
      </c>
      <c r="AW44" s="665"/>
      <c r="AX44" s="654">
        <f t="shared" ca="1" si="17"/>
        <v>11943.63706005337</v>
      </c>
      <c r="AY44" s="652">
        <f t="shared" ca="1" si="18"/>
        <v>0</v>
      </c>
      <c r="AZ44" s="651"/>
      <c r="BA44" s="651"/>
      <c r="BB44" s="653">
        <f ca="1">IFERROR(INDEX(Algorithms!$G:$G,MATCH($B44&amp;"_Therm Saved per Unit",Algorithms!$A:$A,0)),0)</f>
        <v>24.999763600321025</v>
      </c>
      <c r="BC44" s="665"/>
      <c r="BD44" s="654">
        <f t="shared" ca="1" si="19"/>
        <v>10237.40319433146</v>
      </c>
      <c r="BE44" s="652">
        <f t="shared" ca="1" si="20"/>
        <v>0</v>
      </c>
      <c r="BF44" s="651"/>
      <c r="BG44" s="651"/>
      <c r="BH44" s="653">
        <f ca="1">IFERROR(INDEX(Algorithms!$G:$G,MATCH($B44&amp;"_Therm Saved per Unit",Algorithms!$A:$A,0)),0)</f>
        <v>24.999763600321025</v>
      </c>
      <c r="BI44" s="665"/>
      <c r="BJ44" s="654">
        <f t="shared" ca="1" si="21"/>
        <v>6824.9354628876399</v>
      </c>
      <c r="BK44" s="652">
        <f t="shared" ca="1" si="22"/>
        <v>0</v>
      </c>
      <c r="BL44" s="654">
        <f t="shared" ca="1" si="23"/>
        <v>13649.87092577528</v>
      </c>
      <c r="BM44" s="654">
        <f t="shared" ca="1" si="24"/>
        <v>11943.63706005337</v>
      </c>
      <c r="BN44" s="654">
        <f t="shared" ca="1" si="25"/>
        <v>10237.40319433146</v>
      </c>
      <c r="BO44" s="654">
        <f t="shared" ca="1" si="26"/>
        <v>6824.9354628876399</v>
      </c>
      <c r="BP44" s="666">
        <f t="shared" ca="1" si="27"/>
        <v>42655.846643047749</v>
      </c>
      <c r="BQ44" s="651" t="s">
        <v>112</v>
      </c>
      <c r="BR44" s="665"/>
      <c r="BS44"/>
      <c r="BU44" s="654">
        <f t="shared" si="28"/>
        <v>13649.87092577528</v>
      </c>
      <c r="BV44" s="654">
        <f t="shared" si="29"/>
        <v>11943.63706005337</v>
      </c>
      <c r="BW44" s="654">
        <f t="shared" si="30"/>
        <v>10237.40319433146</v>
      </c>
      <c r="BX44" s="654">
        <f t="shared" si="31"/>
        <v>6824.9354628876399</v>
      </c>
      <c r="BY44" s="654">
        <f ca="1">M44*IFERROR(INDEX(Algorithms!$G:$G,MATCH($B44&amp;"_Therm Saved per Unit- MLA",Algorithms!$A:$A,0)),0)*W44</f>
        <v>0</v>
      </c>
      <c r="BZ44" s="654">
        <f ca="1">N44*IFERROR(INDEX(Algorithms!$G:$G,MATCH($B44&amp;"_Therm Saved per Unit- MLA",Algorithms!$A:$A,0)),0)*X44</f>
        <v>0</v>
      </c>
      <c r="CA44" s="654">
        <f ca="1">O44*IFERROR(INDEX(Algorithms!$G:$G,MATCH($B44&amp;"_Therm Saved per Unit- MLA",Algorithms!$A:$A,0)),0)*Y44</f>
        <v>0</v>
      </c>
      <c r="CB44" s="654">
        <f ca="1">P44*IFERROR(INDEX(Algorithms!$G:$G,MATCH($B44&amp;"_Therm Saved per Unit- MLA",Algorithms!$A:$A,0)),0)*Z44</f>
        <v>0</v>
      </c>
      <c r="CC44" s="654">
        <f ca="1">IFERROR(INDEX(Algorithms!$G:$G,MATCH($B44&amp;"_Lifetime (years)",Algorithms!$A:$A,0)),0)</f>
        <v>15</v>
      </c>
      <c r="CD44" s="654">
        <f ca="1">IFERROR(INDEX(Algorithms!$G:$G,MATCH($B44&amp;"_Lifetime (years) - Remaining Years",Algorithms!$A:$A,0)),0)</f>
        <v>0</v>
      </c>
      <c r="CE44" s="654">
        <f t="shared" ca="1" si="32"/>
        <v>204748.06388662918</v>
      </c>
      <c r="CF44" s="654">
        <f t="shared" ca="1" si="33"/>
        <v>179154.55590080057</v>
      </c>
      <c r="CG44" s="654">
        <f t="shared" ca="1" si="34"/>
        <v>153561.04791497192</v>
      </c>
      <c r="CH44" s="654">
        <f t="shared" ca="1" si="35"/>
        <v>102374.03194331459</v>
      </c>
      <c r="CI44" s="654">
        <f t="shared" ca="1" si="36"/>
        <v>13649.87092577528</v>
      </c>
      <c r="CJ44" s="654">
        <f t="shared" ca="1" si="37"/>
        <v>11943.63706005337</v>
      </c>
      <c r="CK44" s="654">
        <f t="shared" ca="1" si="38"/>
        <v>10237.40319433146</v>
      </c>
      <c r="CL44" s="654">
        <f t="shared" ca="1" si="39"/>
        <v>6824.9354628876399</v>
      </c>
      <c r="CM44" s="654">
        <f ca="1">M44*IFERROR(INDEX(Algorithms!$G:$G,MATCH($B44&amp;"_Therm Saved per Unit- MLA",Algorithms!$A:$A,0)),0)*W44</f>
        <v>0</v>
      </c>
      <c r="CN44" s="654">
        <f ca="1">N44*IFERROR(INDEX(Algorithms!$G:$G,MATCH($B44&amp;"_Therm Saved per Unit- MLA",Algorithms!$A:$A,0)),0)*X44</f>
        <v>0</v>
      </c>
      <c r="CO44" s="654">
        <f ca="1">O44*IFERROR(INDEX(Algorithms!$G:$G,MATCH($B44&amp;"_Therm Saved per Unit- MLA",Algorithms!$A:$A,0)),0)*Y44</f>
        <v>0</v>
      </c>
      <c r="CP44" s="654">
        <f ca="1">P44*IFERROR(INDEX(Algorithms!$G:$G,MATCH($B44&amp;"_Therm Saved per Unit- MLA",Algorithms!$A:$A,0)),0)*Z44</f>
        <v>0</v>
      </c>
      <c r="CQ44" s="654">
        <f ca="1">IFERROR(INDEX(Algorithms!$G:$G,MATCH($B44&amp;"_Lifetime (years)",Algorithms!$A:$A,0)),0)</f>
        <v>15</v>
      </c>
      <c r="CR44" s="654">
        <f ca="1">IFERROR(INDEX(Algorithms!$G:$G,MATCH($B44&amp;"_Lifetime (years) - Remaining Years",Algorithms!$A:$A,0)),0)</f>
        <v>0</v>
      </c>
      <c r="CS44" s="654">
        <f t="shared" ca="1" si="40"/>
        <v>204748.06388662918</v>
      </c>
      <c r="CT44" s="654">
        <f t="shared" ca="1" si="41"/>
        <v>179154.55590080057</v>
      </c>
      <c r="CU44" s="654">
        <f t="shared" ca="1" si="42"/>
        <v>153561.04791497192</v>
      </c>
      <c r="CV44" s="654">
        <f t="shared" ca="1" si="43"/>
        <v>102374.03194331459</v>
      </c>
    </row>
    <row r="45" spans="1:100" s="25" customFormat="1" ht="32.15" customHeight="1" x14ac:dyDescent="0.35">
      <c r="A45" s="660" t="str">
        <f t="shared" si="44"/>
        <v>PGL_Business_C&amp;I_Rebates_Pipe Insulation_Steam - X-Large &gt;8"_CI</v>
      </c>
      <c r="B45" s="25" t="str">
        <f t="shared" si="5"/>
        <v>Pipe Insulation_Steam - X-Large &gt;8"_CI</v>
      </c>
      <c r="C45" s="661" t="s">
        <v>1529</v>
      </c>
      <c r="D45" s="661" t="s">
        <v>3</v>
      </c>
      <c r="E45" s="661" t="s">
        <v>1506</v>
      </c>
      <c r="F45" s="661" t="s">
        <v>1508</v>
      </c>
      <c r="G45" s="661" t="s">
        <v>420</v>
      </c>
      <c r="H45" s="661" t="s">
        <v>1018</v>
      </c>
      <c r="I45" s="661" t="s">
        <v>1222</v>
      </c>
      <c r="J45" s="48">
        <v>1</v>
      </c>
      <c r="K45" s="48" t="str">
        <f ca="1">IFERROR(INDEX(Algorithms!J:J,MATCH($B45&amp;"_Therm Saved per Unit",Algorithms!$A:$A,0)),"n/a")</f>
        <v>"3 - Pipe Insulation" worksheet</v>
      </c>
      <c r="L45" s="48" t="str">
        <f>IFERROR(INDEX('Measure Level Detail'!$N:$N,MATCH($A45,'Measure Level Detail'!$B:$B,0)),0)</f>
        <v>ft</v>
      </c>
      <c r="M45" s="662">
        <f>IFERROR(INDEX('Measure Level Detail'!$P:$P,MATCH($A45&amp;"_"&amp;M$3,'Measure Level Detail'!$C:$C,0)),0)</f>
        <v>0</v>
      </c>
      <c r="N45" s="662">
        <f>IFERROR(INDEX('Measure Level Detail'!$P:$P,MATCH($A45&amp;"_"&amp;N$3,'Measure Level Detail'!$C:$C,0)),0)</f>
        <v>0</v>
      </c>
      <c r="O45" s="662">
        <f>IFERROR(INDEX('Measure Level Detail'!$P:$P,MATCH($A45&amp;"_"&amp;O$3,'Measure Level Detail'!$C:$C,0)),0)</f>
        <v>0</v>
      </c>
      <c r="P45" s="662">
        <f>IFERROR(INDEX('Measure Level Detail'!$P:$P,MATCH($A45&amp;"_"&amp;P$3,'Measure Level Detail'!$C:$C,0)),0)</f>
        <v>0</v>
      </c>
      <c r="Q45" s="48">
        <f ca="1">IFERROR(INDEX(Algorithms!K:K,MATCH($B45&amp;"_Therm Saved per Unit",Algorithms!$A:$A,0)),"n/a")</f>
        <v>0</v>
      </c>
      <c r="R45" s="651"/>
      <c r="S45" s="663">
        <v>35.984797966765058</v>
      </c>
      <c r="T45" s="663">
        <v>35.984797966765058</v>
      </c>
      <c r="U45" s="663">
        <v>35.984797966765058</v>
      </c>
      <c r="V45" s="663">
        <v>35.984797966765058</v>
      </c>
      <c r="W45" s="664">
        <f>IFERROR(INDEX('Measure Level Detail'!$R:$R,MATCH($A45&amp;"_"&amp;W$3,'Measure Level Detail'!$C:$C,0)),0)</f>
        <v>0.91</v>
      </c>
      <c r="X45" s="664">
        <f>IFERROR(INDEX('Measure Level Detail'!$R:$R,MATCH($A45&amp;"_"&amp;X$3,'Measure Level Detail'!$C:$C,0)),0)</f>
        <v>0.91</v>
      </c>
      <c r="Y45" s="664">
        <f>IFERROR(INDEX('Measure Level Detail'!$R:$R,MATCH($A45&amp;"_"&amp;Y$3,'Measure Level Detail'!$C:$C,0)),0)</f>
        <v>0.91</v>
      </c>
      <c r="Z45" s="664">
        <f>IFERROR(INDEX('Measure Level Detail'!$R:$R,MATCH($A45&amp;"_"&amp;Z$3,'Measure Level Detail'!$C:$C,0)),0)</f>
        <v>0.91</v>
      </c>
      <c r="AA45" s="654">
        <f t="shared" si="6"/>
        <v>0</v>
      </c>
      <c r="AB45" s="654">
        <f t="shared" si="7"/>
        <v>0</v>
      </c>
      <c r="AC45" s="654">
        <f t="shared" si="8"/>
        <v>0</v>
      </c>
      <c r="AD45" s="654">
        <f t="shared" si="9"/>
        <v>0</v>
      </c>
      <c r="AE45" s="654">
        <f t="shared" si="10"/>
        <v>0</v>
      </c>
      <c r="AF45" s="702">
        <v>0.91</v>
      </c>
      <c r="AG45" s="702">
        <v>0.91</v>
      </c>
      <c r="AH45" s="702">
        <v>0.91</v>
      </c>
      <c r="AI45" s="702">
        <v>0.91</v>
      </c>
      <c r="AJ45" s="702">
        <f t="shared" si="11"/>
        <v>0.91</v>
      </c>
      <c r="AK45" s="702">
        <f t="shared" si="12"/>
        <v>0.91</v>
      </c>
      <c r="AL45" s="702">
        <f t="shared" si="13"/>
        <v>0.91</v>
      </c>
      <c r="AM45" s="702">
        <f t="shared" si="14"/>
        <v>0.91</v>
      </c>
      <c r="AN45" s="651"/>
      <c r="AO45" s="651"/>
      <c r="AP45" s="655">
        <f ca="1">IFERROR(INDEX(Algorithms!$G:$G,MATCH($B45&amp;"_Therm Saved per Unit",Algorithms!$A:$A,0)),0)</f>
        <v>35.984797966765058</v>
      </c>
      <c r="AQ45" s="651"/>
      <c r="AR45" s="654">
        <f t="shared" ca="1" si="15"/>
        <v>0</v>
      </c>
      <c r="AS45" s="652">
        <f t="shared" ca="1" si="16"/>
        <v>0</v>
      </c>
      <c r="AT45" s="651"/>
      <c r="AU45" s="651"/>
      <c r="AV45" s="653">
        <f ca="1">IFERROR(INDEX(Algorithms!$G:$G,MATCH($B45&amp;"_Therm Saved per Unit",Algorithms!$A:$A,0)),0)</f>
        <v>35.984797966765058</v>
      </c>
      <c r="AW45" s="665"/>
      <c r="AX45" s="654">
        <f t="shared" ca="1" si="17"/>
        <v>0</v>
      </c>
      <c r="AY45" s="652">
        <f t="shared" ca="1" si="18"/>
        <v>0</v>
      </c>
      <c r="AZ45" s="651"/>
      <c r="BA45" s="651"/>
      <c r="BB45" s="653">
        <f ca="1">IFERROR(INDEX(Algorithms!$G:$G,MATCH($B45&amp;"_Therm Saved per Unit",Algorithms!$A:$A,0)),0)</f>
        <v>35.984797966765058</v>
      </c>
      <c r="BC45" s="665"/>
      <c r="BD45" s="654">
        <f t="shared" ca="1" si="19"/>
        <v>0</v>
      </c>
      <c r="BE45" s="652">
        <f t="shared" ca="1" si="20"/>
        <v>0</v>
      </c>
      <c r="BF45" s="651"/>
      <c r="BG45" s="651"/>
      <c r="BH45" s="653">
        <f ca="1">IFERROR(INDEX(Algorithms!$G:$G,MATCH($B45&amp;"_Therm Saved per Unit",Algorithms!$A:$A,0)),0)</f>
        <v>35.984797966765058</v>
      </c>
      <c r="BI45" s="665"/>
      <c r="BJ45" s="654">
        <f t="shared" ca="1" si="21"/>
        <v>0</v>
      </c>
      <c r="BK45" s="652">
        <f t="shared" ca="1" si="22"/>
        <v>0</v>
      </c>
      <c r="BL45" s="654">
        <f t="shared" ca="1" si="23"/>
        <v>0</v>
      </c>
      <c r="BM45" s="654">
        <f t="shared" ca="1" si="24"/>
        <v>0</v>
      </c>
      <c r="BN45" s="654">
        <f t="shared" ca="1" si="25"/>
        <v>0</v>
      </c>
      <c r="BO45" s="654">
        <f t="shared" ca="1" si="26"/>
        <v>0</v>
      </c>
      <c r="BP45" s="666">
        <f t="shared" ca="1" si="27"/>
        <v>0</v>
      </c>
      <c r="BQ45" s="651" t="s">
        <v>112</v>
      </c>
      <c r="BR45" s="665"/>
      <c r="BS45"/>
      <c r="BU45" s="654">
        <f t="shared" si="28"/>
        <v>0</v>
      </c>
      <c r="BV45" s="654">
        <f t="shared" si="29"/>
        <v>0</v>
      </c>
      <c r="BW45" s="654">
        <f t="shared" si="30"/>
        <v>0</v>
      </c>
      <c r="BX45" s="654">
        <f t="shared" si="31"/>
        <v>0</v>
      </c>
      <c r="BY45" s="654">
        <f ca="1">M45*IFERROR(INDEX(Algorithms!$G:$G,MATCH($B45&amp;"_Therm Saved per Unit- MLA",Algorithms!$A:$A,0)),0)*W45</f>
        <v>0</v>
      </c>
      <c r="BZ45" s="654">
        <f ca="1">N45*IFERROR(INDEX(Algorithms!$G:$G,MATCH($B45&amp;"_Therm Saved per Unit- MLA",Algorithms!$A:$A,0)),0)*X45</f>
        <v>0</v>
      </c>
      <c r="CA45" s="654">
        <f ca="1">O45*IFERROR(INDEX(Algorithms!$G:$G,MATCH($B45&amp;"_Therm Saved per Unit- MLA",Algorithms!$A:$A,0)),0)*Y45</f>
        <v>0</v>
      </c>
      <c r="CB45" s="654">
        <f ca="1">P45*IFERROR(INDEX(Algorithms!$G:$G,MATCH($B45&amp;"_Therm Saved per Unit- MLA",Algorithms!$A:$A,0)),0)*Z45</f>
        <v>0</v>
      </c>
      <c r="CC45" s="654">
        <f ca="1">IFERROR(INDEX(Algorithms!$G:$G,MATCH($B45&amp;"_Lifetime (years)",Algorithms!$A:$A,0)),0)</f>
        <v>15</v>
      </c>
      <c r="CD45" s="654">
        <f ca="1">IFERROR(INDEX(Algorithms!$G:$G,MATCH($B45&amp;"_Lifetime (years) - Remaining Years",Algorithms!$A:$A,0)),0)</f>
        <v>0</v>
      </c>
      <c r="CE45" s="654">
        <f t="shared" ca="1" si="32"/>
        <v>0</v>
      </c>
      <c r="CF45" s="654">
        <f t="shared" ca="1" si="33"/>
        <v>0</v>
      </c>
      <c r="CG45" s="654">
        <f t="shared" ca="1" si="34"/>
        <v>0</v>
      </c>
      <c r="CH45" s="654">
        <f t="shared" ca="1" si="35"/>
        <v>0</v>
      </c>
      <c r="CI45" s="654">
        <f t="shared" ca="1" si="36"/>
        <v>0</v>
      </c>
      <c r="CJ45" s="654">
        <f t="shared" ca="1" si="37"/>
        <v>0</v>
      </c>
      <c r="CK45" s="654">
        <f t="shared" ca="1" si="38"/>
        <v>0</v>
      </c>
      <c r="CL45" s="654">
        <f t="shared" ca="1" si="39"/>
        <v>0</v>
      </c>
      <c r="CM45" s="654">
        <f ca="1">M45*IFERROR(INDEX(Algorithms!$G:$G,MATCH($B45&amp;"_Therm Saved per Unit- MLA",Algorithms!$A:$A,0)),0)*W45</f>
        <v>0</v>
      </c>
      <c r="CN45" s="654">
        <f ca="1">N45*IFERROR(INDEX(Algorithms!$G:$G,MATCH($B45&amp;"_Therm Saved per Unit- MLA",Algorithms!$A:$A,0)),0)*X45</f>
        <v>0</v>
      </c>
      <c r="CO45" s="654">
        <f ca="1">O45*IFERROR(INDEX(Algorithms!$G:$G,MATCH($B45&amp;"_Therm Saved per Unit- MLA",Algorithms!$A:$A,0)),0)*Y45</f>
        <v>0</v>
      </c>
      <c r="CP45" s="654">
        <f ca="1">P45*IFERROR(INDEX(Algorithms!$G:$G,MATCH($B45&amp;"_Therm Saved per Unit- MLA",Algorithms!$A:$A,0)),0)*Z45</f>
        <v>0</v>
      </c>
      <c r="CQ45" s="654">
        <f ca="1">IFERROR(INDEX(Algorithms!$G:$G,MATCH($B45&amp;"_Lifetime (years)",Algorithms!$A:$A,0)),0)</f>
        <v>15</v>
      </c>
      <c r="CR45" s="654">
        <f ca="1">IFERROR(INDEX(Algorithms!$G:$G,MATCH($B45&amp;"_Lifetime (years) - Remaining Years",Algorithms!$A:$A,0)),0)</f>
        <v>0</v>
      </c>
      <c r="CS45" s="654">
        <f t="shared" ca="1" si="40"/>
        <v>0</v>
      </c>
      <c r="CT45" s="654">
        <f t="shared" ca="1" si="41"/>
        <v>0</v>
      </c>
      <c r="CU45" s="654">
        <f t="shared" ca="1" si="42"/>
        <v>0</v>
      </c>
      <c r="CV45" s="654">
        <f t="shared" ca="1" si="43"/>
        <v>0</v>
      </c>
    </row>
    <row r="46" spans="1:100" s="25" customFormat="1" ht="32.15" customHeight="1" x14ac:dyDescent="0.35">
      <c r="A46" s="660" t="str">
        <f t="shared" si="44"/>
        <v>PGL_Business_C&amp;I_Rebates_Pipe Insulation_Steam Med Fitting_CI</v>
      </c>
      <c r="B46" s="25" t="str">
        <f t="shared" si="5"/>
        <v>Pipe Insulation_Steam Med Fitting_CI</v>
      </c>
      <c r="C46" s="661" t="s">
        <v>1529</v>
      </c>
      <c r="D46" s="661" t="s">
        <v>3</v>
      </c>
      <c r="E46" s="661" t="s">
        <v>1506</v>
      </c>
      <c r="F46" s="661" t="s">
        <v>1508</v>
      </c>
      <c r="G46" s="661" t="s">
        <v>420</v>
      </c>
      <c r="H46" s="661" t="s">
        <v>1020</v>
      </c>
      <c r="I46" s="661" t="s">
        <v>1222</v>
      </c>
      <c r="J46" s="48">
        <v>1</v>
      </c>
      <c r="K46" s="48" t="str">
        <f ca="1">IFERROR(INDEX(Algorithms!J:J,MATCH($B46&amp;"_Therm Saved per Unit",Algorithms!$A:$A,0)),"n/a")</f>
        <v>"3 - Pipe Insulation" worksheet</v>
      </c>
      <c r="L46" s="48" t="str">
        <f>IFERROR(INDEX('Measure Level Detail'!$N:$N,MATCH($A46,'Measure Level Detail'!$B:$B,0)),0)</f>
        <v>each</v>
      </c>
      <c r="M46" s="662">
        <f>IFERROR(INDEX('Measure Level Detail'!$P:$P,MATCH($A46&amp;"_"&amp;M$3,'Measure Level Detail'!$C:$C,0)),0)</f>
        <v>5</v>
      </c>
      <c r="N46" s="662">
        <f>IFERROR(INDEX('Measure Level Detail'!$P:$P,MATCH($A46&amp;"_"&amp;N$3,'Measure Level Detail'!$C:$C,0)),0)</f>
        <v>4</v>
      </c>
      <c r="O46" s="662">
        <f>IFERROR(INDEX('Measure Level Detail'!$P:$P,MATCH($A46&amp;"_"&amp;O$3,'Measure Level Detail'!$C:$C,0)),0)</f>
        <v>4</v>
      </c>
      <c r="P46" s="662">
        <f>IFERROR(INDEX('Measure Level Detail'!$P:$P,MATCH($A46&amp;"_"&amp;P$3,'Measure Level Detail'!$C:$C,0)),0)</f>
        <v>3</v>
      </c>
      <c r="Q46" s="48">
        <f ca="1">IFERROR(INDEX(Algorithms!K:K,MATCH($B46&amp;"_Therm Saved per Unit",Algorithms!$A:$A,0)),"n/a")</f>
        <v>0</v>
      </c>
      <c r="R46" s="651"/>
      <c r="S46" s="663">
        <v>16.16754015857342</v>
      </c>
      <c r="T46" s="663">
        <v>16.16754015857342</v>
      </c>
      <c r="U46" s="663">
        <v>16.16754015857342</v>
      </c>
      <c r="V46" s="663">
        <v>16.16754015857342</v>
      </c>
      <c r="W46" s="664">
        <f>IFERROR(INDEX('Measure Level Detail'!$R:$R,MATCH($A46&amp;"_"&amp;W$3,'Measure Level Detail'!$C:$C,0)),0)</f>
        <v>0.91</v>
      </c>
      <c r="X46" s="664">
        <f>IFERROR(INDEX('Measure Level Detail'!$R:$R,MATCH($A46&amp;"_"&amp;X$3,'Measure Level Detail'!$C:$C,0)),0)</f>
        <v>0.91</v>
      </c>
      <c r="Y46" s="664">
        <f>IFERROR(INDEX('Measure Level Detail'!$R:$R,MATCH($A46&amp;"_"&amp;Y$3,'Measure Level Detail'!$C:$C,0)),0)</f>
        <v>0.91</v>
      </c>
      <c r="Z46" s="664">
        <f>IFERROR(INDEX('Measure Level Detail'!$R:$R,MATCH($A46&amp;"_"&amp;Z$3,'Measure Level Detail'!$C:$C,0)),0)</f>
        <v>0.91</v>
      </c>
      <c r="AA46" s="654">
        <f t="shared" si="6"/>
        <v>73.562307721509058</v>
      </c>
      <c r="AB46" s="654">
        <f t="shared" si="7"/>
        <v>58.849846177207247</v>
      </c>
      <c r="AC46" s="654">
        <f t="shared" si="8"/>
        <v>58.849846177207247</v>
      </c>
      <c r="AD46" s="654">
        <f t="shared" si="9"/>
        <v>44.137384632905444</v>
      </c>
      <c r="AE46" s="654">
        <f t="shared" si="10"/>
        <v>235.39938470882899</v>
      </c>
      <c r="AF46" s="702">
        <v>0.91</v>
      </c>
      <c r="AG46" s="702">
        <v>0.91</v>
      </c>
      <c r="AH46" s="702">
        <v>0.91</v>
      </c>
      <c r="AI46" s="702">
        <v>0.91</v>
      </c>
      <c r="AJ46" s="702">
        <f t="shared" si="11"/>
        <v>0.91</v>
      </c>
      <c r="AK46" s="702">
        <f t="shared" si="12"/>
        <v>0.91</v>
      </c>
      <c r="AL46" s="702">
        <f t="shared" si="13"/>
        <v>0.91</v>
      </c>
      <c r="AM46" s="702">
        <f t="shared" si="14"/>
        <v>0.91</v>
      </c>
      <c r="AN46" s="651"/>
      <c r="AO46" s="651"/>
      <c r="AP46" s="655">
        <f ca="1">IFERROR(INDEX(Algorithms!$G:$G,MATCH($B46&amp;"_Therm Saved per Unit",Algorithms!$A:$A,0)),0)</f>
        <v>16.16754015857342</v>
      </c>
      <c r="AQ46" s="651"/>
      <c r="AR46" s="654">
        <f t="shared" ca="1" si="15"/>
        <v>73.562307721509058</v>
      </c>
      <c r="AS46" s="652">
        <f t="shared" ca="1" si="16"/>
        <v>0</v>
      </c>
      <c r="AT46" s="651"/>
      <c r="AU46" s="651"/>
      <c r="AV46" s="653">
        <f ca="1">IFERROR(INDEX(Algorithms!$G:$G,MATCH($B46&amp;"_Therm Saved per Unit",Algorithms!$A:$A,0)),0)</f>
        <v>16.16754015857342</v>
      </c>
      <c r="AW46" s="665"/>
      <c r="AX46" s="654">
        <f t="shared" ca="1" si="17"/>
        <v>58.849846177207247</v>
      </c>
      <c r="AY46" s="652">
        <f t="shared" ca="1" si="18"/>
        <v>0</v>
      </c>
      <c r="AZ46" s="651"/>
      <c r="BA46" s="651"/>
      <c r="BB46" s="653">
        <f ca="1">IFERROR(INDEX(Algorithms!$G:$G,MATCH($B46&amp;"_Therm Saved per Unit",Algorithms!$A:$A,0)),0)</f>
        <v>16.16754015857342</v>
      </c>
      <c r="BC46" s="665"/>
      <c r="BD46" s="654">
        <f t="shared" ca="1" si="19"/>
        <v>58.849846177207247</v>
      </c>
      <c r="BE46" s="652">
        <f t="shared" ca="1" si="20"/>
        <v>0</v>
      </c>
      <c r="BF46" s="651"/>
      <c r="BG46" s="651"/>
      <c r="BH46" s="653">
        <f ca="1">IFERROR(INDEX(Algorithms!$G:$G,MATCH($B46&amp;"_Therm Saved per Unit",Algorithms!$A:$A,0)),0)</f>
        <v>16.16754015857342</v>
      </c>
      <c r="BI46" s="665"/>
      <c r="BJ46" s="654">
        <f t="shared" ca="1" si="21"/>
        <v>44.137384632905444</v>
      </c>
      <c r="BK46" s="652">
        <f t="shared" ca="1" si="22"/>
        <v>0</v>
      </c>
      <c r="BL46" s="654">
        <f t="shared" ca="1" si="23"/>
        <v>73.562307721509058</v>
      </c>
      <c r="BM46" s="654">
        <f t="shared" ca="1" si="24"/>
        <v>58.849846177207247</v>
      </c>
      <c r="BN46" s="654">
        <f t="shared" ca="1" si="25"/>
        <v>58.849846177207247</v>
      </c>
      <c r="BO46" s="654">
        <f t="shared" ca="1" si="26"/>
        <v>44.137384632905444</v>
      </c>
      <c r="BP46" s="666">
        <f t="shared" ca="1" si="27"/>
        <v>235.39938470882899</v>
      </c>
      <c r="BQ46" s="651" t="s">
        <v>112</v>
      </c>
      <c r="BR46" s="665"/>
      <c r="BS46"/>
      <c r="BU46" s="654">
        <f t="shared" si="28"/>
        <v>73.562307721509058</v>
      </c>
      <c r="BV46" s="654">
        <f t="shared" si="29"/>
        <v>58.849846177207247</v>
      </c>
      <c r="BW46" s="654">
        <f t="shared" si="30"/>
        <v>58.849846177207247</v>
      </c>
      <c r="BX46" s="654">
        <f t="shared" si="31"/>
        <v>44.137384632905444</v>
      </c>
      <c r="BY46" s="654">
        <f ca="1">M46*IFERROR(INDEX(Algorithms!$G:$G,MATCH($B46&amp;"_Therm Saved per Unit- MLA",Algorithms!$A:$A,0)),0)*W46</f>
        <v>0</v>
      </c>
      <c r="BZ46" s="654">
        <f ca="1">N46*IFERROR(INDEX(Algorithms!$G:$G,MATCH($B46&amp;"_Therm Saved per Unit- MLA",Algorithms!$A:$A,0)),0)*X46</f>
        <v>0</v>
      </c>
      <c r="CA46" s="654">
        <f ca="1">O46*IFERROR(INDEX(Algorithms!$G:$G,MATCH($B46&amp;"_Therm Saved per Unit- MLA",Algorithms!$A:$A,0)),0)*Y46</f>
        <v>0</v>
      </c>
      <c r="CB46" s="654">
        <f ca="1">P46*IFERROR(INDEX(Algorithms!$G:$G,MATCH($B46&amp;"_Therm Saved per Unit- MLA",Algorithms!$A:$A,0)),0)*Z46</f>
        <v>0</v>
      </c>
      <c r="CC46" s="654">
        <f ca="1">IFERROR(INDEX(Algorithms!$G:$G,MATCH($B46&amp;"_Lifetime (years)",Algorithms!$A:$A,0)),0)</f>
        <v>15</v>
      </c>
      <c r="CD46" s="654">
        <f ca="1">IFERROR(INDEX(Algorithms!$G:$G,MATCH($B46&amp;"_Lifetime (years) - Remaining Years",Algorithms!$A:$A,0)),0)</f>
        <v>0</v>
      </c>
      <c r="CE46" s="654">
        <f t="shared" ca="1" si="32"/>
        <v>1103.4346158226358</v>
      </c>
      <c r="CF46" s="654">
        <f t="shared" ca="1" si="33"/>
        <v>882.74769265810869</v>
      </c>
      <c r="CG46" s="654">
        <f t="shared" ca="1" si="34"/>
        <v>882.74769265810869</v>
      </c>
      <c r="CH46" s="654">
        <f t="shared" ca="1" si="35"/>
        <v>662.06076949358169</v>
      </c>
      <c r="CI46" s="654">
        <f t="shared" ca="1" si="36"/>
        <v>73.562307721509058</v>
      </c>
      <c r="CJ46" s="654">
        <f t="shared" ca="1" si="37"/>
        <v>58.849846177207247</v>
      </c>
      <c r="CK46" s="654">
        <f t="shared" ca="1" si="38"/>
        <v>58.849846177207247</v>
      </c>
      <c r="CL46" s="654">
        <f t="shared" ca="1" si="39"/>
        <v>44.137384632905444</v>
      </c>
      <c r="CM46" s="654">
        <f ca="1">M46*IFERROR(INDEX(Algorithms!$G:$G,MATCH($B46&amp;"_Therm Saved per Unit- MLA",Algorithms!$A:$A,0)),0)*W46</f>
        <v>0</v>
      </c>
      <c r="CN46" s="654">
        <f ca="1">N46*IFERROR(INDEX(Algorithms!$G:$G,MATCH($B46&amp;"_Therm Saved per Unit- MLA",Algorithms!$A:$A,0)),0)*X46</f>
        <v>0</v>
      </c>
      <c r="CO46" s="654">
        <f ca="1">O46*IFERROR(INDEX(Algorithms!$G:$G,MATCH($B46&amp;"_Therm Saved per Unit- MLA",Algorithms!$A:$A,0)),0)*Y46</f>
        <v>0</v>
      </c>
      <c r="CP46" s="654">
        <f ca="1">P46*IFERROR(INDEX(Algorithms!$G:$G,MATCH($B46&amp;"_Therm Saved per Unit- MLA",Algorithms!$A:$A,0)),0)*Z46</f>
        <v>0</v>
      </c>
      <c r="CQ46" s="654">
        <f ca="1">IFERROR(INDEX(Algorithms!$G:$G,MATCH($B46&amp;"_Lifetime (years)",Algorithms!$A:$A,0)),0)</f>
        <v>15</v>
      </c>
      <c r="CR46" s="654">
        <f ca="1">IFERROR(INDEX(Algorithms!$G:$G,MATCH($B46&amp;"_Lifetime (years) - Remaining Years",Algorithms!$A:$A,0)),0)</f>
        <v>0</v>
      </c>
      <c r="CS46" s="654">
        <f t="shared" ca="1" si="40"/>
        <v>1103.4346158226358</v>
      </c>
      <c r="CT46" s="654">
        <f t="shared" ca="1" si="41"/>
        <v>882.74769265810869</v>
      </c>
      <c r="CU46" s="654">
        <f t="shared" ca="1" si="42"/>
        <v>882.74769265810869</v>
      </c>
      <c r="CV46" s="654">
        <f t="shared" ca="1" si="43"/>
        <v>662.06076949358169</v>
      </c>
    </row>
    <row r="47" spans="1:100" s="25" customFormat="1" ht="32.15" customHeight="1" x14ac:dyDescent="0.35">
      <c r="A47" s="660" t="str">
        <f t="shared" si="44"/>
        <v>PGL_Business_C&amp;I_Rebates_Pipe Insulation_Steam Large Fitting_CI</v>
      </c>
      <c r="B47" s="25" t="str">
        <f t="shared" si="5"/>
        <v>Pipe Insulation_Steam Large Fitting_CI</v>
      </c>
      <c r="C47" s="661" t="s">
        <v>1529</v>
      </c>
      <c r="D47" s="661" t="s">
        <v>3</v>
      </c>
      <c r="E47" s="661" t="s">
        <v>1506</v>
      </c>
      <c r="F47" s="661" t="s">
        <v>1508</v>
      </c>
      <c r="G47" s="661" t="s">
        <v>420</v>
      </c>
      <c r="H47" s="661" t="s">
        <v>1021</v>
      </c>
      <c r="I47" s="661" t="s">
        <v>1222</v>
      </c>
      <c r="J47" s="48">
        <v>1</v>
      </c>
      <c r="K47" s="48" t="str">
        <f ca="1">IFERROR(INDEX(Algorithms!J:J,MATCH($B47&amp;"_Therm Saved per Unit",Algorithms!$A:$A,0)),"n/a")</f>
        <v>"3 - Pipe Insulation" worksheet</v>
      </c>
      <c r="L47" s="48" t="str">
        <f>IFERROR(INDEX('Measure Level Detail'!$N:$N,MATCH($A47,'Measure Level Detail'!$B:$B,0)),0)</f>
        <v>each</v>
      </c>
      <c r="M47" s="662">
        <f>IFERROR(INDEX('Measure Level Detail'!$P:$P,MATCH($A47&amp;"_"&amp;M$3,'Measure Level Detail'!$C:$C,0)),0)</f>
        <v>19</v>
      </c>
      <c r="N47" s="662">
        <f>IFERROR(INDEX('Measure Level Detail'!$P:$P,MATCH($A47&amp;"_"&amp;N$3,'Measure Level Detail'!$C:$C,0)),0)</f>
        <v>18</v>
      </c>
      <c r="O47" s="662">
        <f>IFERROR(INDEX('Measure Level Detail'!$P:$P,MATCH($A47&amp;"_"&amp;O$3,'Measure Level Detail'!$C:$C,0)),0)</f>
        <v>14</v>
      </c>
      <c r="P47" s="662">
        <f>IFERROR(INDEX('Measure Level Detail'!$P:$P,MATCH($A47&amp;"_"&amp;P$3,'Measure Level Detail'!$C:$C,0)),0)</f>
        <v>11</v>
      </c>
      <c r="Q47" s="48">
        <f ca="1">IFERROR(INDEX(Algorithms!K:K,MATCH($B47&amp;"_Therm Saved per Unit",Algorithms!$A:$A,0)),"n/a")</f>
        <v>0</v>
      </c>
      <c r="R47" s="651"/>
      <c r="S47" s="663">
        <v>42.424269854359622</v>
      </c>
      <c r="T47" s="663">
        <v>42.424269854359622</v>
      </c>
      <c r="U47" s="663">
        <v>42.424269854359622</v>
      </c>
      <c r="V47" s="663">
        <v>42.424269854359622</v>
      </c>
      <c r="W47" s="664">
        <f>IFERROR(INDEX('Measure Level Detail'!$R:$R,MATCH($A47&amp;"_"&amp;W$3,'Measure Level Detail'!$C:$C,0)),0)</f>
        <v>0.91</v>
      </c>
      <c r="X47" s="664">
        <f>IFERROR(INDEX('Measure Level Detail'!$R:$R,MATCH($A47&amp;"_"&amp;X$3,'Measure Level Detail'!$C:$C,0)),0)</f>
        <v>0.91</v>
      </c>
      <c r="Y47" s="664">
        <f>IFERROR(INDEX('Measure Level Detail'!$R:$R,MATCH($A47&amp;"_"&amp;Y$3,'Measure Level Detail'!$C:$C,0)),0)</f>
        <v>0.91</v>
      </c>
      <c r="Z47" s="664">
        <f>IFERROR(INDEX('Measure Level Detail'!$R:$R,MATCH($A47&amp;"_"&amp;Z$3,'Measure Level Detail'!$C:$C,0)),0)</f>
        <v>0.91</v>
      </c>
      <c r="AA47" s="654">
        <f t="shared" si="6"/>
        <v>733.51562578187793</v>
      </c>
      <c r="AB47" s="654">
        <f t="shared" si="7"/>
        <v>694.90954021441064</v>
      </c>
      <c r="AC47" s="654">
        <f t="shared" si="8"/>
        <v>540.4851979445416</v>
      </c>
      <c r="AD47" s="654">
        <f t="shared" si="9"/>
        <v>424.66694124213984</v>
      </c>
      <c r="AE47" s="654">
        <f t="shared" si="10"/>
        <v>2393.5773051829701</v>
      </c>
      <c r="AF47" s="702">
        <v>0.91</v>
      </c>
      <c r="AG47" s="702">
        <v>0.91</v>
      </c>
      <c r="AH47" s="702">
        <v>0.91</v>
      </c>
      <c r="AI47" s="702">
        <v>0.91</v>
      </c>
      <c r="AJ47" s="702">
        <f t="shared" si="11"/>
        <v>0.91</v>
      </c>
      <c r="AK47" s="702">
        <f t="shared" si="12"/>
        <v>0.91</v>
      </c>
      <c r="AL47" s="702">
        <f t="shared" si="13"/>
        <v>0.91</v>
      </c>
      <c r="AM47" s="702">
        <f t="shared" si="14"/>
        <v>0.91</v>
      </c>
      <c r="AN47" s="651"/>
      <c r="AO47" s="651"/>
      <c r="AP47" s="655">
        <f ca="1">IFERROR(INDEX(Algorithms!$G:$G,MATCH($B47&amp;"_Therm Saved per Unit",Algorithms!$A:$A,0)),0)</f>
        <v>42.424269854359622</v>
      </c>
      <c r="AQ47" s="651"/>
      <c r="AR47" s="654">
        <f t="shared" ca="1" si="15"/>
        <v>733.51562578187793</v>
      </c>
      <c r="AS47" s="652">
        <f t="shared" ca="1" si="16"/>
        <v>0</v>
      </c>
      <c r="AT47" s="651"/>
      <c r="AU47" s="651"/>
      <c r="AV47" s="653">
        <f ca="1">IFERROR(INDEX(Algorithms!$G:$G,MATCH($B47&amp;"_Therm Saved per Unit",Algorithms!$A:$A,0)),0)</f>
        <v>42.424269854359622</v>
      </c>
      <c r="AW47" s="665"/>
      <c r="AX47" s="654">
        <f t="shared" ca="1" si="17"/>
        <v>694.90954021441064</v>
      </c>
      <c r="AY47" s="652">
        <f t="shared" ca="1" si="18"/>
        <v>0</v>
      </c>
      <c r="AZ47" s="651"/>
      <c r="BA47" s="651"/>
      <c r="BB47" s="653">
        <f ca="1">IFERROR(INDEX(Algorithms!$G:$G,MATCH($B47&amp;"_Therm Saved per Unit",Algorithms!$A:$A,0)),0)</f>
        <v>42.424269854359622</v>
      </c>
      <c r="BC47" s="665"/>
      <c r="BD47" s="654">
        <f t="shared" ca="1" si="19"/>
        <v>540.4851979445416</v>
      </c>
      <c r="BE47" s="652">
        <f t="shared" ca="1" si="20"/>
        <v>0</v>
      </c>
      <c r="BF47" s="651"/>
      <c r="BG47" s="651"/>
      <c r="BH47" s="653">
        <f ca="1">IFERROR(INDEX(Algorithms!$G:$G,MATCH($B47&amp;"_Therm Saved per Unit",Algorithms!$A:$A,0)),0)</f>
        <v>42.424269854359622</v>
      </c>
      <c r="BI47" s="665"/>
      <c r="BJ47" s="654">
        <f t="shared" ca="1" si="21"/>
        <v>424.66694124213984</v>
      </c>
      <c r="BK47" s="652">
        <f t="shared" ca="1" si="22"/>
        <v>0</v>
      </c>
      <c r="BL47" s="654">
        <f t="shared" ca="1" si="23"/>
        <v>733.51562578187793</v>
      </c>
      <c r="BM47" s="654">
        <f t="shared" ca="1" si="24"/>
        <v>694.90954021441064</v>
      </c>
      <c r="BN47" s="654">
        <f t="shared" ca="1" si="25"/>
        <v>540.4851979445416</v>
      </c>
      <c r="BO47" s="654">
        <f t="shared" ca="1" si="26"/>
        <v>424.66694124213984</v>
      </c>
      <c r="BP47" s="666">
        <f t="shared" ca="1" si="27"/>
        <v>2393.5773051829701</v>
      </c>
      <c r="BQ47" s="651" t="s">
        <v>112</v>
      </c>
      <c r="BR47" s="665"/>
      <c r="BS47"/>
      <c r="BU47" s="654">
        <f t="shared" si="28"/>
        <v>733.51562578187793</v>
      </c>
      <c r="BV47" s="654">
        <f t="shared" si="29"/>
        <v>694.90954021441064</v>
      </c>
      <c r="BW47" s="654">
        <f t="shared" si="30"/>
        <v>540.4851979445416</v>
      </c>
      <c r="BX47" s="654">
        <f t="shared" si="31"/>
        <v>424.66694124213984</v>
      </c>
      <c r="BY47" s="654">
        <f ca="1">M47*IFERROR(INDEX(Algorithms!$G:$G,MATCH($B47&amp;"_Therm Saved per Unit- MLA",Algorithms!$A:$A,0)),0)*W47</f>
        <v>0</v>
      </c>
      <c r="BZ47" s="654">
        <f ca="1">N47*IFERROR(INDEX(Algorithms!$G:$G,MATCH($B47&amp;"_Therm Saved per Unit- MLA",Algorithms!$A:$A,0)),0)*X47</f>
        <v>0</v>
      </c>
      <c r="CA47" s="654">
        <f ca="1">O47*IFERROR(INDEX(Algorithms!$G:$G,MATCH($B47&amp;"_Therm Saved per Unit- MLA",Algorithms!$A:$A,0)),0)*Y47</f>
        <v>0</v>
      </c>
      <c r="CB47" s="654">
        <f ca="1">P47*IFERROR(INDEX(Algorithms!$G:$G,MATCH($B47&amp;"_Therm Saved per Unit- MLA",Algorithms!$A:$A,0)),0)*Z47</f>
        <v>0</v>
      </c>
      <c r="CC47" s="654">
        <f ca="1">IFERROR(INDEX(Algorithms!$G:$G,MATCH($B47&amp;"_Lifetime (years)",Algorithms!$A:$A,0)),0)</f>
        <v>15</v>
      </c>
      <c r="CD47" s="654">
        <f ca="1">IFERROR(INDEX(Algorithms!$G:$G,MATCH($B47&amp;"_Lifetime (years) - Remaining Years",Algorithms!$A:$A,0)),0)</f>
        <v>0</v>
      </c>
      <c r="CE47" s="654">
        <f t="shared" ca="1" si="32"/>
        <v>11002.734386728169</v>
      </c>
      <c r="CF47" s="654">
        <f t="shared" ca="1" si="33"/>
        <v>10423.64310321616</v>
      </c>
      <c r="CG47" s="654">
        <f t="shared" ca="1" si="34"/>
        <v>8107.2779691681244</v>
      </c>
      <c r="CH47" s="654">
        <f t="shared" ca="1" si="35"/>
        <v>6370.0041186320977</v>
      </c>
      <c r="CI47" s="654">
        <f t="shared" ca="1" si="36"/>
        <v>733.51562578187793</v>
      </c>
      <c r="CJ47" s="654">
        <f t="shared" ca="1" si="37"/>
        <v>694.90954021441064</v>
      </c>
      <c r="CK47" s="654">
        <f t="shared" ca="1" si="38"/>
        <v>540.4851979445416</v>
      </c>
      <c r="CL47" s="654">
        <f t="shared" ca="1" si="39"/>
        <v>424.66694124213984</v>
      </c>
      <c r="CM47" s="654">
        <f ca="1">M47*IFERROR(INDEX(Algorithms!$G:$G,MATCH($B47&amp;"_Therm Saved per Unit- MLA",Algorithms!$A:$A,0)),0)*W47</f>
        <v>0</v>
      </c>
      <c r="CN47" s="654">
        <f ca="1">N47*IFERROR(INDEX(Algorithms!$G:$G,MATCH($B47&amp;"_Therm Saved per Unit- MLA",Algorithms!$A:$A,0)),0)*X47</f>
        <v>0</v>
      </c>
      <c r="CO47" s="654">
        <f ca="1">O47*IFERROR(INDEX(Algorithms!$G:$G,MATCH($B47&amp;"_Therm Saved per Unit- MLA",Algorithms!$A:$A,0)),0)*Y47</f>
        <v>0</v>
      </c>
      <c r="CP47" s="654">
        <f ca="1">P47*IFERROR(INDEX(Algorithms!$G:$G,MATCH($B47&amp;"_Therm Saved per Unit- MLA",Algorithms!$A:$A,0)),0)*Z47</f>
        <v>0</v>
      </c>
      <c r="CQ47" s="654">
        <f ca="1">IFERROR(INDEX(Algorithms!$G:$G,MATCH($B47&amp;"_Lifetime (years)",Algorithms!$A:$A,0)),0)</f>
        <v>15</v>
      </c>
      <c r="CR47" s="654">
        <f ca="1">IFERROR(INDEX(Algorithms!$G:$G,MATCH($B47&amp;"_Lifetime (years) - Remaining Years",Algorithms!$A:$A,0)),0)</f>
        <v>0</v>
      </c>
      <c r="CS47" s="654">
        <f t="shared" ca="1" si="40"/>
        <v>11002.734386728169</v>
      </c>
      <c r="CT47" s="654">
        <f t="shared" ca="1" si="41"/>
        <v>10423.64310321616</v>
      </c>
      <c r="CU47" s="654">
        <f t="shared" ca="1" si="42"/>
        <v>8107.2779691681244</v>
      </c>
      <c r="CV47" s="654">
        <f t="shared" ca="1" si="43"/>
        <v>6370.0041186320977</v>
      </c>
    </row>
    <row r="48" spans="1:100" s="25" customFormat="1" ht="32.15" customHeight="1" x14ac:dyDescent="0.35">
      <c r="A48" s="660" t="str">
        <f t="shared" si="44"/>
        <v>PGL_Business_C&amp;I_Rebates_Pipe Insulation_Steam X-Large Fitting_CI</v>
      </c>
      <c r="B48" s="25" t="str">
        <f t="shared" si="5"/>
        <v>Pipe Insulation_Steam X-Large Fitting_CI</v>
      </c>
      <c r="C48" s="661" t="s">
        <v>1529</v>
      </c>
      <c r="D48" s="661" t="s">
        <v>3</v>
      </c>
      <c r="E48" s="661" t="s">
        <v>1506</v>
      </c>
      <c r="F48" s="661" t="s">
        <v>1508</v>
      </c>
      <c r="G48" s="661" t="s">
        <v>420</v>
      </c>
      <c r="H48" s="661" t="s">
        <v>1022</v>
      </c>
      <c r="I48" s="661" t="s">
        <v>1222</v>
      </c>
      <c r="J48" s="48">
        <v>1</v>
      </c>
      <c r="K48" s="48" t="str">
        <f ca="1">IFERROR(INDEX(Algorithms!J:J,MATCH($B48&amp;"_Therm Saved per Unit",Algorithms!$A:$A,0)),"n/a")</f>
        <v>"3 - Pipe Insulation" worksheet</v>
      </c>
      <c r="L48" s="48" t="str">
        <f>IFERROR(INDEX('Measure Level Detail'!$N:$N,MATCH($A48,'Measure Level Detail'!$B:$B,0)),0)</f>
        <v>each</v>
      </c>
      <c r="M48" s="662">
        <f>IFERROR(INDEX('Measure Level Detail'!$P:$P,MATCH($A48&amp;"_"&amp;M$3,'Measure Level Detail'!$C:$C,0)),0)</f>
        <v>3</v>
      </c>
      <c r="N48" s="662">
        <f>IFERROR(INDEX('Measure Level Detail'!$P:$P,MATCH($A48&amp;"_"&amp;N$3,'Measure Level Detail'!$C:$C,0)),0)</f>
        <v>3</v>
      </c>
      <c r="O48" s="662">
        <f>IFERROR(INDEX('Measure Level Detail'!$P:$P,MATCH($A48&amp;"_"&amp;O$3,'Measure Level Detail'!$C:$C,0)),0)</f>
        <v>2</v>
      </c>
      <c r="P48" s="662">
        <f>IFERROR(INDEX('Measure Level Detail'!$P:$P,MATCH($A48&amp;"_"&amp;P$3,'Measure Level Detail'!$C:$C,0)),0)</f>
        <v>2</v>
      </c>
      <c r="Q48" s="48">
        <f ca="1">IFERROR(INDEX(Algorithms!K:K,MATCH($B48&amp;"_Therm Saved per Unit",Algorithms!$A:$A,0)),"n/a")</f>
        <v>0</v>
      </c>
      <c r="R48" s="651"/>
      <c r="S48" s="663">
        <v>75.068774381315009</v>
      </c>
      <c r="T48" s="663">
        <v>75.068774381315009</v>
      </c>
      <c r="U48" s="663">
        <v>75.068774381315009</v>
      </c>
      <c r="V48" s="663">
        <v>75.068774381315009</v>
      </c>
      <c r="W48" s="664">
        <f>IFERROR(INDEX('Measure Level Detail'!$R:$R,MATCH($A48&amp;"_"&amp;W$3,'Measure Level Detail'!$C:$C,0)),0)</f>
        <v>0.91</v>
      </c>
      <c r="X48" s="664">
        <f>IFERROR(INDEX('Measure Level Detail'!$R:$R,MATCH($A48&amp;"_"&amp;X$3,'Measure Level Detail'!$C:$C,0)),0)</f>
        <v>0.91</v>
      </c>
      <c r="Y48" s="664">
        <f>IFERROR(INDEX('Measure Level Detail'!$R:$R,MATCH($A48&amp;"_"&amp;Y$3,'Measure Level Detail'!$C:$C,0)),0)</f>
        <v>0.91</v>
      </c>
      <c r="Z48" s="664">
        <f>IFERROR(INDEX('Measure Level Detail'!$R:$R,MATCH($A48&amp;"_"&amp;Z$3,'Measure Level Detail'!$C:$C,0)),0)</f>
        <v>0.91</v>
      </c>
      <c r="AA48" s="654">
        <f t="shared" si="6"/>
        <v>204.93775406098999</v>
      </c>
      <c r="AB48" s="654">
        <f t="shared" si="7"/>
        <v>204.93775406098999</v>
      </c>
      <c r="AC48" s="654">
        <f t="shared" si="8"/>
        <v>136.62516937399332</v>
      </c>
      <c r="AD48" s="654">
        <f t="shared" si="9"/>
        <v>136.62516937399332</v>
      </c>
      <c r="AE48" s="654">
        <f t="shared" si="10"/>
        <v>683.12584686996661</v>
      </c>
      <c r="AF48" s="702">
        <v>0.91</v>
      </c>
      <c r="AG48" s="702">
        <v>0.91</v>
      </c>
      <c r="AH48" s="702">
        <v>0.91</v>
      </c>
      <c r="AI48" s="702">
        <v>0.91</v>
      </c>
      <c r="AJ48" s="702">
        <f t="shared" si="11"/>
        <v>0.91</v>
      </c>
      <c r="AK48" s="702">
        <f t="shared" si="12"/>
        <v>0.91</v>
      </c>
      <c r="AL48" s="702">
        <f t="shared" si="13"/>
        <v>0.91</v>
      </c>
      <c r="AM48" s="702">
        <f t="shared" si="14"/>
        <v>0.91</v>
      </c>
      <c r="AN48" s="651"/>
      <c r="AO48" s="651"/>
      <c r="AP48" s="655">
        <f ca="1">IFERROR(INDEX(Algorithms!$G:$G,MATCH($B48&amp;"_Therm Saved per Unit",Algorithms!$A:$A,0)),0)</f>
        <v>75.068774381315009</v>
      </c>
      <c r="AQ48" s="651"/>
      <c r="AR48" s="654">
        <f t="shared" ca="1" si="15"/>
        <v>204.93775406098999</v>
      </c>
      <c r="AS48" s="652">
        <f t="shared" ca="1" si="16"/>
        <v>0</v>
      </c>
      <c r="AT48" s="651"/>
      <c r="AU48" s="651"/>
      <c r="AV48" s="653">
        <f ca="1">IFERROR(INDEX(Algorithms!$G:$G,MATCH($B48&amp;"_Therm Saved per Unit",Algorithms!$A:$A,0)),0)</f>
        <v>75.068774381315009</v>
      </c>
      <c r="AW48" s="665"/>
      <c r="AX48" s="654">
        <f t="shared" ca="1" si="17"/>
        <v>204.93775406098999</v>
      </c>
      <c r="AY48" s="652">
        <f t="shared" ca="1" si="18"/>
        <v>0</v>
      </c>
      <c r="AZ48" s="651"/>
      <c r="BA48" s="651"/>
      <c r="BB48" s="653">
        <f ca="1">IFERROR(INDEX(Algorithms!$G:$G,MATCH($B48&amp;"_Therm Saved per Unit",Algorithms!$A:$A,0)),0)</f>
        <v>75.068774381315009</v>
      </c>
      <c r="BC48" s="665"/>
      <c r="BD48" s="654">
        <f t="shared" ca="1" si="19"/>
        <v>136.62516937399332</v>
      </c>
      <c r="BE48" s="652">
        <f t="shared" ca="1" si="20"/>
        <v>0</v>
      </c>
      <c r="BF48" s="651"/>
      <c r="BG48" s="651"/>
      <c r="BH48" s="653">
        <f ca="1">IFERROR(INDEX(Algorithms!$G:$G,MATCH($B48&amp;"_Therm Saved per Unit",Algorithms!$A:$A,0)),0)</f>
        <v>75.068774381315009</v>
      </c>
      <c r="BI48" s="665"/>
      <c r="BJ48" s="654">
        <f t="shared" ca="1" si="21"/>
        <v>136.62516937399332</v>
      </c>
      <c r="BK48" s="652">
        <f t="shared" ca="1" si="22"/>
        <v>0</v>
      </c>
      <c r="BL48" s="654">
        <f t="shared" ca="1" si="23"/>
        <v>204.93775406098999</v>
      </c>
      <c r="BM48" s="654">
        <f t="shared" ca="1" si="24"/>
        <v>204.93775406098999</v>
      </c>
      <c r="BN48" s="654">
        <f t="shared" ca="1" si="25"/>
        <v>136.62516937399332</v>
      </c>
      <c r="BO48" s="654">
        <f t="shared" ca="1" si="26"/>
        <v>136.62516937399332</v>
      </c>
      <c r="BP48" s="666">
        <f t="shared" ca="1" si="27"/>
        <v>683.12584686996661</v>
      </c>
      <c r="BQ48" s="651" t="s">
        <v>112</v>
      </c>
      <c r="BR48" s="665"/>
      <c r="BS48"/>
      <c r="BU48" s="654">
        <f t="shared" si="28"/>
        <v>204.93775406098999</v>
      </c>
      <c r="BV48" s="654">
        <f t="shared" si="29"/>
        <v>204.93775406098999</v>
      </c>
      <c r="BW48" s="654">
        <f t="shared" si="30"/>
        <v>136.62516937399332</v>
      </c>
      <c r="BX48" s="654">
        <f t="shared" si="31"/>
        <v>136.62516937399332</v>
      </c>
      <c r="BY48" s="654">
        <f ca="1">M48*IFERROR(INDEX(Algorithms!$G:$G,MATCH($B48&amp;"_Therm Saved per Unit- MLA",Algorithms!$A:$A,0)),0)*W48</f>
        <v>0</v>
      </c>
      <c r="BZ48" s="654">
        <f ca="1">N48*IFERROR(INDEX(Algorithms!$G:$G,MATCH($B48&amp;"_Therm Saved per Unit- MLA",Algorithms!$A:$A,0)),0)*X48</f>
        <v>0</v>
      </c>
      <c r="CA48" s="654">
        <f ca="1">O48*IFERROR(INDEX(Algorithms!$G:$G,MATCH($B48&amp;"_Therm Saved per Unit- MLA",Algorithms!$A:$A,0)),0)*Y48</f>
        <v>0</v>
      </c>
      <c r="CB48" s="654">
        <f ca="1">P48*IFERROR(INDEX(Algorithms!$G:$G,MATCH($B48&amp;"_Therm Saved per Unit- MLA",Algorithms!$A:$A,0)),0)*Z48</f>
        <v>0</v>
      </c>
      <c r="CC48" s="654">
        <f ca="1">IFERROR(INDEX(Algorithms!$G:$G,MATCH($B48&amp;"_Lifetime (years)",Algorithms!$A:$A,0)),0)</f>
        <v>15</v>
      </c>
      <c r="CD48" s="654">
        <f ca="1">IFERROR(INDEX(Algorithms!$G:$G,MATCH($B48&amp;"_Lifetime (years) - Remaining Years",Algorithms!$A:$A,0)),0)</f>
        <v>0</v>
      </c>
      <c r="CE48" s="654">
        <f t="shared" ca="1" si="32"/>
        <v>3074.06631091485</v>
      </c>
      <c r="CF48" s="654">
        <f t="shared" ca="1" si="33"/>
        <v>3074.06631091485</v>
      </c>
      <c r="CG48" s="654">
        <f t="shared" ca="1" si="34"/>
        <v>2049.3775406098998</v>
      </c>
      <c r="CH48" s="654">
        <f t="shared" ca="1" si="35"/>
        <v>2049.3775406098998</v>
      </c>
      <c r="CI48" s="654">
        <f t="shared" ca="1" si="36"/>
        <v>204.93775406098999</v>
      </c>
      <c r="CJ48" s="654">
        <f t="shared" ca="1" si="37"/>
        <v>204.93775406098999</v>
      </c>
      <c r="CK48" s="654">
        <f t="shared" ca="1" si="38"/>
        <v>136.62516937399332</v>
      </c>
      <c r="CL48" s="654">
        <f t="shared" ca="1" si="39"/>
        <v>136.62516937399332</v>
      </c>
      <c r="CM48" s="654">
        <f ca="1">M48*IFERROR(INDEX(Algorithms!$G:$G,MATCH($B48&amp;"_Therm Saved per Unit- MLA",Algorithms!$A:$A,0)),0)*W48</f>
        <v>0</v>
      </c>
      <c r="CN48" s="654">
        <f ca="1">N48*IFERROR(INDEX(Algorithms!$G:$G,MATCH($B48&amp;"_Therm Saved per Unit- MLA",Algorithms!$A:$A,0)),0)*X48</f>
        <v>0</v>
      </c>
      <c r="CO48" s="654">
        <f ca="1">O48*IFERROR(INDEX(Algorithms!$G:$G,MATCH($B48&amp;"_Therm Saved per Unit- MLA",Algorithms!$A:$A,0)),0)*Y48</f>
        <v>0</v>
      </c>
      <c r="CP48" s="654">
        <f ca="1">P48*IFERROR(INDEX(Algorithms!$G:$G,MATCH($B48&amp;"_Therm Saved per Unit- MLA",Algorithms!$A:$A,0)),0)*Z48</f>
        <v>0</v>
      </c>
      <c r="CQ48" s="654">
        <f ca="1">IFERROR(INDEX(Algorithms!$G:$G,MATCH($B48&amp;"_Lifetime (years)",Algorithms!$A:$A,0)),0)</f>
        <v>15</v>
      </c>
      <c r="CR48" s="654">
        <f ca="1">IFERROR(INDEX(Algorithms!$G:$G,MATCH($B48&amp;"_Lifetime (years) - Remaining Years",Algorithms!$A:$A,0)),0)</f>
        <v>0</v>
      </c>
      <c r="CS48" s="654">
        <f t="shared" ca="1" si="40"/>
        <v>3074.06631091485</v>
      </c>
      <c r="CT48" s="654">
        <f t="shared" ca="1" si="41"/>
        <v>3074.06631091485</v>
      </c>
      <c r="CU48" s="654">
        <f t="shared" ca="1" si="42"/>
        <v>2049.3775406098998</v>
      </c>
      <c r="CV48" s="654">
        <f t="shared" ca="1" si="43"/>
        <v>2049.3775406098998</v>
      </c>
    </row>
    <row r="49" spans="1:100" s="25" customFormat="1" ht="32.15" customHeight="1" x14ac:dyDescent="0.35">
      <c r="A49" s="660" t="str">
        <f t="shared" si="44"/>
        <v>PGL_Business_C&amp;I_Rebates_Pipe Insulation_Steam Med Valve_CI</v>
      </c>
      <c r="B49" s="25" t="str">
        <f t="shared" si="5"/>
        <v>Pipe Insulation_Steam Med Valve_CI</v>
      </c>
      <c r="C49" s="661" t="s">
        <v>1529</v>
      </c>
      <c r="D49" s="661" t="s">
        <v>3</v>
      </c>
      <c r="E49" s="661" t="s">
        <v>1506</v>
      </c>
      <c r="F49" s="661" t="s">
        <v>1508</v>
      </c>
      <c r="G49" s="661" t="s">
        <v>420</v>
      </c>
      <c r="H49" s="661" t="s">
        <v>1024</v>
      </c>
      <c r="I49" s="661" t="s">
        <v>1222</v>
      </c>
      <c r="J49" s="48">
        <v>1</v>
      </c>
      <c r="K49" s="48" t="str">
        <f ca="1">IFERROR(INDEX(Algorithms!J:J,MATCH($B49&amp;"_Therm Saved per Unit",Algorithms!$A:$A,0)),"n/a")</f>
        <v>"3 - Pipe Insulation" worksheet</v>
      </c>
      <c r="L49" s="48" t="str">
        <f>IFERROR(INDEX('Measure Level Detail'!$N:$N,MATCH($A49,'Measure Level Detail'!$B:$B,0)),0)</f>
        <v>each</v>
      </c>
      <c r="M49" s="662">
        <f>IFERROR(INDEX('Measure Level Detail'!$P:$P,MATCH($A49&amp;"_"&amp;M$3,'Measure Level Detail'!$C:$C,0)),0)</f>
        <v>10</v>
      </c>
      <c r="N49" s="662">
        <f>IFERROR(INDEX('Measure Level Detail'!$P:$P,MATCH($A49&amp;"_"&amp;N$3,'Measure Level Detail'!$C:$C,0)),0)</f>
        <v>9</v>
      </c>
      <c r="O49" s="662">
        <f>IFERROR(INDEX('Measure Level Detail'!$P:$P,MATCH($A49&amp;"_"&amp;O$3,'Measure Level Detail'!$C:$C,0)),0)</f>
        <v>7</v>
      </c>
      <c r="P49" s="662">
        <f>IFERROR(INDEX('Measure Level Detail'!$P:$P,MATCH($A49&amp;"_"&amp;P$3,'Measure Level Detail'!$C:$C,0)),0)</f>
        <v>6</v>
      </c>
      <c r="Q49" s="48">
        <f ca="1">IFERROR(INDEX(Algorithms!K:K,MATCH($B49&amp;"_Therm Saved per Unit",Algorithms!$A:$A,0)),"n/a")</f>
        <v>0</v>
      </c>
      <c r="R49" s="651"/>
      <c r="S49" s="663">
        <v>49.002251273013741</v>
      </c>
      <c r="T49" s="663">
        <v>49.002251273013741</v>
      </c>
      <c r="U49" s="663">
        <v>49.002251273013741</v>
      </c>
      <c r="V49" s="663">
        <v>49.002251273013741</v>
      </c>
      <c r="W49" s="664">
        <f>IFERROR(INDEX('Measure Level Detail'!$R:$R,MATCH($A49&amp;"_"&amp;W$3,'Measure Level Detail'!$C:$C,0)),0)</f>
        <v>0.91</v>
      </c>
      <c r="X49" s="664">
        <f>IFERROR(INDEX('Measure Level Detail'!$R:$R,MATCH($A49&amp;"_"&amp;X$3,'Measure Level Detail'!$C:$C,0)),0)</f>
        <v>0.91</v>
      </c>
      <c r="Y49" s="664">
        <f>IFERROR(INDEX('Measure Level Detail'!$R:$R,MATCH($A49&amp;"_"&amp;Y$3,'Measure Level Detail'!$C:$C,0)),0)</f>
        <v>0.91</v>
      </c>
      <c r="Z49" s="664">
        <f>IFERROR(INDEX('Measure Level Detail'!$R:$R,MATCH($A49&amp;"_"&amp;Z$3,'Measure Level Detail'!$C:$C,0)),0)</f>
        <v>0.91</v>
      </c>
      <c r="AA49" s="654">
        <f t="shared" si="6"/>
        <v>445.92048658442508</v>
      </c>
      <c r="AB49" s="654">
        <f t="shared" si="7"/>
        <v>401.32843792598254</v>
      </c>
      <c r="AC49" s="654">
        <f t="shared" si="8"/>
        <v>312.14434060909758</v>
      </c>
      <c r="AD49" s="654">
        <f t="shared" si="9"/>
        <v>267.55229195065505</v>
      </c>
      <c r="AE49" s="654">
        <f t="shared" si="10"/>
        <v>1426.9455570701602</v>
      </c>
      <c r="AF49" s="702">
        <v>0.91</v>
      </c>
      <c r="AG49" s="702">
        <v>0.91</v>
      </c>
      <c r="AH49" s="702">
        <v>0.91</v>
      </c>
      <c r="AI49" s="702">
        <v>0.91</v>
      </c>
      <c r="AJ49" s="702">
        <f t="shared" si="11"/>
        <v>0.91</v>
      </c>
      <c r="AK49" s="702">
        <f t="shared" si="12"/>
        <v>0.91</v>
      </c>
      <c r="AL49" s="702">
        <f t="shared" si="13"/>
        <v>0.91</v>
      </c>
      <c r="AM49" s="702">
        <f t="shared" si="14"/>
        <v>0.91</v>
      </c>
      <c r="AN49" s="651"/>
      <c r="AO49" s="651"/>
      <c r="AP49" s="655">
        <f ca="1">IFERROR(INDEX(Algorithms!$G:$G,MATCH($B49&amp;"_Therm Saved per Unit",Algorithms!$A:$A,0)),0)</f>
        <v>49.002251273013741</v>
      </c>
      <c r="AQ49" s="651"/>
      <c r="AR49" s="654">
        <f t="shared" ca="1" si="15"/>
        <v>445.92048658442508</v>
      </c>
      <c r="AS49" s="652">
        <f t="shared" ca="1" si="16"/>
        <v>0</v>
      </c>
      <c r="AT49" s="651"/>
      <c r="AU49" s="651"/>
      <c r="AV49" s="653">
        <f ca="1">IFERROR(INDEX(Algorithms!$G:$G,MATCH($B49&amp;"_Therm Saved per Unit",Algorithms!$A:$A,0)),0)</f>
        <v>49.002251273013741</v>
      </c>
      <c r="AW49" s="665"/>
      <c r="AX49" s="654">
        <f t="shared" ca="1" si="17"/>
        <v>401.32843792598254</v>
      </c>
      <c r="AY49" s="652">
        <f t="shared" ca="1" si="18"/>
        <v>0</v>
      </c>
      <c r="AZ49" s="651"/>
      <c r="BA49" s="651"/>
      <c r="BB49" s="653">
        <f ca="1">IFERROR(INDEX(Algorithms!$G:$G,MATCH($B49&amp;"_Therm Saved per Unit",Algorithms!$A:$A,0)),0)</f>
        <v>49.002251273013741</v>
      </c>
      <c r="BC49" s="665"/>
      <c r="BD49" s="654">
        <f t="shared" ca="1" si="19"/>
        <v>312.14434060909758</v>
      </c>
      <c r="BE49" s="652">
        <f t="shared" ca="1" si="20"/>
        <v>0</v>
      </c>
      <c r="BF49" s="651"/>
      <c r="BG49" s="651"/>
      <c r="BH49" s="653">
        <f ca="1">IFERROR(INDEX(Algorithms!$G:$G,MATCH($B49&amp;"_Therm Saved per Unit",Algorithms!$A:$A,0)),0)</f>
        <v>49.002251273013741</v>
      </c>
      <c r="BI49" s="665"/>
      <c r="BJ49" s="654">
        <f t="shared" ca="1" si="21"/>
        <v>267.55229195065505</v>
      </c>
      <c r="BK49" s="652">
        <f t="shared" ca="1" si="22"/>
        <v>0</v>
      </c>
      <c r="BL49" s="654">
        <f t="shared" ca="1" si="23"/>
        <v>445.92048658442508</v>
      </c>
      <c r="BM49" s="654">
        <f t="shared" ca="1" si="24"/>
        <v>401.32843792598254</v>
      </c>
      <c r="BN49" s="654">
        <f t="shared" ca="1" si="25"/>
        <v>312.14434060909758</v>
      </c>
      <c r="BO49" s="654">
        <f t="shared" ca="1" si="26"/>
        <v>267.55229195065505</v>
      </c>
      <c r="BP49" s="666">
        <f t="shared" ca="1" si="27"/>
        <v>1426.9455570701602</v>
      </c>
      <c r="BQ49" s="651" t="s">
        <v>112</v>
      </c>
      <c r="BR49" s="665"/>
      <c r="BS49"/>
      <c r="BU49" s="654">
        <f t="shared" si="28"/>
        <v>445.92048658442508</v>
      </c>
      <c r="BV49" s="654">
        <f t="shared" si="29"/>
        <v>401.32843792598254</v>
      </c>
      <c r="BW49" s="654">
        <f t="shared" si="30"/>
        <v>312.14434060909758</v>
      </c>
      <c r="BX49" s="654">
        <f t="shared" si="31"/>
        <v>267.55229195065505</v>
      </c>
      <c r="BY49" s="654">
        <f ca="1">M49*IFERROR(INDEX(Algorithms!$G:$G,MATCH($B49&amp;"_Therm Saved per Unit- MLA",Algorithms!$A:$A,0)),0)*W49</f>
        <v>0</v>
      </c>
      <c r="BZ49" s="654">
        <f ca="1">N49*IFERROR(INDEX(Algorithms!$G:$G,MATCH($B49&amp;"_Therm Saved per Unit- MLA",Algorithms!$A:$A,0)),0)*X49</f>
        <v>0</v>
      </c>
      <c r="CA49" s="654">
        <f ca="1">O49*IFERROR(INDEX(Algorithms!$G:$G,MATCH($B49&amp;"_Therm Saved per Unit- MLA",Algorithms!$A:$A,0)),0)*Y49</f>
        <v>0</v>
      </c>
      <c r="CB49" s="654">
        <f ca="1">P49*IFERROR(INDEX(Algorithms!$G:$G,MATCH($B49&amp;"_Therm Saved per Unit- MLA",Algorithms!$A:$A,0)),0)*Z49</f>
        <v>0</v>
      </c>
      <c r="CC49" s="654">
        <f ca="1">IFERROR(INDEX(Algorithms!$G:$G,MATCH($B49&amp;"_Lifetime (years)",Algorithms!$A:$A,0)),0)</f>
        <v>15</v>
      </c>
      <c r="CD49" s="654">
        <f ca="1">IFERROR(INDEX(Algorithms!$G:$G,MATCH($B49&amp;"_Lifetime (years) - Remaining Years",Algorithms!$A:$A,0)),0)</f>
        <v>0</v>
      </c>
      <c r="CE49" s="654">
        <f t="shared" ca="1" si="32"/>
        <v>6688.8072987663763</v>
      </c>
      <c r="CF49" s="654">
        <f t="shared" ca="1" si="33"/>
        <v>6019.9265688897385</v>
      </c>
      <c r="CG49" s="654">
        <f t="shared" ca="1" si="34"/>
        <v>4682.1651091364638</v>
      </c>
      <c r="CH49" s="654">
        <f t="shared" ca="1" si="35"/>
        <v>4013.2843792598255</v>
      </c>
      <c r="CI49" s="654">
        <f t="shared" ca="1" si="36"/>
        <v>445.92048658442508</v>
      </c>
      <c r="CJ49" s="654">
        <f t="shared" ca="1" si="37"/>
        <v>401.32843792598254</v>
      </c>
      <c r="CK49" s="654">
        <f t="shared" ca="1" si="38"/>
        <v>312.14434060909758</v>
      </c>
      <c r="CL49" s="654">
        <f t="shared" ca="1" si="39"/>
        <v>267.55229195065505</v>
      </c>
      <c r="CM49" s="654">
        <f ca="1">M49*IFERROR(INDEX(Algorithms!$G:$G,MATCH($B49&amp;"_Therm Saved per Unit- MLA",Algorithms!$A:$A,0)),0)*W49</f>
        <v>0</v>
      </c>
      <c r="CN49" s="654">
        <f ca="1">N49*IFERROR(INDEX(Algorithms!$G:$G,MATCH($B49&amp;"_Therm Saved per Unit- MLA",Algorithms!$A:$A,0)),0)*X49</f>
        <v>0</v>
      </c>
      <c r="CO49" s="654">
        <f ca="1">O49*IFERROR(INDEX(Algorithms!$G:$G,MATCH($B49&amp;"_Therm Saved per Unit- MLA",Algorithms!$A:$A,0)),0)*Y49</f>
        <v>0</v>
      </c>
      <c r="CP49" s="654">
        <f ca="1">P49*IFERROR(INDEX(Algorithms!$G:$G,MATCH($B49&amp;"_Therm Saved per Unit- MLA",Algorithms!$A:$A,0)),0)*Z49</f>
        <v>0</v>
      </c>
      <c r="CQ49" s="654">
        <f ca="1">IFERROR(INDEX(Algorithms!$G:$G,MATCH($B49&amp;"_Lifetime (years)",Algorithms!$A:$A,0)),0)</f>
        <v>15</v>
      </c>
      <c r="CR49" s="654">
        <f ca="1">IFERROR(INDEX(Algorithms!$G:$G,MATCH($B49&amp;"_Lifetime (years) - Remaining Years",Algorithms!$A:$A,0)),0)</f>
        <v>0</v>
      </c>
      <c r="CS49" s="654">
        <f t="shared" ca="1" si="40"/>
        <v>6688.8072987663763</v>
      </c>
      <c r="CT49" s="654">
        <f t="shared" ca="1" si="41"/>
        <v>6019.9265688897385</v>
      </c>
      <c r="CU49" s="654">
        <f t="shared" ca="1" si="42"/>
        <v>4682.1651091364638</v>
      </c>
      <c r="CV49" s="654">
        <f t="shared" ca="1" si="43"/>
        <v>4013.2843792598255</v>
      </c>
    </row>
    <row r="50" spans="1:100" s="25" customFormat="1" ht="32.15" customHeight="1" x14ac:dyDescent="0.35">
      <c r="A50" s="660" t="str">
        <f t="shared" si="44"/>
        <v>PGL_Business_C&amp;I_Rebates_Pipe Insulation_Steam Large Valve_CI</v>
      </c>
      <c r="B50" s="25" t="str">
        <f t="shared" si="5"/>
        <v>Pipe Insulation_Steam Large Valve_CI</v>
      </c>
      <c r="C50" s="661" t="s">
        <v>1529</v>
      </c>
      <c r="D50" s="661" t="s">
        <v>3</v>
      </c>
      <c r="E50" s="661" t="s">
        <v>1506</v>
      </c>
      <c r="F50" s="661" t="s">
        <v>1508</v>
      </c>
      <c r="G50" s="661" t="s">
        <v>420</v>
      </c>
      <c r="H50" s="661" t="s">
        <v>1025</v>
      </c>
      <c r="I50" s="661" t="s">
        <v>1222</v>
      </c>
      <c r="J50" s="48">
        <v>1</v>
      </c>
      <c r="K50" s="48" t="str">
        <f ca="1">IFERROR(INDEX(Algorithms!J:J,MATCH($B50&amp;"_Therm Saved per Unit",Algorithms!$A:$A,0)),"n/a")</f>
        <v>"3 - Pipe Insulation" worksheet</v>
      </c>
      <c r="L50" s="48" t="str">
        <f>IFERROR(INDEX('Measure Level Detail'!$N:$N,MATCH($A50,'Measure Level Detail'!$B:$B,0)),0)</f>
        <v>each</v>
      </c>
      <c r="M50" s="662">
        <f>IFERROR(INDEX('Measure Level Detail'!$P:$P,MATCH($A50&amp;"_"&amp;M$3,'Measure Level Detail'!$C:$C,0)),0)</f>
        <v>14</v>
      </c>
      <c r="N50" s="662">
        <f>IFERROR(INDEX('Measure Level Detail'!$P:$P,MATCH($A50&amp;"_"&amp;N$3,'Measure Level Detail'!$C:$C,0)),0)</f>
        <v>13</v>
      </c>
      <c r="O50" s="662">
        <f>IFERROR(INDEX('Measure Level Detail'!$P:$P,MATCH($A50&amp;"_"&amp;O$3,'Measure Level Detail'!$C:$C,0)),0)</f>
        <v>11</v>
      </c>
      <c r="P50" s="662">
        <f>IFERROR(INDEX('Measure Level Detail'!$P:$P,MATCH($A50&amp;"_"&amp;P$3,'Measure Level Detail'!$C:$C,0)),0)</f>
        <v>8</v>
      </c>
      <c r="Q50" s="48">
        <f ca="1">IFERROR(INDEX(Algorithms!K:K,MATCH($B50&amp;"_Therm Saved per Unit",Algorithms!$A:$A,0)),"n/a")</f>
        <v>0</v>
      </c>
      <c r="R50" s="651"/>
      <c r="S50" s="663">
        <v>107.52607289087437</v>
      </c>
      <c r="T50" s="663">
        <v>107.52607289087437</v>
      </c>
      <c r="U50" s="663">
        <v>107.52607289087437</v>
      </c>
      <c r="V50" s="663">
        <v>107.52607289087437</v>
      </c>
      <c r="W50" s="664">
        <f>IFERROR(INDEX('Measure Level Detail'!$R:$R,MATCH($A50&amp;"_"&amp;W$3,'Measure Level Detail'!$C:$C,0)),0)</f>
        <v>0.91</v>
      </c>
      <c r="X50" s="664">
        <f>IFERROR(INDEX('Measure Level Detail'!$R:$R,MATCH($A50&amp;"_"&amp;X$3,'Measure Level Detail'!$C:$C,0)),0)</f>
        <v>0.91</v>
      </c>
      <c r="Y50" s="664">
        <f>IFERROR(INDEX('Measure Level Detail'!$R:$R,MATCH($A50&amp;"_"&amp;Y$3,'Measure Level Detail'!$C:$C,0)),0)</f>
        <v>0.91</v>
      </c>
      <c r="Z50" s="664">
        <f>IFERROR(INDEX('Measure Level Detail'!$R:$R,MATCH($A50&amp;"_"&amp;Z$3,'Measure Level Detail'!$C:$C,0)),0)</f>
        <v>0.91</v>
      </c>
      <c r="AA50" s="654">
        <f t="shared" si="6"/>
        <v>1369.8821686297395</v>
      </c>
      <c r="AB50" s="654">
        <f t="shared" si="7"/>
        <v>1272.0334422990441</v>
      </c>
      <c r="AC50" s="654">
        <f t="shared" si="8"/>
        <v>1076.3359896376526</v>
      </c>
      <c r="AD50" s="654">
        <f t="shared" si="9"/>
        <v>782.78981064556547</v>
      </c>
      <c r="AE50" s="654">
        <f t="shared" si="10"/>
        <v>4501.0414112120015</v>
      </c>
      <c r="AF50" s="702">
        <v>0.91</v>
      </c>
      <c r="AG50" s="702">
        <v>0.91</v>
      </c>
      <c r="AH50" s="702">
        <v>0.91</v>
      </c>
      <c r="AI50" s="702">
        <v>0.91</v>
      </c>
      <c r="AJ50" s="702">
        <f t="shared" si="11"/>
        <v>0.91</v>
      </c>
      <c r="AK50" s="702">
        <f t="shared" si="12"/>
        <v>0.91</v>
      </c>
      <c r="AL50" s="702">
        <f t="shared" si="13"/>
        <v>0.91</v>
      </c>
      <c r="AM50" s="702">
        <f t="shared" si="14"/>
        <v>0.91</v>
      </c>
      <c r="AN50" s="651"/>
      <c r="AO50" s="651"/>
      <c r="AP50" s="655">
        <f ca="1">IFERROR(INDEX(Algorithms!$G:$G,MATCH($B50&amp;"_Therm Saved per Unit",Algorithms!$A:$A,0)),0)</f>
        <v>107.52607289087437</v>
      </c>
      <c r="AQ50" s="651"/>
      <c r="AR50" s="654">
        <f t="shared" ca="1" si="15"/>
        <v>1369.8821686297395</v>
      </c>
      <c r="AS50" s="652">
        <f t="shared" ca="1" si="16"/>
        <v>0</v>
      </c>
      <c r="AT50" s="651"/>
      <c r="AU50" s="651"/>
      <c r="AV50" s="653">
        <f ca="1">IFERROR(INDEX(Algorithms!$G:$G,MATCH($B50&amp;"_Therm Saved per Unit",Algorithms!$A:$A,0)),0)</f>
        <v>107.52607289087437</v>
      </c>
      <c r="AW50" s="665"/>
      <c r="AX50" s="654">
        <f t="shared" ca="1" si="17"/>
        <v>1272.0334422990441</v>
      </c>
      <c r="AY50" s="652">
        <f t="shared" ca="1" si="18"/>
        <v>0</v>
      </c>
      <c r="AZ50" s="651"/>
      <c r="BA50" s="651"/>
      <c r="BB50" s="653">
        <f ca="1">IFERROR(INDEX(Algorithms!$G:$G,MATCH($B50&amp;"_Therm Saved per Unit",Algorithms!$A:$A,0)),0)</f>
        <v>107.52607289087437</v>
      </c>
      <c r="BC50" s="665"/>
      <c r="BD50" s="654">
        <f t="shared" ca="1" si="19"/>
        <v>1076.3359896376526</v>
      </c>
      <c r="BE50" s="652">
        <f t="shared" ca="1" si="20"/>
        <v>0</v>
      </c>
      <c r="BF50" s="651"/>
      <c r="BG50" s="651"/>
      <c r="BH50" s="653">
        <f ca="1">IFERROR(INDEX(Algorithms!$G:$G,MATCH($B50&amp;"_Therm Saved per Unit",Algorithms!$A:$A,0)),0)</f>
        <v>107.52607289087437</v>
      </c>
      <c r="BI50" s="665"/>
      <c r="BJ50" s="654">
        <f t="shared" ca="1" si="21"/>
        <v>782.78981064556547</v>
      </c>
      <c r="BK50" s="652">
        <f t="shared" ca="1" si="22"/>
        <v>0</v>
      </c>
      <c r="BL50" s="654">
        <f t="shared" ca="1" si="23"/>
        <v>1369.8821686297395</v>
      </c>
      <c r="BM50" s="654">
        <f t="shared" ca="1" si="24"/>
        <v>1272.0334422990441</v>
      </c>
      <c r="BN50" s="654">
        <f t="shared" ca="1" si="25"/>
        <v>1076.3359896376526</v>
      </c>
      <c r="BO50" s="654">
        <f t="shared" ca="1" si="26"/>
        <v>782.78981064556547</v>
      </c>
      <c r="BP50" s="666">
        <f t="shared" ca="1" si="27"/>
        <v>4501.0414112120015</v>
      </c>
      <c r="BQ50" s="651" t="s">
        <v>112</v>
      </c>
      <c r="BR50" s="665"/>
      <c r="BS50"/>
      <c r="BU50" s="654">
        <f t="shared" si="28"/>
        <v>1369.8821686297395</v>
      </c>
      <c r="BV50" s="654">
        <f t="shared" si="29"/>
        <v>1272.0334422990441</v>
      </c>
      <c r="BW50" s="654">
        <f t="shared" si="30"/>
        <v>1076.3359896376526</v>
      </c>
      <c r="BX50" s="654">
        <f t="shared" si="31"/>
        <v>782.78981064556547</v>
      </c>
      <c r="BY50" s="654">
        <f ca="1">M50*IFERROR(INDEX(Algorithms!$G:$G,MATCH($B50&amp;"_Therm Saved per Unit- MLA",Algorithms!$A:$A,0)),0)*W50</f>
        <v>0</v>
      </c>
      <c r="BZ50" s="654">
        <f ca="1">N50*IFERROR(INDEX(Algorithms!$G:$G,MATCH($B50&amp;"_Therm Saved per Unit- MLA",Algorithms!$A:$A,0)),0)*X50</f>
        <v>0</v>
      </c>
      <c r="CA50" s="654">
        <f ca="1">O50*IFERROR(INDEX(Algorithms!$G:$G,MATCH($B50&amp;"_Therm Saved per Unit- MLA",Algorithms!$A:$A,0)),0)*Y50</f>
        <v>0</v>
      </c>
      <c r="CB50" s="654">
        <f ca="1">P50*IFERROR(INDEX(Algorithms!$G:$G,MATCH($B50&amp;"_Therm Saved per Unit- MLA",Algorithms!$A:$A,0)),0)*Z50</f>
        <v>0</v>
      </c>
      <c r="CC50" s="654">
        <f ca="1">IFERROR(INDEX(Algorithms!$G:$G,MATCH($B50&amp;"_Lifetime (years)",Algorithms!$A:$A,0)),0)</f>
        <v>15</v>
      </c>
      <c r="CD50" s="654">
        <f ca="1">IFERROR(INDEX(Algorithms!$G:$G,MATCH($B50&amp;"_Lifetime (years) - Remaining Years",Algorithms!$A:$A,0)),0)</f>
        <v>0</v>
      </c>
      <c r="CE50" s="654">
        <f t="shared" ca="1" si="32"/>
        <v>20548.232529446093</v>
      </c>
      <c r="CF50" s="654">
        <f t="shared" ca="1" si="33"/>
        <v>19080.501634485659</v>
      </c>
      <c r="CG50" s="654">
        <f t="shared" ca="1" si="34"/>
        <v>16145.039844564788</v>
      </c>
      <c r="CH50" s="654">
        <f t="shared" ca="1" si="35"/>
        <v>11741.847159683482</v>
      </c>
      <c r="CI50" s="654">
        <f t="shared" ca="1" si="36"/>
        <v>1369.8821686297395</v>
      </c>
      <c r="CJ50" s="654">
        <f t="shared" ca="1" si="37"/>
        <v>1272.0334422990441</v>
      </c>
      <c r="CK50" s="654">
        <f t="shared" ca="1" si="38"/>
        <v>1076.3359896376526</v>
      </c>
      <c r="CL50" s="654">
        <f t="shared" ca="1" si="39"/>
        <v>782.78981064556547</v>
      </c>
      <c r="CM50" s="654">
        <f ca="1">M50*IFERROR(INDEX(Algorithms!$G:$G,MATCH($B50&amp;"_Therm Saved per Unit- MLA",Algorithms!$A:$A,0)),0)*W50</f>
        <v>0</v>
      </c>
      <c r="CN50" s="654">
        <f ca="1">N50*IFERROR(INDEX(Algorithms!$G:$G,MATCH($B50&amp;"_Therm Saved per Unit- MLA",Algorithms!$A:$A,0)),0)*X50</f>
        <v>0</v>
      </c>
      <c r="CO50" s="654">
        <f ca="1">O50*IFERROR(INDEX(Algorithms!$G:$G,MATCH($B50&amp;"_Therm Saved per Unit- MLA",Algorithms!$A:$A,0)),0)*Y50</f>
        <v>0</v>
      </c>
      <c r="CP50" s="654">
        <f ca="1">P50*IFERROR(INDEX(Algorithms!$G:$G,MATCH($B50&amp;"_Therm Saved per Unit- MLA",Algorithms!$A:$A,0)),0)*Z50</f>
        <v>0</v>
      </c>
      <c r="CQ50" s="654">
        <f ca="1">IFERROR(INDEX(Algorithms!$G:$G,MATCH($B50&amp;"_Lifetime (years)",Algorithms!$A:$A,0)),0)</f>
        <v>15</v>
      </c>
      <c r="CR50" s="654">
        <f ca="1">IFERROR(INDEX(Algorithms!$G:$G,MATCH($B50&amp;"_Lifetime (years) - Remaining Years",Algorithms!$A:$A,0)),0)</f>
        <v>0</v>
      </c>
      <c r="CS50" s="654">
        <f t="shared" ca="1" si="40"/>
        <v>20548.232529446093</v>
      </c>
      <c r="CT50" s="654">
        <f t="shared" ca="1" si="41"/>
        <v>19080.501634485659</v>
      </c>
      <c r="CU50" s="654">
        <f t="shared" ca="1" si="42"/>
        <v>16145.039844564788</v>
      </c>
      <c r="CV50" s="654">
        <f t="shared" ca="1" si="43"/>
        <v>11741.847159683482</v>
      </c>
    </row>
    <row r="51" spans="1:100" s="25" customFormat="1" ht="32.15" customHeight="1" x14ac:dyDescent="0.35">
      <c r="A51" s="660" t="str">
        <f t="shared" si="44"/>
        <v>PGL_Business_C&amp;I_Rebates_Pipe Insulation_Steam X-Large Valve_CI</v>
      </c>
      <c r="B51" s="25" t="str">
        <f t="shared" si="5"/>
        <v>Pipe Insulation_Steam X-Large Valve_CI</v>
      </c>
      <c r="C51" s="661" t="s">
        <v>1529</v>
      </c>
      <c r="D51" s="661" t="s">
        <v>3</v>
      </c>
      <c r="E51" s="661" t="s">
        <v>1506</v>
      </c>
      <c r="F51" s="661" t="s">
        <v>1508</v>
      </c>
      <c r="G51" s="661" t="s">
        <v>420</v>
      </c>
      <c r="H51" s="661" t="s">
        <v>1026</v>
      </c>
      <c r="I51" s="661" t="s">
        <v>1222</v>
      </c>
      <c r="J51" s="48">
        <v>1</v>
      </c>
      <c r="K51" s="48" t="str">
        <f ca="1">IFERROR(INDEX(Algorithms!J:J,MATCH($B51&amp;"_Therm Saved per Unit",Algorithms!$A:$A,0)),"n/a")</f>
        <v>"3 - Pipe Insulation" worksheet</v>
      </c>
      <c r="L51" s="48" t="str">
        <f>IFERROR(INDEX('Measure Level Detail'!$N:$N,MATCH($A51,'Measure Level Detail'!$B:$B,0)),0)</f>
        <v>each</v>
      </c>
      <c r="M51" s="662">
        <f>IFERROR(INDEX('Measure Level Detail'!$P:$P,MATCH($A51&amp;"_"&amp;M$3,'Measure Level Detail'!$C:$C,0)),0)</f>
        <v>5</v>
      </c>
      <c r="N51" s="662">
        <f>IFERROR(INDEX('Measure Level Detail'!$P:$P,MATCH($A51&amp;"_"&amp;N$3,'Measure Level Detail'!$C:$C,0)),0)</f>
        <v>4</v>
      </c>
      <c r="O51" s="662">
        <f>IFERROR(INDEX('Measure Level Detail'!$P:$P,MATCH($A51&amp;"_"&amp;O$3,'Measure Level Detail'!$C:$C,0)),0)</f>
        <v>4</v>
      </c>
      <c r="P51" s="662">
        <f>IFERROR(INDEX('Measure Level Detail'!$P:$P,MATCH($A51&amp;"_"&amp;P$3,'Measure Level Detail'!$C:$C,0)),0)</f>
        <v>3</v>
      </c>
      <c r="Q51" s="48">
        <f ca="1">IFERROR(INDEX(Algorithms!K:K,MATCH($B51&amp;"_Therm Saved per Unit",Algorithms!$A:$A,0)),"n/a")</f>
        <v>0</v>
      </c>
      <c r="R51" s="651"/>
      <c r="S51" s="663">
        <v>175.06254164158375</v>
      </c>
      <c r="T51" s="663">
        <v>175.06254164158375</v>
      </c>
      <c r="U51" s="663">
        <v>175.06254164158375</v>
      </c>
      <c r="V51" s="663">
        <v>175.06254164158375</v>
      </c>
      <c r="W51" s="664">
        <f>IFERROR(INDEX('Measure Level Detail'!$R:$R,MATCH($A51&amp;"_"&amp;W$3,'Measure Level Detail'!$C:$C,0)),0)</f>
        <v>0.91</v>
      </c>
      <c r="X51" s="664">
        <f>IFERROR(INDEX('Measure Level Detail'!$R:$R,MATCH($A51&amp;"_"&amp;X$3,'Measure Level Detail'!$C:$C,0)),0)</f>
        <v>0.91</v>
      </c>
      <c r="Y51" s="664">
        <f>IFERROR(INDEX('Measure Level Detail'!$R:$R,MATCH($A51&amp;"_"&amp;Y$3,'Measure Level Detail'!$C:$C,0)),0)</f>
        <v>0.91</v>
      </c>
      <c r="Z51" s="664">
        <f>IFERROR(INDEX('Measure Level Detail'!$R:$R,MATCH($A51&amp;"_"&amp;Z$3,'Measure Level Detail'!$C:$C,0)),0)</f>
        <v>0.91</v>
      </c>
      <c r="AA51" s="654">
        <f t="shared" si="6"/>
        <v>796.53456446920609</v>
      </c>
      <c r="AB51" s="654">
        <f t="shared" si="7"/>
        <v>637.22765157536492</v>
      </c>
      <c r="AC51" s="654">
        <f t="shared" si="8"/>
        <v>637.22765157536492</v>
      </c>
      <c r="AD51" s="654">
        <f t="shared" si="9"/>
        <v>477.92073868152369</v>
      </c>
      <c r="AE51" s="654">
        <f t="shared" si="10"/>
        <v>2548.9106063014597</v>
      </c>
      <c r="AF51" s="702">
        <v>0.91</v>
      </c>
      <c r="AG51" s="702">
        <v>0.91</v>
      </c>
      <c r="AH51" s="702">
        <v>0.91</v>
      </c>
      <c r="AI51" s="702">
        <v>0.91</v>
      </c>
      <c r="AJ51" s="702">
        <f t="shared" si="11"/>
        <v>0.91</v>
      </c>
      <c r="AK51" s="702">
        <f t="shared" si="12"/>
        <v>0.91</v>
      </c>
      <c r="AL51" s="702">
        <f t="shared" si="13"/>
        <v>0.91</v>
      </c>
      <c r="AM51" s="702">
        <f t="shared" si="14"/>
        <v>0.91</v>
      </c>
      <c r="AN51" s="651"/>
      <c r="AO51" s="651"/>
      <c r="AP51" s="655">
        <f ca="1">IFERROR(INDEX(Algorithms!$G:$G,MATCH($B51&amp;"_Therm Saved per Unit",Algorithms!$A:$A,0)),0)</f>
        <v>175.06254164158375</v>
      </c>
      <c r="AQ51" s="651"/>
      <c r="AR51" s="654">
        <f t="shared" ca="1" si="15"/>
        <v>796.53456446920609</v>
      </c>
      <c r="AS51" s="652">
        <f t="shared" ca="1" si="16"/>
        <v>0</v>
      </c>
      <c r="AT51" s="651"/>
      <c r="AU51" s="651"/>
      <c r="AV51" s="653">
        <f ca="1">IFERROR(INDEX(Algorithms!$G:$G,MATCH($B51&amp;"_Therm Saved per Unit",Algorithms!$A:$A,0)),0)</f>
        <v>175.06254164158375</v>
      </c>
      <c r="AW51" s="665"/>
      <c r="AX51" s="654">
        <f t="shared" ca="1" si="17"/>
        <v>637.22765157536492</v>
      </c>
      <c r="AY51" s="652">
        <f t="shared" ca="1" si="18"/>
        <v>0</v>
      </c>
      <c r="AZ51" s="651"/>
      <c r="BA51" s="651"/>
      <c r="BB51" s="653">
        <f ca="1">IFERROR(INDEX(Algorithms!$G:$G,MATCH($B51&amp;"_Therm Saved per Unit",Algorithms!$A:$A,0)),0)</f>
        <v>175.06254164158375</v>
      </c>
      <c r="BC51" s="665"/>
      <c r="BD51" s="654">
        <f t="shared" ca="1" si="19"/>
        <v>637.22765157536492</v>
      </c>
      <c r="BE51" s="652">
        <f t="shared" ca="1" si="20"/>
        <v>0</v>
      </c>
      <c r="BF51" s="651"/>
      <c r="BG51" s="651"/>
      <c r="BH51" s="653">
        <f ca="1">IFERROR(INDEX(Algorithms!$G:$G,MATCH($B51&amp;"_Therm Saved per Unit",Algorithms!$A:$A,0)),0)</f>
        <v>175.06254164158375</v>
      </c>
      <c r="BI51" s="665"/>
      <c r="BJ51" s="654">
        <f t="shared" ca="1" si="21"/>
        <v>477.92073868152369</v>
      </c>
      <c r="BK51" s="652">
        <f t="shared" ca="1" si="22"/>
        <v>0</v>
      </c>
      <c r="BL51" s="654">
        <f t="shared" ca="1" si="23"/>
        <v>796.53456446920609</v>
      </c>
      <c r="BM51" s="654">
        <f t="shared" ca="1" si="24"/>
        <v>637.22765157536492</v>
      </c>
      <c r="BN51" s="654">
        <f t="shared" ca="1" si="25"/>
        <v>637.22765157536492</v>
      </c>
      <c r="BO51" s="654">
        <f t="shared" ca="1" si="26"/>
        <v>477.92073868152369</v>
      </c>
      <c r="BP51" s="666">
        <f t="shared" ca="1" si="27"/>
        <v>2548.9106063014597</v>
      </c>
      <c r="BQ51" s="651" t="s">
        <v>112</v>
      </c>
      <c r="BR51" s="665"/>
      <c r="BS51"/>
      <c r="BU51" s="654">
        <f t="shared" si="28"/>
        <v>796.53456446920609</v>
      </c>
      <c r="BV51" s="654">
        <f t="shared" si="29"/>
        <v>637.22765157536492</v>
      </c>
      <c r="BW51" s="654">
        <f t="shared" si="30"/>
        <v>637.22765157536492</v>
      </c>
      <c r="BX51" s="654">
        <f t="shared" si="31"/>
        <v>477.92073868152369</v>
      </c>
      <c r="BY51" s="654">
        <f ca="1">M51*IFERROR(INDEX(Algorithms!$G:$G,MATCH($B51&amp;"_Therm Saved per Unit- MLA",Algorithms!$A:$A,0)),0)*W51</f>
        <v>0</v>
      </c>
      <c r="BZ51" s="654">
        <f ca="1">N51*IFERROR(INDEX(Algorithms!$G:$G,MATCH($B51&amp;"_Therm Saved per Unit- MLA",Algorithms!$A:$A,0)),0)*X51</f>
        <v>0</v>
      </c>
      <c r="CA51" s="654">
        <f ca="1">O51*IFERROR(INDEX(Algorithms!$G:$G,MATCH($B51&amp;"_Therm Saved per Unit- MLA",Algorithms!$A:$A,0)),0)*Y51</f>
        <v>0</v>
      </c>
      <c r="CB51" s="654">
        <f ca="1">P51*IFERROR(INDEX(Algorithms!$G:$G,MATCH($B51&amp;"_Therm Saved per Unit- MLA",Algorithms!$A:$A,0)),0)*Z51</f>
        <v>0</v>
      </c>
      <c r="CC51" s="654">
        <f ca="1">IFERROR(INDEX(Algorithms!$G:$G,MATCH($B51&amp;"_Lifetime (years)",Algorithms!$A:$A,0)),0)</f>
        <v>15</v>
      </c>
      <c r="CD51" s="654">
        <f ca="1">IFERROR(INDEX(Algorithms!$G:$G,MATCH($B51&amp;"_Lifetime (years) - Remaining Years",Algorithms!$A:$A,0)),0)</f>
        <v>0</v>
      </c>
      <c r="CE51" s="654">
        <f t="shared" ca="1" si="32"/>
        <v>11948.018467038091</v>
      </c>
      <c r="CF51" s="654">
        <f t="shared" ca="1" si="33"/>
        <v>9558.4147736304731</v>
      </c>
      <c r="CG51" s="654">
        <f t="shared" ca="1" si="34"/>
        <v>9558.4147736304731</v>
      </c>
      <c r="CH51" s="654">
        <f t="shared" ca="1" si="35"/>
        <v>7168.8110802228557</v>
      </c>
      <c r="CI51" s="654">
        <f t="shared" ca="1" si="36"/>
        <v>796.53456446920609</v>
      </c>
      <c r="CJ51" s="654">
        <f t="shared" ca="1" si="37"/>
        <v>637.22765157536492</v>
      </c>
      <c r="CK51" s="654">
        <f t="shared" ca="1" si="38"/>
        <v>637.22765157536492</v>
      </c>
      <c r="CL51" s="654">
        <f t="shared" ca="1" si="39"/>
        <v>477.92073868152369</v>
      </c>
      <c r="CM51" s="654">
        <f ca="1">M51*IFERROR(INDEX(Algorithms!$G:$G,MATCH($B51&amp;"_Therm Saved per Unit- MLA",Algorithms!$A:$A,0)),0)*W51</f>
        <v>0</v>
      </c>
      <c r="CN51" s="654">
        <f ca="1">N51*IFERROR(INDEX(Algorithms!$G:$G,MATCH($B51&amp;"_Therm Saved per Unit- MLA",Algorithms!$A:$A,0)),0)*X51</f>
        <v>0</v>
      </c>
      <c r="CO51" s="654">
        <f ca="1">O51*IFERROR(INDEX(Algorithms!$G:$G,MATCH($B51&amp;"_Therm Saved per Unit- MLA",Algorithms!$A:$A,0)),0)*Y51</f>
        <v>0</v>
      </c>
      <c r="CP51" s="654">
        <f ca="1">P51*IFERROR(INDEX(Algorithms!$G:$G,MATCH($B51&amp;"_Therm Saved per Unit- MLA",Algorithms!$A:$A,0)),0)*Z51</f>
        <v>0</v>
      </c>
      <c r="CQ51" s="654">
        <f ca="1">IFERROR(INDEX(Algorithms!$G:$G,MATCH($B51&amp;"_Lifetime (years)",Algorithms!$A:$A,0)),0)</f>
        <v>15</v>
      </c>
      <c r="CR51" s="654">
        <f ca="1">IFERROR(INDEX(Algorithms!$G:$G,MATCH($B51&amp;"_Lifetime (years) - Remaining Years",Algorithms!$A:$A,0)),0)</f>
        <v>0</v>
      </c>
      <c r="CS51" s="654">
        <f t="shared" ca="1" si="40"/>
        <v>11948.018467038091</v>
      </c>
      <c r="CT51" s="654">
        <f t="shared" ca="1" si="41"/>
        <v>9558.4147736304731</v>
      </c>
      <c r="CU51" s="654">
        <f t="shared" ca="1" si="42"/>
        <v>9558.4147736304731</v>
      </c>
      <c r="CV51" s="654">
        <f t="shared" ca="1" si="43"/>
        <v>7168.8110802228557</v>
      </c>
    </row>
    <row r="52" spans="1:100" s="25" customFormat="1" ht="32.15" customHeight="1" x14ac:dyDescent="0.35">
      <c r="A52" s="660" t="str">
        <f t="shared" ref="A52:A100" si="45">C52&amp;"_"&amp;D52&amp;"_"&amp;E52&amp;"_"&amp;F52&amp;"_"&amp;G52&amp;"_"&amp;H52&amp;"_"&amp;I52</f>
        <v>PGL_Business_C&amp;I_Rebates_Steam Boiler_ &gt;=1500MBH, &gt;=82% TE_CI</v>
      </c>
      <c r="B52" s="25" t="str">
        <f t="shared" ref="B52:B99" si="46">G52&amp;"_"&amp;H52&amp;"_"&amp;I52</f>
        <v>Steam Boiler_ &gt;=1500MBH, &gt;=82% TE_CI</v>
      </c>
      <c r="C52" s="661" t="s">
        <v>1529</v>
      </c>
      <c r="D52" s="661" t="s">
        <v>3</v>
      </c>
      <c r="E52" s="661" t="s">
        <v>1506</v>
      </c>
      <c r="F52" s="661" t="s">
        <v>1508</v>
      </c>
      <c r="G52" s="661" t="s">
        <v>994</v>
      </c>
      <c r="H52" s="661" t="s">
        <v>995</v>
      </c>
      <c r="I52" s="661" t="s">
        <v>1222</v>
      </c>
      <c r="J52" s="48">
        <v>1</v>
      </c>
      <c r="K52" s="48" t="str">
        <f ca="1">IFERROR(INDEX(Algorithms!J:J,MATCH($B52&amp;"_Therm Saved per Unit",Algorithms!$A:$A,0)),"n/a")</f>
        <v>4.4.10</v>
      </c>
      <c r="L52" s="48" t="str">
        <f>IFERROR(INDEX('Measure Level Detail'!$N:$N,MATCH($A52,'Measure Level Detail'!$B:$B,0)),0)</f>
        <v>MBH</v>
      </c>
      <c r="M52" s="662">
        <f>IFERROR(INDEX('Measure Level Detail'!$P:$P,MATCH($A52&amp;"_"&amp;M$3,'Measure Level Detail'!$C:$C,0)),0)</f>
        <v>3000</v>
      </c>
      <c r="N52" s="662">
        <f>IFERROR(INDEX('Measure Level Detail'!$P:$P,MATCH($A52&amp;"_"&amp;N$3,'Measure Level Detail'!$C:$C,0)),0)</f>
        <v>3000</v>
      </c>
      <c r="O52" s="662">
        <f>IFERROR(INDEX('Measure Level Detail'!$P:$P,MATCH($A52&amp;"_"&amp;O$3,'Measure Level Detail'!$C:$C,0)),0)</f>
        <v>1500</v>
      </c>
      <c r="P52" s="662">
        <f>IFERROR(INDEX('Measure Level Detail'!$P:$P,MATCH($A52&amp;"_"&amp;P$3,'Measure Level Detail'!$C:$C,0)),0)</f>
        <v>1500</v>
      </c>
      <c r="Q52" s="48" t="str">
        <f ca="1">IFERROR(INDEX(Algorithms!K:K,MATCH($B52&amp;"_Therm Saved per Unit",Algorithms!$A:$A,0)),"n/a")</f>
        <v>CI-HVC-BOIL-V08-200101</v>
      </c>
      <c r="R52" s="651"/>
      <c r="S52" s="663">
        <v>0.85179487179487012</v>
      </c>
      <c r="T52" s="663">
        <v>0.85179487179487012</v>
      </c>
      <c r="U52" s="663">
        <v>0.85179487179487012</v>
      </c>
      <c r="V52" s="663">
        <v>0.85179487179487012</v>
      </c>
      <c r="W52" s="664">
        <f>IFERROR(INDEX('Measure Level Detail'!$R:$R,MATCH($A52&amp;"_"&amp;W$3,'Measure Level Detail'!$C:$C,0)),0)</f>
        <v>0.91</v>
      </c>
      <c r="X52" s="664">
        <f>IFERROR(INDEX('Measure Level Detail'!$R:$R,MATCH($A52&amp;"_"&amp;X$3,'Measure Level Detail'!$C:$C,0)),0)</f>
        <v>0.91</v>
      </c>
      <c r="Y52" s="664">
        <f>IFERROR(INDEX('Measure Level Detail'!$R:$R,MATCH($A52&amp;"_"&amp;Y$3,'Measure Level Detail'!$C:$C,0)),0)</f>
        <v>0.91</v>
      </c>
      <c r="Z52" s="664">
        <f>IFERROR(INDEX('Measure Level Detail'!$R:$R,MATCH($A52&amp;"_"&amp;Z$3,'Measure Level Detail'!$C:$C,0)),0)</f>
        <v>0.91</v>
      </c>
      <c r="AA52" s="654">
        <f t="shared" si="6"/>
        <v>2325.3999999999955</v>
      </c>
      <c r="AB52" s="654">
        <f t="shared" si="7"/>
        <v>2325.3999999999955</v>
      </c>
      <c r="AC52" s="654">
        <f t="shared" si="8"/>
        <v>1162.6999999999978</v>
      </c>
      <c r="AD52" s="654">
        <f t="shared" si="9"/>
        <v>1162.6999999999978</v>
      </c>
      <c r="AE52" s="654">
        <f t="shared" si="10"/>
        <v>6976.1999999999871</v>
      </c>
      <c r="AF52" s="702">
        <v>0.91</v>
      </c>
      <c r="AG52" s="702">
        <v>0.91</v>
      </c>
      <c r="AH52" s="702">
        <v>0.91</v>
      </c>
      <c r="AI52" s="702">
        <v>0.91</v>
      </c>
      <c r="AJ52" s="702">
        <f t="shared" si="11"/>
        <v>0.91</v>
      </c>
      <c r="AK52" s="702">
        <f t="shared" si="12"/>
        <v>0.91</v>
      </c>
      <c r="AL52" s="702">
        <f t="shared" si="13"/>
        <v>0.91</v>
      </c>
      <c r="AM52" s="702">
        <f t="shared" si="14"/>
        <v>0.91</v>
      </c>
      <c r="AN52" s="651"/>
      <c r="AO52" s="651"/>
      <c r="AP52" s="655">
        <f ca="1">IFERROR(INDEX(Algorithms!$G:$G,MATCH($B52&amp;"_Therm Saved per Unit",Algorithms!$A:$A,0)),0)</f>
        <v>0.85179487179487012</v>
      </c>
      <c r="AQ52" s="651"/>
      <c r="AR52" s="654">
        <f t="shared" ca="1" si="15"/>
        <v>2325.3999999999955</v>
      </c>
      <c r="AS52" s="652">
        <f t="shared" ca="1" si="16"/>
        <v>0</v>
      </c>
      <c r="AT52" s="651"/>
      <c r="AU52" s="651"/>
      <c r="AV52" s="653">
        <f ca="1">IFERROR(INDEX(Algorithms!$G:$G,MATCH($B52&amp;"_Therm Saved per Unit",Algorithms!$A:$A,0)),0)</f>
        <v>0.85179487179487012</v>
      </c>
      <c r="AW52" s="665"/>
      <c r="AX52" s="654">
        <f t="shared" ca="1" si="17"/>
        <v>2325.3999999999955</v>
      </c>
      <c r="AY52" s="652">
        <f t="shared" ca="1" si="18"/>
        <v>0</v>
      </c>
      <c r="AZ52" s="651"/>
      <c r="BA52" s="651"/>
      <c r="BB52" s="653">
        <f ca="1">IFERROR(INDEX(Algorithms!$G:$G,MATCH($B52&amp;"_Therm Saved per Unit",Algorithms!$A:$A,0)),0)</f>
        <v>0.85179487179487012</v>
      </c>
      <c r="BC52" s="665"/>
      <c r="BD52" s="654">
        <f t="shared" ca="1" si="19"/>
        <v>1162.6999999999978</v>
      </c>
      <c r="BE52" s="652">
        <f t="shared" ca="1" si="20"/>
        <v>0</v>
      </c>
      <c r="BF52" s="651"/>
      <c r="BG52" s="651"/>
      <c r="BH52" s="653">
        <f ca="1">IFERROR(INDEX(Algorithms!$G:$G,MATCH($B52&amp;"_Therm Saved per Unit",Algorithms!$A:$A,0)),0)</f>
        <v>0.85179487179487012</v>
      </c>
      <c r="BI52" s="665"/>
      <c r="BJ52" s="654">
        <f t="shared" ca="1" si="21"/>
        <v>1162.6999999999978</v>
      </c>
      <c r="BK52" s="652">
        <f t="shared" ca="1" si="22"/>
        <v>0</v>
      </c>
      <c r="BL52" s="654">
        <f t="shared" ca="1" si="23"/>
        <v>2325.3999999999955</v>
      </c>
      <c r="BM52" s="654">
        <f t="shared" ca="1" si="24"/>
        <v>2325.3999999999955</v>
      </c>
      <c r="BN52" s="654">
        <f t="shared" ca="1" si="25"/>
        <v>1162.6999999999978</v>
      </c>
      <c r="BO52" s="654">
        <f t="shared" ca="1" si="26"/>
        <v>1162.6999999999978</v>
      </c>
      <c r="BP52" s="666">
        <f t="shared" ca="1" si="27"/>
        <v>6976.1999999999871</v>
      </c>
      <c r="BQ52" s="651" t="s">
        <v>112</v>
      </c>
      <c r="BR52" s="665"/>
      <c r="BS52"/>
      <c r="BU52" s="654">
        <f t="shared" si="28"/>
        <v>2325.3999999999955</v>
      </c>
      <c r="BV52" s="654">
        <f t="shared" si="29"/>
        <v>2325.3999999999955</v>
      </c>
      <c r="BW52" s="654">
        <f t="shared" si="30"/>
        <v>1162.6999999999978</v>
      </c>
      <c r="BX52" s="654">
        <f t="shared" si="31"/>
        <v>1162.6999999999978</v>
      </c>
      <c r="BY52" s="654">
        <f ca="1">M52*IFERROR(INDEX(Algorithms!$G:$G,MATCH($B52&amp;"_Therm Saved per Unit- MLA",Algorithms!$A:$A,0)),0)*W52</f>
        <v>0</v>
      </c>
      <c r="BZ52" s="654">
        <f ca="1">N52*IFERROR(INDEX(Algorithms!$G:$G,MATCH($B52&amp;"_Therm Saved per Unit- MLA",Algorithms!$A:$A,0)),0)*X52</f>
        <v>0</v>
      </c>
      <c r="CA52" s="654">
        <f ca="1">O52*IFERROR(INDEX(Algorithms!$G:$G,MATCH($B52&amp;"_Therm Saved per Unit- MLA",Algorithms!$A:$A,0)),0)*Y52</f>
        <v>0</v>
      </c>
      <c r="CB52" s="654">
        <f ca="1">P52*IFERROR(INDEX(Algorithms!$G:$G,MATCH($B52&amp;"_Therm Saved per Unit- MLA",Algorithms!$A:$A,0)),0)*Z52</f>
        <v>0</v>
      </c>
      <c r="CC52" s="654">
        <f ca="1">IFERROR(INDEX(Algorithms!$G:$G,MATCH($B52&amp;"_Lifetime (years)",Algorithms!$A:$A,0)),0)</f>
        <v>25</v>
      </c>
      <c r="CD52" s="654">
        <f ca="1">IFERROR(INDEX(Algorithms!$G:$G,MATCH($B52&amp;"_Lifetime (years) - Remaining Years",Algorithms!$A:$A,0)),0)</f>
        <v>0</v>
      </c>
      <c r="CE52" s="654">
        <f t="shared" ca="1" si="32"/>
        <v>58134.999999999891</v>
      </c>
      <c r="CF52" s="654">
        <f t="shared" ca="1" si="33"/>
        <v>58134.999999999891</v>
      </c>
      <c r="CG52" s="654">
        <f t="shared" ca="1" si="34"/>
        <v>29067.499999999945</v>
      </c>
      <c r="CH52" s="654">
        <f t="shared" ca="1" si="35"/>
        <v>29067.499999999945</v>
      </c>
      <c r="CI52" s="654">
        <f t="shared" ca="1" si="36"/>
        <v>2325.3999999999955</v>
      </c>
      <c r="CJ52" s="654">
        <f t="shared" ca="1" si="37"/>
        <v>2325.3999999999955</v>
      </c>
      <c r="CK52" s="654">
        <f t="shared" ca="1" si="38"/>
        <v>1162.6999999999978</v>
      </c>
      <c r="CL52" s="654">
        <f t="shared" ca="1" si="39"/>
        <v>1162.6999999999978</v>
      </c>
      <c r="CM52" s="654">
        <f ca="1">M52*IFERROR(INDEX(Algorithms!$G:$G,MATCH($B52&amp;"_Therm Saved per Unit- MLA",Algorithms!$A:$A,0)),0)*W52</f>
        <v>0</v>
      </c>
      <c r="CN52" s="654">
        <f ca="1">N52*IFERROR(INDEX(Algorithms!$G:$G,MATCH($B52&amp;"_Therm Saved per Unit- MLA",Algorithms!$A:$A,0)),0)*X52</f>
        <v>0</v>
      </c>
      <c r="CO52" s="654">
        <f ca="1">O52*IFERROR(INDEX(Algorithms!$G:$G,MATCH($B52&amp;"_Therm Saved per Unit- MLA",Algorithms!$A:$A,0)),0)*Y52</f>
        <v>0</v>
      </c>
      <c r="CP52" s="654">
        <f ca="1">P52*IFERROR(INDEX(Algorithms!$G:$G,MATCH($B52&amp;"_Therm Saved per Unit- MLA",Algorithms!$A:$A,0)),0)*Z52</f>
        <v>0</v>
      </c>
      <c r="CQ52" s="654">
        <f ca="1">IFERROR(INDEX(Algorithms!$G:$G,MATCH($B52&amp;"_Lifetime (years)",Algorithms!$A:$A,0)),0)</f>
        <v>25</v>
      </c>
      <c r="CR52" s="654">
        <f ca="1">IFERROR(INDEX(Algorithms!$G:$G,MATCH($B52&amp;"_Lifetime (years) - Remaining Years",Algorithms!$A:$A,0)),0)</f>
        <v>0</v>
      </c>
      <c r="CS52" s="654">
        <f t="shared" ca="1" si="40"/>
        <v>58134.999999999891</v>
      </c>
      <c r="CT52" s="654">
        <f t="shared" ca="1" si="41"/>
        <v>58134.999999999891</v>
      </c>
      <c r="CU52" s="654">
        <f t="shared" ca="1" si="42"/>
        <v>29067.499999999945</v>
      </c>
      <c r="CV52" s="654">
        <f t="shared" ca="1" si="43"/>
        <v>29067.499999999945</v>
      </c>
    </row>
    <row r="53" spans="1:100" s="25" customFormat="1" ht="32.15" customHeight="1" x14ac:dyDescent="0.35">
      <c r="A53" s="660" t="str">
        <f t="shared" si="45"/>
        <v>PGL_Business_C&amp;I_Rebates_Steam Boiler_&gt;=300MBH, &lt;1,500, &gt;=81% AFUE_CI</v>
      </c>
      <c r="B53" s="25" t="str">
        <f t="shared" si="46"/>
        <v>Steam Boiler_&gt;=300MBH, &lt;1,500, &gt;=81% AFUE_CI</v>
      </c>
      <c r="C53" s="661" t="s">
        <v>1529</v>
      </c>
      <c r="D53" s="661" t="s">
        <v>3</v>
      </c>
      <c r="E53" s="661" t="s">
        <v>1506</v>
      </c>
      <c r="F53" s="661" t="s">
        <v>1508</v>
      </c>
      <c r="G53" s="661" t="s">
        <v>994</v>
      </c>
      <c r="H53" s="661" t="s">
        <v>1376</v>
      </c>
      <c r="I53" s="661" t="s">
        <v>1222</v>
      </c>
      <c r="J53" s="48">
        <v>1</v>
      </c>
      <c r="K53" s="48" t="str">
        <f ca="1">IFERROR(INDEX(Algorithms!J:J,MATCH($B53&amp;"_Therm Saved per Unit",Algorithms!$A:$A,0)),"n/a")</f>
        <v>4.4.10</v>
      </c>
      <c r="L53" s="48" t="str">
        <f>IFERROR(INDEX('Measure Level Detail'!$N:$N,MATCH($A53,'Measure Level Detail'!$B:$B,0)),0)</f>
        <v>MBH</v>
      </c>
      <c r="M53" s="662">
        <f>IFERROR(INDEX('Measure Level Detail'!$P:$P,MATCH($A53&amp;"_"&amp;M$3,'Measure Level Detail'!$C:$C,0)),0)</f>
        <v>2500</v>
      </c>
      <c r="N53" s="662">
        <f>IFERROR(INDEX('Measure Level Detail'!$P:$P,MATCH($A53&amp;"_"&amp;N$3,'Measure Level Detail'!$C:$C,0)),0)</f>
        <v>2000</v>
      </c>
      <c r="O53" s="662">
        <f>IFERROR(INDEX('Measure Level Detail'!$P:$P,MATCH($A53&amp;"_"&amp;O$3,'Measure Level Detail'!$C:$C,0)),0)</f>
        <v>2000</v>
      </c>
      <c r="P53" s="662">
        <f>IFERROR(INDEX('Measure Level Detail'!$P:$P,MATCH($A53&amp;"_"&amp;P$3,'Measure Level Detail'!$C:$C,0)),0)</f>
        <v>1500</v>
      </c>
      <c r="Q53" s="48" t="str">
        <f ca="1">IFERROR(INDEX(Algorithms!K:K,MATCH($B53&amp;"_Therm Saved per Unit",Algorithms!$A:$A,0)),"n/a")</f>
        <v>CI-HVC-BOIL-V08-200101</v>
      </c>
      <c r="R53" s="651"/>
      <c r="S53" s="663">
        <v>0.72402564102563916</v>
      </c>
      <c r="T53" s="663">
        <v>0.72402564102563916</v>
      </c>
      <c r="U53" s="663">
        <v>0.72402564102563916</v>
      </c>
      <c r="V53" s="663">
        <v>0.72402564102563916</v>
      </c>
      <c r="W53" s="664">
        <f>IFERROR(INDEX('Measure Level Detail'!$R:$R,MATCH($A53&amp;"_"&amp;W$3,'Measure Level Detail'!$C:$C,0)),0)</f>
        <v>0.91</v>
      </c>
      <c r="X53" s="664">
        <f>IFERROR(INDEX('Measure Level Detail'!$R:$R,MATCH($A53&amp;"_"&amp;X$3,'Measure Level Detail'!$C:$C,0)),0)</f>
        <v>0.91</v>
      </c>
      <c r="Y53" s="664">
        <f>IFERROR(INDEX('Measure Level Detail'!$R:$R,MATCH($A53&amp;"_"&amp;Y$3,'Measure Level Detail'!$C:$C,0)),0)</f>
        <v>0.91</v>
      </c>
      <c r="Z53" s="664">
        <f>IFERROR(INDEX('Measure Level Detail'!$R:$R,MATCH($A53&amp;"_"&amp;Z$3,'Measure Level Detail'!$C:$C,0)),0)</f>
        <v>0.91</v>
      </c>
      <c r="AA53" s="654">
        <f t="shared" si="6"/>
        <v>1647.1583333333292</v>
      </c>
      <c r="AB53" s="654">
        <f t="shared" si="7"/>
        <v>1317.7266666666633</v>
      </c>
      <c r="AC53" s="654">
        <f t="shared" si="8"/>
        <v>1317.7266666666633</v>
      </c>
      <c r="AD53" s="654">
        <f t="shared" si="9"/>
        <v>988.29499999999746</v>
      </c>
      <c r="AE53" s="654">
        <f t="shared" si="10"/>
        <v>5270.9066666666531</v>
      </c>
      <c r="AF53" s="702">
        <v>0.91</v>
      </c>
      <c r="AG53" s="702">
        <v>0.91</v>
      </c>
      <c r="AH53" s="702">
        <v>0.91</v>
      </c>
      <c r="AI53" s="702">
        <v>0.91</v>
      </c>
      <c r="AJ53" s="702">
        <f t="shared" si="11"/>
        <v>0.91</v>
      </c>
      <c r="AK53" s="702">
        <f t="shared" si="12"/>
        <v>0.91</v>
      </c>
      <c r="AL53" s="702">
        <f t="shared" si="13"/>
        <v>0.91</v>
      </c>
      <c r="AM53" s="702">
        <f t="shared" si="14"/>
        <v>0.91</v>
      </c>
      <c r="AN53" s="651"/>
      <c r="AO53" s="651"/>
      <c r="AP53" s="655">
        <f ca="1">IFERROR(INDEX(Algorithms!$G:$G,MATCH($B53&amp;"_Therm Saved per Unit",Algorithms!$A:$A,0)),0)</f>
        <v>0.72402564102563916</v>
      </c>
      <c r="AQ53" s="651"/>
      <c r="AR53" s="654">
        <f t="shared" ca="1" si="15"/>
        <v>1647.1583333333292</v>
      </c>
      <c r="AS53" s="652">
        <f t="shared" ca="1" si="16"/>
        <v>0</v>
      </c>
      <c r="AT53" s="651"/>
      <c r="AU53" s="651"/>
      <c r="AV53" s="653">
        <f ca="1">IFERROR(INDEX(Algorithms!$G:$G,MATCH($B53&amp;"_Therm Saved per Unit",Algorithms!$A:$A,0)),0)</f>
        <v>0.72402564102563916</v>
      </c>
      <c r="AW53" s="665"/>
      <c r="AX53" s="654">
        <f t="shared" ca="1" si="17"/>
        <v>1317.7266666666633</v>
      </c>
      <c r="AY53" s="652">
        <f t="shared" ca="1" si="18"/>
        <v>0</v>
      </c>
      <c r="AZ53" s="651"/>
      <c r="BA53" s="651"/>
      <c r="BB53" s="653">
        <f ca="1">IFERROR(INDEX(Algorithms!$G:$G,MATCH($B53&amp;"_Therm Saved per Unit",Algorithms!$A:$A,0)),0)</f>
        <v>0.72402564102563916</v>
      </c>
      <c r="BC53" s="665"/>
      <c r="BD53" s="654">
        <f t="shared" ca="1" si="19"/>
        <v>1317.7266666666633</v>
      </c>
      <c r="BE53" s="652">
        <f t="shared" ca="1" si="20"/>
        <v>0</v>
      </c>
      <c r="BF53" s="651"/>
      <c r="BG53" s="651"/>
      <c r="BH53" s="653">
        <f ca="1">IFERROR(INDEX(Algorithms!$G:$G,MATCH($B53&amp;"_Therm Saved per Unit",Algorithms!$A:$A,0)),0)</f>
        <v>0.72402564102563916</v>
      </c>
      <c r="BI53" s="665"/>
      <c r="BJ53" s="654">
        <f t="shared" ca="1" si="21"/>
        <v>988.29499999999746</v>
      </c>
      <c r="BK53" s="652">
        <f t="shared" ca="1" si="22"/>
        <v>0</v>
      </c>
      <c r="BL53" s="654">
        <f t="shared" ca="1" si="23"/>
        <v>1647.1583333333292</v>
      </c>
      <c r="BM53" s="654">
        <f t="shared" ca="1" si="24"/>
        <v>1317.7266666666633</v>
      </c>
      <c r="BN53" s="654">
        <f t="shared" ca="1" si="25"/>
        <v>1317.7266666666633</v>
      </c>
      <c r="BO53" s="654">
        <f t="shared" ca="1" si="26"/>
        <v>988.29499999999746</v>
      </c>
      <c r="BP53" s="666">
        <f t="shared" ca="1" si="27"/>
        <v>5270.9066666666531</v>
      </c>
      <c r="BQ53" s="651" t="s">
        <v>112</v>
      </c>
      <c r="BR53" s="665"/>
      <c r="BS53"/>
      <c r="BU53" s="654">
        <f t="shared" si="28"/>
        <v>1647.1583333333292</v>
      </c>
      <c r="BV53" s="654">
        <f t="shared" si="29"/>
        <v>1317.7266666666633</v>
      </c>
      <c r="BW53" s="654">
        <f t="shared" si="30"/>
        <v>1317.7266666666633</v>
      </c>
      <c r="BX53" s="654">
        <f t="shared" si="31"/>
        <v>988.29499999999746</v>
      </c>
      <c r="BY53" s="654">
        <f ca="1">M53*IFERROR(INDEX(Algorithms!$G:$G,MATCH($B53&amp;"_Therm Saved per Unit- MLA",Algorithms!$A:$A,0)),0)*W53</f>
        <v>0</v>
      </c>
      <c r="BZ53" s="654">
        <f ca="1">N53*IFERROR(INDEX(Algorithms!$G:$G,MATCH($B53&amp;"_Therm Saved per Unit- MLA",Algorithms!$A:$A,0)),0)*X53</f>
        <v>0</v>
      </c>
      <c r="CA53" s="654">
        <f ca="1">O53*IFERROR(INDEX(Algorithms!$G:$G,MATCH($B53&amp;"_Therm Saved per Unit- MLA",Algorithms!$A:$A,0)),0)*Y53</f>
        <v>0</v>
      </c>
      <c r="CB53" s="654">
        <f ca="1">P53*IFERROR(INDEX(Algorithms!$G:$G,MATCH($B53&amp;"_Therm Saved per Unit- MLA",Algorithms!$A:$A,0)),0)*Z53</f>
        <v>0</v>
      </c>
      <c r="CC53" s="654">
        <f ca="1">IFERROR(INDEX(Algorithms!$G:$G,MATCH($B53&amp;"_Lifetime (years)",Algorithms!$A:$A,0)),0)</f>
        <v>25</v>
      </c>
      <c r="CD53" s="654">
        <f ca="1">IFERROR(INDEX(Algorithms!$G:$G,MATCH($B53&amp;"_Lifetime (years) - Remaining Years",Algorithms!$A:$A,0)),0)</f>
        <v>0</v>
      </c>
      <c r="CE53" s="654">
        <f t="shared" ca="1" si="32"/>
        <v>41178.958333333227</v>
      </c>
      <c r="CF53" s="654">
        <f t="shared" ca="1" si="33"/>
        <v>32943.166666666584</v>
      </c>
      <c r="CG53" s="654">
        <f t="shared" ca="1" si="34"/>
        <v>32943.166666666584</v>
      </c>
      <c r="CH53" s="654">
        <f t="shared" ca="1" si="35"/>
        <v>24707.374999999938</v>
      </c>
      <c r="CI53" s="654">
        <f t="shared" ca="1" si="36"/>
        <v>1647.1583333333292</v>
      </c>
      <c r="CJ53" s="654">
        <f t="shared" ca="1" si="37"/>
        <v>1317.7266666666633</v>
      </c>
      <c r="CK53" s="654">
        <f t="shared" ca="1" si="38"/>
        <v>1317.7266666666633</v>
      </c>
      <c r="CL53" s="654">
        <f t="shared" ca="1" si="39"/>
        <v>988.29499999999746</v>
      </c>
      <c r="CM53" s="654">
        <f ca="1">M53*IFERROR(INDEX(Algorithms!$G:$G,MATCH($B53&amp;"_Therm Saved per Unit- MLA",Algorithms!$A:$A,0)),0)*W53</f>
        <v>0</v>
      </c>
      <c r="CN53" s="654">
        <f ca="1">N53*IFERROR(INDEX(Algorithms!$G:$G,MATCH($B53&amp;"_Therm Saved per Unit- MLA",Algorithms!$A:$A,0)),0)*X53</f>
        <v>0</v>
      </c>
      <c r="CO53" s="654">
        <f ca="1">O53*IFERROR(INDEX(Algorithms!$G:$G,MATCH($B53&amp;"_Therm Saved per Unit- MLA",Algorithms!$A:$A,0)),0)*Y53</f>
        <v>0</v>
      </c>
      <c r="CP53" s="654">
        <f ca="1">P53*IFERROR(INDEX(Algorithms!$G:$G,MATCH($B53&amp;"_Therm Saved per Unit- MLA",Algorithms!$A:$A,0)),0)*Z53</f>
        <v>0</v>
      </c>
      <c r="CQ53" s="654">
        <f ca="1">IFERROR(INDEX(Algorithms!$G:$G,MATCH($B53&amp;"_Lifetime (years)",Algorithms!$A:$A,0)),0)</f>
        <v>25</v>
      </c>
      <c r="CR53" s="654">
        <f ca="1">IFERROR(INDEX(Algorithms!$G:$G,MATCH($B53&amp;"_Lifetime (years) - Remaining Years",Algorithms!$A:$A,0)),0)</f>
        <v>0</v>
      </c>
      <c r="CS53" s="654">
        <f t="shared" ca="1" si="40"/>
        <v>41178.958333333227</v>
      </c>
      <c r="CT53" s="654">
        <f t="shared" ca="1" si="41"/>
        <v>32943.166666666584</v>
      </c>
      <c r="CU53" s="654">
        <f t="shared" ca="1" si="42"/>
        <v>32943.166666666584</v>
      </c>
      <c r="CV53" s="654">
        <f t="shared" ca="1" si="43"/>
        <v>24707.374999999938</v>
      </c>
    </row>
    <row r="54" spans="1:100" s="25" customFormat="1" ht="32.15" customHeight="1" x14ac:dyDescent="0.35">
      <c r="A54" s="660" t="str">
        <f t="shared" si="45"/>
        <v>PGL_Business_C&amp;I_Rebates_Steam Traps_Dry Cleaner/Industrial - No Audit_MF/CI/SMB</v>
      </c>
      <c r="B54" s="25" t="str">
        <f t="shared" si="46"/>
        <v>Steam Traps_Dry Cleaner/Industrial - No Audit_MF/CI/SMB</v>
      </c>
      <c r="C54" s="661" t="s">
        <v>1529</v>
      </c>
      <c r="D54" s="661" t="s">
        <v>3</v>
      </c>
      <c r="E54" s="661" t="s">
        <v>1506</v>
      </c>
      <c r="F54" s="661" t="s">
        <v>1508</v>
      </c>
      <c r="G54" s="661" t="s">
        <v>687</v>
      </c>
      <c r="H54" s="661" t="s">
        <v>1349</v>
      </c>
      <c r="I54" s="661" t="s">
        <v>705</v>
      </c>
      <c r="J54" s="48">
        <v>1</v>
      </c>
      <c r="K54" s="48" t="str">
        <f ca="1">IFERROR(INDEX(Algorithms!J:J,MATCH($B54&amp;"_Therm Saved per Unit",Algorithms!$A:$A,0)),"n/a")</f>
        <v>4.4.16</v>
      </c>
      <c r="L54" s="48" t="str">
        <f>IFERROR(INDEX('Measure Level Detail'!$N:$N,MATCH($A54,'Measure Level Detail'!$B:$B,0)),0)</f>
        <v>each</v>
      </c>
      <c r="M54" s="662">
        <f>IFERROR(INDEX('Measure Level Detail'!$P:$P,MATCH($A54&amp;"_"&amp;M$3,'Measure Level Detail'!$C:$C,0)),0)</f>
        <v>0</v>
      </c>
      <c r="N54" s="662">
        <f>IFERROR(INDEX('Measure Level Detail'!$P:$P,MATCH($A54&amp;"_"&amp;N$3,'Measure Level Detail'!$C:$C,0)),0)</f>
        <v>0</v>
      </c>
      <c r="O54" s="662">
        <f>IFERROR(INDEX('Measure Level Detail'!$P:$P,MATCH($A54&amp;"_"&amp;O$3,'Measure Level Detail'!$C:$C,0)),0)</f>
        <v>0</v>
      </c>
      <c r="P54" s="662">
        <f>IFERROR(INDEX('Measure Level Detail'!$P:$P,MATCH($A54&amp;"_"&amp;P$3,'Measure Level Detail'!$C:$C,0)),0)</f>
        <v>0</v>
      </c>
      <c r="Q54" s="48" t="str">
        <f ca="1">IFERROR(INDEX(Algorithms!K:K,MATCH($B54&amp;"_Therm Saved per Unit",Algorithms!$A:$A,0)),"n/a")</f>
        <v>CI-HVC-STRE-V06-200101</v>
      </c>
      <c r="R54" s="651"/>
      <c r="S54" s="663">
        <v>174.96360308617389</v>
      </c>
      <c r="T54" s="663">
        <v>174.96360308617389</v>
      </c>
      <c r="U54" s="663">
        <v>174.96360308617389</v>
      </c>
      <c r="V54" s="663">
        <v>174.96360308617389</v>
      </c>
      <c r="W54" s="664">
        <f>IFERROR(INDEX('Measure Level Detail'!$R:$R,MATCH($A54&amp;"_"&amp;W$3,'Measure Level Detail'!$C:$C,0)),0)</f>
        <v>0.91</v>
      </c>
      <c r="X54" s="664">
        <f>IFERROR(INDEX('Measure Level Detail'!$R:$R,MATCH($A54&amp;"_"&amp;X$3,'Measure Level Detail'!$C:$C,0)),0)</f>
        <v>0.91</v>
      </c>
      <c r="Y54" s="664">
        <f>IFERROR(INDEX('Measure Level Detail'!$R:$R,MATCH($A54&amp;"_"&amp;Y$3,'Measure Level Detail'!$C:$C,0)),0)</f>
        <v>0.91</v>
      </c>
      <c r="Z54" s="664">
        <f>IFERROR(INDEX('Measure Level Detail'!$R:$R,MATCH($A54&amp;"_"&amp;Z$3,'Measure Level Detail'!$C:$C,0)),0)</f>
        <v>0.91</v>
      </c>
      <c r="AA54" s="654">
        <f t="shared" si="6"/>
        <v>0</v>
      </c>
      <c r="AB54" s="654">
        <f t="shared" si="7"/>
        <v>0</v>
      </c>
      <c r="AC54" s="654">
        <f t="shared" si="8"/>
        <v>0</v>
      </c>
      <c r="AD54" s="654">
        <f t="shared" si="9"/>
        <v>0</v>
      </c>
      <c r="AE54" s="654">
        <f t="shared" si="10"/>
        <v>0</v>
      </c>
      <c r="AF54" s="702">
        <v>0.91</v>
      </c>
      <c r="AG54" s="702">
        <v>0.91</v>
      </c>
      <c r="AH54" s="702">
        <v>0.91</v>
      </c>
      <c r="AI54" s="702">
        <v>0.91</v>
      </c>
      <c r="AJ54" s="702">
        <f t="shared" si="11"/>
        <v>0.91</v>
      </c>
      <c r="AK54" s="702">
        <f t="shared" si="12"/>
        <v>0.91</v>
      </c>
      <c r="AL54" s="702">
        <f t="shared" si="13"/>
        <v>0.91</v>
      </c>
      <c r="AM54" s="702">
        <f t="shared" si="14"/>
        <v>0.91</v>
      </c>
      <c r="AN54" s="651"/>
      <c r="AO54" s="651"/>
      <c r="AP54" s="655">
        <f ca="1">IFERROR(INDEX(Algorithms!$G:$G,MATCH($B54&amp;"_Therm Saved per Unit",Algorithms!$A:$A,0)),0)</f>
        <v>174.96360308617389</v>
      </c>
      <c r="AQ54" s="651"/>
      <c r="AR54" s="654">
        <f t="shared" ca="1" si="15"/>
        <v>0</v>
      </c>
      <c r="AS54" s="652">
        <f t="shared" ca="1" si="16"/>
        <v>0</v>
      </c>
      <c r="AT54" s="651"/>
      <c r="AU54" s="651"/>
      <c r="AV54" s="653">
        <f ca="1">IFERROR(INDEX(Algorithms!$G:$G,MATCH($B54&amp;"_Therm Saved per Unit",Algorithms!$A:$A,0)),0)</f>
        <v>174.96360308617389</v>
      </c>
      <c r="AW54" s="665"/>
      <c r="AX54" s="654">
        <f t="shared" ca="1" si="17"/>
        <v>0</v>
      </c>
      <c r="AY54" s="652">
        <f t="shared" ca="1" si="18"/>
        <v>0</v>
      </c>
      <c r="AZ54" s="651"/>
      <c r="BA54" s="651"/>
      <c r="BB54" s="653">
        <f ca="1">IFERROR(INDEX(Algorithms!$G:$G,MATCH($B54&amp;"_Therm Saved per Unit",Algorithms!$A:$A,0)),0)</f>
        <v>174.96360308617389</v>
      </c>
      <c r="BC54" s="665"/>
      <c r="BD54" s="654">
        <f t="shared" ca="1" si="19"/>
        <v>0</v>
      </c>
      <c r="BE54" s="652">
        <f t="shared" ca="1" si="20"/>
        <v>0</v>
      </c>
      <c r="BF54" s="651"/>
      <c r="BG54" s="651"/>
      <c r="BH54" s="653">
        <f ca="1">IFERROR(INDEX(Algorithms!$G:$G,MATCH($B54&amp;"_Therm Saved per Unit",Algorithms!$A:$A,0)),0)</f>
        <v>174.96360308617389</v>
      </c>
      <c r="BI54" s="665"/>
      <c r="BJ54" s="654">
        <f t="shared" ca="1" si="21"/>
        <v>0</v>
      </c>
      <c r="BK54" s="652">
        <f t="shared" ca="1" si="22"/>
        <v>0</v>
      </c>
      <c r="BL54" s="654">
        <f t="shared" ca="1" si="23"/>
        <v>0</v>
      </c>
      <c r="BM54" s="654">
        <f t="shared" ca="1" si="24"/>
        <v>0</v>
      </c>
      <c r="BN54" s="654">
        <f t="shared" ca="1" si="25"/>
        <v>0</v>
      </c>
      <c r="BO54" s="654">
        <f t="shared" ca="1" si="26"/>
        <v>0</v>
      </c>
      <c r="BP54" s="666">
        <f t="shared" ca="1" si="27"/>
        <v>0</v>
      </c>
      <c r="BQ54" s="651" t="s">
        <v>112</v>
      </c>
      <c r="BR54" s="665"/>
      <c r="BS54"/>
      <c r="BU54" s="654">
        <f t="shared" si="28"/>
        <v>0</v>
      </c>
      <c r="BV54" s="654">
        <f t="shared" si="29"/>
        <v>0</v>
      </c>
      <c r="BW54" s="654">
        <f t="shared" si="30"/>
        <v>0</v>
      </c>
      <c r="BX54" s="654">
        <f t="shared" si="31"/>
        <v>0</v>
      </c>
      <c r="BY54" s="654">
        <f ca="1">M54*IFERROR(INDEX(Algorithms!$G:$G,MATCH($B54&amp;"_Therm Saved per Unit- MLA",Algorithms!$A:$A,0)),0)*W54</f>
        <v>0</v>
      </c>
      <c r="BZ54" s="654">
        <f ca="1">N54*IFERROR(INDEX(Algorithms!$G:$G,MATCH($B54&amp;"_Therm Saved per Unit- MLA",Algorithms!$A:$A,0)),0)*X54</f>
        <v>0</v>
      </c>
      <c r="CA54" s="654">
        <f ca="1">O54*IFERROR(INDEX(Algorithms!$G:$G,MATCH($B54&amp;"_Therm Saved per Unit- MLA",Algorithms!$A:$A,0)),0)*Y54</f>
        <v>0</v>
      </c>
      <c r="CB54" s="654">
        <f ca="1">P54*IFERROR(INDEX(Algorithms!$G:$G,MATCH($B54&amp;"_Therm Saved per Unit- MLA",Algorithms!$A:$A,0)),0)*Z54</f>
        <v>0</v>
      </c>
      <c r="CC54" s="654">
        <f ca="1">IFERROR(INDEX(Algorithms!$G:$G,MATCH($B54&amp;"_Lifetime (years)",Algorithms!$A:$A,0)),0)</f>
        <v>6</v>
      </c>
      <c r="CD54" s="654">
        <f ca="1">IFERROR(INDEX(Algorithms!$G:$G,MATCH($B54&amp;"_Lifetime (years) - Remaining Years",Algorithms!$A:$A,0)),0)</f>
        <v>0</v>
      </c>
      <c r="CE54" s="654">
        <f t="shared" ca="1" si="32"/>
        <v>0</v>
      </c>
      <c r="CF54" s="654">
        <f t="shared" ca="1" si="33"/>
        <v>0</v>
      </c>
      <c r="CG54" s="654">
        <f t="shared" ca="1" si="34"/>
        <v>0</v>
      </c>
      <c r="CH54" s="654">
        <f t="shared" ca="1" si="35"/>
        <v>0</v>
      </c>
      <c r="CI54" s="654">
        <f t="shared" ca="1" si="36"/>
        <v>0</v>
      </c>
      <c r="CJ54" s="654">
        <f t="shared" ca="1" si="37"/>
        <v>0</v>
      </c>
      <c r="CK54" s="654">
        <f t="shared" ca="1" si="38"/>
        <v>0</v>
      </c>
      <c r="CL54" s="654">
        <f t="shared" ca="1" si="39"/>
        <v>0</v>
      </c>
      <c r="CM54" s="654">
        <f ca="1">M54*IFERROR(INDEX(Algorithms!$G:$G,MATCH($B54&amp;"_Therm Saved per Unit- MLA",Algorithms!$A:$A,0)),0)*W54</f>
        <v>0</v>
      </c>
      <c r="CN54" s="654">
        <f ca="1">N54*IFERROR(INDEX(Algorithms!$G:$G,MATCH($B54&amp;"_Therm Saved per Unit- MLA",Algorithms!$A:$A,0)),0)*X54</f>
        <v>0</v>
      </c>
      <c r="CO54" s="654">
        <f ca="1">O54*IFERROR(INDEX(Algorithms!$G:$G,MATCH($B54&amp;"_Therm Saved per Unit- MLA",Algorithms!$A:$A,0)),0)*Y54</f>
        <v>0</v>
      </c>
      <c r="CP54" s="654">
        <f ca="1">P54*IFERROR(INDEX(Algorithms!$G:$G,MATCH($B54&amp;"_Therm Saved per Unit- MLA",Algorithms!$A:$A,0)),0)*Z54</f>
        <v>0</v>
      </c>
      <c r="CQ54" s="654">
        <f ca="1">IFERROR(INDEX(Algorithms!$G:$G,MATCH($B54&amp;"_Lifetime (years)",Algorithms!$A:$A,0)),0)</f>
        <v>6</v>
      </c>
      <c r="CR54" s="654">
        <f ca="1">IFERROR(INDEX(Algorithms!$G:$G,MATCH($B54&amp;"_Lifetime (years) - Remaining Years",Algorithms!$A:$A,0)),0)</f>
        <v>0</v>
      </c>
      <c r="CS54" s="654">
        <f t="shared" ca="1" si="40"/>
        <v>0</v>
      </c>
      <c r="CT54" s="654">
        <f t="shared" ca="1" si="41"/>
        <v>0</v>
      </c>
      <c r="CU54" s="654">
        <f t="shared" ca="1" si="42"/>
        <v>0</v>
      </c>
      <c r="CV54" s="654">
        <f t="shared" ca="1" si="43"/>
        <v>0</v>
      </c>
    </row>
    <row r="55" spans="1:100" s="25" customFormat="1" ht="32.15" customHeight="1" x14ac:dyDescent="0.35">
      <c r="A55" s="660" t="str">
        <f t="shared" si="45"/>
        <v>PGL_Business_C&amp;I_Rebates_Steam Traps_Dry Cleaner/Industrial - Audit_MF/CI/SMB</v>
      </c>
      <c r="B55" s="25" t="str">
        <f t="shared" si="46"/>
        <v>Steam Traps_Dry Cleaner/Industrial - Audit_MF/CI/SMB</v>
      </c>
      <c r="C55" s="661" t="s">
        <v>1529</v>
      </c>
      <c r="D55" s="661" t="s">
        <v>3</v>
      </c>
      <c r="E55" s="661" t="s">
        <v>1506</v>
      </c>
      <c r="F55" s="661" t="s">
        <v>1508</v>
      </c>
      <c r="G55" s="661" t="s">
        <v>687</v>
      </c>
      <c r="H55" s="661" t="s">
        <v>1350</v>
      </c>
      <c r="I55" s="661" t="s">
        <v>705</v>
      </c>
      <c r="J55" s="48">
        <v>1</v>
      </c>
      <c r="K55" s="48" t="str">
        <f ca="1">IFERROR(INDEX(Algorithms!J:J,MATCH($B55&amp;"_Therm Saved per Unit",Algorithms!$A:$A,0)),"n/a")</f>
        <v>4.4.16</v>
      </c>
      <c r="L55" s="48" t="str">
        <f>IFERROR(INDEX('Measure Level Detail'!$N:$N,MATCH($A55,'Measure Level Detail'!$B:$B,0)),0)</f>
        <v>each</v>
      </c>
      <c r="M55" s="662">
        <f>IFERROR(INDEX('Measure Level Detail'!$P:$P,MATCH($A55&amp;"_"&amp;M$3,'Measure Level Detail'!$C:$C,0)),0)</f>
        <v>0</v>
      </c>
      <c r="N55" s="662">
        <f>IFERROR(INDEX('Measure Level Detail'!$P:$P,MATCH($A55&amp;"_"&amp;N$3,'Measure Level Detail'!$C:$C,0)),0)</f>
        <v>0</v>
      </c>
      <c r="O55" s="662">
        <f>IFERROR(INDEX('Measure Level Detail'!$P:$P,MATCH($A55&amp;"_"&amp;O$3,'Measure Level Detail'!$C:$C,0)),0)</f>
        <v>0</v>
      </c>
      <c r="P55" s="662">
        <f>IFERROR(INDEX('Measure Level Detail'!$P:$P,MATCH($A55&amp;"_"&amp;P$3,'Measure Level Detail'!$C:$C,0)),0)</f>
        <v>0</v>
      </c>
      <c r="Q55" s="48" t="str">
        <f ca="1">IFERROR(INDEX(Algorithms!K:K,MATCH($B55&amp;"_Therm Saved per Unit",Algorithms!$A:$A,0)),"n/a")</f>
        <v>CI-HVC-STRE-V06-200101</v>
      </c>
      <c r="R55" s="651"/>
      <c r="S55" s="663">
        <v>648.01334476360694</v>
      </c>
      <c r="T55" s="663">
        <v>648.01334476360694</v>
      </c>
      <c r="U55" s="663">
        <v>648.01334476360694</v>
      </c>
      <c r="V55" s="663">
        <v>648.01334476360694</v>
      </c>
      <c r="W55" s="664">
        <f>IFERROR(INDEX('Measure Level Detail'!$R:$R,MATCH($A55&amp;"_"&amp;W$3,'Measure Level Detail'!$C:$C,0)),0)</f>
        <v>0.91</v>
      </c>
      <c r="X55" s="664">
        <f>IFERROR(INDEX('Measure Level Detail'!$R:$R,MATCH($A55&amp;"_"&amp;X$3,'Measure Level Detail'!$C:$C,0)),0)</f>
        <v>0.91</v>
      </c>
      <c r="Y55" s="664">
        <f>IFERROR(INDEX('Measure Level Detail'!$R:$R,MATCH($A55&amp;"_"&amp;Y$3,'Measure Level Detail'!$C:$C,0)),0)</f>
        <v>0.91</v>
      </c>
      <c r="Z55" s="664">
        <f>IFERROR(INDEX('Measure Level Detail'!$R:$R,MATCH($A55&amp;"_"&amp;Z$3,'Measure Level Detail'!$C:$C,0)),0)</f>
        <v>0.91</v>
      </c>
      <c r="AA55" s="654">
        <f t="shared" si="6"/>
        <v>0</v>
      </c>
      <c r="AB55" s="654">
        <f t="shared" si="7"/>
        <v>0</v>
      </c>
      <c r="AC55" s="654">
        <f t="shared" si="8"/>
        <v>0</v>
      </c>
      <c r="AD55" s="654">
        <f t="shared" si="9"/>
        <v>0</v>
      </c>
      <c r="AE55" s="654">
        <f t="shared" si="10"/>
        <v>0</v>
      </c>
      <c r="AF55" s="702">
        <v>0.91</v>
      </c>
      <c r="AG55" s="702">
        <v>0.91</v>
      </c>
      <c r="AH55" s="702">
        <v>0.91</v>
      </c>
      <c r="AI55" s="702">
        <v>0.91</v>
      </c>
      <c r="AJ55" s="702">
        <f t="shared" si="11"/>
        <v>0.91</v>
      </c>
      <c r="AK55" s="702">
        <f t="shared" si="12"/>
        <v>0.91</v>
      </c>
      <c r="AL55" s="702">
        <f t="shared" si="13"/>
        <v>0.91</v>
      </c>
      <c r="AM55" s="702">
        <f t="shared" si="14"/>
        <v>0.91</v>
      </c>
      <c r="AN55" s="651"/>
      <c r="AO55" s="651"/>
      <c r="AP55" s="655">
        <f ca="1">IFERROR(INDEX(Algorithms!$G:$G,MATCH($B55&amp;"_Therm Saved per Unit",Algorithms!$A:$A,0)),0)</f>
        <v>648.01334476360694</v>
      </c>
      <c r="AQ55" s="651"/>
      <c r="AR55" s="654">
        <f t="shared" ca="1" si="15"/>
        <v>0</v>
      </c>
      <c r="AS55" s="652">
        <f t="shared" ca="1" si="16"/>
        <v>0</v>
      </c>
      <c r="AT55" s="651"/>
      <c r="AU55" s="651"/>
      <c r="AV55" s="653">
        <f ca="1">IFERROR(INDEX(Algorithms!$G:$G,MATCH($B55&amp;"_Therm Saved per Unit",Algorithms!$A:$A,0)),0)</f>
        <v>648.01334476360694</v>
      </c>
      <c r="AW55" s="665"/>
      <c r="AX55" s="654">
        <f t="shared" ca="1" si="17"/>
        <v>0</v>
      </c>
      <c r="AY55" s="652">
        <f t="shared" ca="1" si="18"/>
        <v>0</v>
      </c>
      <c r="AZ55" s="651"/>
      <c r="BA55" s="651"/>
      <c r="BB55" s="653">
        <f ca="1">IFERROR(INDEX(Algorithms!$G:$G,MATCH($B55&amp;"_Therm Saved per Unit",Algorithms!$A:$A,0)),0)</f>
        <v>648.01334476360694</v>
      </c>
      <c r="BC55" s="665"/>
      <c r="BD55" s="654">
        <f t="shared" ca="1" si="19"/>
        <v>0</v>
      </c>
      <c r="BE55" s="652">
        <f t="shared" ca="1" si="20"/>
        <v>0</v>
      </c>
      <c r="BF55" s="651"/>
      <c r="BG55" s="651"/>
      <c r="BH55" s="653">
        <f ca="1">IFERROR(INDEX(Algorithms!$G:$G,MATCH($B55&amp;"_Therm Saved per Unit",Algorithms!$A:$A,0)),0)</f>
        <v>648.01334476360694</v>
      </c>
      <c r="BI55" s="665"/>
      <c r="BJ55" s="654">
        <f t="shared" ca="1" si="21"/>
        <v>0</v>
      </c>
      <c r="BK55" s="652">
        <f t="shared" ca="1" si="22"/>
        <v>0</v>
      </c>
      <c r="BL55" s="654">
        <f t="shared" ca="1" si="23"/>
        <v>0</v>
      </c>
      <c r="BM55" s="654">
        <f t="shared" ca="1" si="24"/>
        <v>0</v>
      </c>
      <c r="BN55" s="654">
        <f t="shared" ca="1" si="25"/>
        <v>0</v>
      </c>
      <c r="BO55" s="654">
        <f t="shared" ca="1" si="26"/>
        <v>0</v>
      </c>
      <c r="BP55" s="666">
        <f t="shared" ca="1" si="27"/>
        <v>0</v>
      </c>
      <c r="BQ55" s="651" t="s">
        <v>112</v>
      </c>
      <c r="BR55" s="665"/>
      <c r="BS55"/>
      <c r="BU55" s="654">
        <f t="shared" si="28"/>
        <v>0</v>
      </c>
      <c r="BV55" s="654">
        <f t="shared" si="29"/>
        <v>0</v>
      </c>
      <c r="BW55" s="654">
        <f t="shared" si="30"/>
        <v>0</v>
      </c>
      <c r="BX55" s="654">
        <f t="shared" si="31"/>
        <v>0</v>
      </c>
      <c r="BY55" s="654">
        <f ca="1">M55*IFERROR(INDEX(Algorithms!$G:$G,MATCH($B55&amp;"_Therm Saved per Unit- MLA",Algorithms!$A:$A,0)),0)*W55</f>
        <v>0</v>
      </c>
      <c r="BZ55" s="654">
        <f ca="1">N55*IFERROR(INDEX(Algorithms!$G:$G,MATCH($B55&amp;"_Therm Saved per Unit- MLA",Algorithms!$A:$A,0)),0)*X55</f>
        <v>0</v>
      </c>
      <c r="CA55" s="654">
        <f ca="1">O55*IFERROR(INDEX(Algorithms!$G:$G,MATCH($B55&amp;"_Therm Saved per Unit- MLA",Algorithms!$A:$A,0)),0)*Y55</f>
        <v>0</v>
      </c>
      <c r="CB55" s="654">
        <f ca="1">P55*IFERROR(INDEX(Algorithms!$G:$G,MATCH($B55&amp;"_Therm Saved per Unit- MLA",Algorithms!$A:$A,0)),0)*Z55</f>
        <v>0</v>
      </c>
      <c r="CC55" s="654">
        <f ca="1">IFERROR(INDEX(Algorithms!$G:$G,MATCH($B55&amp;"_Lifetime (years)",Algorithms!$A:$A,0)),0)</f>
        <v>6</v>
      </c>
      <c r="CD55" s="654">
        <f ca="1">IFERROR(INDEX(Algorithms!$G:$G,MATCH($B55&amp;"_Lifetime (years) - Remaining Years",Algorithms!$A:$A,0)),0)</f>
        <v>0</v>
      </c>
      <c r="CE55" s="654">
        <f t="shared" ca="1" si="32"/>
        <v>0</v>
      </c>
      <c r="CF55" s="654">
        <f t="shared" ca="1" si="33"/>
        <v>0</v>
      </c>
      <c r="CG55" s="654">
        <f t="shared" ca="1" si="34"/>
        <v>0</v>
      </c>
      <c r="CH55" s="654">
        <f t="shared" ca="1" si="35"/>
        <v>0</v>
      </c>
      <c r="CI55" s="654">
        <f t="shared" ca="1" si="36"/>
        <v>0</v>
      </c>
      <c r="CJ55" s="654">
        <f t="shared" ca="1" si="37"/>
        <v>0</v>
      </c>
      <c r="CK55" s="654">
        <f t="shared" ca="1" si="38"/>
        <v>0</v>
      </c>
      <c r="CL55" s="654">
        <f t="shared" ca="1" si="39"/>
        <v>0</v>
      </c>
      <c r="CM55" s="654">
        <f ca="1">M55*IFERROR(INDEX(Algorithms!$G:$G,MATCH($B55&amp;"_Therm Saved per Unit- MLA",Algorithms!$A:$A,0)),0)*W55</f>
        <v>0</v>
      </c>
      <c r="CN55" s="654">
        <f ca="1">N55*IFERROR(INDEX(Algorithms!$G:$G,MATCH($B55&amp;"_Therm Saved per Unit- MLA",Algorithms!$A:$A,0)),0)*X55</f>
        <v>0</v>
      </c>
      <c r="CO55" s="654">
        <f ca="1">O55*IFERROR(INDEX(Algorithms!$G:$G,MATCH($B55&amp;"_Therm Saved per Unit- MLA",Algorithms!$A:$A,0)),0)*Y55</f>
        <v>0</v>
      </c>
      <c r="CP55" s="654">
        <f ca="1">P55*IFERROR(INDEX(Algorithms!$G:$G,MATCH($B55&amp;"_Therm Saved per Unit- MLA",Algorithms!$A:$A,0)),0)*Z55</f>
        <v>0</v>
      </c>
      <c r="CQ55" s="654">
        <f ca="1">IFERROR(INDEX(Algorithms!$G:$G,MATCH($B55&amp;"_Lifetime (years)",Algorithms!$A:$A,0)),0)</f>
        <v>6</v>
      </c>
      <c r="CR55" s="654">
        <f ca="1">IFERROR(INDEX(Algorithms!$G:$G,MATCH($B55&amp;"_Lifetime (years) - Remaining Years",Algorithms!$A:$A,0)),0)</f>
        <v>0</v>
      </c>
      <c r="CS55" s="654">
        <f t="shared" ca="1" si="40"/>
        <v>0</v>
      </c>
      <c r="CT55" s="654">
        <f t="shared" ca="1" si="41"/>
        <v>0</v>
      </c>
      <c r="CU55" s="654">
        <f t="shared" ca="1" si="42"/>
        <v>0</v>
      </c>
      <c r="CV55" s="654">
        <f t="shared" ca="1" si="43"/>
        <v>0</v>
      </c>
    </row>
    <row r="56" spans="1:100" s="25" customFormat="1" ht="32.15" customHeight="1" x14ac:dyDescent="0.35">
      <c r="A56" s="660" t="str">
        <f t="shared" si="45"/>
        <v>PGL_Business_C&amp;I_Rebates_Steam Traps_HVAC Repair/Rep - Audit_CI</v>
      </c>
      <c r="B56" s="25" t="str">
        <f t="shared" si="46"/>
        <v>Steam Traps_HVAC Repair/Rep - Audit_CI</v>
      </c>
      <c r="C56" s="661" t="s">
        <v>1529</v>
      </c>
      <c r="D56" s="661" t="s">
        <v>3</v>
      </c>
      <c r="E56" s="661" t="s">
        <v>1506</v>
      </c>
      <c r="F56" s="661" t="s">
        <v>1508</v>
      </c>
      <c r="G56" s="661" t="s">
        <v>687</v>
      </c>
      <c r="H56" s="661" t="s">
        <v>688</v>
      </c>
      <c r="I56" s="661" t="s">
        <v>1222</v>
      </c>
      <c r="J56" s="48">
        <v>1</v>
      </c>
      <c r="K56" s="48" t="str">
        <f ca="1">IFERROR(INDEX(Algorithms!J:J,MATCH($B56&amp;"_Therm Saved per Unit",Algorithms!$A:$A,0)),"n/a")</f>
        <v>4.4.16</v>
      </c>
      <c r="L56" s="48" t="str">
        <f>IFERROR(INDEX('Measure Level Detail'!$N:$N,MATCH($A56,'Measure Level Detail'!$B:$B,0)),0)</f>
        <v>each</v>
      </c>
      <c r="M56" s="662">
        <f>IFERROR(INDEX('Measure Level Detail'!$P:$P,MATCH($A56&amp;"_"&amp;M$3,'Measure Level Detail'!$C:$C,0)),0)</f>
        <v>285</v>
      </c>
      <c r="N56" s="662">
        <f>IFERROR(INDEX('Measure Level Detail'!$P:$P,MATCH($A56&amp;"_"&amp;N$3,'Measure Level Detail'!$C:$C,0)),0)</f>
        <v>264</v>
      </c>
      <c r="O56" s="662">
        <f>IFERROR(INDEX('Measure Level Detail'!$P:$P,MATCH($A56&amp;"_"&amp;O$3,'Measure Level Detail'!$C:$C,0)),0)</f>
        <v>216</v>
      </c>
      <c r="P56" s="662">
        <f>IFERROR(INDEX('Measure Level Detail'!$P:$P,MATCH($A56&amp;"_"&amp;P$3,'Measure Level Detail'!$C:$C,0)),0)</f>
        <v>165</v>
      </c>
      <c r="Q56" s="48" t="str">
        <f ca="1">IFERROR(INDEX(Algorithms!K:K,MATCH($B56&amp;"_Therm Saved per Unit",Algorithms!$A:$A,0)),"n/a")</f>
        <v>CI-HVC-STRE-V06-200101</v>
      </c>
      <c r="R56" s="651"/>
      <c r="S56" s="663">
        <v>383.76733095846322</v>
      </c>
      <c r="T56" s="663">
        <v>383.76733095846322</v>
      </c>
      <c r="U56" s="663">
        <v>383.76733095846322</v>
      </c>
      <c r="V56" s="663">
        <v>383.76733095846322</v>
      </c>
      <c r="W56" s="664">
        <f>IFERROR(INDEX('Measure Level Detail'!$R:$R,MATCH($A56&amp;"_"&amp;W$3,'Measure Level Detail'!$C:$C,0)),0)</f>
        <v>0.91</v>
      </c>
      <c r="X56" s="664">
        <f>IFERROR(INDEX('Measure Level Detail'!$R:$R,MATCH($A56&amp;"_"&amp;X$3,'Measure Level Detail'!$C:$C,0)),0)</f>
        <v>0.91</v>
      </c>
      <c r="Y56" s="664">
        <f>IFERROR(INDEX('Measure Level Detail'!$R:$R,MATCH($A56&amp;"_"&amp;Y$3,'Measure Level Detail'!$C:$C,0)),0)</f>
        <v>0.91</v>
      </c>
      <c r="Z56" s="664">
        <f>IFERROR(INDEX('Measure Level Detail'!$R:$R,MATCH($A56&amp;"_"&amp;Z$3,'Measure Level Detail'!$C:$C,0)),0)</f>
        <v>0.91</v>
      </c>
      <c r="AA56" s="654">
        <f t="shared" si="6"/>
        <v>99530.05728407744</v>
      </c>
      <c r="AB56" s="654">
        <f t="shared" si="7"/>
        <v>92196.263589461203</v>
      </c>
      <c r="AC56" s="654">
        <f t="shared" si="8"/>
        <v>75433.306573195528</v>
      </c>
      <c r="AD56" s="654">
        <f t="shared" si="9"/>
        <v>57622.664743413261</v>
      </c>
      <c r="AE56" s="654">
        <f t="shared" si="10"/>
        <v>324782.29219014745</v>
      </c>
      <c r="AF56" s="702">
        <v>0.91</v>
      </c>
      <c r="AG56" s="702">
        <v>0.91</v>
      </c>
      <c r="AH56" s="702">
        <v>0.91</v>
      </c>
      <c r="AI56" s="702">
        <v>0.91</v>
      </c>
      <c r="AJ56" s="702">
        <f t="shared" si="11"/>
        <v>0.91</v>
      </c>
      <c r="AK56" s="702">
        <f t="shared" si="12"/>
        <v>0.91</v>
      </c>
      <c r="AL56" s="702">
        <f t="shared" si="13"/>
        <v>0.91</v>
      </c>
      <c r="AM56" s="702">
        <f t="shared" si="14"/>
        <v>0.91</v>
      </c>
      <c r="AN56" s="651"/>
      <c r="AO56" s="651"/>
      <c r="AP56" s="655">
        <f ca="1">IFERROR(INDEX(Algorithms!$G:$G,MATCH($B56&amp;"_Therm Saved per Unit",Algorithms!$A:$A,0)),0)</f>
        <v>383.76733095846322</v>
      </c>
      <c r="AQ56" s="651"/>
      <c r="AR56" s="654">
        <f t="shared" ca="1" si="15"/>
        <v>99530.05728407744</v>
      </c>
      <c r="AS56" s="652">
        <f t="shared" ca="1" si="16"/>
        <v>0</v>
      </c>
      <c r="AT56" s="651"/>
      <c r="AU56" s="651"/>
      <c r="AV56" s="653">
        <f ca="1">IFERROR(INDEX(Algorithms!$G:$G,MATCH($B56&amp;"_Therm Saved per Unit",Algorithms!$A:$A,0)),0)</f>
        <v>383.76733095846322</v>
      </c>
      <c r="AW56" s="665"/>
      <c r="AX56" s="654">
        <f t="shared" ca="1" si="17"/>
        <v>92196.263589461203</v>
      </c>
      <c r="AY56" s="652">
        <f t="shared" ca="1" si="18"/>
        <v>0</v>
      </c>
      <c r="AZ56" s="651"/>
      <c r="BA56" s="651"/>
      <c r="BB56" s="653">
        <f ca="1">IFERROR(INDEX(Algorithms!$G:$G,MATCH($B56&amp;"_Therm Saved per Unit",Algorithms!$A:$A,0)),0)</f>
        <v>383.76733095846322</v>
      </c>
      <c r="BC56" s="665"/>
      <c r="BD56" s="654">
        <f t="shared" ca="1" si="19"/>
        <v>75433.306573195528</v>
      </c>
      <c r="BE56" s="652">
        <f t="shared" ca="1" si="20"/>
        <v>0</v>
      </c>
      <c r="BF56" s="651"/>
      <c r="BG56" s="651"/>
      <c r="BH56" s="653">
        <f ca="1">IFERROR(INDEX(Algorithms!$G:$G,MATCH($B56&amp;"_Therm Saved per Unit",Algorithms!$A:$A,0)),0)</f>
        <v>383.76733095846322</v>
      </c>
      <c r="BI56" s="665"/>
      <c r="BJ56" s="654">
        <f t="shared" ca="1" si="21"/>
        <v>57622.664743413261</v>
      </c>
      <c r="BK56" s="652">
        <f t="shared" ca="1" si="22"/>
        <v>0</v>
      </c>
      <c r="BL56" s="654">
        <f t="shared" ca="1" si="23"/>
        <v>99530.05728407744</v>
      </c>
      <c r="BM56" s="654">
        <f t="shared" ca="1" si="24"/>
        <v>92196.263589461203</v>
      </c>
      <c r="BN56" s="654">
        <f t="shared" ca="1" si="25"/>
        <v>75433.306573195528</v>
      </c>
      <c r="BO56" s="654">
        <f t="shared" ca="1" si="26"/>
        <v>57622.664743413261</v>
      </c>
      <c r="BP56" s="666">
        <f t="shared" ca="1" si="27"/>
        <v>324782.29219014745</v>
      </c>
      <c r="BQ56" s="651" t="s">
        <v>112</v>
      </c>
      <c r="BR56" s="665"/>
      <c r="BS56"/>
      <c r="BU56" s="654">
        <f t="shared" si="28"/>
        <v>99530.05728407744</v>
      </c>
      <c r="BV56" s="654">
        <f t="shared" si="29"/>
        <v>92196.263589461203</v>
      </c>
      <c r="BW56" s="654">
        <f t="shared" si="30"/>
        <v>75433.306573195528</v>
      </c>
      <c r="BX56" s="654">
        <f t="shared" si="31"/>
        <v>57622.664743413261</v>
      </c>
      <c r="BY56" s="654">
        <f ca="1">M56*IFERROR(INDEX(Algorithms!$G:$G,MATCH($B56&amp;"_Therm Saved per Unit- MLA",Algorithms!$A:$A,0)),0)*W56</f>
        <v>0</v>
      </c>
      <c r="BZ56" s="654">
        <f ca="1">N56*IFERROR(INDEX(Algorithms!$G:$G,MATCH($B56&amp;"_Therm Saved per Unit- MLA",Algorithms!$A:$A,0)),0)*X56</f>
        <v>0</v>
      </c>
      <c r="CA56" s="654">
        <f ca="1">O56*IFERROR(INDEX(Algorithms!$G:$G,MATCH($B56&amp;"_Therm Saved per Unit- MLA",Algorithms!$A:$A,0)),0)*Y56</f>
        <v>0</v>
      </c>
      <c r="CB56" s="654">
        <f ca="1">P56*IFERROR(INDEX(Algorithms!$G:$G,MATCH($B56&amp;"_Therm Saved per Unit- MLA",Algorithms!$A:$A,0)),0)*Z56</f>
        <v>0</v>
      </c>
      <c r="CC56" s="654">
        <f ca="1">IFERROR(INDEX(Algorithms!$G:$G,MATCH($B56&amp;"_Lifetime (years)",Algorithms!$A:$A,0)),0)</f>
        <v>6</v>
      </c>
      <c r="CD56" s="654">
        <f ca="1">IFERROR(INDEX(Algorithms!$G:$G,MATCH($B56&amp;"_Lifetime (years) - Remaining Years",Algorithms!$A:$A,0)),0)</f>
        <v>0</v>
      </c>
      <c r="CE56" s="654">
        <f t="shared" ca="1" si="32"/>
        <v>597180.34370446461</v>
      </c>
      <c r="CF56" s="654">
        <f t="shared" ca="1" si="33"/>
        <v>553177.58153676719</v>
      </c>
      <c r="CG56" s="654">
        <f t="shared" ca="1" si="34"/>
        <v>452599.83943917317</v>
      </c>
      <c r="CH56" s="654">
        <f t="shared" ca="1" si="35"/>
        <v>345735.98846047954</v>
      </c>
      <c r="CI56" s="654">
        <f t="shared" ca="1" si="36"/>
        <v>99530.05728407744</v>
      </c>
      <c r="CJ56" s="654">
        <f t="shared" ca="1" si="37"/>
        <v>92196.263589461203</v>
      </c>
      <c r="CK56" s="654">
        <f t="shared" ca="1" si="38"/>
        <v>75433.306573195528</v>
      </c>
      <c r="CL56" s="654">
        <f t="shared" ca="1" si="39"/>
        <v>57622.664743413261</v>
      </c>
      <c r="CM56" s="654">
        <f ca="1">M56*IFERROR(INDEX(Algorithms!$G:$G,MATCH($B56&amp;"_Therm Saved per Unit- MLA",Algorithms!$A:$A,0)),0)*W56</f>
        <v>0</v>
      </c>
      <c r="CN56" s="654">
        <f ca="1">N56*IFERROR(INDEX(Algorithms!$G:$G,MATCH($B56&amp;"_Therm Saved per Unit- MLA",Algorithms!$A:$A,0)),0)*X56</f>
        <v>0</v>
      </c>
      <c r="CO56" s="654">
        <f ca="1">O56*IFERROR(INDEX(Algorithms!$G:$G,MATCH($B56&amp;"_Therm Saved per Unit- MLA",Algorithms!$A:$A,0)),0)*Y56</f>
        <v>0</v>
      </c>
      <c r="CP56" s="654">
        <f ca="1">P56*IFERROR(INDEX(Algorithms!$G:$G,MATCH($B56&amp;"_Therm Saved per Unit- MLA",Algorithms!$A:$A,0)),0)*Z56</f>
        <v>0</v>
      </c>
      <c r="CQ56" s="654">
        <f ca="1">IFERROR(INDEX(Algorithms!$G:$G,MATCH($B56&amp;"_Lifetime (years)",Algorithms!$A:$A,0)),0)</f>
        <v>6</v>
      </c>
      <c r="CR56" s="654">
        <f ca="1">IFERROR(INDEX(Algorithms!$G:$G,MATCH($B56&amp;"_Lifetime (years) - Remaining Years",Algorithms!$A:$A,0)),0)</f>
        <v>0</v>
      </c>
      <c r="CS56" s="654">
        <f t="shared" ca="1" si="40"/>
        <v>597180.34370446461</v>
      </c>
      <c r="CT56" s="654">
        <f t="shared" ca="1" si="41"/>
        <v>553177.58153676719</v>
      </c>
      <c r="CU56" s="654">
        <f t="shared" ca="1" si="42"/>
        <v>452599.83943917317</v>
      </c>
      <c r="CV56" s="654">
        <f t="shared" ca="1" si="43"/>
        <v>345735.98846047954</v>
      </c>
    </row>
    <row r="57" spans="1:100" s="25" customFormat="1" ht="32.15" customHeight="1" x14ac:dyDescent="0.35">
      <c r="A57" s="660" t="str">
        <f t="shared" si="45"/>
        <v>PGL_Business_C&amp;I_Rebates_Steam Traps_HVAC Repair/Rep - No Audit_CI</v>
      </c>
      <c r="B57" s="25" t="str">
        <f t="shared" si="46"/>
        <v>Steam Traps_HVAC Repair/Rep - No Audit_CI</v>
      </c>
      <c r="C57" s="661" t="s">
        <v>1529</v>
      </c>
      <c r="D57" s="661" t="s">
        <v>3</v>
      </c>
      <c r="E57" s="661" t="s">
        <v>1506</v>
      </c>
      <c r="F57" s="661" t="s">
        <v>1508</v>
      </c>
      <c r="G57" s="661" t="s">
        <v>687</v>
      </c>
      <c r="H57" s="661" t="s">
        <v>703</v>
      </c>
      <c r="I57" s="661" t="s">
        <v>1222</v>
      </c>
      <c r="J57" s="48">
        <v>1</v>
      </c>
      <c r="K57" s="48" t="str">
        <f ca="1">IFERROR(INDEX(Algorithms!J:J,MATCH($B57&amp;"_Therm Saved per Unit",Algorithms!$A:$A,0)),"n/a")</f>
        <v>4.4.16</v>
      </c>
      <c r="L57" s="48" t="str">
        <f>IFERROR(INDEX('Measure Level Detail'!$N:$N,MATCH($A57,'Measure Level Detail'!$B:$B,0)),0)</f>
        <v>each</v>
      </c>
      <c r="M57" s="662">
        <f>IFERROR(INDEX('Measure Level Detail'!$P:$P,MATCH($A57&amp;"_"&amp;M$3,'Measure Level Detail'!$C:$C,0)),0)</f>
        <v>95</v>
      </c>
      <c r="N57" s="662">
        <f>IFERROR(INDEX('Measure Level Detail'!$P:$P,MATCH($A57&amp;"_"&amp;N$3,'Measure Level Detail'!$C:$C,0)),0)</f>
        <v>88</v>
      </c>
      <c r="O57" s="662">
        <f>IFERROR(INDEX('Measure Level Detail'!$P:$P,MATCH($A57&amp;"_"&amp;O$3,'Measure Level Detail'!$C:$C,0)),0)</f>
        <v>72</v>
      </c>
      <c r="P57" s="662">
        <f>IFERROR(INDEX('Measure Level Detail'!$P:$P,MATCH($A57&amp;"_"&amp;P$3,'Measure Level Detail'!$C:$C,0)),0)</f>
        <v>55</v>
      </c>
      <c r="Q57" s="48" t="str">
        <f ca="1">IFERROR(INDEX(Algorithms!K:K,MATCH($B57&amp;"_Therm Saved per Unit",Algorithms!$A:$A,0)),"n/a")</f>
        <v>CI-HVC-STRE-V06-200101</v>
      </c>
      <c r="R57" s="651"/>
      <c r="S57" s="663">
        <v>103.61717935878508</v>
      </c>
      <c r="T57" s="663">
        <v>103.61717935878508</v>
      </c>
      <c r="U57" s="663">
        <v>103.61717935878508</v>
      </c>
      <c r="V57" s="663">
        <v>103.61717935878508</v>
      </c>
      <c r="W57" s="664">
        <f>IFERROR(INDEX('Measure Level Detail'!$R:$R,MATCH($A57&amp;"_"&amp;W$3,'Measure Level Detail'!$C:$C,0)),0)</f>
        <v>0.91</v>
      </c>
      <c r="X57" s="664">
        <f>IFERROR(INDEX('Measure Level Detail'!$R:$R,MATCH($A57&amp;"_"&amp;X$3,'Measure Level Detail'!$C:$C,0)),0)</f>
        <v>0.91</v>
      </c>
      <c r="Y57" s="664">
        <f>IFERROR(INDEX('Measure Level Detail'!$R:$R,MATCH($A57&amp;"_"&amp;Y$3,'Measure Level Detail'!$C:$C,0)),0)</f>
        <v>0.91</v>
      </c>
      <c r="Z57" s="664">
        <f>IFERROR(INDEX('Measure Level Detail'!$R:$R,MATCH($A57&amp;"_"&amp;Z$3,'Measure Level Detail'!$C:$C,0)),0)</f>
        <v>0.91</v>
      </c>
      <c r="AA57" s="654">
        <f t="shared" si="6"/>
        <v>8957.7051555669714</v>
      </c>
      <c r="AB57" s="654">
        <f t="shared" si="7"/>
        <v>8297.663723051508</v>
      </c>
      <c r="AC57" s="654">
        <f t="shared" si="8"/>
        <v>6788.9975915875984</v>
      </c>
      <c r="AD57" s="654">
        <f t="shared" si="9"/>
        <v>5186.0398269071929</v>
      </c>
      <c r="AE57" s="654">
        <f t="shared" si="10"/>
        <v>29230.40629711327</v>
      </c>
      <c r="AF57" s="702">
        <v>0.91</v>
      </c>
      <c r="AG57" s="702">
        <v>0.91</v>
      </c>
      <c r="AH57" s="702">
        <v>0.91</v>
      </c>
      <c r="AI57" s="702">
        <v>0.91</v>
      </c>
      <c r="AJ57" s="702">
        <f t="shared" si="11"/>
        <v>0.91</v>
      </c>
      <c r="AK57" s="702">
        <f t="shared" si="12"/>
        <v>0.91</v>
      </c>
      <c r="AL57" s="702">
        <f t="shared" si="13"/>
        <v>0.91</v>
      </c>
      <c r="AM57" s="702">
        <f t="shared" si="14"/>
        <v>0.91</v>
      </c>
      <c r="AN57" s="651"/>
      <c r="AO57" s="651"/>
      <c r="AP57" s="655">
        <f ca="1">IFERROR(INDEX(Algorithms!$G:$G,MATCH($B57&amp;"_Therm Saved per Unit",Algorithms!$A:$A,0)),0)</f>
        <v>103.61717935878508</v>
      </c>
      <c r="AQ57" s="651"/>
      <c r="AR57" s="654">
        <f t="shared" ca="1" si="15"/>
        <v>8957.7051555669714</v>
      </c>
      <c r="AS57" s="652">
        <f t="shared" ca="1" si="16"/>
        <v>0</v>
      </c>
      <c r="AT57" s="651"/>
      <c r="AU57" s="651"/>
      <c r="AV57" s="653">
        <f ca="1">IFERROR(INDEX(Algorithms!$G:$G,MATCH($B57&amp;"_Therm Saved per Unit",Algorithms!$A:$A,0)),0)</f>
        <v>103.61717935878508</v>
      </c>
      <c r="AW57" s="665"/>
      <c r="AX57" s="654">
        <f t="shared" ca="1" si="17"/>
        <v>8297.663723051508</v>
      </c>
      <c r="AY57" s="652">
        <f t="shared" ca="1" si="18"/>
        <v>0</v>
      </c>
      <c r="AZ57" s="651"/>
      <c r="BA57" s="651"/>
      <c r="BB57" s="653">
        <f ca="1">IFERROR(INDEX(Algorithms!$G:$G,MATCH($B57&amp;"_Therm Saved per Unit",Algorithms!$A:$A,0)),0)</f>
        <v>103.61717935878508</v>
      </c>
      <c r="BC57" s="665"/>
      <c r="BD57" s="654">
        <f t="shared" ca="1" si="19"/>
        <v>6788.9975915875984</v>
      </c>
      <c r="BE57" s="652">
        <f t="shared" ca="1" si="20"/>
        <v>0</v>
      </c>
      <c r="BF57" s="651"/>
      <c r="BG57" s="651"/>
      <c r="BH57" s="653">
        <f ca="1">IFERROR(INDEX(Algorithms!$G:$G,MATCH($B57&amp;"_Therm Saved per Unit",Algorithms!$A:$A,0)),0)</f>
        <v>103.61717935878508</v>
      </c>
      <c r="BI57" s="665"/>
      <c r="BJ57" s="654">
        <f t="shared" ca="1" si="21"/>
        <v>5186.0398269071929</v>
      </c>
      <c r="BK57" s="652">
        <f t="shared" ca="1" si="22"/>
        <v>0</v>
      </c>
      <c r="BL57" s="654">
        <f t="shared" ca="1" si="23"/>
        <v>8957.7051555669714</v>
      </c>
      <c r="BM57" s="654">
        <f t="shared" ca="1" si="24"/>
        <v>8297.663723051508</v>
      </c>
      <c r="BN57" s="654">
        <f t="shared" ca="1" si="25"/>
        <v>6788.9975915875984</v>
      </c>
      <c r="BO57" s="654">
        <f t="shared" ca="1" si="26"/>
        <v>5186.0398269071929</v>
      </c>
      <c r="BP57" s="666">
        <f t="shared" ca="1" si="27"/>
        <v>29230.40629711327</v>
      </c>
      <c r="BQ57" s="651" t="s">
        <v>112</v>
      </c>
      <c r="BR57" s="665"/>
      <c r="BS57"/>
      <c r="BU57" s="654">
        <f t="shared" si="28"/>
        <v>8957.7051555669714</v>
      </c>
      <c r="BV57" s="654">
        <f t="shared" si="29"/>
        <v>8297.663723051508</v>
      </c>
      <c r="BW57" s="654">
        <f t="shared" si="30"/>
        <v>6788.9975915875984</v>
      </c>
      <c r="BX57" s="654">
        <f t="shared" si="31"/>
        <v>5186.0398269071929</v>
      </c>
      <c r="BY57" s="654">
        <f ca="1">M57*IFERROR(INDEX(Algorithms!$G:$G,MATCH($B57&amp;"_Therm Saved per Unit- MLA",Algorithms!$A:$A,0)),0)*W57</f>
        <v>0</v>
      </c>
      <c r="BZ57" s="654">
        <f ca="1">N57*IFERROR(INDEX(Algorithms!$G:$G,MATCH($B57&amp;"_Therm Saved per Unit- MLA",Algorithms!$A:$A,0)),0)*X57</f>
        <v>0</v>
      </c>
      <c r="CA57" s="654">
        <f ca="1">O57*IFERROR(INDEX(Algorithms!$G:$G,MATCH($B57&amp;"_Therm Saved per Unit- MLA",Algorithms!$A:$A,0)),0)*Y57</f>
        <v>0</v>
      </c>
      <c r="CB57" s="654">
        <f ca="1">P57*IFERROR(INDEX(Algorithms!$G:$G,MATCH($B57&amp;"_Therm Saved per Unit- MLA",Algorithms!$A:$A,0)),0)*Z57</f>
        <v>0</v>
      </c>
      <c r="CC57" s="654">
        <f ca="1">IFERROR(INDEX(Algorithms!$G:$G,MATCH($B57&amp;"_Lifetime (years)",Algorithms!$A:$A,0)),0)</f>
        <v>6</v>
      </c>
      <c r="CD57" s="654">
        <f ca="1">IFERROR(INDEX(Algorithms!$G:$G,MATCH($B57&amp;"_Lifetime (years) - Remaining Years",Algorithms!$A:$A,0)),0)</f>
        <v>0</v>
      </c>
      <c r="CE57" s="654">
        <f t="shared" ca="1" si="32"/>
        <v>53746.230933401828</v>
      </c>
      <c r="CF57" s="654">
        <f t="shared" ca="1" si="33"/>
        <v>49785.982338309048</v>
      </c>
      <c r="CG57" s="654">
        <f t="shared" ca="1" si="34"/>
        <v>40733.985549525591</v>
      </c>
      <c r="CH57" s="654">
        <f t="shared" ca="1" si="35"/>
        <v>31116.238961443159</v>
      </c>
      <c r="CI57" s="654">
        <f t="shared" ca="1" si="36"/>
        <v>8957.7051555669714</v>
      </c>
      <c r="CJ57" s="654">
        <f t="shared" ca="1" si="37"/>
        <v>8297.663723051508</v>
      </c>
      <c r="CK57" s="654">
        <f t="shared" ca="1" si="38"/>
        <v>6788.9975915875984</v>
      </c>
      <c r="CL57" s="654">
        <f t="shared" ca="1" si="39"/>
        <v>5186.0398269071929</v>
      </c>
      <c r="CM57" s="654">
        <f ca="1">M57*IFERROR(INDEX(Algorithms!$G:$G,MATCH($B57&amp;"_Therm Saved per Unit- MLA",Algorithms!$A:$A,0)),0)*W57</f>
        <v>0</v>
      </c>
      <c r="CN57" s="654">
        <f ca="1">N57*IFERROR(INDEX(Algorithms!$G:$G,MATCH($B57&amp;"_Therm Saved per Unit- MLA",Algorithms!$A:$A,0)),0)*X57</f>
        <v>0</v>
      </c>
      <c r="CO57" s="654">
        <f ca="1">O57*IFERROR(INDEX(Algorithms!$G:$G,MATCH($B57&amp;"_Therm Saved per Unit- MLA",Algorithms!$A:$A,0)),0)*Y57</f>
        <v>0</v>
      </c>
      <c r="CP57" s="654">
        <f ca="1">P57*IFERROR(INDEX(Algorithms!$G:$G,MATCH($B57&amp;"_Therm Saved per Unit- MLA",Algorithms!$A:$A,0)),0)*Z57</f>
        <v>0</v>
      </c>
      <c r="CQ57" s="654">
        <f ca="1">IFERROR(INDEX(Algorithms!$G:$G,MATCH($B57&amp;"_Lifetime (years)",Algorithms!$A:$A,0)),0)</f>
        <v>6</v>
      </c>
      <c r="CR57" s="654">
        <f ca="1">IFERROR(INDEX(Algorithms!$G:$G,MATCH($B57&amp;"_Lifetime (years) - Remaining Years",Algorithms!$A:$A,0)),0)</f>
        <v>0</v>
      </c>
      <c r="CS57" s="654">
        <f t="shared" ca="1" si="40"/>
        <v>53746.230933401828</v>
      </c>
      <c r="CT57" s="654">
        <f t="shared" ca="1" si="41"/>
        <v>49785.982338309048</v>
      </c>
      <c r="CU57" s="654">
        <f t="shared" ca="1" si="42"/>
        <v>40733.985549525591</v>
      </c>
      <c r="CV57" s="654">
        <f t="shared" ca="1" si="43"/>
        <v>31116.238961443159</v>
      </c>
    </row>
    <row r="58" spans="1:100" s="25" customFormat="1" ht="32.15" customHeight="1" x14ac:dyDescent="0.35">
      <c r="A58" s="660" t="str">
        <f t="shared" si="45"/>
        <v>PGL_Business_C&amp;I_Rebates_Steam Traps_Industrial/Process Audit - psig ≤ 15_CI/SMB</v>
      </c>
      <c r="B58" s="25" t="str">
        <f t="shared" si="46"/>
        <v>Steam Traps_Industrial/Process Audit - psig ≤ 15_CI/SMB</v>
      </c>
      <c r="C58" s="661" t="s">
        <v>1529</v>
      </c>
      <c r="D58" s="661" t="s">
        <v>3</v>
      </c>
      <c r="E58" s="661" t="s">
        <v>1506</v>
      </c>
      <c r="F58" s="661" t="s">
        <v>1508</v>
      </c>
      <c r="G58" s="661" t="s">
        <v>687</v>
      </c>
      <c r="H58" s="661" t="s">
        <v>1460</v>
      </c>
      <c r="I58" s="661" t="s">
        <v>1028</v>
      </c>
      <c r="J58" s="48">
        <v>1</v>
      </c>
      <c r="K58" s="48" t="str">
        <f ca="1">IFERROR(INDEX(Algorithms!J:J,MATCH($B58&amp;"_Therm Saved per Unit",Algorithms!$A:$A,0)),"n/a")</f>
        <v>4.4.16</v>
      </c>
      <c r="L58" s="48" t="str">
        <f>IFERROR(INDEX('Measure Level Detail'!$N:$N,MATCH($A58,'Measure Level Detail'!$B:$B,0)),0)</f>
        <v>each</v>
      </c>
      <c r="M58" s="662">
        <f>IFERROR(INDEX('Measure Level Detail'!$P:$P,MATCH($A58&amp;"_"&amp;M$3,'Measure Level Detail'!$C:$C,0)),0)</f>
        <v>48</v>
      </c>
      <c r="N58" s="662">
        <f>IFERROR(INDEX('Measure Level Detail'!$P:$P,MATCH($A58&amp;"_"&amp;N$3,'Measure Level Detail'!$C:$C,0)),0)</f>
        <v>44</v>
      </c>
      <c r="O58" s="662">
        <f>IFERROR(INDEX('Measure Level Detail'!$P:$P,MATCH($A58&amp;"_"&amp;O$3,'Measure Level Detail'!$C:$C,0)),0)</f>
        <v>36</v>
      </c>
      <c r="P58" s="662">
        <f>IFERROR(INDEX('Measure Level Detail'!$P:$P,MATCH($A58&amp;"_"&amp;P$3,'Measure Level Detail'!$C:$C,0)),0)</f>
        <v>28</v>
      </c>
      <c r="Q58" s="48" t="str">
        <f ca="1">IFERROR(INDEX(Algorithms!K:K,MATCH($B58&amp;"_Therm Saved per Unit",Algorithms!$A:$A,0)),"n/a")</f>
        <v>CI-HVC-STRE-V06-200101</v>
      </c>
      <c r="R58" s="651"/>
      <c r="S58" s="663">
        <v>788.87094440257943</v>
      </c>
      <c r="T58" s="663">
        <v>788.87094440257943</v>
      </c>
      <c r="U58" s="663">
        <v>788.87094440257943</v>
      </c>
      <c r="V58" s="663">
        <v>788.87094440257943</v>
      </c>
      <c r="W58" s="664">
        <f>IFERROR(INDEX('Measure Level Detail'!$R:$R,MATCH($A58&amp;"_"&amp;W$3,'Measure Level Detail'!$C:$C,0)),0)</f>
        <v>0.91</v>
      </c>
      <c r="X58" s="664">
        <f>IFERROR(INDEX('Measure Level Detail'!$R:$R,MATCH($A58&amp;"_"&amp;X$3,'Measure Level Detail'!$C:$C,0)),0)</f>
        <v>0.91</v>
      </c>
      <c r="Y58" s="664">
        <f>IFERROR(INDEX('Measure Level Detail'!$R:$R,MATCH($A58&amp;"_"&amp;Y$3,'Measure Level Detail'!$C:$C,0)),0)</f>
        <v>0.91</v>
      </c>
      <c r="Z58" s="664">
        <f>IFERROR(INDEX('Measure Level Detail'!$R:$R,MATCH($A58&amp;"_"&amp;Z$3,'Measure Level Detail'!$C:$C,0)),0)</f>
        <v>0.91</v>
      </c>
      <c r="AA58" s="654">
        <f t="shared" si="6"/>
        <v>34457.88285150467</v>
      </c>
      <c r="AB58" s="654">
        <f t="shared" si="7"/>
        <v>31586.392613879281</v>
      </c>
      <c r="AC58" s="654">
        <f t="shared" si="8"/>
        <v>25843.412138628501</v>
      </c>
      <c r="AD58" s="654">
        <f t="shared" si="9"/>
        <v>20100.431663377727</v>
      </c>
      <c r="AE58" s="654">
        <f t="shared" si="10"/>
        <v>111988.11926739017</v>
      </c>
      <c r="AF58" s="702">
        <v>0.91</v>
      </c>
      <c r="AG58" s="702">
        <v>0.91</v>
      </c>
      <c r="AH58" s="702">
        <v>0.91</v>
      </c>
      <c r="AI58" s="702">
        <v>0.91</v>
      </c>
      <c r="AJ58" s="702">
        <f t="shared" si="11"/>
        <v>0.91</v>
      </c>
      <c r="AK58" s="702">
        <f t="shared" si="12"/>
        <v>0.91</v>
      </c>
      <c r="AL58" s="702">
        <f t="shared" si="13"/>
        <v>0.91</v>
      </c>
      <c r="AM58" s="702">
        <f t="shared" si="14"/>
        <v>0.91</v>
      </c>
      <c r="AN58" s="651"/>
      <c r="AO58" s="651"/>
      <c r="AP58" s="655">
        <f ca="1">IFERROR(INDEX(Algorithms!$G:$G,MATCH($B58&amp;"_Therm Saved per Unit",Algorithms!$A:$A,0)),0)</f>
        <v>788.87094440257943</v>
      </c>
      <c r="AQ58" s="651"/>
      <c r="AR58" s="654">
        <f t="shared" ca="1" si="15"/>
        <v>34457.88285150467</v>
      </c>
      <c r="AS58" s="652">
        <f t="shared" ca="1" si="16"/>
        <v>0</v>
      </c>
      <c r="AT58" s="651"/>
      <c r="AU58" s="651"/>
      <c r="AV58" s="653">
        <f ca="1">IFERROR(INDEX(Algorithms!$G:$G,MATCH($B58&amp;"_Therm Saved per Unit",Algorithms!$A:$A,0)),0)</f>
        <v>788.87094440257943</v>
      </c>
      <c r="AW58" s="665"/>
      <c r="AX58" s="654">
        <f t="shared" ca="1" si="17"/>
        <v>31586.392613879281</v>
      </c>
      <c r="AY58" s="652">
        <f t="shared" ca="1" si="18"/>
        <v>0</v>
      </c>
      <c r="AZ58" s="651"/>
      <c r="BA58" s="651"/>
      <c r="BB58" s="653">
        <f ca="1">IFERROR(INDEX(Algorithms!$G:$G,MATCH($B58&amp;"_Therm Saved per Unit",Algorithms!$A:$A,0)),0)</f>
        <v>788.87094440257943</v>
      </c>
      <c r="BC58" s="665"/>
      <c r="BD58" s="654">
        <f t="shared" ca="1" si="19"/>
        <v>25843.412138628501</v>
      </c>
      <c r="BE58" s="652">
        <f t="shared" ca="1" si="20"/>
        <v>0</v>
      </c>
      <c r="BF58" s="651"/>
      <c r="BG58" s="651"/>
      <c r="BH58" s="653">
        <f ca="1">IFERROR(INDEX(Algorithms!$G:$G,MATCH($B58&amp;"_Therm Saved per Unit",Algorithms!$A:$A,0)),0)</f>
        <v>788.87094440257943</v>
      </c>
      <c r="BI58" s="665"/>
      <c r="BJ58" s="654">
        <f t="shared" ca="1" si="21"/>
        <v>20100.431663377727</v>
      </c>
      <c r="BK58" s="652">
        <f t="shared" ca="1" si="22"/>
        <v>0</v>
      </c>
      <c r="BL58" s="654">
        <f t="shared" ca="1" si="23"/>
        <v>34457.88285150467</v>
      </c>
      <c r="BM58" s="654">
        <f t="shared" ca="1" si="24"/>
        <v>31586.392613879281</v>
      </c>
      <c r="BN58" s="654">
        <f t="shared" ca="1" si="25"/>
        <v>25843.412138628501</v>
      </c>
      <c r="BO58" s="654">
        <f t="shared" ca="1" si="26"/>
        <v>20100.431663377727</v>
      </c>
      <c r="BP58" s="666">
        <f t="shared" ca="1" si="27"/>
        <v>111988.11926739017</v>
      </c>
      <c r="BQ58" s="651" t="s">
        <v>112</v>
      </c>
      <c r="BR58" s="665"/>
      <c r="BS58"/>
      <c r="BU58" s="654">
        <f t="shared" si="28"/>
        <v>34457.88285150467</v>
      </c>
      <c r="BV58" s="654">
        <f t="shared" si="29"/>
        <v>31586.392613879281</v>
      </c>
      <c r="BW58" s="654">
        <f t="shared" si="30"/>
        <v>25843.412138628501</v>
      </c>
      <c r="BX58" s="654">
        <f t="shared" si="31"/>
        <v>20100.431663377727</v>
      </c>
      <c r="BY58" s="654">
        <f ca="1">M58*IFERROR(INDEX(Algorithms!$G:$G,MATCH($B58&amp;"_Therm Saved per Unit- MLA",Algorithms!$A:$A,0)),0)*W58</f>
        <v>0</v>
      </c>
      <c r="BZ58" s="654">
        <f ca="1">N58*IFERROR(INDEX(Algorithms!$G:$G,MATCH($B58&amp;"_Therm Saved per Unit- MLA",Algorithms!$A:$A,0)),0)*X58</f>
        <v>0</v>
      </c>
      <c r="CA58" s="654">
        <f ca="1">O58*IFERROR(INDEX(Algorithms!$G:$G,MATCH($B58&amp;"_Therm Saved per Unit- MLA",Algorithms!$A:$A,0)),0)*Y58</f>
        <v>0</v>
      </c>
      <c r="CB58" s="654">
        <f ca="1">P58*IFERROR(INDEX(Algorithms!$G:$G,MATCH($B58&amp;"_Therm Saved per Unit- MLA",Algorithms!$A:$A,0)),0)*Z58</f>
        <v>0</v>
      </c>
      <c r="CC58" s="654">
        <f ca="1">IFERROR(INDEX(Algorithms!$G:$G,MATCH($B58&amp;"_Lifetime (years)",Algorithms!$A:$A,0)),0)</f>
        <v>6</v>
      </c>
      <c r="CD58" s="654">
        <f ca="1">IFERROR(INDEX(Algorithms!$G:$G,MATCH($B58&amp;"_Lifetime (years) - Remaining Years",Algorithms!$A:$A,0)),0)</f>
        <v>0</v>
      </c>
      <c r="CE58" s="654">
        <f t="shared" ca="1" si="32"/>
        <v>206747.29710902803</v>
      </c>
      <c r="CF58" s="654">
        <f t="shared" ca="1" si="33"/>
        <v>189518.35568327567</v>
      </c>
      <c r="CG58" s="654">
        <f t="shared" ca="1" si="34"/>
        <v>155060.47283177101</v>
      </c>
      <c r="CH58" s="654">
        <f t="shared" ca="1" si="35"/>
        <v>120602.58998026636</v>
      </c>
      <c r="CI58" s="654">
        <f t="shared" ca="1" si="36"/>
        <v>34457.88285150467</v>
      </c>
      <c r="CJ58" s="654">
        <f t="shared" ca="1" si="37"/>
        <v>31586.392613879281</v>
      </c>
      <c r="CK58" s="654">
        <f t="shared" ca="1" si="38"/>
        <v>25843.412138628501</v>
      </c>
      <c r="CL58" s="654">
        <f t="shared" ca="1" si="39"/>
        <v>20100.431663377727</v>
      </c>
      <c r="CM58" s="654">
        <f ca="1">M58*IFERROR(INDEX(Algorithms!$G:$G,MATCH($B58&amp;"_Therm Saved per Unit- MLA",Algorithms!$A:$A,0)),0)*W58</f>
        <v>0</v>
      </c>
      <c r="CN58" s="654">
        <f ca="1">N58*IFERROR(INDEX(Algorithms!$G:$G,MATCH($B58&amp;"_Therm Saved per Unit- MLA",Algorithms!$A:$A,0)),0)*X58</f>
        <v>0</v>
      </c>
      <c r="CO58" s="654">
        <f ca="1">O58*IFERROR(INDEX(Algorithms!$G:$G,MATCH($B58&amp;"_Therm Saved per Unit- MLA",Algorithms!$A:$A,0)),0)*Y58</f>
        <v>0</v>
      </c>
      <c r="CP58" s="654">
        <f ca="1">P58*IFERROR(INDEX(Algorithms!$G:$G,MATCH($B58&amp;"_Therm Saved per Unit- MLA",Algorithms!$A:$A,0)),0)*Z58</f>
        <v>0</v>
      </c>
      <c r="CQ58" s="654">
        <f ca="1">IFERROR(INDEX(Algorithms!$G:$G,MATCH($B58&amp;"_Lifetime (years)",Algorithms!$A:$A,0)),0)</f>
        <v>6</v>
      </c>
      <c r="CR58" s="654">
        <f ca="1">IFERROR(INDEX(Algorithms!$G:$G,MATCH($B58&amp;"_Lifetime (years) - Remaining Years",Algorithms!$A:$A,0)),0)</f>
        <v>0</v>
      </c>
      <c r="CS58" s="654">
        <f t="shared" ca="1" si="40"/>
        <v>206747.29710902803</v>
      </c>
      <c r="CT58" s="654">
        <f t="shared" ca="1" si="41"/>
        <v>189518.35568327567</v>
      </c>
      <c r="CU58" s="654">
        <f t="shared" ca="1" si="42"/>
        <v>155060.47283177101</v>
      </c>
      <c r="CV58" s="654">
        <f t="shared" ca="1" si="43"/>
        <v>120602.58998026636</v>
      </c>
    </row>
    <row r="59" spans="1:100" s="25" customFormat="1" ht="32.15" customHeight="1" x14ac:dyDescent="0.35">
      <c r="A59" s="660" t="str">
        <f t="shared" si="45"/>
        <v>PGL_Business_C&amp;I_Rebates_Steam Traps_Industrial/Process Audit - 15 &lt; psig &lt; 30_CI/SMB</v>
      </c>
      <c r="B59" s="25" t="str">
        <f t="shared" si="46"/>
        <v>Steam Traps_Industrial/Process Audit - 15 &lt; psig &lt; 30_CI/SMB</v>
      </c>
      <c r="C59" s="661" t="s">
        <v>1529</v>
      </c>
      <c r="D59" s="661" t="s">
        <v>3</v>
      </c>
      <c r="E59" s="661" t="s">
        <v>1506</v>
      </c>
      <c r="F59" s="661" t="s">
        <v>1508</v>
      </c>
      <c r="G59" s="661" t="s">
        <v>687</v>
      </c>
      <c r="H59" s="661" t="s">
        <v>1461</v>
      </c>
      <c r="I59" s="661" t="s">
        <v>1028</v>
      </c>
      <c r="J59" s="48">
        <v>1</v>
      </c>
      <c r="K59" s="48" t="str">
        <f ca="1">IFERROR(INDEX(Algorithms!J:J,MATCH($B59&amp;"_Therm Saved per Unit",Algorithms!$A:$A,0)),"n/a")</f>
        <v>4.4.16</v>
      </c>
      <c r="L59" s="48" t="str">
        <f>IFERROR(INDEX('Measure Level Detail'!$N:$N,MATCH($A59,'Measure Level Detail'!$B:$B,0)),0)</f>
        <v>each</v>
      </c>
      <c r="M59" s="662">
        <f>IFERROR(INDEX('Measure Level Detail'!$P:$P,MATCH($A59&amp;"_"&amp;M$3,'Measure Level Detail'!$C:$C,0)),0)</f>
        <v>4</v>
      </c>
      <c r="N59" s="662">
        <f>IFERROR(INDEX('Measure Level Detail'!$P:$P,MATCH($A59&amp;"_"&amp;N$3,'Measure Level Detail'!$C:$C,0)),0)</f>
        <v>4</v>
      </c>
      <c r="O59" s="662">
        <f>IFERROR(INDEX('Measure Level Detail'!$P:$P,MATCH($A59&amp;"_"&amp;O$3,'Measure Level Detail'!$C:$C,0)),0)</f>
        <v>3</v>
      </c>
      <c r="P59" s="662">
        <f>IFERROR(INDEX('Measure Level Detail'!$P:$P,MATCH($A59&amp;"_"&amp;P$3,'Measure Level Detail'!$C:$C,0)),0)</f>
        <v>2</v>
      </c>
      <c r="Q59" s="48" t="str">
        <f ca="1">IFERROR(INDEX(Algorithms!K:K,MATCH($B59&amp;"_Therm Saved per Unit",Algorithms!$A:$A,0)),"n/a")</f>
        <v>CI-HVC-STRE-V06-200101</v>
      </c>
      <c r="R59" s="651"/>
      <c r="S59" s="663">
        <v>758.17043213559668</v>
      </c>
      <c r="T59" s="663">
        <v>758.17043213559668</v>
      </c>
      <c r="U59" s="663">
        <v>758.17043213559668</v>
      </c>
      <c r="V59" s="663">
        <v>758.17043213559668</v>
      </c>
      <c r="W59" s="664">
        <f>IFERROR(INDEX('Measure Level Detail'!$R:$R,MATCH($A59&amp;"_"&amp;W$3,'Measure Level Detail'!$C:$C,0)),0)</f>
        <v>0.91</v>
      </c>
      <c r="X59" s="664">
        <f>IFERROR(INDEX('Measure Level Detail'!$R:$R,MATCH($A59&amp;"_"&amp;X$3,'Measure Level Detail'!$C:$C,0)),0)</f>
        <v>0.91</v>
      </c>
      <c r="Y59" s="664">
        <f>IFERROR(INDEX('Measure Level Detail'!$R:$R,MATCH($A59&amp;"_"&amp;Y$3,'Measure Level Detail'!$C:$C,0)),0)</f>
        <v>0.91</v>
      </c>
      <c r="Z59" s="664">
        <f>IFERROR(INDEX('Measure Level Detail'!$R:$R,MATCH($A59&amp;"_"&amp;Z$3,'Measure Level Detail'!$C:$C,0)),0)</f>
        <v>0.91</v>
      </c>
      <c r="AA59" s="654">
        <f t="shared" si="6"/>
        <v>2759.740372973572</v>
      </c>
      <c r="AB59" s="654">
        <f t="shared" si="7"/>
        <v>2759.740372973572</v>
      </c>
      <c r="AC59" s="654">
        <f t="shared" si="8"/>
        <v>2069.8052797301793</v>
      </c>
      <c r="AD59" s="654">
        <f t="shared" si="9"/>
        <v>1379.870186486786</v>
      </c>
      <c r="AE59" s="654">
        <f t="shared" si="10"/>
        <v>8969.1562121641091</v>
      </c>
      <c r="AF59" s="702">
        <v>0.91</v>
      </c>
      <c r="AG59" s="702">
        <v>0.91</v>
      </c>
      <c r="AH59" s="702">
        <v>0.91</v>
      </c>
      <c r="AI59" s="702">
        <v>0.91</v>
      </c>
      <c r="AJ59" s="702">
        <f t="shared" si="11"/>
        <v>0.91</v>
      </c>
      <c r="AK59" s="702">
        <f t="shared" si="12"/>
        <v>0.91</v>
      </c>
      <c r="AL59" s="702">
        <f t="shared" si="13"/>
        <v>0.91</v>
      </c>
      <c r="AM59" s="702">
        <f t="shared" si="14"/>
        <v>0.91</v>
      </c>
      <c r="AN59" s="651"/>
      <c r="AO59" s="651"/>
      <c r="AP59" s="655">
        <f ca="1">IFERROR(INDEX(Algorithms!$G:$G,MATCH($B59&amp;"_Therm Saved per Unit",Algorithms!$A:$A,0)),0)</f>
        <v>758.17043213559668</v>
      </c>
      <c r="AQ59" s="651"/>
      <c r="AR59" s="654">
        <f t="shared" ca="1" si="15"/>
        <v>2759.740372973572</v>
      </c>
      <c r="AS59" s="652">
        <f t="shared" ca="1" si="16"/>
        <v>0</v>
      </c>
      <c r="AT59" s="651"/>
      <c r="AU59" s="651"/>
      <c r="AV59" s="653">
        <f ca="1">IFERROR(INDEX(Algorithms!$G:$G,MATCH($B59&amp;"_Therm Saved per Unit",Algorithms!$A:$A,0)),0)</f>
        <v>758.17043213559668</v>
      </c>
      <c r="AW59" s="665"/>
      <c r="AX59" s="654">
        <f t="shared" ca="1" si="17"/>
        <v>2759.740372973572</v>
      </c>
      <c r="AY59" s="652">
        <f t="shared" ca="1" si="18"/>
        <v>0</v>
      </c>
      <c r="AZ59" s="651"/>
      <c r="BA59" s="651"/>
      <c r="BB59" s="653">
        <f ca="1">IFERROR(INDEX(Algorithms!$G:$G,MATCH($B59&amp;"_Therm Saved per Unit",Algorithms!$A:$A,0)),0)</f>
        <v>758.17043213559668</v>
      </c>
      <c r="BC59" s="665"/>
      <c r="BD59" s="654">
        <f t="shared" ca="1" si="19"/>
        <v>2069.8052797301793</v>
      </c>
      <c r="BE59" s="652">
        <f t="shared" ca="1" si="20"/>
        <v>0</v>
      </c>
      <c r="BF59" s="651"/>
      <c r="BG59" s="651"/>
      <c r="BH59" s="653">
        <f ca="1">IFERROR(INDEX(Algorithms!$G:$G,MATCH($B59&amp;"_Therm Saved per Unit",Algorithms!$A:$A,0)),0)</f>
        <v>758.17043213559668</v>
      </c>
      <c r="BI59" s="665"/>
      <c r="BJ59" s="654">
        <f t="shared" ca="1" si="21"/>
        <v>1379.870186486786</v>
      </c>
      <c r="BK59" s="652">
        <f t="shared" ca="1" si="22"/>
        <v>0</v>
      </c>
      <c r="BL59" s="654">
        <f t="shared" ca="1" si="23"/>
        <v>2759.740372973572</v>
      </c>
      <c r="BM59" s="654">
        <f t="shared" ca="1" si="24"/>
        <v>2759.740372973572</v>
      </c>
      <c r="BN59" s="654">
        <f t="shared" ca="1" si="25"/>
        <v>2069.8052797301793</v>
      </c>
      <c r="BO59" s="654">
        <f t="shared" ca="1" si="26"/>
        <v>1379.870186486786</v>
      </c>
      <c r="BP59" s="666">
        <f t="shared" ca="1" si="27"/>
        <v>8969.1562121641091</v>
      </c>
      <c r="BQ59" s="651" t="s">
        <v>112</v>
      </c>
      <c r="BR59" s="665"/>
      <c r="BS59"/>
      <c r="BU59" s="654">
        <f t="shared" si="28"/>
        <v>2759.740372973572</v>
      </c>
      <c r="BV59" s="654">
        <f t="shared" si="29"/>
        <v>2759.740372973572</v>
      </c>
      <c r="BW59" s="654">
        <f t="shared" si="30"/>
        <v>2069.8052797301793</v>
      </c>
      <c r="BX59" s="654">
        <f t="shared" si="31"/>
        <v>1379.870186486786</v>
      </c>
      <c r="BY59" s="654">
        <f ca="1">M59*IFERROR(INDEX(Algorithms!$G:$G,MATCH($B59&amp;"_Therm Saved per Unit- MLA",Algorithms!$A:$A,0)),0)*W59</f>
        <v>0</v>
      </c>
      <c r="BZ59" s="654">
        <f ca="1">N59*IFERROR(INDEX(Algorithms!$G:$G,MATCH($B59&amp;"_Therm Saved per Unit- MLA",Algorithms!$A:$A,0)),0)*X59</f>
        <v>0</v>
      </c>
      <c r="CA59" s="654">
        <f ca="1">O59*IFERROR(INDEX(Algorithms!$G:$G,MATCH($B59&amp;"_Therm Saved per Unit- MLA",Algorithms!$A:$A,0)),0)*Y59</f>
        <v>0</v>
      </c>
      <c r="CB59" s="654">
        <f ca="1">P59*IFERROR(INDEX(Algorithms!$G:$G,MATCH($B59&amp;"_Therm Saved per Unit- MLA",Algorithms!$A:$A,0)),0)*Z59</f>
        <v>0</v>
      </c>
      <c r="CC59" s="654">
        <f ca="1">IFERROR(INDEX(Algorithms!$G:$G,MATCH($B59&amp;"_Lifetime (years)",Algorithms!$A:$A,0)),0)</f>
        <v>6</v>
      </c>
      <c r="CD59" s="654">
        <f ca="1">IFERROR(INDEX(Algorithms!$G:$G,MATCH($B59&amp;"_Lifetime (years) - Remaining Years",Algorithms!$A:$A,0)),0)</f>
        <v>0</v>
      </c>
      <c r="CE59" s="654">
        <f t="shared" ca="1" si="32"/>
        <v>16558.442237841431</v>
      </c>
      <c r="CF59" s="654">
        <f t="shared" ca="1" si="33"/>
        <v>16558.442237841431</v>
      </c>
      <c r="CG59" s="654">
        <f t="shared" ca="1" si="34"/>
        <v>12418.831678381077</v>
      </c>
      <c r="CH59" s="654">
        <f t="shared" ca="1" si="35"/>
        <v>8279.2211189207155</v>
      </c>
      <c r="CI59" s="654">
        <f t="shared" ca="1" si="36"/>
        <v>2759.740372973572</v>
      </c>
      <c r="CJ59" s="654">
        <f t="shared" ca="1" si="37"/>
        <v>2759.740372973572</v>
      </c>
      <c r="CK59" s="654">
        <f t="shared" ca="1" si="38"/>
        <v>2069.8052797301793</v>
      </c>
      <c r="CL59" s="654">
        <f t="shared" ca="1" si="39"/>
        <v>1379.870186486786</v>
      </c>
      <c r="CM59" s="654">
        <f ca="1">M59*IFERROR(INDEX(Algorithms!$G:$G,MATCH($B59&amp;"_Therm Saved per Unit- MLA",Algorithms!$A:$A,0)),0)*W59</f>
        <v>0</v>
      </c>
      <c r="CN59" s="654">
        <f ca="1">N59*IFERROR(INDEX(Algorithms!$G:$G,MATCH($B59&amp;"_Therm Saved per Unit- MLA",Algorithms!$A:$A,0)),0)*X59</f>
        <v>0</v>
      </c>
      <c r="CO59" s="654">
        <f ca="1">O59*IFERROR(INDEX(Algorithms!$G:$G,MATCH($B59&amp;"_Therm Saved per Unit- MLA",Algorithms!$A:$A,0)),0)*Y59</f>
        <v>0</v>
      </c>
      <c r="CP59" s="654">
        <f ca="1">P59*IFERROR(INDEX(Algorithms!$G:$G,MATCH($B59&amp;"_Therm Saved per Unit- MLA",Algorithms!$A:$A,0)),0)*Z59</f>
        <v>0</v>
      </c>
      <c r="CQ59" s="654">
        <f ca="1">IFERROR(INDEX(Algorithms!$G:$G,MATCH($B59&amp;"_Lifetime (years)",Algorithms!$A:$A,0)),0)</f>
        <v>6</v>
      </c>
      <c r="CR59" s="654">
        <f ca="1">IFERROR(INDEX(Algorithms!$G:$G,MATCH($B59&amp;"_Lifetime (years) - Remaining Years",Algorithms!$A:$A,0)),0)</f>
        <v>0</v>
      </c>
      <c r="CS59" s="654">
        <f t="shared" ca="1" si="40"/>
        <v>16558.442237841431</v>
      </c>
      <c r="CT59" s="654">
        <f t="shared" ca="1" si="41"/>
        <v>16558.442237841431</v>
      </c>
      <c r="CU59" s="654">
        <f t="shared" ca="1" si="42"/>
        <v>12418.831678381077</v>
      </c>
      <c r="CV59" s="654">
        <f t="shared" ca="1" si="43"/>
        <v>8279.2211189207155</v>
      </c>
    </row>
    <row r="60" spans="1:100" s="25" customFormat="1" ht="32.15" customHeight="1" x14ac:dyDescent="0.35">
      <c r="A60" s="660" t="str">
        <f t="shared" si="45"/>
        <v>PGL_Business_C&amp;I_Rebates_Steam Traps_Industrial/Process Audit - 30 ≤ psig &lt; 75_CI/SMB</v>
      </c>
      <c r="B60" s="25" t="str">
        <f t="shared" si="46"/>
        <v>Steam Traps_Industrial/Process Audit - 30 ≤ psig &lt; 75_CI/SMB</v>
      </c>
      <c r="C60" s="661" t="s">
        <v>1529</v>
      </c>
      <c r="D60" s="661" t="s">
        <v>3</v>
      </c>
      <c r="E60" s="661" t="s">
        <v>1506</v>
      </c>
      <c r="F60" s="661" t="s">
        <v>1508</v>
      </c>
      <c r="G60" s="661" t="s">
        <v>687</v>
      </c>
      <c r="H60" s="661" t="s">
        <v>1462</v>
      </c>
      <c r="I60" s="661" t="s">
        <v>1028</v>
      </c>
      <c r="J60" s="48">
        <v>1</v>
      </c>
      <c r="K60" s="48" t="str">
        <f ca="1">IFERROR(INDEX(Algorithms!J:J,MATCH($B60&amp;"_Therm Saved per Unit",Algorithms!$A:$A,0)),"n/a")</f>
        <v>4.4.16</v>
      </c>
      <c r="L60" s="48" t="str">
        <f>IFERROR(INDEX('Measure Level Detail'!$N:$N,MATCH($A60,'Measure Level Detail'!$B:$B,0)),0)</f>
        <v>each</v>
      </c>
      <c r="M60" s="662">
        <f>IFERROR(INDEX('Measure Level Detail'!$P:$P,MATCH($A60&amp;"_"&amp;M$3,'Measure Level Detail'!$C:$C,0)),0)</f>
        <v>9</v>
      </c>
      <c r="N60" s="662">
        <f>IFERROR(INDEX('Measure Level Detail'!$P:$P,MATCH($A60&amp;"_"&amp;N$3,'Measure Level Detail'!$C:$C,0)),0)</f>
        <v>8</v>
      </c>
      <c r="O60" s="662">
        <f>IFERROR(INDEX('Measure Level Detail'!$P:$P,MATCH($A60&amp;"_"&amp;O$3,'Measure Level Detail'!$C:$C,0)),0)</f>
        <v>6</v>
      </c>
      <c r="P60" s="662">
        <f>IFERROR(INDEX('Measure Level Detail'!$P:$P,MATCH($A60&amp;"_"&amp;P$3,'Measure Level Detail'!$C:$C,0)),0)</f>
        <v>5</v>
      </c>
      <c r="Q60" s="48" t="str">
        <f ca="1">IFERROR(INDEX(Algorithms!K:K,MATCH($B60&amp;"_Therm Saved per Unit",Algorithms!$A:$A,0)),"n/a")</f>
        <v>CI-HVC-STRE-V06-200101</v>
      </c>
      <c r="R60" s="651"/>
      <c r="S60" s="663">
        <v>2777.6636840634392</v>
      </c>
      <c r="T60" s="663">
        <v>2777.6636840634392</v>
      </c>
      <c r="U60" s="663">
        <v>2777.6636840634392</v>
      </c>
      <c r="V60" s="663">
        <v>2777.6636840634392</v>
      </c>
      <c r="W60" s="664">
        <f>IFERROR(INDEX('Measure Level Detail'!$R:$R,MATCH($A60&amp;"_"&amp;W$3,'Measure Level Detail'!$C:$C,0)),0)</f>
        <v>0.91</v>
      </c>
      <c r="X60" s="664">
        <f>IFERROR(INDEX('Measure Level Detail'!$R:$R,MATCH($A60&amp;"_"&amp;X$3,'Measure Level Detail'!$C:$C,0)),0)</f>
        <v>0.91</v>
      </c>
      <c r="Y60" s="664">
        <f>IFERROR(INDEX('Measure Level Detail'!$R:$R,MATCH($A60&amp;"_"&amp;Y$3,'Measure Level Detail'!$C:$C,0)),0)</f>
        <v>0.91</v>
      </c>
      <c r="Z60" s="664">
        <f>IFERROR(INDEX('Measure Level Detail'!$R:$R,MATCH($A60&amp;"_"&amp;Z$3,'Measure Level Detail'!$C:$C,0)),0)</f>
        <v>0.91</v>
      </c>
      <c r="AA60" s="654">
        <f t="shared" si="6"/>
        <v>22749.065572479565</v>
      </c>
      <c r="AB60" s="654">
        <f t="shared" si="7"/>
        <v>20221.391619981838</v>
      </c>
      <c r="AC60" s="654">
        <f t="shared" si="8"/>
        <v>15166.043714986379</v>
      </c>
      <c r="AD60" s="654">
        <f t="shared" si="9"/>
        <v>12638.369762488648</v>
      </c>
      <c r="AE60" s="654">
        <f t="shared" si="10"/>
        <v>70774.870669936427</v>
      </c>
      <c r="AF60" s="702">
        <v>0.91</v>
      </c>
      <c r="AG60" s="702">
        <v>0.91</v>
      </c>
      <c r="AH60" s="702">
        <v>0.91</v>
      </c>
      <c r="AI60" s="702">
        <v>0.91</v>
      </c>
      <c r="AJ60" s="702">
        <f t="shared" si="11"/>
        <v>0.91</v>
      </c>
      <c r="AK60" s="702">
        <f t="shared" si="12"/>
        <v>0.91</v>
      </c>
      <c r="AL60" s="702">
        <f t="shared" si="13"/>
        <v>0.91</v>
      </c>
      <c r="AM60" s="702">
        <f t="shared" si="14"/>
        <v>0.91</v>
      </c>
      <c r="AN60" s="651"/>
      <c r="AO60" s="651"/>
      <c r="AP60" s="655">
        <f ca="1">IFERROR(INDEX(Algorithms!$G:$G,MATCH($B60&amp;"_Therm Saved per Unit",Algorithms!$A:$A,0)),0)</f>
        <v>2777.6636840634392</v>
      </c>
      <c r="AQ60" s="651"/>
      <c r="AR60" s="654">
        <f t="shared" ca="1" si="15"/>
        <v>22749.065572479565</v>
      </c>
      <c r="AS60" s="652">
        <f t="shared" ca="1" si="16"/>
        <v>0</v>
      </c>
      <c r="AT60" s="651"/>
      <c r="AU60" s="651"/>
      <c r="AV60" s="653">
        <f ca="1">IFERROR(INDEX(Algorithms!$G:$G,MATCH($B60&amp;"_Therm Saved per Unit",Algorithms!$A:$A,0)),0)</f>
        <v>2777.6636840634392</v>
      </c>
      <c r="AW60" s="665"/>
      <c r="AX60" s="654">
        <f t="shared" ca="1" si="17"/>
        <v>20221.391619981838</v>
      </c>
      <c r="AY60" s="652">
        <f t="shared" ca="1" si="18"/>
        <v>0</v>
      </c>
      <c r="AZ60" s="651"/>
      <c r="BA60" s="651"/>
      <c r="BB60" s="653">
        <f ca="1">IFERROR(INDEX(Algorithms!$G:$G,MATCH($B60&amp;"_Therm Saved per Unit",Algorithms!$A:$A,0)),0)</f>
        <v>2777.6636840634392</v>
      </c>
      <c r="BC60" s="665"/>
      <c r="BD60" s="654">
        <f t="shared" ca="1" si="19"/>
        <v>15166.043714986379</v>
      </c>
      <c r="BE60" s="652">
        <f t="shared" ca="1" si="20"/>
        <v>0</v>
      </c>
      <c r="BF60" s="651"/>
      <c r="BG60" s="651"/>
      <c r="BH60" s="653">
        <f ca="1">IFERROR(INDEX(Algorithms!$G:$G,MATCH($B60&amp;"_Therm Saved per Unit",Algorithms!$A:$A,0)),0)</f>
        <v>2777.6636840634392</v>
      </c>
      <c r="BI60" s="665"/>
      <c r="BJ60" s="654">
        <f t="shared" ca="1" si="21"/>
        <v>12638.369762488648</v>
      </c>
      <c r="BK60" s="652">
        <f t="shared" ca="1" si="22"/>
        <v>0</v>
      </c>
      <c r="BL60" s="654">
        <f t="shared" ca="1" si="23"/>
        <v>22749.065572479565</v>
      </c>
      <c r="BM60" s="654">
        <f t="shared" ca="1" si="24"/>
        <v>20221.391619981838</v>
      </c>
      <c r="BN60" s="654">
        <f t="shared" ca="1" si="25"/>
        <v>15166.043714986379</v>
      </c>
      <c r="BO60" s="654">
        <f t="shared" ca="1" si="26"/>
        <v>12638.369762488648</v>
      </c>
      <c r="BP60" s="666">
        <f t="shared" ca="1" si="27"/>
        <v>70774.870669936427</v>
      </c>
      <c r="BQ60" s="651" t="s">
        <v>112</v>
      </c>
      <c r="BR60" s="665"/>
      <c r="BS60"/>
      <c r="BU60" s="654">
        <f t="shared" si="28"/>
        <v>22749.065572479565</v>
      </c>
      <c r="BV60" s="654">
        <f t="shared" si="29"/>
        <v>20221.391619981838</v>
      </c>
      <c r="BW60" s="654">
        <f t="shared" si="30"/>
        <v>15166.043714986379</v>
      </c>
      <c r="BX60" s="654">
        <f t="shared" si="31"/>
        <v>12638.369762488648</v>
      </c>
      <c r="BY60" s="654">
        <f ca="1">M60*IFERROR(INDEX(Algorithms!$G:$G,MATCH($B60&amp;"_Therm Saved per Unit- MLA",Algorithms!$A:$A,0)),0)*W60</f>
        <v>0</v>
      </c>
      <c r="BZ60" s="654">
        <f ca="1">N60*IFERROR(INDEX(Algorithms!$G:$G,MATCH($B60&amp;"_Therm Saved per Unit- MLA",Algorithms!$A:$A,0)),0)*X60</f>
        <v>0</v>
      </c>
      <c r="CA60" s="654">
        <f ca="1">O60*IFERROR(INDEX(Algorithms!$G:$G,MATCH($B60&amp;"_Therm Saved per Unit- MLA",Algorithms!$A:$A,0)),0)*Y60</f>
        <v>0</v>
      </c>
      <c r="CB60" s="654">
        <f ca="1">P60*IFERROR(INDEX(Algorithms!$G:$G,MATCH($B60&amp;"_Therm Saved per Unit- MLA",Algorithms!$A:$A,0)),0)*Z60</f>
        <v>0</v>
      </c>
      <c r="CC60" s="654">
        <f ca="1">IFERROR(INDEX(Algorithms!$G:$G,MATCH($B60&amp;"_Lifetime (years)",Algorithms!$A:$A,0)),0)</f>
        <v>6</v>
      </c>
      <c r="CD60" s="654">
        <f ca="1">IFERROR(INDEX(Algorithms!$G:$G,MATCH($B60&amp;"_Lifetime (years) - Remaining Years",Algorithms!$A:$A,0)),0)</f>
        <v>0</v>
      </c>
      <c r="CE60" s="654">
        <f t="shared" ca="1" si="32"/>
        <v>136494.39343487739</v>
      </c>
      <c r="CF60" s="654">
        <f t="shared" ca="1" si="33"/>
        <v>121328.34971989103</v>
      </c>
      <c r="CG60" s="654">
        <f t="shared" ca="1" si="34"/>
        <v>90996.262289918275</v>
      </c>
      <c r="CH60" s="654">
        <f t="shared" ca="1" si="35"/>
        <v>75830.218574931889</v>
      </c>
      <c r="CI60" s="654">
        <f t="shared" ca="1" si="36"/>
        <v>22749.065572479565</v>
      </c>
      <c r="CJ60" s="654">
        <f t="shared" ca="1" si="37"/>
        <v>20221.391619981838</v>
      </c>
      <c r="CK60" s="654">
        <f t="shared" ca="1" si="38"/>
        <v>15166.043714986379</v>
      </c>
      <c r="CL60" s="654">
        <f t="shared" ca="1" si="39"/>
        <v>12638.369762488648</v>
      </c>
      <c r="CM60" s="654">
        <f ca="1">M60*IFERROR(INDEX(Algorithms!$G:$G,MATCH($B60&amp;"_Therm Saved per Unit- MLA",Algorithms!$A:$A,0)),0)*W60</f>
        <v>0</v>
      </c>
      <c r="CN60" s="654">
        <f ca="1">N60*IFERROR(INDEX(Algorithms!$G:$G,MATCH($B60&amp;"_Therm Saved per Unit- MLA",Algorithms!$A:$A,0)),0)*X60</f>
        <v>0</v>
      </c>
      <c r="CO60" s="654">
        <f ca="1">O60*IFERROR(INDEX(Algorithms!$G:$G,MATCH($B60&amp;"_Therm Saved per Unit- MLA",Algorithms!$A:$A,0)),0)*Y60</f>
        <v>0</v>
      </c>
      <c r="CP60" s="654">
        <f ca="1">P60*IFERROR(INDEX(Algorithms!$G:$G,MATCH($B60&amp;"_Therm Saved per Unit- MLA",Algorithms!$A:$A,0)),0)*Z60</f>
        <v>0</v>
      </c>
      <c r="CQ60" s="654">
        <f ca="1">IFERROR(INDEX(Algorithms!$G:$G,MATCH($B60&amp;"_Lifetime (years)",Algorithms!$A:$A,0)),0)</f>
        <v>6</v>
      </c>
      <c r="CR60" s="654">
        <f ca="1">IFERROR(INDEX(Algorithms!$G:$G,MATCH($B60&amp;"_Lifetime (years) - Remaining Years",Algorithms!$A:$A,0)),0)</f>
        <v>0</v>
      </c>
      <c r="CS60" s="654">
        <f t="shared" ca="1" si="40"/>
        <v>136494.39343487739</v>
      </c>
      <c r="CT60" s="654">
        <f t="shared" ca="1" si="41"/>
        <v>121328.34971989103</v>
      </c>
      <c r="CU60" s="654">
        <f t="shared" ca="1" si="42"/>
        <v>90996.262289918275</v>
      </c>
      <c r="CV60" s="654">
        <f t="shared" ca="1" si="43"/>
        <v>75830.218574931889</v>
      </c>
    </row>
    <row r="61" spans="1:100" s="25" customFormat="1" ht="32.15" customHeight="1" x14ac:dyDescent="0.35">
      <c r="A61" s="660" t="str">
        <f t="shared" si="45"/>
        <v>PGL_Business_C&amp;I_Rebates_Steam Traps_Industrial/Process Audit - 75 ≤ psig &lt; 125_CI/SMB</v>
      </c>
      <c r="B61" s="25" t="str">
        <f t="shared" si="46"/>
        <v>Steam Traps_Industrial/Process Audit - 75 ≤ psig &lt; 125_CI/SMB</v>
      </c>
      <c r="C61" s="661" t="s">
        <v>1529</v>
      </c>
      <c r="D61" s="661" t="s">
        <v>3</v>
      </c>
      <c r="E61" s="661" t="s">
        <v>1506</v>
      </c>
      <c r="F61" s="661" t="s">
        <v>1508</v>
      </c>
      <c r="G61" s="661" t="s">
        <v>687</v>
      </c>
      <c r="H61" s="661" t="s">
        <v>1463</v>
      </c>
      <c r="I61" s="661" t="s">
        <v>1028</v>
      </c>
      <c r="J61" s="48">
        <v>1</v>
      </c>
      <c r="K61" s="48" t="str">
        <f ca="1">IFERROR(INDEX(Algorithms!J:J,MATCH($B61&amp;"_Therm Saved per Unit",Algorithms!$A:$A,0)),"n/a")</f>
        <v>4.4.16</v>
      </c>
      <c r="L61" s="48" t="str">
        <f>IFERROR(INDEX('Measure Level Detail'!$N:$N,MATCH($A61,'Measure Level Detail'!$B:$B,0)),0)</f>
        <v>each</v>
      </c>
      <c r="M61" s="662">
        <f>IFERROR(INDEX('Measure Level Detail'!$P:$P,MATCH($A61&amp;"_"&amp;M$3,'Measure Level Detail'!$C:$C,0)),0)</f>
        <v>29</v>
      </c>
      <c r="N61" s="662">
        <f>IFERROR(INDEX('Measure Level Detail'!$P:$P,MATCH($A61&amp;"_"&amp;N$3,'Measure Level Detail'!$C:$C,0)),0)</f>
        <v>26</v>
      </c>
      <c r="O61" s="662">
        <f>IFERROR(INDEX('Measure Level Detail'!$P:$P,MATCH($A61&amp;"_"&amp;O$3,'Measure Level Detail'!$C:$C,0)),0)</f>
        <v>22</v>
      </c>
      <c r="P61" s="662">
        <f>IFERROR(INDEX('Measure Level Detail'!$P:$P,MATCH($A61&amp;"_"&amp;P$3,'Measure Level Detail'!$C:$C,0)),0)</f>
        <v>17</v>
      </c>
      <c r="Q61" s="48" t="str">
        <f ca="1">IFERROR(INDEX(Algorithms!K:K,MATCH($B61&amp;"_Therm Saved per Unit",Algorithms!$A:$A,0)),"n/a")</f>
        <v>CI-HVC-STRE-V06-200101</v>
      </c>
      <c r="R61" s="651"/>
      <c r="S61" s="663">
        <v>5253.732217921608</v>
      </c>
      <c r="T61" s="663">
        <v>5253.732217921608</v>
      </c>
      <c r="U61" s="663">
        <v>5253.732217921608</v>
      </c>
      <c r="V61" s="663">
        <v>5253.732217921608</v>
      </c>
      <c r="W61" s="664">
        <f>IFERROR(INDEX('Measure Level Detail'!$R:$R,MATCH($A61&amp;"_"&amp;W$3,'Measure Level Detail'!$C:$C,0)),0)</f>
        <v>0.91</v>
      </c>
      <c r="X61" s="664">
        <f>IFERROR(INDEX('Measure Level Detail'!$R:$R,MATCH($A61&amp;"_"&amp;X$3,'Measure Level Detail'!$C:$C,0)),0)</f>
        <v>0.91</v>
      </c>
      <c r="Y61" s="664">
        <f>IFERROR(INDEX('Measure Level Detail'!$R:$R,MATCH($A61&amp;"_"&amp;Y$3,'Measure Level Detail'!$C:$C,0)),0)</f>
        <v>0.91</v>
      </c>
      <c r="Z61" s="664">
        <f>IFERROR(INDEX('Measure Level Detail'!$R:$R,MATCH($A61&amp;"_"&amp;Z$3,'Measure Level Detail'!$C:$C,0)),0)</f>
        <v>0.91</v>
      </c>
      <c r="AA61" s="654">
        <f t="shared" si="6"/>
        <v>138645.99323095125</v>
      </c>
      <c r="AB61" s="654">
        <f t="shared" si="7"/>
        <v>124303.30427602524</v>
      </c>
      <c r="AC61" s="654">
        <f t="shared" si="8"/>
        <v>105179.7190027906</v>
      </c>
      <c r="AD61" s="654">
        <f t="shared" si="9"/>
        <v>81275.23741124729</v>
      </c>
      <c r="AE61" s="654">
        <f t="shared" si="10"/>
        <v>449404.25392101443</v>
      </c>
      <c r="AF61" s="702">
        <v>0.91</v>
      </c>
      <c r="AG61" s="702">
        <v>0.91</v>
      </c>
      <c r="AH61" s="702">
        <v>0.91</v>
      </c>
      <c r="AI61" s="702">
        <v>0.91</v>
      </c>
      <c r="AJ61" s="702">
        <f t="shared" si="11"/>
        <v>0.91</v>
      </c>
      <c r="AK61" s="702">
        <f t="shared" si="12"/>
        <v>0.91</v>
      </c>
      <c r="AL61" s="702">
        <f t="shared" si="13"/>
        <v>0.91</v>
      </c>
      <c r="AM61" s="702">
        <f t="shared" si="14"/>
        <v>0.91</v>
      </c>
      <c r="AN61" s="651"/>
      <c r="AO61" s="651"/>
      <c r="AP61" s="655">
        <f ca="1">IFERROR(INDEX(Algorithms!$G:$G,MATCH($B61&amp;"_Therm Saved per Unit",Algorithms!$A:$A,0)),0)</f>
        <v>5253.732217921608</v>
      </c>
      <c r="AQ61" s="651"/>
      <c r="AR61" s="654">
        <f t="shared" ca="1" si="15"/>
        <v>138645.99323095125</v>
      </c>
      <c r="AS61" s="652">
        <f t="shared" ca="1" si="16"/>
        <v>0</v>
      </c>
      <c r="AT61" s="651"/>
      <c r="AU61" s="651"/>
      <c r="AV61" s="653">
        <f ca="1">IFERROR(INDEX(Algorithms!$G:$G,MATCH($B61&amp;"_Therm Saved per Unit",Algorithms!$A:$A,0)),0)</f>
        <v>5253.732217921608</v>
      </c>
      <c r="AW61" s="665"/>
      <c r="AX61" s="654">
        <f t="shared" ca="1" si="17"/>
        <v>124303.30427602524</v>
      </c>
      <c r="AY61" s="652">
        <f t="shared" ca="1" si="18"/>
        <v>0</v>
      </c>
      <c r="AZ61" s="651"/>
      <c r="BA61" s="651"/>
      <c r="BB61" s="653">
        <f ca="1">IFERROR(INDEX(Algorithms!$G:$G,MATCH($B61&amp;"_Therm Saved per Unit",Algorithms!$A:$A,0)),0)</f>
        <v>5253.732217921608</v>
      </c>
      <c r="BC61" s="665"/>
      <c r="BD61" s="654">
        <f t="shared" ca="1" si="19"/>
        <v>105179.7190027906</v>
      </c>
      <c r="BE61" s="652">
        <f t="shared" ca="1" si="20"/>
        <v>0</v>
      </c>
      <c r="BF61" s="651"/>
      <c r="BG61" s="651"/>
      <c r="BH61" s="653">
        <f ca="1">IFERROR(INDEX(Algorithms!$G:$G,MATCH($B61&amp;"_Therm Saved per Unit",Algorithms!$A:$A,0)),0)</f>
        <v>5253.732217921608</v>
      </c>
      <c r="BI61" s="665"/>
      <c r="BJ61" s="654">
        <f t="shared" ca="1" si="21"/>
        <v>81275.23741124729</v>
      </c>
      <c r="BK61" s="652">
        <f t="shared" ca="1" si="22"/>
        <v>0</v>
      </c>
      <c r="BL61" s="654">
        <f t="shared" ca="1" si="23"/>
        <v>138645.99323095125</v>
      </c>
      <c r="BM61" s="654">
        <f t="shared" ca="1" si="24"/>
        <v>124303.30427602524</v>
      </c>
      <c r="BN61" s="654">
        <f t="shared" ca="1" si="25"/>
        <v>105179.7190027906</v>
      </c>
      <c r="BO61" s="654">
        <f t="shared" ca="1" si="26"/>
        <v>81275.23741124729</v>
      </c>
      <c r="BP61" s="666">
        <f t="shared" ca="1" si="27"/>
        <v>449404.25392101443</v>
      </c>
      <c r="BQ61" s="651" t="s">
        <v>112</v>
      </c>
      <c r="BR61" s="665"/>
      <c r="BS61"/>
      <c r="BU61" s="654">
        <f t="shared" si="28"/>
        <v>138645.99323095125</v>
      </c>
      <c r="BV61" s="654">
        <f t="shared" si="29"/>
        <v>124303.30427602524</v>
      </c>
      <c r="BW61" s="654">
        <f t="shared" si="30"/>
        <v>105179.7190027906</v>
      </c>
      <c r="BX61" s="654">
        <f t="shared" si="31"/>
        <v>81275.23741124729</v>
      </c>
      <c r="BY61" s="654">
        <f ca="1">M61*IFERROR(INDEX(Algorithms!$G:$G,MATCH($B61&amp;"_Therm Saved per Unit- MLA",Algorithms!$A:$A,0)),0)*W61</f>
        <v>0</v>
      </c>
      <c r="BZ61" s="654">
        <f ca="1">N61*IFERROR(INDEX(Algorithms!$G:$G,MATCH($B61&amp;"_Therm Saved per Unit- MLA",Algorithms!$A:$A,0)),0)*X61</f>
        <v>0</v>
      </c>
      <c r="CA61" s="654">
        <f ca="1">O61*IFERROR(INDEX(Algorithms!$G:$G,MATCH($B61&amp;"_Therm Saved per Unit- MLA",Algorithms!$A:$A,0)),0)*Y61</f>
        <v>0</v>
      </c>
      <c r="CB61" s="654">
        <f ca="1">P61*IFERROR(INDEX(Algorithms!$G:$G,MATCH($B61&amp;"_Therm Saved per Unit- MLA",Algorithms!$A:$A,0)),0)*Z61</f>
        <v>0</v>
      </c>
      <c r="CC61" s="654">
        <f ca="1">IFERROR(INDEX(Algorithms!$G:$G,MATCH($B61&amp;"_Lifetime (years)",Algorithms!$A:$A,0)),0)</f>
        <v>6</v>
      </c>
      <c r="CD61" s="654">
        <f ca="1">IFERROR(INDEX(Algorithms!$G:$G,MATCH($B61&amp;"_Lifetime (years) - Remaining Years",Algorithms!$A:$A,0)),0)</f>
        <v>0</v>
      </c>
      <c r="CE61" s="654">
        <f t="shared" ca="1" si="32"/>
        <v>831875.95938570751</v>
      </c>
      <c r="CF61" s="654">
        <f t="shared" ca="1" si="33"/>
        <v>745819.8256561514</v>
      </c>
      <c r="CG61" s="654">
        <f t="shared" ca="1" si="34"/>
        <v>631078.31401674356</v>
      </c>
      <c r="CH61" s="654">
        <f t="shared" ca="1" si="35"/>
        <v>487651.42446748377</v>
      </c>
      <c r="CI61" s="654">
        <f t="shared" ca="1" si="36"/>
        <v>138645.99323095125</v>
      </c>
      <c r="CJ61" s="654">
        <f t="shared" ca="1" si="37"/>
        <v>124303.30427602524</v>
      </c>
      <c r="CK61" s="654">
        <f t="shared" ca="1" si="38"/>
        <v>105179.7190027906</v>
      </c>
      <c r="CL61" s="654">
        <f t="shared" ca="1" si="39"/>
        <v>81275.23741124729</v>
      </c>
      <c r="CM61" s="654">
        <f ca="1">M61*IFERROR(INDEX(Algorithms!$G:$G,MATCH($B61&amp;"_Therm Saved per Unit- MLA",Algorithms!$A:$A,0)),0)*W61</f>
        <v>0</v>
      </c>
      <c r="CN61" s="654">
        <f ca="1">N61*IFERROR(INDEX(Algorithms!$G:$G,MATCH($B61&amp;"_Therm Saved per Unit- MLA",Algorithms!$A:$A,0)),0)*X61</f>
        <v>0</v>
      </c>
      <c r="CO61" s="654">
        <f ca="1">O61*IFERROR(INDEX(Algorithms!$G:$G,MATCH($B61&amp;"_Therm Saved per Unit- MLA",Algorithms!$A:$A,0)),0)*Y61</f>
        <v>0</v>
      </c>
      <c r="CP61" s="654">
        <f ca="1">P61*IFERROR(INDEX(Algorithms!$G:$G,MATCH($B61&amp;"_Therm Saved per Unit- MLA",Algorithms!$A:$A,0)),0)*Z61</f>
        <v>0</v>
      </c>
      <c r="CQ61" s="654">
        <f ca="1">IFERROR(INDEX(Algorithms!$G:$G,MATCH($B61&amp;"_Lifetime (years)",Algorithms!$A:$A,0)),0)</f>
        <v>6</v>
      </c>
      <c r="CR61" s="654">
        <f ca="1">IFERROR(INDEX(Algorithms!$G:$G,MATCH($B61&amp;"_Lifetime (years) - Remaining Years",Algorithms!$A:$A,0)),0)</f>
        <v>0</v>
      </c>
      <c r="CS61" s="654">
        <f t="shared" ca="1" si="40"/>
        <v>831875.95938570751</v>
      </c>
      <c r="CT61" s="654">
        <f t="shared" ca="1" si="41"/>
        <v>745819.8256561514</v>
      </c>
      <c r="CU61" s="654">
        <f t="shared" ca="1" si="42"/>
        <v>631078.31401674356</v>
      </c>
      <c r="CV61" s="654">
        <f t="shared" ca="1" si="43"/>
        <v>487651.42446748377</v>
      </c>
    </row>
    <row r="62" spans="1:100" s="25" customFormat="1" ht="32.15" customHeight="1" x14ac:dyDescent="0.35">
      <c r="A62" s="660" t="str">
        <f t="shared" si="45"/>
        <v>PGL_Business_C&amp;I_Rebates_Steam Traps_Industrial/Process Audit - 125 ≤ psig &lt; 175_CI/SMB</v>
      </c>
      <c r="B62" s="25" t="str">
        <f t="shared" si="46"/>
        <v>Steam Traps_Industrial/Process Audit - 125 ≤ psig &lt; 175_CI/SMB</v>
      </c>
      <c r="C62" s="661" t="s">
        <v>1529</v>
      </c>
      <c r="D62" s="661" t="s">
        <v>3</v>
      </c>
      <c r="E62" s="661" t="s">
        <v>1506</v>
      </c>
      <c r="F62" s="661" t="s">
        <v>1508</v>
      </c>
      <c r="G62" s="661" t="s">
        <v>687</v>
      </c>
      <c r="H62" s="661" t="s">
        <v>1450</v>
      </c>
      <c r="I62" s="661" t="s">
        <v>1028</v>
      </c>
      <c r="J62" s="48">
        <v>1</v>
      </c>
      <c r="K62" s="48" t="str">
        <f ca="1">IFERROR(INDEX(Algorithms!J:J,MATCH($B62&amp;"_Therm Saved per Unit",Algorithms!$A:$A,0)),"n/a")</f>
        <v>4.4.16</v>
      </c>
      <c r="L62" s="48" t="str">
        <f>IFERROR(INDEX('Measure Level Detail'!$N:$N,MATCH($A62,'Measure Level Detail'!$B:$B,0)),0)</f>
        <v>each</v>
      </c>
      <c r="M62" s="662">
        <f>IFERROR(INDEX('Measure Level Detail'!$P:$P,MATCH($A62&amp;"_"&amp;M$3,'Measure Level Detail'!$C:$C,0)),0)</f>
        <v>14</v>
      </c>
      <c r="N62" s="662">
        <f>IFERROR(INDEX('Measure Level Detail'!$P:$P,MATCH($A62&amp;"_"&amp;N$3,'Measure Level Detail'!$C:$C,0)),0)</f>
        <v>13</v>
      </c>
      <c r="O62" s="662">
        <f>IFERROR(INDEX('Measure Level Detail'!$P:$P,MATCH($A62&amp;"_"&amp;O$3,'Measure Level Detail'!$C:$C,0)),0)</f>
        <v>11</v>
      </c>
      <c r="P62" s="662">
        <f>IFERROR(INDEX('Measure Level Detail'!$P:$P,MATCH($A62&amp;"_"&amp;P$3,'Measure Level Detail'!$C:$C,0)),0)</f>
        <v>8</v>
      </c>
      <c r="Q62" s="48" t="str">
        <f ca="1">IFERROR(INDEX(Algorithms!K:K,MATCH($B62&amp;"_Therm Saved per Unit",Algorithms!$A:$A,0)),"n/a")</f>
        <v>CI-HVC-STRE-V06-200101</v>
      </c>
      <c r="R62" s="651"/>
      <c r="S62" s="663">
        <v>7334.7468920022948</v>
      </c>
      <c r="T62" s="663">
        <v>7334.7468920022948</v>
      </c>
      <c r="U62" s="663">
        <v>7334.7468920022948</v>
      </c>
      <c r="V62" s="663">
        <v>7334.7468920022948</v>
      </c>
      <c r="W62" s="664">
        <f>IFERROR(INDEX('Measure Level Detail'!$R:$R,MATCH($A62&amp;"_"&amp;W$3,'Measure Level Detail'!$C:$C,0)),0)</f>
        <v>0.91</v>
      </c>
      <c r="X62" s="664">
        <f>IFERROR(INDEX('Measure Level Detail'!$R:$R,MATCH($A62&amp;"_"&amp;X$3,'Measure Level Detail'!$C:$C,0)),0)</f>
        <v>0.91</v>
      </c>
      <c r="Y62" s="664">
        <f>IFERROR(INDEX('Measure Level Detail'!$R:$R,MATCH($A62&amp;"_"&amp;Y$3,'Measure Level Detail'!$C:$C,0)),0)</f>
        <v>0.91</v>
      </c>
      <c r="Z62" s="664">
        <f>IFERROR(INDEX('Measure Level Detail'!$R:$R,MATCH($A62&amp;"_"&amp;Z$3,'Measure Level Detail'!$C:$C,0)),0)</f>
        <v>0.91</v>
      </c>
      <c r="AA62" s="654">
        <f t="shared" si="6"/>
        <v>93444.675404109235</v>
      </c>
      <c r="AB62" s="654">
        <f t="shared" si="7"/>
        <v>86770.055732387147</v>
      </c>
      <c r="AC62" s="654">
        <f t="shared" si="8"/>
        <v>73420.816388942971</v>
      </c>
      <c r="AD62" s="654">
        <f t="shared" si="9"/>
        <v>53396.957373776706</v>
      </c>
      <c r="AE62" s="654">
        <f t="shared" si="10"/>
        <v>307032.50489921606</v>
      </c>
      <c r="AF62" s="702">
        <v>0.91</v>
      </c>
      <c r="AG62" s="702">
        <v>0.91</v>
      </c>
      <c r="AH62" s="702">
        <v>0.91</v>
      </c>
      <c r="AI62" s="702">
        <v>0.91</v>
      </c>
      <c r="AJ62" s="702">
        <f t="shared" si="11"/>
        <v>0.91</v>
      </c>
      <c r="AK62" s="702">
        <f t="shared" si="12"/>
        <v>0.91</v>
      </c>
      <c r="AL62" s="702">
        <f t="shared" si="13"/>
        <v>0.91</v>
      </c>
      <c r="AM62" s="702">
        <f t="shared" si="14"/>
        <v>0.91</v>
      </c>
      <c r="AN62" s="651"/>
      <c r="AO62" s="651"/>
      <c r="AP62" s="655">
        <f ca="1">IFERROR(INDEX(Algorithms!$G:$G,MATCH($B62&amp;"_Therm Saved per Unit",Algorithms!$A:$A,0)),0)</f>
        <v>7334.7468920022948</v>
      </c>
      <c r="AQ62" s="651"/>
      <c r="AR62" s="654">
        <f t="shared" ca="1" si="15"/>
        <v>93444.675404109235</v>
      </c>
      <c r="AS62" s="652">
        <f t="shared" ca="1" si="16"/>
        <v>0</v>
      </c>
      <c r="AT62" s="651"/>
      <c r="AU62" s="651"/>
      <c r="AV62" s="653">
        <f ca="1">IFERROR(INDEX(Algorithms!$G:$G,MATCH($B62&amp;"_Therm Saved per Unit",Algorithms!$A:$A,0)),0)</f>
        <v>7334.7468920022948</v>
      </c>
      <c r="AW62" s="665"/>
      <c r="AX62" s="654">
        <f t="shared" ca="1" si="17"/>
        <v>86770.055732387147</v>
      </c>
      <c r="AY62" s="652">
        <f t="shared" ca="1" si="18"/>
        <v>0</v>
      </c>
      <c r="AZ62" s="651"/>
      <c r="BA62" s="651"/>
      <c r="BB62" s="653">
        <f ca="1">IFERROR(INDEX(Algorithms!$G:$G,MATCH($B62&amp;"_Therm Saved per Unit",Algorithms!$A:$A,0)),0)</f>
        <v>7334.7468920022948</v>
      </c>
      <c r="BC62" s="665"/>
      <c r="BD62" s="654">
        <f t="shared" ca="1" si="19"/>
        <v>73420.816388942971</v>
      </c>
      <c r="BE62" s="652">
        <f t="shared" ca="1" si="20"/>
        <v>0</v>
      </c>
      <c r="BF62" s="651"/>
      <c r="BG62" s="651"/>
      <c r="BH62" s="653">
        <f ca="1">IFERROR(INDEX(Algorithms!$G:$G,MATCH($B62&amp;"_Therm Saved per Unit",Algorithms!$A:$A,0)),0)</f>
        <v>7334.7468920022948</v>
      </c>
      <c r="BI62" s="665"/>
      <c r="BJ62" s="654">
        <f t="shared" ca="1" si="21"/>
        <v>53396.957373776706</v>
      </c>
      <c r="BK62" s="652">
        <f t="shared" ca="1" si="22"/>
        <v>0</v>
      </c>
      <c r="BL62" s="654">
        <f t="shared" ca="1" si="23"/>
        <v>93444.675404109235</v>
      </c>
      <c r="BM62" s="654">
        <f t="shared" ca="1" si="24"/>
        <v>86770.055732387147</v>
      </c>
      <c r="BN62" s="654">
        <f t="shared" ca="1" si="25"/>
        <v>73420.816388942971</v>
      </c>
      <c r="BO62" s="654">
        <f t="shared" ca="1" si="26"/>
        <v>53396.957373776706</v>
      </c>
      <c r="BP62" s="666">
        <f t="shared" ca="1" si="27"/>
        <v>307032.50489921606</v>
      </c>
      <c r="BQ62" s="651" t="s">
        <v>112</v>
      </c>
      <c r="BR62" s="665"/>
      <c r="BS62"/>
      <c r="BU62" s="654">
        <f t="shared" si="28"/>
        <v>93444.675404109235</v>
      </c>
      <c r="BV62" s="654">
        <f t="shared" si="29"/>
        <v>86770.055732387147</v>
      </c>
      <c r="BW62" s="654">
        <f t="shared" si="30"/>
        <v>73420.816388942971</v>
      </c>
      <c r="BX62" s="654">
        <f t="shared" si="31"/>
        <v>53396.957373776706</v>
      </c>
      <c r="BY62" s="654">
        <f ca="1">M62*IFERROR(INDEX(Algorithms!$G:$G,MATCH($B62&amp;"_Therm Saved per Unit- MLA",Algorithms!$A:$A,0)),0)*W62</f>
        <v>0</v>
      </c>
      <c r="BZ62" s="654">
        <f ca="1">N62*IFERROR(INDEX(Algorithms!$G:$G,MATCH($B62&amp;"_Therm Saved per Unit- MLA",Algorithms!$A:$A,0)),0)*X62</f>
        <v>0</v>
      </c>
      <c r="CA62" s="654">
        <f ca="1">O62*IFERROR(INDEX(Algorithms!$G:$G,MATCH($B62&amp;"_Therm Saved per Unit- MLA",Algorithms!$A:$A,0)),0)*Y62</f>
        <v>0</v>
      </c>
      <c r="CB62" s="654">
        <f ca="1">P62*IFERROR(INDEX(Algorithms!$G:$G,MATCH($B62&amp;"_Therm Saved per Unit- MLA",Algorithms!$A:$A,0)),0)*Z62</f>
        <v>0</v>
      </c>
      <c r="CC62" s="654">
        <f ca="1">IFERROR(INDEX(Algorithms!$G:$G,MATCH($B62&amp;"_Lifetime (years)",Algorithms!$A:$A,0)),0)</f>
        <v>6</v>
      </c>
      <c r="CD62" s="654">
        <f ca="1">IFERROR(INDEX(Algorithms!$G:$G,MATCH($B62&amp;"_Lifetime (years) - Remaining Years",Algorithms!$A:$A,0)),0)</f>
        <v>0</v>
      </c>
      <c r="CE62" s="654">
        <f t="shared" ca="1" si="32"/>
        <v>560668.05242465541</v>
      </c>
      <c r="CF62" s="654">
        <f t="shared" ca="1" si="33"/>
        <v>520620.33439432288</v>
      </c>
      <c r="CG62" s="654">
        <f t="shared" ca="1" si="34"/>
        <v>440524.89833365782</v>
      </c>
      <c r="CH62" s="654">
        <f t="shared" ca="1" si="35"/>
        <v>320381.74424266024</v>
      </c>
      <c r="CI62" s="654">
        <f t="shared" ca="1" si="36"/>
        <v>93444.675404109235</v>
      </c>
      <c r="CJ62" s="654">
        <f t="shared" ca="1" si="37"/>
        <v>86770.055732387147</v>
      </c>
      <c r="CK62" s="654">
        <f t="shared" ca="1" si="38"/>
        <v>73420.816388942971</v>
      </c>
      <c r="CL62" s="654">
        <f t="shared" ca="1" si="39"/>
        <v>53396.957373776706</v>
      </c>
      <c r="CM62" s="654">
        <f ca="1">M62*IFERROR(INDEX(Algorithms!$G:$G,MATCH($B62&amp;"_Therm Saved per Unit- MLA",Algorithms!$A:$A,0)),0)*W62</f>
        <v>0</v>
      </c>
      <c r="CN62" s="654">
        <f ca="1">N62*IFERROR(INDEX(Algorithms!$G:$G,MATCH($B62&amp;"_Therm Saved per Unit- MLA",Algorithms!$A:$A,0)),0)*X62</f>
        <v>0</v>
      </c>
      <c r="CO62" s="654">
        <f ca="1">O62*IFERROR(INDEX(Algorithms!$G:$G,MATCH($B62&amp;"_Therm Saved per Unit- MLA",Algorithms!$A:$A,0)),0)*Y62</f>
        <v>0</v>
      </c>
      <c r="CP62" s="654">
        <f ca="1">P62*IFERROR(INDEX(Algorithms!$G:$G,MATCH($B62&amp;"_Therm Saved per Unit- MLA",Algorithms!$A:$A,0)),0)*Z62</f>
        <v>0</v>
      </c>
      <c r="CQ62" s="654">
        <f ca="1">IFERROR(INDEX(Algorithms!$G:$G,MATCH($B62&amp;"_Lifetime (years)",Algorithms!$A:$A,0)),0)</f>
        <v>6</v>
      </c>
      <c r="CR62" s="654">
        <f ca="1">IFERROR(INDEX(Algorithms!$G:$G,MATCH($B62&amp;"_Lifetime (years) - Remaining Years",Algorithms!$A:$A,0)),0)</f>
        <v>0</v>
      </c>
      <c r="CS62" s="654">
        <f t="shared" ca="1" si="40"/>
        <v>560668.05242465541</v>
      </c>
      <c r="CT62" s="654">
        <f t="shared" ca="1" si="41"/>
        <v>520620.33439432288</v>
      </c>
      <c r="CU62" s="654">
        <f t="shared" ca="1" si="42"/>
        <v>440524.89833365782</v>
      </c>
      <c r="CV62" s="654">
        <f t="shared" ca="1" si="43"/>
        <v>320381.74424266024</v>
      </c>
    </row>
    <row r="63" spans="1:100" s="25" customFormat="1" ht="32.15" customHeight="1" x14ac:dyDescent="0.35">
      <c r="A63" s="660" t="str">
        <f t="shared" si="45"/>
        <v>PGL_Business_C&amp;I_Rebates_Steam Traps_Industrial/Process Audit - 175 ≤ psig &lt; 250_CI/SMB</v>
      </c>
      <c r="B63" s="25" t="str">
        <f t="shared" si="46"/>
        <v>Steam Traps_Industrial/Process Audit - 175 ≤ psig &lt; 250_CI/SMB</v>
      </c>
      <c r="C63" s="661" t="s">
        <v>1529</v>
      </c>
      <c r="D63" s="661" t="s">
        <v>3</v>
      </c>
      <c r="E63" s="661" t="s">
        <v>1506</v>
      </c>
      <c r="F63" s="661" t="s">
        <v>1508</v>
      </c>
      <c r="G63" s="661" t="s">
        <v>687</v>
      </c>
      <c r="H63" s="661" t="s">
        <v>1451</v>
      </c>
      <c r="I63" s="661" t="s">
        <v>1028</v>
      </c>
      <c r="J63" s="48">
        <v>1</v>
      </c>
      <c r="K63" s="48" t="str">
        <f ca="1">IFERROR(INDEX(Algorithms!J:J,MATCH($B63&amp;"_Therm Saved per Unit",Algorithms!$A:$A,0)),"n/a")</f>
        <v>4.4.16</v>
      </c>
      <c r="L63" s="48" t="str">
        <f>IFERROR(INDEX('Measure Level Detail'!$N:$N,MATCH($A63,'Measure Level Detail'!$B:$B,0)),0)</f>
        <v>each</v>
      </c>
      <c r="M63" s="662">
        <f>IFERROR(INDEX('Measure Level Detail'!$P:$P,MATCH($A63&amp;"_"&amp;M$3,'Measure Level Detail'!$C:$C,0)),0)</f>
        <v>2</v>
      </c>
      <c r="N63" s="662">
        <f>IFERROR(INDEX('Measure Level Detail'!$P:$P,MATCH($A63&amp;"_"&amp;N$3,'Measure Level Detail'!$C:$C,0)),0)</f>
        <v>2</v>
      </c>
      <c r="O63" s="662">
        <f>IFERROR(INDEX('Measure Level Detail'!$P:$P,MATCH($A63&amp;"_"&amp;O$3,'Measure Level Detail'!$C:$C,0)),0)</f>
        <v>1</v>
      </c>
      <c r="P63" s="662">
        <f>IFERROR(INDEX('Measure Level Detail'!$P:$P,MATCH($A63&amp;"_"&amp;P$3,'Measure Level Detail'!$C:$C,0)),0)</f>
        <v>1</v>
      </c>
      <c r="Q63" s="48" t="str">
        <f ca="1">IFERROR(INDEX(Algorithms!K:K,MATCH($B63&amp;"_Therm Saved per Unit",Algorithms!$A:$A,0)),"n/a")</f>
        <v>CI-HVC-STRE-V06-200101</v>
      </c>
      <c r="R63" s="651"/>
      <c r="S63" s="663">
        <v>9906.4466256306805</v>
      </c>
      <c r="T63" s="663">
        <v>9906.4466256306805</v>
      </c>
      <c r="U63" s="663">
        <v>9906.4466256306805</v>
      </c>
      <c r="V63" s="663">
        <v>9906.4466256306805</v>
      </c>
      <c r="W63" s="664">
        <f>IFERROR(INDEX('Measure Level Detail'!$R:$R,MATCH($A63&amp;"_"&amp;W$3,'Measure Level Detail'!$C:$C,0)),0)</f>
        <v>0.91</v>
      </c>
      <c r="X63" s="664">
        <f>IFERROR(INDEX('Measure Level Detail'!$R:$R,MATCH($A63&amp;"_"&amp;X$3,'Measure Level Detail'!$C:$C,0)),0)</f>
        <v>0.91</v>
      </c>
      <c r="Y63" s="664">
        <f>IFERROR(INDEX('Measure Level Detail'!$R:$R,MATCH($A63&amp;"_"&amp;Y$3,'Measure Level Detail'!$C:$C,0)),0)</f>
        <v>0.91</v>
      </c>
      <c r="Z63" s="664">
        <f>IFERROR(INDEX('Measure Level Detail'!$R:$R,MATCH($A63&amp;"_"&amp;Z$3,'Measure Level Detail'!$C:$C,0)),0)</f>
        <v>0.91</v>
      </c>
      <c r="AA63" s="654">
        <f t="shared" si="6"/>
        <v>18029.73285864784</v>
      </c>
      <c r="AB63" s="654">
        <f t="shared" si="7"/>
        <v>18029.73285864784</v>
      </c>
      <c r="AC63" s="654">
        <f t="shared" si="8"/>
        <v>9014.8664293239199</v>
      </c>
      <c r="AD63" s="654">
        <f t="shared" si="9"/>
        <v>9014.8664293239199</v>
      </c>
      <c r="AE63" s="654">
        <f t="shared" si="10"/>
        <v>54089.198575943519</v>
      </c>
      <c r="AF63" s="702">
        <v>0.91</v>
      </c>
      <c r="AG63" s="702">
        <v>0.91</v>
      </c>
      <c r="AH63" s="702">
        <v>0.91</v>
      </c>
      <c r="AI63" s="702">
        <v>0.91</v>
      </c>
      <c r="AJ63" s="702">
        <f t="shared" si="11"/>
        <v>0.91</v>
      </c>
      <c r="AK63" s="702">
        <f t="shared" si="12"/>
        <v>0.91</v>
      </c>
      <c r="AL63" s="702">
        <f t="shared" si="13"/>
        <v>0.91</v>
      </c>
      <c r="AM63" s="702">
        <f t="shared" si="14"/>
        <v>0.91</v>
      </c>
      <c r="AN63" s="651"/>
      <c r="AO63" s="651"/>
      <c r="AP63" s="655">
        <f ca="1">IFERROR(INDEX(Algorithms!$G:$G,MATCH($B63&amp;"_Therm Saved per Unit",Algorithms!$A:$A,0)),0)</f>
        <v>9906.4466256306805</v>
      </c>
      <c r="AQ63" s="651"/>
      <c r="AR63" s="654">
        <f t="shared" ca="1" si="15"/>
        <v>18029.73285864784</v>
      </c>
      <c r="AS63" s="652">
        <f t="shared" ca="1" si="16"/>
        <v>0</v>
      </c>
      <c r="AT63" s="651"/>
      <c r="AU63" s="651"/>
      <c r="AV63" s="653">
        <f ca="1">IFERROR(INDEX(Algorithms!$G:$G,MATCH($B63&amp;"_Therm Saved per Unit",Algorithms!$A:$A,0)),0)</f>
        <v>9906.4466256306805</v>
      </c>
      <c r="AW63" s="665"/>
      <c r="AX63" s="654">
        <f t="shared" ca="1" si="17"/>
        <v>18029.73285864784</v>
      </c>
      <c r="AY63" s="652">
        <f t="shared" ca="1" si="18"/>
        <v>0</v>
      </c>
      <c r="AZ63" s="651"/>
      <c r="BA63" s="651"/>
      <c r="BB63" s="653">
        <f ca="1">IFERROR(INDEX(Algorithms!$G:$G,MATCH($B63&amp;"_Therm Saved per Unit",Algorithms!$A:$A,0)),0)</f>
        <v>9906.4466256306805</v>
      </c>
      <c r="BC63" s="665"/>
      <c r="BD63" s="654">
        <f t="shared" ca="1" si="19"/>
        <v>9014.8664293239199</v>
      </c>
      <c r="BE63" s="652">
        <f t="shared" ca="1" si="20"/>
        <v>0</v>
      </c>
      <c r="BF63" s="651"/>
      <c r="BG63" s="651"/>
      <c r="BH63" s="653">
        <f ca="1">IFERROR(INDEX(Algorithms!$G:$G,MATCH($B63&amp;"_Therm Saved per Unit",Algorithms!$A:$A,0)),0)</f>
        <v>9906.4466256306805</v>
      </c>
      <c r="BI63" s="665"/>
      <c r="BJ63" s="654">
        <f t="shared" ca="1" si="21"/>
        <v>9014.8664293239199</v>
      </c>
      <c r="BK63" s="652">
        <f t="shared" ca="1" si="22"/>
        <v>0</v>
      </c>
      <c r="BL63" s="654">
        <f t="shared" ca="1" si="23"/>
        <v>18029.73285864784</v>
      </c>
      <c r="BM63" s="654">
        <f t="shared" ca="1" si="24"/>
        <v>18029.73285864784</v>
      </c>
      <c r="BN63" s="654">
        <f t="shared" ca="1" si="25"/>
        <v>9014.8664293239199</v>
      </c>
      <c r="BO63" s="654">
        <f t="shared" ca="1" si="26"/>
        <v>9014.8664293239199</v>
      </c>
      <c r="BP63" s="666">
        <f t="shared" ca="1" si="27"/>
        <v>54089.198575943519</v>
      </c>
      <c r="BQ63" s="651" t="s">
        <v>112</v>
      </c>
      <c r="BR63" s="665"/>
      <c r="BS63"/>
      <c r="BU63" s="654">
        <f t="shared" si="28"/>
        <v>18029.73285864784</v>
      </c>
      <c r="BV63" s="654">
        <f t="shared" si="29"/>
        <v>18029.73285864784</v>
      </c>
      <c r="BW63" s="654">
        <f t="shared" si="30"/>
        <v>9014.8664293239199</v>
      </c>
      <c r="BX63" s="654">
        <f t="shared" si="31"/>
        <v>9014.8664293239199</v>
      </c>
      <c r="BY63" s="654">
        <f ca="1">M63*IFERROR(INDEX(Algorithms!$G:$G,MATCH($B63&amp;"_Therm Saved per Unit- MLA",Algorithms!$A:$A,0)),0)*W63</f>
        <v>0</v>
      </c>
      <c r="BZ63" s="654">
        <f ca="1">N63*IFERROR(INDEX(Algorithms!$G:$G,MATCH($B63&amp;"_Therm Saved per Unit- MLA",Algorithms!$A:$A,0)),0)*X63</f>
        <v>0</v>
      </c>
      <c r="CA63" s="654">
        <f ca="1">O63*IFERROR(INDEX(Algorithms!$G:$G,MATCH($B63&amp;"_Therm Saved per Unit- MLA",Algorithms!$A:$A,0)),0)*Y63</f>
        <v>0</v>
      </c>
      <c r="CB63" s="654">
        <f ca="1">P63*IFERROR(INDEX(Algorithms!$G:$G,MATCH($B63&amp;"_Therm Saved per Unit- MLA",Algorithms!$A:$A,0)),0)*Z63</f>
        <v>0</v>
      </c>
      <c r="CC63" s="654">
        <f ca="1">IFERROR(INDEX(Algorithms!$G:$G,MATCH($B63&amp;"_Lifetime (years)",Algorithms!$A:$A,0)),0)</f>
        <v>6</v>
      </c>
      <c r="CD63" s="654">
        <f ca="1">IFERROR(INDEX(Algorithms!$G:$G,MATCH($B63&amp;"_Lifetime (years) - Remaining Years",Algorithms!$A:$A,0)),0)</f>
        <v>0</v>
      </c>
      <c r="CE63" s="654">
        <f t="shared" ca="1" si="32"/>
        <v>108178.39715188704</v>
      </c>
      <c r="CF63" s="654">
        <f t="shared" ca="1" si="33"/>
        <v>108178.39715188704</v>
      </c>
      <c r="CG63" s="654">
        <f t="shared" ca="1" si="34"/>
        <v>54089.198575943519</v>
      </c>
      <c r="CH63" s="654">
        <f t="shared" ca="1" si="35"/>
        <v>54089.198575943519</v>
      </c>
      <c r="CI63" s="654">
        <f t="shared" ca="1" si="36"/>
        <v>18029.73285864784</v>
      </c>
      <c r="CJ63" s="654">
        <f t="shared" ca="1" si="37"/>
        <v>18029.73285864784</v>
      </c>
      <c r="CK63" s="654">
        <f t="shared" ca="1" si="38"/>
        <v>9014.8664293239199</v>
      </c>
      <c r="CL63" s="654">
        <f t="shared" ca="1" si="39"/>
        <v>9014.8664293239199</v>
      </c>
      <c r="CM63" s="654">
        <f ca="1">M63*IFERROR(INDEX(Algorithms!$G:$G,MATCH($B63&amp;"_Therm Saved per Unit- MLA",Algorithms!$A:$A,0)),0)*W63</f>
        <v>0</v>
      </c>
      <c r="CN63" s="654">
        <f ca="1">N63*IFERROR(INDEX(Algorithms!$G:$G,MATCH($B63&amp;"_Therm Saved per Unit- MLA",Algorithms!$A:$A,0)),0)*X63</f>
        <v>0</v>
      </c>
      <c r="CO63" s="654">
        <f ca="1">O63*IFERROR(INDEX(Algorithms!$G:$G,MATCH($B63&amp;"_Therm Saved per Unit- MLA",Algorithms!$A:$A,0)),0)*Y63</f>
        <v>0</v>
      </c>
      <c r="CP63" s="654">
        <f ca="1">P63*IFERROR(INDEX(Algorithms!$G:$G,MATCH($B63&amp;"_Therm Saved per Unit- MLA",Algorithms!$A:$A,0)),0)*Z63</f>
        <v>0</v>
      </c>
      <c r="CQ63" s="654">
        <f ca="1">IFERROR(INDEX(Algorithms!$G:$G,MATCH($B63&amp;"_Lifetime (years)",Algorithms!$A:$A,0)),0)</f>
        <v>6</v>
      </c>
      <c r="CR63" s="654">
        <f ca="1">IFERROR(INDEX(Algorithms!$G:$G,MATCH($B63&amp;"_Lifetime (years) - Remaining Years",Algorithms!$A:$A,0)),0)</f>
        <v>0</v>
      </c>
      <c r="CS63" s="654">
        <f t="shared" ca="1" si="40"/>
        <v>108178.39715188704</v>
      </c>
      <c r="CT63" s="654">
        <f t="shared" ca="1" si="41"/>
        <v>108178.39715188704</v>
      </c>
      <c r="CU63" s="654">
        <f t="shared" ca="1" si="42"/>
        <v>54089.198575943519</v>
      </c>
      <c r="CV63" s="654">
        <f t="shared" ca="1" si="43"/>
        <v>54089.198575943519</v>
      </c>
    </row>
    <row r="64" spans="1:100" s="25" customFormat="1" ht="32.15" customHeight="1" x14ac:dyDescent="0.35">
      <c r="A64" s="660" t="str">
        <f t="shared" si="45"/>
        <v>PGL_Business_C&amp;I_Rebates_Steam Traps_Industrial/Process Audit - 250 ≤ psig_CI/SMB</v>
      </c>
      <c r="B64" s="25" t="str">
        <f t="shared" si="46"/>
        <v>Steam Traps_Industrial/Process Audit - 250 ≤ psig_CI/SMB</v>
      </c>
      <c r="C64" s="661" t="s">
        <v>1529</v>
      </c>
      <c r="D64" s="661" t="s">
        <v>3</v>
      </c>
      <c r="E64" s="661" t="s">
        <v>1506</v>
      </c>
      <c r="F64" s="661" t="s">
        <v>1508</v>
      </c>
      <c r="G64" s="661" t="s">
        <v>687</v>
      </c>
      <c r="H64" s="661" t="s">
        <v>1452</v>
      </c>
      <c r="I64" s="661" t="s">
        <v>1028</v>
      </c>
      <c r="J64" s="48">
        <v>1</v>
      </c>
      <c r="K64" s="48" t="str">
        <f ca="1">IFERROR(INDEX(Algorithms!J:J,MATCH($B64&amp;"_Therm Saved per Unit",Algorithms!$A:$A,0)),"n/a")</f>
        <v>4.4.16</v>
      </c>
      <c r="L64" s="48" t="str">
        <f>IFERROR(INDEX('Measure Level Detail'!$N:$N,MATCH($A64,'Measure Level Detail'!$B:$B,0)),0)</f>
        <v>each</v>
      </c>
      <c r="M64" s="662">
        <f>IFERROR(INDEX('Measure Level Detail'!$P:$P,MATCH($A64&amp;"_"&amp;M$3,'Measure Level Detail'!$C:$C,0)),0)</f>
        <v>0</v>
      </c>
      <c r="N64" s="662">
        <f>IFERROR(INDEX('Measure Level Detail'!$P:$P,MATCH($A64&amp;"_"&amp;N$3,'Measure Level Detail'!$C:$C,0)),0)</f>
        <v>0</v>
      </c>
      <c r="O64" s="662">
        <f>IFERROR(INDEX('Measure Level Detail'!$P:$P,MATCH($A64&amp;"_"&amp;O$3,'Measure Level Detail'!$C:$C,0)),0)</f>
        <v>0</v>
      </c>
      <c r="P64" s="662">
        <f>IFERROR(INDEX('Measure Level Detail'!$P:$P,MATCH($A64&amp;"_"&amp;P$3,'Measure Level Detail'!$C:$C,0)),0)</f>
        <v>0</v>
      </c>
      <c r="Q64" s="48" t="str">
        <f ca="1">IFERROR(INDEX(Algorithms!K:K,MATCH($B64&amp;"_Therm Saved per Unit",Algorithms!$A:$A,0)),"n/a")</f>
        <v>CI-HVC-STRE-V06-200101</v>
      </c>
      <c r="R64" s="651"/>
      <c r="S64" s="663">
        <v>12689.405899537758</v>
      </c>
      <c r="T64" s="663">
        <v>12689.405899537758</v>
      </c>
      <c r="U64" s="663">
        <v>12689.405899537758</v>
      </c>
      <c r="V64" s="663">
        <v>12689.405899537758</v>
      </c>
      <c r="W64" s="664">
        <f>IFERROR(INDEX('Measure Level Detail'!$R:$R,MATCH($A64&amp;"_"&amp;W$3,'Measure Level Detail'!$C:$C,0)),0)</f>
        <v>0.91</v>
      </c>
      <c r="X64" s="664">
        <f>IFERROR(INDEX('Measure Level Detail'!$R:$R,MATCH($A64&amp;"_"&amp;X$3,'Measure Level Detail'!$C:$C,0)),0)</f>
        <v>0.91</v>
      </c>
      <c r="Y64" s="664">
        <f>IFERROR(INDEX('Measure Level Detail'!$R:$R,MATCH($A64&amp;"_"&amp;Y$3,'Measure Level Detail'!$C:$C,0)),0)</f>
        <v>0.91</v>
      </c>
      <c r="Z64" s="664">
        <f>IFERROR(INDEX('Measure Level Detail'!$R:$R,MATCH($A64&amp;"_"&amp;Z$3,'Measure Level Detail'!$C:$C,0)),0)</f>
        <v>0.91</v>
      </c>
      <c r="AA64" s="654">
        <f t="shared" si="6"/>
        <v>0</v>
      </c>
      <c r="AB64" s="654">
        <f t="shared" si="7"/>
        <v>0</v>
      </c>
      <c r="AC64" s="654">
        <f t="shared" si="8"/>
        <v>0</v>
      </c>
      <c r="AD64" s="654">
        <f t="shared" si="9"/>
        <v>0</v>
      </c>
      <c r="AE64" s="654">
        <f t="shared" si="10"/>
        <v>0</v>
      </c>
      <c r="AF64" s="702">
        <v>0.91</v>
      </c>
      <c r="AG64" s="702">
        <v>0.91</v>
      </c>
      <c r="AH64" s="702">
        <v>0.91</v>
      </c>
      <c r="AI64" s="702">
        <v>0.91</v>
      </c>
      <c r="AJ64" s="702">
        <f t="shared" si="11"/>
        <v>0.91</v>
      </c>
      <c r="AK64" s="702">
        <f t="shared" si="12"/>
        <v>0.91</v>
      </c>
      <c r="AL64" s="702">
        <f t="shared" si="13"/>
        <v>0.91</v>
      </c>
      <c r="AM64" s="702">
        <f t="shared" si="14"/>
        <v>0.91</v>
      </c>
      <c r="AN64" s="651"/>
      <c r="AO64" s="651"/>
      <c r="AP64" s="655">
        <f ca="1">IFERROR(INDEX(Algorithms!$G:$G,MATCH($B64&amp;"_Therm Saved per Unit",Algorithms!$A:$A,0)),0)</f>
        <v>12689.405899537758</v>
      </c>
      <c r="AQ64" s="651"/>
      <c r="AR64" s="654">
        <f t="shared" ca="1" si="15"/>
        <v>0</v>
      </c>
      <c r="AS64" s="652">
        <f t="shared" ca="1" si="16"/>
        <v>0</v>
      </c>
      <c r="AT64" s="651"/>
      <c r="AU64" s="651"/>
      <c r="AV64" s="653">
        <f ca="1">IFERROR(INDEX(Algorithms!$G:$G,MATCH($B64&amp;"_Therm Saved per Unit",Algorithms!$A:$A,0)),0)</f>
        <v>12689.405899537758</v>
      </c>
      <c r="AW64" s="665"/>
      <c r="AX64" s="654">
        <f t="shared" ca="1" si="17"/>
        <v>0</v>
      </c>
      <c r="AY64" s="652">
        <f t="shared" ca="1" si="18"/>
        <v>0</v>
      </c>
      <c r="AZ64" s="651"/>
      <c r="BA64" s="651"/>
      <c r="BB64" s="653">
        <f ca="1">IFERROR(INDEX(Algorithms!$G:$G,MATCH($B64&amp;"_Therm Saved per Unit",Algorithms!$A:$A,0)),0)</f>
        <v>12689.405899537758</v>
      </c>
      <c r="BC64" s="665"/>
      <c r="BD64" s="654">
        <f t="shared" ca="1" si="19"/>
        <v>0</v>
      </c>
      <c r="BE64" s="652">
        <f t="shared" ca="1" si="20"/>
        <v>0</v>
      </c>
      <c r="BF64" s="651"/>
      <c r="BG64" s="651"/>
      <c r="BH64" s="653">
        <f ca="1">IFERROR(INDEX(Algorithms!$G:$G,MATCH($B64&amp;"_Therm Saved per Unit",Algorithms!$A:$A,0)),0)</f>
        <v>12689.405899537758</v>
      </c>
      <c r="BI64" s="665"/>
      <c r="BJ64" s="654">
        <f t="shared" ca="1" si="21"/>
        <v>0</v>
      </c>
      <c r="BK64" s="652">
        <f t="shared" ca="1" si="22"/>
        <v>0</v>
      </c>
      <c r="BL64" s="654">
        <f t="shared" ca="1" si="23"/>
        <v>0</v>
      </c>
      <c r="BM64" s="654">
        <f t="shared" ca="1" si="24"/>
        <v>0</v>
      </c>
      <c r="BN64" s="654">
        <f t="shared" ca="1" si="25"/>
        <v>0</v>
      </c>
      <c r="BO64" s="654">
        <f t="shared" ca="1" si="26"/>
        <v>0</v>
      </c>
      <c r="BP64" s="666">
        <f t="shared" ca="1" si="27"/>
        <v>0</v>
      </c>
      <c r="BQ64" s="651" t="s">
        <v>112</v>
      </c>
      <c r="BR64" s="665"/>
      <c r="BS64"/>
      <c r="BU64" s="654">
        <f t="shared" si="28"/>
        <v>0</v>
      </c>
      <c r="BV64" s="654">
        <f t="shared" si="29"/>
        <v>0</v>
      </c>
      <c r="BW64" s="654">
        <f t="shared" si="30"/>
        <v>0</v>
      </c>
      <c r="BX64" s="654">
        <f t="shared" si="31"/>
        <v>0</v>
      </c>
      <c r="BY64" s="654">
        <f ca="1">M64*IFERROR(INDEX(Algorithms!$G:$G,MATCH($B64&amp;"_Therm Saved per Unit- MLA",Algorithms!$A:$A,0)),0)*W64</f>
        <v>0</v>
      </c>
      <c r="BZ64" s="654">
        <f ca="1">N64*IFERROR(INDEX(Algorithms!$G:$G,MATCH($B64&amp;"_Therm Saved per Unit- MLA",Algorithms!$A:$A,0)),0)*X64</f>
        <v>0</v>
      </c>
      <c r="CA64" s="654">
        <f ca="1">O64*IFERROR(INDEX(Algorithms!$G:$G,MATCH($B64&amp;"_Therm Saved per Unit- MLA",Algorithms!$A:$A,0)),0)*Y64</f>
        <v>0</v>
      </c>
      <c r="CB64" s="654">
        <f ca="1">P64*IFERROR(INDEX(Algorithms!$G:$G,MATCH($B64&amp;"_Therm Saved per Unit- MLA",Algorithms!$A:$A,0)),0)*Z64</f>
        <v>0</v>
      </c>
      <c r="CC64" s="654">
        <f ca="1">IFERROR(INDEX(Algorithms!$G:$G,MATCH($B64&amp;"_Lifetime (years)",Algorithms!$A:$A,0)),0)</f>
        <v>6</v>
      </c>
      <c r="CD64" s="654">
        <f ca="1">IFERROR(INDEX(Algorithms!$G:$G,MATCH($B64&amp;"_Lifetime (years) - Remaining Years",Algorithms!$A:$A,0)),0)</f>
        <v>0</v>
      </c>
      <c r="CE64" s="654">
        <f t="shared" ca="1" si="32"/>
        <v>0</v>
      </c>
      <c r="CF64" s="654">
        <f t="shared" ca="1" si="33"/>
        <v>0</v>
      </c>
      <c r="CG64" s="654">
        <f t="shared" ca="1" si="34"/>
        <v>0</v>
      </c>
      <c r="CH64" s="654">
        <f t="shared" ca="1" si="35"/>
        <v>0</v>
      </c>
      <c r="CI64" s="654">
        <f t="shared" ca="1" si="36"/>
        <v>0</v>
      </c>
      <c r="CJ64" s="654">
        <f t="shared" ca="1" si="37"/>
        <v>0</v>
      </c>
      <c r="CK64" s="654">
        <f t="shared" ca="1" si="38"/>
        <v>0</v>
      </c>
      <c r="CL64" s="654">
        <f t="shared" ca="1" si="39"/>
        <v>0</v>
      </c>
      <c r="CM64" s="654">
        <f ca="1">M64*IFERROR(INDEX(Algorithms!$G:$G,MATCH($B64&amp;"_Therm Saved per Unit- MLA",Algorithms!$A:$A,0)),0)*W64</f>
        <v>0</v>
      </c>
      <c r="CN64" s="654">
        <f ca="1">N64*IFERROR(INDEX(Algorithms!$G:$G,MATCH($B64&amp;"_Therm Saved per Unit- MLA",Algorithms!$A:$A,0)),0)*X64</f>
        <v>0</v>
      </c>
      <c r="CO64" s="654">
        <f ca="1">O64*IFERROR(INDEX(Algorithms!$G:$G,MATCH($B64&amp;"_Therm Saved per Unit- MLA",Algorithms!$A:$A,0)),0)*Y64</f>
        <v>0</v>
      </c>
      <c r="CP64" s="654">
        <f ca="1">P64*IFERROR(INDEX(Algorithms!$G:$G,MATCH($B64&amp;"_Therm Saved per Unit- MLA",Algorithms!$A:$A,0)),0)*Z64</f>
        <v>0</v>
      </c>
      <c r="CQ64" s="654">
        <f ca="1">IFERROR(INDEX(Algorithms!$G:$G,MATCH($B64&amp;"_Lifetime (years)",Algorithms!$A:$A,0)),0)</f>
        <v>6</v>
      </c>
      <c r="CR64" s="654">
        <f ca="1">IFERROR(INDEX(Algorithms!$G:$G,MATCH($B64&amp;"_Lifetime (years) - Remaining Years",Algorithms!$A:$A,0)),0)</f>
        <v>0</v>
      </c>
      <c r="CS64" s="654">
        <f t="shared" ca="1" si="40"/>
        <v>0</v>
      </c>
      <c r="CT64" s="654">
        <f t="shared" ca="1" si="41"/>
        <v>0</v>
      </c>
      <c r="CU64" s="654">
        <f t="shared" ca="1" si="42"/>
        <v>0</v>
      </c>
      <c r="CV64" s="654">
        <f t="shared" ca="1" si="43"/>
        <v>0</v>
      </c>
    </row>
    <row r="65" spans="1:100" s="25" customFormat="1" ht="32.15" customHeight="1" x14ac:dyDescent="0.35">
      <c r="A65" s="660" t="str">
        <f t="shared" si="45"/>
        <v>PGL_Business_C&amp;I_Rebates_Steam Traps_Test_CI</v>
      </c>
      <c r="B65" s="25" t="str">
        <f t="shared" si="46"/>
        <v>Steam Traps_Test_CI</v>
      </c>
      <c r="C65" s="661" t="s">
        <v>1529</v>
      </c>
      <c r="D65" s="661" t="s">
        <v>3</v>
      </c>
      <c r="E65" s="661" t="s">
        <v>1506</v>
      </c>
      <c r="F65" s="661" t="s">
        <v>1508</v>
      </c>
      <c r="G65" s="661" t="s">
        <v>687</v>
      </c>
      <c r="H65" s="661" t="s">
        <v>1160</v>
      </c>
      <c r="I65" s="661" t="s">
        <v>1222</v>
      </c>
      <c r="J65" s="48">
        <v>1</v>
      </c>
      <c r="K65" s="48">
        <f ca="1">IFERROR(INDEX(Algorithms!J:J,MATCH($B65&amp;"_Therm Saved per Unit",Algorithms!$A:$A,0)),"n/a")</f>
        <v>0</v>
      </c>
      <c r="L65" s="48" t="str">
        <f>IFERROR(INDEX('Measure Level Detail'!$N:$N,MATCH($A65,'Measure Level Detail'!$B:$B,0)),0)</f>
        <v>each</v>
      </c>
      <c r="M65" s="662">
        <f>IFERROR(INDEX('Measure Level Detail'!$P:$P,MATCH($A65&amp;"_"&amp;M$3,'Measure Level Detail'!$C:$C,0)),0)</f>
        <v>380</v>
      </c>
      <c r="N65" s="662">
        <f>IFERROR(INDEX('Measure Level Detail'!$P:$P,MATCH($A65&amp;"_"&amp;N$3,'Measure Level Detail'!$C:$C,0)),0)</f>
        <v>352</v>
      </c>
      <c r="O65" s="662">
        <f>IFERROR(INDEX('Measure Level Detail'!$P:$P,MATCH($A65&amp;"_"&amp;O$3,'Measure Level Detail'!$C:$C,0)),0)</f>
        <v>288</v>
      </c>
      <c r="P65" s="662">
        <f>IFERROR(INDEX('Measure Level Detail'!$P:$P,MATCH($A65&amp;"_"&amp;P$3,'Measure Level Detail'!$C:$C,0)),0)</f>
        <v>220</v>
      </c>
      <c r="Q65" s="48">
        <f ca="1">IFERROR(INDEX(Algorithms!K:K,MATCH($B65&amp;"_Therm Saved per Unit",Algorithms!$A:$A,0)),"n/a")</f>
        <v>0</v>
      </c>
      <c r="R65" s="651"/>
      <c r="S65" s="663">
        <v>0</v>
      </c>
      <c r="T65" s="663">
        <v>0</v>
      </c>
      <c r="U65" s="663">
        <v>0</v>
      </c>
      <c r="V65" s="663">
        <v>0</v>
      </c>
      <c r="W65" s="664">
        <f>IFERROR(INDEX('Measure Level Detail'!$R:$R,MATCH($A65&amp;"_"&amp;W$3,'Measure Level Detail'!$C:$C,0)),0)</f>
        <v>0.91</v>
      </c>
      <c r="X65" s="664">
        <f>IFERROR(INDEX('Measure Level Detail'!$R:$R,MATCH($A65&amp;"_"&amp;X$3,'Measure Level Detail'!$C:$C,0)),0)</f>
        <v>0.91</v>
      </c>
      <c r="Y65" s="664">
        <f>IFERROR(INDEX('Measure Level Detail'!$R:$R,MATCH($A65&amp;"_"&amp;Y$3,'Measure Level Detail'!$C:$C,0)),0)</f>
        <v>0.91</v>
      </c>
      <c r="Z65" s="664">
        <f>IFERROR(INDEX('Measure Level Detail'!$R:$R,MATCH($A65&amp;"_"&amp;Z$3,'Measure Level Detail'!$C:$C,0)),0)</f>
        <v>0.91</v>
      </c>
      <c r="AA65" s="654">
        <f t="shared" si="6"/>
        <v>0</v>
      </c>
      <c r="AB65" s="654">
        <f t="shared" si="7"/>
        <v>0</v>
      </c>
      <c r="AC65" s="654">
        <f t="shared" si="8"/>
        <v>0</v>
      </c>
      <c r="AD65" s="654">
        <f t="shared" si="9"/>
        <v>0</v>
      </c>
      <c r="AE65" s="654">
        <f t="shared" si="10"/>
        <v>0</v>
      </c>
      <c r="AF65" s="702">
        <v>0.91</v>
      </c>
      <c r="AG65" s="702">
        <v>0.91</v>
      </c>
      <c r="AH65" s="702">
        <v>0.91</v>
      </c>
      <c r="AI65" s="702">
        <v>0.91</v>
      </c>
      <c r="AJ65" s="702">
        <f t="shared" si="11"/>
        <v>0.91</v>
      </c>
      <c r="AK65" s="702">
        <f t="shared" si="12"/>
        <v>0.91</v>
      </c>
      <c r="AL65" s="702">
        <f t="shared" si="13"/>
        <v>0.91</v>
      </c>
      <c r="AM65" s="702">
        <f t="shared" si="14"/>
        <v>0.91</v>
      </c>
      <c r="AN65" s="651"/>
      <c r="AO65" s="651"/>
      <c r="AP65" s="655">
        <f ca="1">IFERROR(INDEX(Algorithms!$G:$G,MATCH($B65&amp;"_Therm Saved per Unit",Algorithms!$A:$A,0)),0)</f>
        <v>0</v>
      </c>
      <c r="AQ65" s="651"/>
      <c r="AR65" s="654">
        <f t="shared" ca="1" si="15"/>
        <v>0</v>
      </c>
      <c r="AS65" s="652">
        <f t="shared" ca="1" si="16"/>
        <v>0</v>
      </c>
      <c r="AT65" s="651"/>
      <c r="AU65" s="651"/>
      <c r="AV65" s="653">
        <f ca="1">IFERROR(INDEX(Algorithms!$G:$G,MATCH($B65&amp;"_Therm Saved per Unit",Algorithms!$A:$A,0)),0)</f>
        <v>0</v>
      </c>
      <c r="AW65" s="665"/>
      <c r="AX65" s="654">
        <f t="shared" ca="1" si="17"/>
        <v>0</v>
      </c>
      <c r="AY65" s="652">
        <f t="shared" ca="1" si="18"/>
        <v>0</v>
      </c>
      <c r="AZ65" s="651"/>
      <c r="BA65" s="651"/>
      <c r="BB65" s="653">
        <f ca="1">IFERROR(INDEX(Algorithms!$G:$G,MATCH($B65&amp;"_Therm Saved per Unit",Algorithms!$A:$A,0)),0)</f>
        <v>0</v>
      </c>
      <c r="BC65" s="665"/>
      <c r="BD65" s="654">
        <f t="shared" ca="1" si="19"/>
        <v>0</v>
      </c>
      <c r="BE65" s="652">
        <f t="shared" ca="1" si="20"/>
        <v>0</v>
      </c>
      <c r="BF65" s="651"/>
      <c r="BG65" s="651"/>
      <c r="BH65" s="653">
        <f ca="1">IFERROR(INDEX(Algorithms!$G:$G,MATCH($B65&amp;"_Therm Saved per Unit",Algorithms!$A:$A,0)),0)</f>
        <v>0</v>
      </c>
      <c r="BI65" s="665"/>
      <c r="BJ65" s="654">
        <f t="shared" ca="1" si="21"/>
        <v>0</v>
      </c>
      <c r="BK65" s="652">
        <f t="shared" ca="1" si="22"/>
        <v>0</v>
      </c>
      <c r="BL65" s="654">
        <f t="shared" ca="1" si="23"/>
        <v>0</v>
      </c>
      <c r="BM65" s="654">
        <f t="shared" ca="1" si="24"/>
        <v>0</v>
      </c>
      <c r="BN65" s="654">
        <f t="shared" ca="1" si="25"/>
        <v>0</v>
      </c>
      <c r="BO65" s="654">
        <f t="shared" ca="1" si="26"/>
        <v>0</v>
      </c>
      <c r="BP65" s="666">
        <f t="shared" ca="1" si="27"/>
        <v>0</v>
      </c>
      <c r="BQ65" s="651" t="s">
        <v>112</v>
      </c>
      <c r="BR65" s="665"/>
      <c r="BS65"/>
      <c r="BU65" s="654">
        <f t="shared" si="28"/>
        <v>0</v>
      </c>
      <c r="BV65" s="654">
        <f t="shared" si="29"/>
        <v>0</v>
      </c>
      <c r="BW65" s="654">
        <f t="shared" si="30"/>
        <v>0</v>
      </c>
      <c r="BX65" s="654">
        <f t="shared" si="31"/>
        <v>0</v>
      </c>
      <c r="BY65" s="654">
        <f ca="1">M65*IFERROR(INDEX(Algorithms!$G:$G,MATCH($B65&amp;"_Therm Saved per Unit- MLA",Algorithms!$A:$A,0)),0)*W65</f>
        <v>0</v>
      </c>
      <c r="BZ65" s="654">
        <f ca="1">N65*IFERROR(INDEX(Algorithms!$G:$G,MATCH($B65&amp;"_Therm Saved per Unit- MLA",Algorithms!$A:$A,0)),0)*X65</f>
        <v>0</v>
      </c>
      <c r="CA65" s="654">
        <f ca="1">O65*IFERROR(INDEX(Algorithms!$G:$G,MATCH($B65&amp;"_Therm Saved per Unit- MLA",Algorithms!$A:$A,0)),0)*Y65</f>
        <v>0</v>
      </c>
      <c r="CB65" s="654">
        <f ca="1">P65*IFERROR(INDEX(Algorithms!$G:$G,MATCH($B65&amp;"_Therm Saved per Unit- MLA",Algorithms!$A:$A,0)),0)*Z65</f>
        <v>0</v>
      </c>
      <c r="CC65" s="654">
        <f ca="1">IFERROR(INDEX(Algorithms!$G:$G,MATCH($B65&amp;"_Lifetime (years)",Algorithms!$A:$A,0)),0)</f>
        <v>3</v>
      </c>
      <c r="CD65" s="654">
        <f ca="1">IFERROR(INDEX(Algorithms!$G:$G,MATCH($B65&amp;"_Lifetime (years) - Remaining Years",Algorithms!$A:$A,0)),0)</f>
        <v>0</v>
      </c>
      <c r="CE65" s="654">
        <f t="shared" ca="1" si="32"/>
        <v>0</v>
      </c>
      <c r="CF65" s="654">
        <f t="shared" ca="1" si="33"/>
        <v>0</v>
      </c>
      <c r="CG65" s="654">
        <f t="shared" ca="1" si="34"/>
        <v>0</v>
      </c>
      <c r="CH65" s="654">
        <f t="shared" ca="1" si="35"/>
        <v>0</v>
      </c>
      <c r="CI65" s="654">
        <f t="shared" ca="1" si="36"/>
        <v>0</v>
      </c>
      <c r="CJ65" s="654">
        <f t="shared" ca="1" si="37"/>
        <v>0</v>
      </c>
      <c r="CK65" s="654">
        <f t="shared" ca="1" si="38"/>
        <v>0</v>
      </c>
      <c r="CL65" s="654">
        <f t="shared" ca="1" si="39"/>
        <v>0</v>
      </c>
      <c r="CM65" s="654">
        <f ca="1">M65*IFERROR(INDEX(Algorithms!$G:$G,MATCH($B65&amp;"_Therm Saved per Unit- MLA",Algorithms!$A:$A,0)),0)*W65</f>
        <v>0</v>
      </c>
      <c r="CN65" s="654">
        <f ca="1">N65*IFERROR(INDEX(Algorithms!$G:$G,MATCH($B65&amp;"_Therm Saved per Unit- MLA",Algorithms!$A:$A,0)),0)*X65</f>
        <v>0</v>
      </c>
      <c r="CO65" s="654">
        <f ca="1">O65*IFERROR(INDEX(Algorithms!$G:$G,MATCH($B65&amp;"_Therm Saved per Unit- MLA",Algorithms!$A:$A,0)),0)*Y65</f>
        <v>0</v>
      </c>
      <c r="CP65" s="654">
        <f ca="1">P65*IFERROR(INDEX(Algorithms!$G:$G,MATCH($B65&amp;"_Therm Saved per Unit- MLA",Algorithms!$A:$A,0)),0)*Z65</f>
        <v>0</v>
      </c>
      <c r="CQ65" s="654">
        <f ca="1">IFERROR(INDEX(Algorithms!$G:$G,MATCH($B65&amp;"_Lifetime (years)",Algorithms!$A:$A,0)),0)</f>
        <v>3</v>
      </c>
      <c r="CR65" s="654">
        <f ca="1">IFERROR(INDEX(Algorithms!$G:$G,MATCH($B65&amp;"_Lifetime (years) - Remaining Years",Algorithms!$A:$A,0)),0)</f>
        <v>0</v>
      </c>
      <c r="CS65" s="654">
        <f t="shared" ca="1" si="40"/>
        <v>0</v>
      </c>
      <c r="CT65" s="654">
        <f t="shared" ca="1" si="41"/>
        <v>0</v>
      </c>
      <c r="CU65" s="654">
        <f t="shared" ca="1" si="42"/>
        <v>0</v>
      </c>
      <c r="CV65" s="654">
        <f t="shared" ca="1" si="43"/>
        <v>0</v>
      </c>
    </row>
    <row r="66" spans="1:100" s="25" customFormat="1" ht="32.15" customHeight="1" x14ac:dyDescent="0.35">
      <c r="A66" s="660" t="str">
        <f t="shared" si="45"/>
        <v>PGL_Business_C&amp;I_Rebates_Energy Recovery Ventilator_0_CI</v>
      </c>
      <c r="B66" s="25" t="str">
        <f t="shared" si="46"/>
        <v>Energy Recovery Ventilator_0_CI</v>
      </c>
      <c r="C66" s="661" t="s">
        <v>1529</v>
      </c>
      <c r="D66" s="661" t="s">
        <v>3</v>
      </c>
      <c r="E66" s="661" t="s">
        <v>1506</v>
      </c>
      <c r="F66" s="661" t="s">
        <v>1508</v>
      </c>
      <c r="G66" s="661" t="s">
        <v>11</v>
      </c>
      <c r="H66" s="661">
        <v>0</v>
      </c>
      <c r="I66" s="661" t="s">
        <v>1222</v>
      </c>
      <c r="J66" s="48">
        <v>1</v>
      </c>
      <c r="K66" s="48" t="str">
        <f ca="1">IFERROR(INDEX(Algorithms!J:J,MATCH($B66&amp;"_Therm Saved per Unit",Algorithms!$A:$A,0)),"n/a")</f>
        <v>4.4.27</v>
      </c>
      <c r="L66" s="48" t="str">
        <f>IFERROR(INDEX('Measure Level Detail'!$N:$N,MATCH($A66,'Measure Level Detail'!$B:$B,0)),0)</f>
        <v>CFM</v>
      </c>
      <c r="M66" s="662">
        <f>IFERROR(INDEX('Measure Level Detail'!$P:$P,MATCH($A66&amp;"_"&amp;M$3,'Measure Level Detail'!$C:$C,0)),0)</f>
        <v>0</v>
      </c>
      <c r="N66" s="662">
        <f>IFERROR(INDEX('Measure Level Detail'!$P:$P,MATCH($A66&amp;"_"&amp;N$3,'Measure Level Detail'!$C:$C,0)),0)</f>
        <v>0</v>
      </c>
      <c r="O66" s="662">
        <f>IFERROR(INDEX('Measure Level Detail'!$P:$P,MATCH($A66&amp;"_"&amp;O$3,'Measure Level Detail'!$C:$C,0)),0)</f>
        <v>0</v>
      </c>
      <c r="P66" s="662">
        <f>IFERROR(INDEX('Measure Level Detail'!$P:$P,MATCH($A66&amp;"_"&amp;P$3,'Measure Level Detail'!$C:$C,0)),0)</f>
        <v>0</v>
      </c>
      <c r="Q66" s="48" t="str">
        <f ca="1">IFERROR(INDEX(Algorithms!K:K,MATCH($B66&amp;"_Therm Saved per Unit",Algorithms!$A:$A,0)),"n/a")</f>
        <v>CI-HVC-ERVE-V04-200101</v>
      </c>
      <c r="R66" s="651"/>
      <c r="S66" s="663">
        <v>0.47508182047227931</v>
      </c>
      <c r="T66" s="663">
        <v>0.47508182047227931</v>
      </c>
      <c r="U66" s="663">
        <v>0.47508182047227931</v>
      </c>
      <c r="V66" s="663">
        <v>0.47508182047227931</v>
      </c>
      <c r="W66" s="664">
        <f>IFERROR(INDEX('Measure Level Detail'!$R:$R,MATCH($A66&amp;"_"&amp;W$3,'Measure Level Detail'!$C:$C,0)),0)</f>
        <v>0.91</v>
      </c>
      <c r="X66" s="664">
        <f>IFERROR(INDEX('Measure Level Detail'!$R:$R,MATCH($A66&amp;"_"&amp;X$3,'Measure Level Detail'!$C:$C,0)),0)</f>
        <v>0.91</v>
      </c>
      <c r="Y66" s="664">
        <f>IFERROR(INDEX('Measure Level Detail'!$R:$R,MATCH($A66&amp;"_"&amp;Y$3,'Measure Level Detail'!$C:$C,0)),0)</f>
        <v>0.91</v>
      </c>
      <c r="Z66" s="664">
        <f>IFERROR(INDEX('Measure Level Detail'!$R:$R,MATCH($A66&amp;"_"&amp;Z$3,'Measure Level Detail'!$C:$C,0)),0)</f>
        <v>0.91</v>
      </c>
      <c r="AA66" s="654">
        <f t="shared" si="6"/>
        <v>0</v>
      </c>
      <c r="AB66" s="654">
        <f t="shared" si="7"/>
        <v>0</v>
      </c>
      <c r="AC66" s="654">
        <f t="shared" si="8"/>
        <v>0</v>
      </c>
      <c r="AD66" s="654">
        <f t="shared" si="9"/>
        <v>0</v>
      </c>
      <c r="AE66" s="654">
        <f t="shared" si="10"/>
        <v>0</v>
      </c>
      <c r="AF66" s="702">
        <v>0.91</v>
      </c>
      <c r="AG66" s="702">
        <v>0.91</v>
      </c>
      <c r="AH66" s="702">
        <v>0.91</v>
      </c>
      <c r="AI66" s="702">
        <v>0.91</v>
      </c>
      <c r="AJ66" s="702">
        <f t="shared" si="11"/>
        <v>0.91</v>
      </c>
      <c r="AK66" s="702">
        <f t="shared" si="12"/>
        <v>0.91</v>
      </c>
      <c r="AL66" s="702">
        <f t="shared" si="13"/>
        <v>0.91</v>
      </c>
      <c r="AM66" s="702">
        <f t="shared" si="14"/>
        <v>0.91</v>
      </c>
      <c r="AN66" s="651"/>
      <c r="AO66" s="651"/>
      <c r="AP66" s="655">
        <f ca="1">IFERROR(INDEX(Algorithms!$G:$G,MATCH($B66&amp;"_Therm Saved per Unit",Algorithms!$A:$A,0)),0)</f>
        <v>0.47508182047227931</v>
      </c>
      <c r="AQ66" s="651"/>
      <c r="AR66" s="654">
        <f t="shared" ca="1" si="15"/>
        <v>0</v>
      </c>
      <c r="AS66" s="652">
        <f t="shared" ca="1" si="16"/>
        <v>0</v>
      </c>
      <c r="AT66" s="651"/>
      <c r="AU66" s="651"/>
      <c r="AV66" s="653">
        <f ca="1">IFERROR(INDEX(Algorithms!$G:$G,MATCH($B66&amp;"_Therm Saved per Unit",Algorithms!$A:$A,0)),0)</f>
        <v>0.47508182047227931</v>
      </c>
      <c r="AW66" s="665"/>
      <c r="AX66" s="654">
        <f t="shared" ca="1" si="17"/>
        <v>0</v>
      </c>
      <c r="AY66" s="652">
        <f t="shared" ca="1" si="18"/>
        <v>0</v>
      </c>
      <c r="AZ66" s="651"/>
      <c r="BA66" s="651"/>
      <c r="BB66" s="653">
        <f ca="1">IFERROR(INDEX(Algorithms!$G:$G,MATCH($B66&amp;"_Therm Saved per Unit",Algorithms!$A:$A,0)),0)</f>
        <v>0.47508182047227931</v>
      </c>
      <c r="BC66" s="665"/>
      <c r="BD66" s="654">
        <f t="shared" ca="1" si="19"/>
        <v>0</v>
      </c>
      <c r="BE66" s="652">
        <f t="shared" ca="1" si="20"/>
        <v>0</v>
      </c>
      <c r="BF66" s="651"/>
      <c r="BG66" s="651"/>
      <c r="BH66" s="653">
        <f ca="1">IFERROR(INDEX(Algorithms!$G:$G,MATCH($B66&amp;"_Therm Saved per Unit",Algorithms!$A:$A,0)),0)</f>
        <v>0.47508182047227931</v>
      </c>
      <c r="BI66" s="665"/>
      <c r="BJ66" s="654">
        <f t="shared" ca="1" si="21"/>
        <v>0</v>
      </c>
      <c r="BK66" s="652">
        <f t="shared" ca="1" si="22"/>
        <v>0</v>
      </c>
      <c r="BL66" s="654">
        <f t="shared" ca="1" si="23"/>
        <v>0</v>
      </c>
      <c r="BM66" s="654">
        <f t="shared" ca="1" si="24"/>
        <v>0</v>
      </c>
      <c r="BN66" s="654">
        <f t="shared" ca="1" si="25"/>
        <v>0</v>
      </c>
      <c r="BO66" s="654">
        <f t="shared" ca="1" si="26"/>
        <v>0</v>
      </c>
      <c r="BP66" s="666">
        <f t="shared" ca="1" si="27"/>
        <v>0</v>
      </c>
      <c r="BQ66" s="651" t="s">
        <v>112</v>
      </c>
      <c r="BR66" s="665"/>
      <c r="BS66"/>
      <c r="BU66" s="654">
        <f t="shared" si="28"/>
        <v>0</v>
      </c>
      <c r="BV66" s="654">
        <f t="shared" si="29"/>
        <v>0</v>
      </c>
      <c r="BW66" s="654">
        <f t="shared" si="30"/>
        <v>0</v>
      </c>
      <c r="BX66" s="654">
        <f t="shared" si="31"/>
        <v>0</v>
      </c>
      <c r="BY66" s="654">
        <f ca="1">M66*IFERROR(INDEX(Algorithms!$G:$G,MATCH($B66&amp;"_Therm Saved per Unit- MLA",Algorithms!$A:$A,0)),0)*W66</f>
        <v>0</v>
      </c>
      <c r="BZ66" s="654">
        <f ca="1">N66*IFERROR(INDEX(Algorithms!$G:$G,MATCH($B66&amp;"_Therm Saved per Unit- MLA",Algorithms!$A:$A,0)),0)*X66</f>
        <v>0</v>
      </c>
      <c r="CA66" s="654">
        <f ca="1">O66*IFERROR(INDEX(Algorithms!$G:$G,MATCH($B66&amp;"_Therm Saved per Unit- MLA",Algorithms!$A:$A,0)),0)*Y66</f>
        <v>0</v>
      </c>
      <c r="CB66" s="654">
        <f ca="1">P66*IFERROR(INDEX(Algorithms!$G:$G,MATCH($B66&amp;"_Therm Saved per Unit- MLA",Algorithms!$A:$A,0)),0)*Z66</f>
        <v>0</v>
      </c>
      <c r="CC66" s="654">
        <f ca="1">IFERROR(INDEX(Algorithms!$G:$G,MATCH($B66&amp;"_Lifetime (years)",Algorithms!$A:$A,0)),0)</f>
        <v>15</v>
      </c>
      <c r="CD66" s="654">
        <f ca="1">IFERROR(INDEX(Algorithms!$G:$G,MATCH($B66&amp;"_Lifetime (years) - Remaining Years",Algorithms!$A:$A,0)),0)</f>
        <v>0</v>
      </c>
      <c r="CE66" s="654">
        <f t="shared" ca="1" si="32"/>
        <v>0</v>
      </c>
      <c r="CF66" s="654">
        <f t="shared" ca="1" si="33"/>
        <v>0</v>
      </c>
      <c r="CG66" s="654">
        <f t="shared" ca="1" si="34"/>
        <v>0</v>
      </c>
      <c r="CH66" s="654">
        <f t="shared" ca="1" si="35"/>
        <v>0</v>
      </c>
      <c r="CI66" s="654">
        <f t="shared" ca="1" si="36"/>
        <v>0</v>
      </c>
      <c r="CJ66" s="654">
        <f t="shared" ca="1" si="37"/>
        <v>0</v>
      </c>
      <c r="CK66" s="654">
        <f t="shared" ca="1" si="38"/>
        <v>0</v>
      </c>
      <c r="CL66" s="654">
        <f t="shared" ca="1" si="39"/>
        <v>0</v>
      </c>
      <c r="CM66" s="654">
        <f ca="1">M66*IFERROR(INDEX(Algorithms!$G:$G,MATCH($B66&amp;"_Therm Saved per Unit- MLA",Algorithms!$A:$A,0)),0)*W66</f>
        <v>0</v>
      </c>
      <c r="CN66" s="654">
        <f ca="1">N66*IFERROR(INDEX(Algorithms!$G:$G,MATCH($B66&amp;"_Therm Saved per Unit- MLA",Algorithms!$A:$A,0)),0)*X66</f>
        <v>0</v>
      </c>
      <c r="CO66" s="654">
        <f ca="1">O66*IFERROR(INDEX(Algorithms!$G:$G,MATCH($B66&amp;"_Therm Saved per Unit- MLA",Algorithms!$A:$A,0)),0)*Y66</f>
        <v>0</v>
      </c>
      <c r="CP66" s="654">
        <f ca="1">P66*IFERROR(INDEX(Algorithms!$G:$G,MATCH($B66&amp;"_Therm Saved per Unit- MLA",Algorithms!$A:$A,0)),0)*Z66</f>
        <v>0</v>
      </c>
      <c r="CQ66" s="654">
        <f ca="1">IFERROR(INDEX(Algorithms!$G:$G,MATCH($B66&amp;"_Lifetime (years)",Algorithms!$A:$A,0)),0)</f>
        <v>15</v>
      </c>
      <c r="CR66" s="654">
        <f ca="1">IFERROR(INDEX(Algorithms!$G:$G,MATCH($B66&amp;"_Lifetime (years) - Remaining Years",Algorithms!$A:$A,0)),0)</f>
        <v>0</v>
      </c>
      <c r="CS66" s="654">
        <f t="shared" ca="1" si="40"/>
        <v>0</v>
      </c>
      <c r="CT66" s="654">
        <f t="shared" ca="1" si="41"/>
        <v>0</v>
      </c>
      <c r="CU66" s="654">
        <f t="shared" ca="1" si="42"/>
        <v>0</v>
      </c>
      <c r="CV66" s="654">
        <f t="shared" ca="1" si="43"/>
        <v>0</v>
      </c>
    </row>
    <row r="67" spans="1:100" s="25" customFormat="1" ht="32.15" customHeight="1" x14ac:dyDescent="0.35">
      <c r="A67" s="660" t="str">
        <f t="shared" si="45"/>
        <v>PGL_Business_C&amp;I_Strategic Energy Management_Strategic Energy Management_0_CI</v>
      </c>
      <c r="B67" s="25" t="str">
        <f t="shared" si="46"/>
        <v>Strategic Energy Management_0_CI</v>
      </c>
      <c r="C67" s="661" t="s">
        <v>1529</v>
      </c>
      <c r="D67" s="661" t="s">
        <v>3</v>
      </c>
      <c r="E67" s="661" t="s">
        <v>1506</v>
      </c>
      <c r="F67" s="661" t="s">
        <v>1475</v>
      </c>
      <c r="G67" s="661" t="s">
        <v>1475</v>
      </c>
      <c r="H67" s="661">
        <v>0</v>
      </c>
      <c r="I67" s="661" t="s">
        <v>1222</v>
      </c>
      <c r="J67" s="48">
        <v>1</v>
      </c>
      <c r="K67" s="48">
        <f ca="1">IFERROR(INDEX(Algorithms!J:J,MATCH($B67&amp;"_Therm Saved per Unit",Algorithms!$A:$A,0)),"n/a")</f>
        <v>0</v>
      </c>
      <c r="L67" s="48" t="str">
        <f>IFERROR(INDEX('Measure Level Detail'!$N:$N,MATCH($A67,'Measure Level Detail'!$B:$B,0)),0)</f>
        <v>therm</v>
      </c>
      <c r="M67" s="662">
        <f>IFERROR(INDEX('Measure Level Detail'!$P:$P,MATCH($A67&amp;"_"&amp;M$3,'Measure Level Detail'!$C:$C,0)),0)</f>
        <v>198595.07692307694</v>
      </c>
      <c r="N67" s="662">
        <f>IFERROR(INDEX('Measure Level Detail'!$P:$P,MATCH($A67&amp;"_"&amp;N$3,'Measure Level Detail'!$C:$C,0)),0)</f>
        <v>173770.69230769231</v>
      </c>
      <c r="O67" s="662">
        <f>IFERROR(INDEX('Measure Level Detail'!$P:$P,MATCH($A67&amp;"_"&amp;O$3,'Measure Level Detail'!$C:$C,0)),0)</f>
        <v>148946.30769230769</v>
      </c>
      <c r="P67" s="662">
        <f>IFERROR(INDEX('Measure Level Detail'!$P:$P,MATCH($A67&amp;"_"&amp;P$3,'Measure Level Detail'!$C:$C,0)),0)</f>
        <v>99297.538461538468</v>
      </c>
      <c r="Q67" s="48">
        <f ca="1">IFERROR(INDEX(Algorithms!K:K,MATCH($B67&amp;"_Therm Saved per Unit",Algorithms!$A:$A,0)),"n/a")</f>
        <v>0</v>
      </c>
      <c r="R67" s="651"/>
      <c r="S67" s="663">
        <v>1</v>
      </c>
      <c r="T67" s="663">
        <v>1</v>
      </c>
      <c r="U67" s="663">
        <v>1</v>
      </c>
      <c r="V67" s="663">
        <v>1</v>
      </c>
      <c r="W67" s="733">
        <v>0.97</v>
      </c>
      <c r="X67" s="733">
        <v>0.97</v>
      </c>
      <c r="Y67" s="733">
        <v>0.97</v>
      </c>
      <c r="Z67" s="733">
        <v>0.97</v>
      </c>
      <c r="AA67" s="654">
        <f t="shared" si="6"/>
        <v>192637.22461538462</v>
      </c>
      <c r="AB67" s="654">
        <f t="shared" si="7"/>
        <v>168557.57153846155</v>
      </c>
      <c r="AC67" s="654">
        <f t="shared" si="8"/>
        <v>144477.91846153844</v>
      </c>
      <c r="AD67" s="654">
        <f t="shared" si="9"/>
        <v>96318.61230769231</v>
      </c>
      <c r="AE67" s="654">
        <f t="shared" si="10"/>
        <v>601991.32692307699</v>
      </c>
      <c r="AF67" s="702">
        <v>0.97</v>
      </c>
      <c r="AG67" s="702">
        <v>0.97</v>
      </c>
      <c r="AH67" s="702">
        <v>0.97</v>
      </c>
      <c r="AI67" s="702">
        <v>0.97</v>
      </c>
      <c r="AJ67" s="702">
        <f t="shared" si="11"/>
        <v>0.97</v>
      </c>
      <c r="AK67" s="702">
        <f t="shared" si="12"/>
        <v>0.97</v>
      </c>
      <c r="AL67" s="702">
        <f t="shared" si="13"/>
        <v>0.97</v>
      </c>
      <c r="AM67" s="702">
        <f t="shared" si="14"/>
        <v>0.97</v>
      </c>
      <c r="AN67" s="651"/>
      <c r="AO67" s="651"/>
      <c r="AP67" s="655">
        <f ca="1">IFERROR(INDEX(Algorithms!$G:$G,MATCH($B67&amp;"_Therm Saved per Unit",Algorithms!$A:$A,0)),0)</f>
        <v>1</v>
      </c>
      <c r="AQ67" s="651"/>
      <c r="AR67" s="654">
        <f t="shared" ca="1" si="15"/>
        <v>192637.22461538462</v>
      </c>
      <c r="AS67" s="652">
        <f t="shared" ca="1" si="16"/>
        <v>0</v>
      </c>
      <c r="AT67" s="651"/>
      <c r="AU67" s="651"/>
      <c r="AV67" s="653">
        <f ca="1">IFERROR(INDEX(Algorithms!$G:$G,MATCH($B67&amp;"_Therm Saved per Unit",Algorithms!$A:$A,0)),0)</f>
        <v>1</v>
      </c>
      <c r="AW67" s="665"/>
      <c r="AX67" s="654">
        <f t="shared" ca="1" si="17"/>
        <v>168557.57153846155</v>
      </c>
      <c r="AY67" s="652">
        <f t="shared" ca="1" si="18"/>
        <v>0</v>
      </c>
      <c r="AZ67" s="651"/>
      <c r="BA67" s="651"/>
      <c r="BB67" s="653">
        <f ca="1">IFERROR(INDEX(Algorithms!$G:$G,MATCH($B67&amp;"_Therm Saved per Unit",Algorithms!$A:$A,0)),0)</f>
        <v>1</v>
      </c>
      <c r="BC67" s="665"/>
      <c r="BD67" s="654">
        <f t="shared" ca="1" si="19"/>
        <v>144477.91846153844</v>
      </c>
      <c r="BE67" s="652">
        <f t="shared" ca="1" si="20"/>
        <v>0</v>
      </c>
      <c r="BF67" s="651"/>
      <c r="BG67" s="651"/>
      <c r="BH67" s="653">
        <f ca="1">IFERROR(INDEX(Algorithms!$G:$G,MATCH($B67&amp;"_Therm Saved per Unit",Algorithms!$A:$A,0)),0)</f>
        <v>1</v>
      </c>
      <c r="BI67" s="665"/>
      <c r="BJ67" s="654">
        <f t="shared" ca="1" si="21"/>
        <v>96318.61230769231</v>
      </c>
      <c r="BK67" s="652">
        <f t="shared" ca="1" si="22"/>
        <v>0</v>
      </c>
      <c r="BL67" s="654">
        <f t="shared" ca="1" si="23"/>
        <v>192637.22461538462</v>
      </c>
      <c r="BM67" s="654">
        <f t="shared" ca="1" si="24"/>
        <v>168557.57153846155</v>
      </c>
      <c r="BN67" s="654">
        <f t="shared" ca="1" si="25"/>
        <v>144477.91846153844</v>
      </c>
      <c r="BO67" s="654">
        <f t="shared" ca="1" si="26"/>
        <v>96318.61230769231</v>
      </c>
      <c r="BP67" s="666">
        <f t="shared" ca="1" si="27"/>
        <v>601991.32692307699</v>
      </c>
      <c r="BQ67" s="651" t="s">
        <v>112</v>
      </c>
      <c r="BR67" s="665"/>
      <c r="BS67"/>
      <c r="BU67" s="654">
        <f t="shared" si="28"/>
        <v>192637.22461538462</v>
      </c>
      <c r="BV67" s="654">
        <f t="shared" si="29"/>
        <v>168557.57153846155</v>
      </c>
      <c r="BW67" s="654">
        <f t="shared" si="30"/>
        <v>144477.91846153844</v>
      </c>
      <c r="BX67" s="654">
        <f t="shared" si="31"/>
        <v>96318.61230769231</v>
      </c>
      <c r="BY67" s="654">
        <f ca="1">M67*IFERROR(INDEX(Algorithms!$G:$G,MATCH($B67&amp;"_Therm Saved per Unit- MLA",Algorithms!$A:$A,0)),0)*W67</f>
        <v>0</v>
      </c>
      <c r="BZ67" s="654">
        <f ca="1">N67*IFERROR(INDEX(Algorithms!$G:$G,MATCH($B67&amp;"_Therm Saved per Unit- MLA",Algorithms!$A:$A,0)),0)*X67</f>
        <v>0</v>
      </c>
      <c r="CA67" s="654">
        <f ca="1">O67*IFERROR(INDEX(Algorithms!$G:$G,MATCH($B67&amp;"_Therm Saved per Unit- MLA",Algorithms!$A:$A,0)),0)*Y67</f>
        <v>0</v>
      </c>
      <c r="CB67" s="654">
        <f ca="1">P67*IFERROR(INDEX(Algorithms!$G:$G,MATCH($B67&amp;"_Therm Saved per Unit- MLA",Algorithms!$A:$A,0)),0)*Z67</f>
        <v>0</v>
      </c>
      <c r="CC67" s="654">
        <f ca="1">IFERROR(INDEX(Algorithms!$G:$G,MATCH($B67&amp;"_Lifetime (years)",Algorithms!$A:$A,0)),0)</f>
        <v>5</v>
      </c>
      <c r="CD67" s="654">
        <f ca="1">IFERROR(INDEX(Algorithms!$G:$G,MATCH($B67&amp;"_Lifetime (years) - Remaining Years",Algorithms!$A:$A,0)),0)</f>
        <v>0</v>
      </c>
      <c r="CE67" s="654">
        <f t="shared" ca="1" si="32"/>
        <v>963186.12307692308</v>
      </c>
      <c r="CF67" s="654">
        <f t="shared" ca="1" si="33"/>
        <v>842787.85769230779</v>
      </c>
      <c r="CG67" s="654">
        <f t="shared" ca="1" si="34"/>
        <v>722389.59230769216</v>
      </c>
      <c r="CH67" s="654">
        <f t="shared" ca="1" si="35"/>
        <v>481593.06153846154</v>
      </c>
      <c r="CI67" s="654">
        <f t="shared" ca="1" si="36"/>
        <v>192637.22461538462</v>
      </c>
      <c r="CJ67" s="654">
        <f t="shared" ca="1" si="37"/>
        <v>168557.57153846155</v>
      </c>
      <c r="CK67" s="654">
        <f t="shared" ca="1" si="38"/>
        <v>144477.91846153844</v>
      </c>
      <c r="CL67" s="654">
        <f t="shared" ca="1" si="39"/>
        <v>96318.61230769231</v>
      </c>
      <c r="CM67" s="654">
        <f ca="1">M67*IFERROR(INDEX(Algorithms!$G:$G,MATCH($B67&amp;"_Therm Saved per Unit- MLA",Algorithms!$A:$A,0)),0)*W67</f>
        <v>0</v>
      </c>
      <c r="CN67" s="654">
        <f ca="1">N67*IFERROR(INDEX(Algorithms!$G:$G,MATCH($B67&amp;"_Therm Saved per Unit- MLA",Algorithms!$A:$A,0)),0)*X67</f>
        <v>0</v>
      </c>
      <c r="CO67" s="654">
        <f ca="1">O67*IFERROR(INDEX(Algorithms!$G:$G,MATCH($B67&amp;"_Therm Saved per Unit- MLA",Algorithms!$A:$A,0)),0)*Y67</f>
        <v>0</v>
      </c>
      <c r="CP67" s="654">
        <f ca="1">P67*IFERROR(INDEX(Algorithms!$G:$G,MATCH($B67&amp;"_Therm Saved per Unit- MLA",Algorithms!$A:$A,0)),0)*Z67</f>
        <v>0</v>
      </c>
      <c r="CQ67" s="654">
        <f ca="1">IFERROR(INDEX(Algorithms!$G:$G,MATCH($B67&amp;"_Lifetime (years)",Algorithms!$A:$A,0)),0)</f>
        <v>5</v>
      </c>
      <c r="CR67" s="654">
        <f ca="1">IFERROR(INDEX(Algorithms!$G:$G,MATCH($B67&amp;"_Lifetime (years) - Remaining Years",Algorithms!$A:$A,0)),0)</f>
        <v>0</v>
      </c>
      <c r="CS67" s="654">
        <f t="shared" ca="1" si="40"/>
        <v>963186.12307692308</v>
      </c>
      <c r="CT67" s="654">
        <f t="shared" ca="1" si="41"/>
        <v>842787.85769230779</v>
      </c>
      <c r="CU67" s="654">
        <f t="shared" ca="1" si="42"/>
        <v>722389.59230769216</v>
      </c>
      <c r="CV67" s="654">
        <f t="shared" ca="1" si="43"/>
        <v>481593.06153846154</v>
      </c>
    </row>
    <row r="68" spans="1:100" s="25" customFormat="1" ht="32.15" customHeight="1" x14ac:dyDescent="0.35">
      <c r="A68" s="660" t="str">
        <f t="shared" si="45"/>
        <v>PGL_Business_C&amp;I_Custom_C&amp;I Custom_0_CI</v>
      </c>
      <c r="B68" s="25" t="str">
        <f t="shared" si="46"/>
        <v>C&amp;I Custom_0_CI</v>
      </c>
      <c r="C68" s="661" t="s">
        <v>1529</v>
      </c>
      <c r="D68" s="661" t="s">
        <v>3</v>
      </c>
      <c r="E68" s="661" t="s">
        <v>1506</v>
      </c>
      <c r="F68" s="661" t="s">
        <v>5</v>
      </c>
      <c r="G68" s="661" t="s">
        <v>1361</v>
      </c>
      <c r="H68" s="661">
        <v>0</v>
      </c>
      <c r="I68" s="661" t="s">
        <v>1222</v>
      </c>
      <c r="J68" s="48">
        <v>0</v>
      </c>
      <c r="K68" s="48">
        <f ca="1">IFERROR(INDEX(Algorithms!J:J,MATCH($B68&amp;"_Therm Saved per Unit",Algorithms!$A:$A,0)),"n/a")</f>
        <v>0</v>
      </c>
      <c r="L68" s="48" t="str">
        <f>IFERROR(INDEX('Measure Level Detail'!$N:$N,MATCH($A68,'Measure Level Detail'!$B:$B,0)),0)</f>
        <v>therm</v>
      </c>
      <c r="M68" s="662">
        <f>IFERROR(INDEX('Measure Level Detail'!$P:$P,MATCH($A68&amp;"_"&amp;M$3,'Measure Level Detail'!$C:$C,0)),0)</f>
        <v>490309.875</v>
      </c>
      <c r="N68" s="662">
        <f>IFERROR(INDEX('Measure Level Detail'!$P:$P,MATCH($A68&amp;"_"&amp;N$3,'Measure Level Detail'!$C:$C,0)),0)</f>
        <v>435831</v>
      </c>
      <c r="O68" s="662">
        <f>IFERROR(INDEX('Measure Level Detail'!$P:$P,MATCH($A68&amp;"_"&amp;O$3,'Measure Level Detail'!$C:$C,0)),0)</f>
        <v>326873.25</v>
      </c>
      <c r="P68" s="662">
        <f>IFERROR(INDEX('Measure Level Detail'!$P:$P,MATCH($A68&amp;"_"&amp;P$3,'Measure Level Detail'!$C:$C,0)),0)</f>
        <v>272394.375</v>
      </c>
      <c r="Q68" s="48">
        <f ca="1">IFERROR(INDEX(Algorithms!K:K,MATCH($B68&amp;"_Therm Saved per Unit",Algorithms!$A:$A,0)),"n/a")</f>
        <v>0</v>
      </c>
      <c r="R68" s="651"/>
      <c r="S68" s="663">
        <v>1</v>
      </c>
      <c r="T68" s="663">
        <v>1</v>
      </c>
      <c r="U68" s="663">
        <v>1</v>
      </c>
      <c r="V68" s="663">
        <v>1</v>
      </c>
      <c r="W68" s="664">
        <f>IFERROR(INDEX('Measure Level Detail'!$R:$R,MATCH($A68&amp;"_"&amp;W$3,'Measure Level Detail'!$C:$C,0)),0)</f>
        <v>0.74</v>
      </c>
      <c r="X68" s="664">
        <f>IFERROR(INDEX('Measure Level Detail'!$R:$R,MATCH($A68&amp;"_"&amp;X$3,'Measure Level Detail'!$C:$C,0)),0)</f>
        <v>0.74</v>
      </c>
      <c r="Y68" s="664">
        <f>IFERROR(INDEX('Measure Level Detail'!$R:$R,MATCH($A68&amp;"_"&amp;Y$3,'Measure Level Detail'!$C:$C,0)),0)</f>
        <v>0.74</v>
      </c>
      <c r="Z68" s="664">
        <f>IFERROR(INDEX('Measure Level Detail'!$R:$R,MATCH($A68&amp;"_"&amp;Z$3,'Measure Level Detail'!$C:$C,0)),0)</f>
        <v>0.74</v>
      </c>
      <c r="AA68" s="654">
        <f t="shared" si="6"/>
        <v>362829.3075</v>
      </c>
      <c r="AB68" s="654">
        <f t="shared" si="7"/>
        <v>322514.94</v>
      </c>
      <c r="AC68" s="654">
        <f t="shared" si="8"/>
        <v>241886.20499999999</v>
      </c>
      <c r="AD68" s="654">
        <f t="shared" si="9"/>
        <v>201571.83749999999</v>
      </c>
      <c r="AE68" s="654">
        <f t="shared" si="10"/>
        <v>1128802.29</v>
      </c>
      <c r="AF68" s="702">
        <v>0.74</v>
      </c>
      <c r="AG68" s="702">
        <v>0.74</v>
      </c>
      <c r="AH68" s="702">
        <v>0.74</v>
      </c>
      <c r="AI68" s="702">
        <v>0.74</v>
      </c>
      <c r="AJ68" s="702">
        <f t="shared" si="11"/>
        <v>0.74</v>
      </c>
      <c r="AK68" s="702">
        <f t="shared" si="12"/>
        <v>0.74</v>
      </c>
      <c r="AL68" s="702">
        <f t="shared" si="13"/>
        <v>0.74</v>
      </c>
      <c r="AM68" s="702">
        <f t="shared" si="14"/>
        <v>0.74</v>
      </c>
      <c r="AN68" s="651"/>
      <c r="AO68" s="651"/>
      <c r="AP68" s="655">
        <f ca="1">IFERROR(INDEX(Algorithms!$G:$G,MATCH($B68&amp;"_Therm Saved per Unit",Algorithms!$A:$A,0)),0)</f>
        <v>1</v>
      </c>
      <c r="AQ68" s="651"/>
      <c r="AR68" s="654">
        <f t="shared" ca="1" si="15"/>
        <v>362829.3075</v>
      </c>
      <c r="AS68" s="652">
        <f t="shared" ca="1" si="16"/>
        <v>0</v>
      </c>
      <c r="AT68" s="651"/>
      <c r="AU68" s="651"/>
      <c r="AV68" s="653">
        <f ca="1">IFERROR(INDEX(Algorithms!$G:$G,MATCH($B68&amp;"_Therm Saved per Unit",Algorithms!$A:$A,0)),0)</f>
        <v>1</v>
      </c>
      <c r="AW68" s="665"/>
      <c r="AX68" s="654">
        <f t="shared" ca="1" si="17"/>
        <v>322514.94</v>
      </c>
      <c r="AY68" s="652">
        <f t="shared" ca="1" si="18"/>
        <v>0</v>
      </c>
      <c r="AZ68" s="651"/>
      <c r="BA68" s="651"/>
      <c r="BB68" s="653">
        <f ca="1">IFERROR(INDEX(Algorithms!$G:$G,MATCH($B68&amp;"_Therm Saved per Unit",Algorithms!$A:$A,0)),0)</f>
        <v>1</v>
      </c>
      <c r="BC68" s="665"/>
      <c r="BD68" s="654">
        <f t="shared" ca="1" si="19"/>
        <v>241886.20499999999</v>
      </c>
      <c r="BE68" s="652">
        <f t="shared" ca="1" si="20"/>
        <v>0</v>
      </c>
      <c r="BF68" s="651"/>
      <c r="BG68" s="651"/>
      <c r="BH68" s="653">
        <f ca="1">IFERROR(INDEX(Algorithms!$G:$G,MATCH($B68&amp;"_Therm Saved per Unit",Algorithms!$A:$A,0)),0)</f>
        <v>1</v>
      </c>
      <c r="BI68" s="665"/>
      <c r="BJ68" s="654">
        <f t="shared" ca="1" si="21"/>
        <v>201571.83749999999</v>
      </c>
      <c r="BK68" s="652">
        <f t="shared" ca="1" si="22"/>
        <v>0</v>
      </c>
      <c r="BL68" s="654">
        <f t="shared" si="23"/>
        <v>362829.3075</v>
      </c>
      <c r="BM68" s="654">
        <f t="shared" si="24"/>
        <v>322514.94</v>
      </c>
      <c r="BN68" s="654">
        <f t="shared" si="25"/>
        <v>241886.20499999999</v>
      </c>
      <c r="BO68" s="654">
        <f t="shared" si="26"/>
        <v>201571.83749999999</v>
      </c>
      <c r="BP68" s="666">
        <f t="shared" si="27"/>
        <v>1128802.29</v>
      </c>
      <c r="BQ68" s="651" t="s">
        <v>112</v>
      </c>
      <c r="BR68" s="665"/>
      <c r="BS68"/>
      <c r="BU68" s="654">
        <f t="shared" si="28"/>
        <v>362829.3075</v>
      </c>
      <c r="BV68" s="654">
        <f t="shared" si="29"/>
        <v>322514.94</v>
      </c>
      <c r="BW68" s="654">
        <f t="shared" si="30"/>
        <v>241886.20499999999</v>
      </c>
      <c r="BX68" s="654">
        <f t="shared" si="31"/>
        <v>201571.83749999999</v>
      </c>
      <c r="BY68" s="654">
        <f ca="1">M68*IFERROR(INDEX(Algorithms!$G:$G,MATCH($B68&amp;"_Therm Saved per Unit- MLA",Algorithms!$A:$A,0)),0)*W68</f>
        <v>0</v>
      </c>
      <c r="BZ68" s="654">
        <f ca="1">N68*IFERROR(INDEX(Algorithms!$G:$G,MATCH($B68&amp;"_Therm Saved per Unit- MLA",Algorithms!$A:$A,0)),0)*X68</f>
        <v>0</v>
      </c>
      <c r="CA68" s="654">
        <f ca="1">O68*IFERROR(INDEX(Algorithms!$G:$G,MATCH($B68&amp;"_Therm Saved per Unit- MLA",Algorithms!$A:$A,0)),0)*Y68</f>
        <v>0</v>
      </c>
      <c r="CB68" s="654">
        <f ca="1">P68*IFERROR(INDEX(Algorithms!$G:$G,MATCH($B68&amp;"_Therm Saved per Unit- MLA",Algorithms!$A:$A,0)),0)*Z68</f>
        <v>0</v>
      </c>
      <c r="CC68" s="654">
        <f ca="1">IFERROR(INDEX(Algorithms!$G:$G,MATCH($B68&amp;"_Lifetime (years)",Algorithms!$A:$A,0)),0)</f>
        <v>15</v>
      </c>
      <c r="CD68" s="654">
        <f ca="1">IFERROR(INDEX(Algorithms!$G:$G,MATCH($B68&amp;"_Lifetime (years) - Remaining Years",Algorithms!$A:$A,0)),0)</f>
        <v>0</v>
      </c>
      <c r="CE68" s="654">
        <f t="shared" ca="1" si="32"/>
        <v>5442439.6124999998</v>
      </c>
      <c r="CF68" s="654">
        <f t="shared" ca="1" si="33"/>
        <v>4837724.0999999996</v>
      </c>
      <c r="CG68" s="654">
        <f t="shared" ca="1" si="34"/>
        <v>3628293.0749999997</v>
      </c>
      <c r="CH68" s="654">
        <f t="shared" ca="1" si="35"/>
        <v>3023577.5625</v>
      </c>
      <c r="CI68" s="654">
        <f t="shared" ca="1" si="36"/>
        <v>362829.3075</v>
      </c>
      <c r="CJ68" s="654">
        <f t="shared" ca="1" si="37"/>
        <v>322514.94</v>
      </c>
      <c r="CK68" s="654">
        <f t="shared" ca="1" si="38"/>
        <v>241886.20499999999</v>
      </c>
      <c r="CL68" s="654">
        <f t="shared" ca="1" si="39"/>
        <v>201571.83749999999</v>
      </c>
      <c r="CM68" s="654">
        <f ca="1">M68*IFERROR(INDEX(Algorithms!$G:$G,MATCH($B68&amp;"_Therm Saved per Unit- MLA",Algorithms!$A:$A,0)),0)*W68</f>
        <v>0</v>
      </c>
      <c r="CN68" s="654">
        <f ca="1">N68*IFERROR(INDEX(Algorithms!$G:$G,MATCH($B68&amp;"_Therm Saved per Unit- MLA",Algorithms!$A:$A,0)),0)*X68</f>
        <v>0</v>
      </c>
      <c r="CO68" s="654">
        <f ca="1">O68*IFERROR(INDEX(Algorithms!$G:$G,MATCH($B68&amp;"_Therm Saved per Unit- MLA",Algorithms!$A:$A,0)),0)*Y68</f>
        <v>0</v>
      </c>
      <c r="CP68" s="654">
        <f ca="1">P68*IFERROR(INDEX(Algorithms!$G:$G,MATCH($B68&amp;"_Therm Saved per Unit- MLA",Algorithms!$A:$A,0)),0)*Z68</f>
        <v>0</v>
      </c>
      <c r="CQ68" s="654">
        <f ca="1">IFERROR(INDEX(Algorithms!$G:$G,MATCH($B68&amp;"_Lifetime (years)",Algorithms!$A:$A,0)),0)</f>
        <v>15</v>
      </c>
      <c r="CR68" s="654">
        <f ca="1">IFERROR(INDEX(Algorithms!$G:$G,MATCH($B68&amp;"_Lifetime (years) - Remaining Years",Algorithms!$A:$A,0)),0)</f>
        <v>0</v>
      </c>
      <c r="CS68" s="654">
        <f t="shared" ca="1" si="40"/>
        <v>5442439.6124999998</v>
      </c>
      <c r="CT68" s="654">
        <f t="shared" ca="1" si="41"/>
        <v>4837724.0999999996</v>
      </c>
      <c r="CU68" s="654">
        <f t="shared" ca="1" si="42"/>
        <v>3628293.0749999997</v>
      </c>
      <c r="CV68" s="654">
        <f t="shared" ca="1" si="43"/>
        <v>3023577.5625</v>
      </c>
    </row>
    <row r="69" spans="1:100" s="25" customFormat="1" ht="32.15" customHeight="1" x14ac:dyDescent="0.35">
      <c r="A69" s="660" t="str">
        <f t="shared" si="45"/>
        <v>PGL_Business_C&amp;I_New Construction_C&amp;I New Construction_0_CI</v>
      </c>
      <c r="B69" s="25" t="str">
        <f t="shared" si="46"/>
        <v>C&amp;I New Construction_0_CI</v>
      </c>
      <c r="C69" s="661" t="s">
        <v>1529</v>
      </c>
      <c r="D69" s="661" t="s">
        <v>3</v>
      </c>
      <c r="E69" s="661" t="s">
        <v>1506</v>
      </c>
      <c r="F69" s="661" t="s">
        <v>1155</v>
      </c>
      <c r="G69" s="661" t="s">
        <v>1362</v>
      </c>
      <c r="H69" s="661">
        <v>0</v>
      </c>
      <c r="I69" s="661" t="s">
        <v>1222</v>
      </c>
      <c r="J69" s="48">
        <v>1</v>
      </c>
      <c r="K69" s="48">
        <f ca="1">IFERROR(INDEX(Algorithms!J:J,MATCH($B69&amp;"_Therm Saved per Unit",Algorithms!$A:$A,0)),"n/a")</f>
        <v>0</v>
      </c>
      <c r="L69" s="48" t="str">
        <f>IFERROR(INDEX('Measure Level Detail'!$N:$N,MATCH($A69,'Measure Level Detail'!$B:$B,0)),0)</f>
        <v>therm</v>
      </c>
      <c r="M69" s="662">
        <f>IFERROR(INDEX('Measure Level Detail'!$P:$P,MATCH($A69&amp;"_"&amp;M$3,'Measure Level Detail'!$C:$C,0)),0)</f>
        <v>235091.21739130435</v>
      </c>
      <c r="N69" s="662">
        <f>IFERROR(INDEX('Measure Level Detail'!$P:$P,MATCH($A69&amp;"_"&amp;N$3,'Measure Level Detail'!$C:$C,0)),0)</f>
        <v>195909.34782608697</v>
      </c>
      <c r="O69" s="662">
        <f>IFERROR(INDEX('Measure Level Detail'!$P:$P,MATCH($A69&amp;"_"&amp;O$3,'Measure Level Detail'!$C:$C,0)),0)</f>
        <v>156727.47826086957</v>
      </c>
      <c r="P69" s="662">
        <f>IFERROR(INDEX('Measure Level Detail'!$P:$P,MATCH($A69&amp;"_"&amp;P$3,'Measure Level Detail'!$C:$C,0)),0)</f>
        <v>117545.60869565218</v>
      </c>
      <c r="Q69" s="48">
        <f ca="1">IFERROR(INDEX(Algorithms!K:K,MATCH($B69&amp;"_Therm Saved per Unit",Algorithms!$A:$A,0)),"n/a")</f>
        <v>0</v>
      </c>
      <c r="R69" s="651"/>
      <c r="S69" s="663">
        <v>1</v>
      </c>
      <c r="T69" s="663">
        <v>1</v>
      </c>
      <c r="U69" s="663">
        <v>1</v>
      </c>
      <c r="V69" s="663">
        <v>1</v>
      </c>
      <c r="W69" s="733">
        <v>0.43</v>
      </c>
      <c r="X69" s="733">
        <v>0.43</v>
      </c>
      <c r="Y69" s="733">
        <v>0.43</v>
      </c>
      <c r="Z69" s="733">
        <v>0.43</v>
      </c>
      <c r="AA69" s="654">
        <f t="shared" si="6"/>
        <v>101089.22347826087</v>
      </c>
      <c r="AB69" s="654">
        <f t="shared" si="7"/>
        <v>84241.019565217401</v>
      </c>
      <c r="AC69" s="654">
        <f t="shared" si="8"/>
        <v>67392.815652173915</v>
      </c>
      <c r="AD69" s="654">
        <f t="shared" si="9"/>
        <v>50544.611739130436</v>
      </c>
      <c r="AE69" s="654">
        <f t="shared" si="10"/>
        <v>303267.67043478263</v>
      </c>
      <c r="AF69" s="702">
        <v>0.43</v>
      </c>
      <c r="AG69" s="702">
        <v>0.43</v>
      </c>
      <c r="AH69" s="702">
        <v>0.43</v>
      </c>
      <c r="AI69" s="702">
        <v>0.43</v>
      </c>
      <c r="AJ69" s="702">
        <f t="shared" si="11"/>
        <v>0.43</v>
      </c>
      <c r="AK69" s="702">
        <f t="shared" si="12"/>
        <v>0.43</v>
      </c>
      <c r="AL69" s="702">
        <f t="shared" si="13"/>
        <v>0.43</v>
      </c>
      <c r="AM69" s="702">
        <f t="shared" si="14"/>
        <v>0.43</v>
      </c>
      <c r="AN69" s="651"/>
      <c r="AO69" s="651"/>
      <c r="AP69" s="655">
        <f ca="1">IFERROR(INDEX(Algorithms!$G:$G,MATCH($B69&amp;"_Therm Saved per Unit",Algorithms!$A:$A,0)),0)</f>
        <v>1</v>
      </c>
      <c r="AQ69" s="651"/>
      <c r="AR69" s="654">
        <f t="shared" ca="1" si="15"/>
        <v>101089.22347826087</v>
      </c>
      <c r="AS69" s="652">
        <f t="shared" ca="1" si="16"/>
        <v>0</v>
      </c>
      <c r="AT69" s="651"/>
      <c r="AU69" s="651"/>
      <c r="AV69" s="653">
        <f ca="1">IFERROR(INDEX(Algorithms!$G:$G,MATCH($B69&amp;"_Therm Saved per Unit",Algorithms!$A:$A,0)),0)</f>
        <v>1</v>
      </c>
      <c r="AW69" s="665"/>
      <c r="AX69" s="654">
        <f t="shared" ca="1" si="17"/>
        <v>84241.019565217401</v>
      </c>
      <c r="AY69" s="652">
        <f t="shared" ca="1" si="18"/>
        <v>0</v>
      </c>
      <c r="AZ69" s="651"/>
      <c r="BA69" s="651"/>
      <c r="BB69" s="653">
        <f ca="1">IFERROR(INDEX(Algorithms!$G:$G,MATCH($B69&amp;"_Therm Saved per Unit",Algorithms!$A:$A,0)),0)</f>
        <v>1</v>
      </c>
      <c r="BC69" s="665"/>
      <c r="BD69" s="654">
        <f t="shared" ca="1" si="19"/>
        <v>67392.815652173915</v>
      </c>
      <c r="BE69" s="652">
        <f t="shared" ca="1" si="20"/>
        <v>0</v>
      </c>
      <c r="BF69" s="651"/>
      <c r="BG69" s="651"/>
      <c r="BH69" s="653">
        <f ca="1">IFERROR(INDEX(Algorithms!$G:$G,MATCH($B69&amp;"_Therm Saved per Unit",Algorithms!$A:$A,0)),0)</f>
        <v>1</v>
      </c>
      <c r="BI69" s="665"/>
      <c r="BJ69" s="654">
        <f t="shared" ca="1" si="21"/>
        <v>50544.611739130436</v>
      </c>
      <c r="BK69" s="652">
        <f t="shared" ca="1" si="22"/>
        <v>0</v>
      </c>
      <c r="BL69" s="654">
        <f t="shared" ca="1" si="23"/>
        <v>101089.22347826087</v>
      </c>
      <c r="BM69" s="654">
        <f t="shared" ca="1" si="24"/>
        <v>84241.019565217401</v>
      </c>
      <c r="BN69" s="654">
        <f t="shared" ca="1" si="25"/>
        <v>67392.815652173915</v>
      </c>
      <c r="BO69" s="654">
        <f t="shared" ca="1" si="26"/>
        <v>50544.611739130436</v>
      </c>
      <c r="BP69" s="666">
        <f t="shared" ca="1" si="27"/>
        <v>303267.67043478263</v>
      </c>
      <c r="BQ69" s="651" t="s">
        <v>112</v>
      </c>
      <c r="BR69" s="665"/>
      <c r="BS69"/>
      <c r="BU69" s="654">
        <f t="shared" si="28"/>
        <v>101089.22347826087</v>
      </c>
      <c r="BV69" s="654">
        <f t="shared" si="29"/>
        <v>84241.019565217401</v>
      </c>
      <c r="BW69" s="654">
        <f t="shared" si="30"/>
        <v>67392.815652173915</v>
      </c>
      <c r="BX69" s="654">
        <f t="shared" si="31"/>
        <v>50544.611739130436</v>
      </c>
      <c r="BY69" s="654">
        <f ca="1">M69*IFERROR(INDEX(Algorithms!$G:$G,MATCH($B69&amp;"_Therm Saved per Unit- MLA",Algorithms!$A:$A,0)),0)*W69</f>
        <v>0</v>
      </c>
      <c r="BZ69" s="654">
        <f ca="1">N69*IFERROR(INDEX(Algorithms!$G:$G,MATCH($B69&amp;"_Therm Saved per Unit- MLA",Algorithms!$A:$A,0)),0)*X69</f>
        <v>0</v>
      </c>
      <c r="CA69" s="654">
        <f ca="1">O69*IFERROR(INDEX(Algorithms!$G:$G,MATCH($B69&amp;"_Therm Saved per Unit- MLA",Algorithms!$A:$A,0)),0)*Y69</f>
        <v>0</v>
      </c>
      <c r="CB69" s="654">
        <f ca="1">P69*IFERROR(INDEX(Algorithms!$G:$G,MATCH($B69&amp;"_Therm Saved per Unit- MLA",Algorithms!$A:$A,0)),0)*Z69</f>
        <v>0</v>
      </c>
      <c r="CC69" s="654">
        <f ca="1">IFERROR(INDEX(Algorithms!$G:$G,MATCH($B69&amp;"_Lifetime (years)",Algorithms!$A:$A,0)),0)</f>
        <v>15</v>
      </c>
      <c r="CD69" s="654">
        <f ca="1">IFERROR(INDEX(Algorithms!$G:$G,MATCH($B69&amp;"_Lifetime (years) - Remaining Years",Algorithms!$A:$A,0)),0)</f>
        <v>0</v>
      </c>
      <c r="CE69" s="654">
        <f t="shared" ca="1" si="32"/>
        <v>1516338.352173913</v>
      </c>
      <c r="CF69" s="654">
        <f t="shared" ca="1" si="33"/>
        <v>1263615.293478261</v>
      </c>
      <c r="CG69" s="654">
        <f t="shared" ca="1" si="34"/>
        <v>1010892.2347826087</v>
      </c>
      <c r="CH69" s="654">
        <f t="shared" ca="1" si="35"/>
        <v>758169.17608695652</v>
      </c>
      <c r="CI69" s="654">
        <f t="shared" ca="1" si="36"/>
        <v>101089.22347826087</v>
      </c>
      <c r="CJ69" s="654">
        <f t="shared" ca="1" si="37"/>
        <v>84241.019565217401</v>
      </c>
      <c r="CK69" s="654">
        <f t="shared" ca="1" si="38"/>
        <v>67392.815652173915</v>
      </c>
      <c r="CL69" s="654">
        <f t="shared" ca="1" si="39"/>
        <v>50544.611739130436</v>
      </c>
      <c r="CM69" s="654">
        <f ca="1">M69*IFERROR(INDEX(Algorithms!$G:$G,MATCH($B69&amp;"_Therm Saved per Unit- MLA",Algorithms!$A:$A,0)),0)*W69</f>
        <v>0</v>
      </c>
      <c r="CN69" s="654">
        <f ca="1">N69*IFERROR(INDEX(Algorithms!$G:$G,MATCH($B69&amp;"_Therm Saved per Unit- MLA",Algorithms!$A:$A,0)),0)*X69</f>
        <v>0</v>
      </c>
      <c r="CO69" s="654">
        <f ca="1">O69*IFERROR(INDEX(Algorithms!$G:$G,MATCH($B69&amp;"_Therm Saved per Unit- MLA",Algorithms!$A:$A,0)),0)*Y69</f>
        <v>0</v>
      </c>
      <c r="CP69" s="654">
        <f ca="1">P69*IFERROR(INDEX(Algorithms!$G:$G,MATCH($B69&amp;"_Therm Saved per Unit- MLA",Algorithms!$A:$A,0)),0)*Z69</f>
        <v>0</v>
      </c>
      <c r="CQ69" s="654">
        <f ca="1">IFERROR(INDEX(Algorithms!$G:$G,MATCH($B69&amp;"_Lifetime (years)",Algorithms!$A:$A,0)),0)</f>
        <v>15</v>
      </c>
      <c r="CR69" s="654">
        <f ca="1">IFERROR(INDEX(Algorithms!$G:$G,MATCH($B69&amp;"_Lifetime (years) - Remaining Years",Algorithms!$A:$A,0)),0)</f>
        <v>0</v>
      </c>
      <c r="CS69" s="654">
        <f t="shared" ca="1" si="40"/>
        <v>1516338.352173913</v>
      </c>
      <c r="CT69" s="654">
        <f t="shared" ca="1" si="41"/>
        <v>1263615.293478261</v>
      </c>
      <c r="CU69" s="654">
        <f t="shared" ca="1" si="42"/>
        <v>1010892.2347826087</v>
      </c>
      <c r="CV69" s="654">
        <f t="shared" ca="1" si="43"/>
        <v>758169.17608695652</v>
      </c>
    </row>
    <row r="70" spans="1:100" s="25" customFormat="1" ht="32.15" customHeight="1" x14ac:dyDescent="0.35">
      <c r="A70" s="660" t="str">
        <f t="shared" si="45"/>
        <v>PGL_Business_C&amp;I_Rebates_Small Commercial Advanced Thermostat_0_CI</v>
      </c>
      <c r="B70" s="25" t="str">
        <f t="shared" si="46"/>
        <v>Small Commercial Advanced Thermostat_0_CI</v>
      </c>
      <c r="C70" s="661" t="s">
        <v>1529</v>
      </c>
      <c r="D70" s="661" t="s">
        <v>3</v>
      </c>
      <c r="E70" s="661" t="s">
        <v>1506</v>
      </c>
      <c r="F70" s="661" t="s">
        <v>1508</v>
      </c>
      <c r="G70" s="661" t="s">
        <v>1378</v>
      </c>
      <c r="H70" s="661">
        <v>0</v>
      </c>
      <c r="I70" s="661" t="s">
        <v>1222</v>
      </c>
      <c r="J70" s="48">
        <v>1</v>
      </c>
      <c r="K70" s="48" t="str">
        <f ca="1">IFERROR(INDEX(Algorithms!J:J,MATCH($B70&amp;"_Therm Saved per Unit",Algorithms!$A:$A,0)),"n/a")</f>
        <v>4.4.48</v>
      </c>
      <c r="L70" s="48" t="str">
        <f>IFERROR(INDEX('Measure Level Detail'!$N:$N,MATCH($A70,'Measure Level Detail'!$B:$B,0)),0)</f>
        <v>each</v>
      </c>
      <c r="M70" s="662">
        <f>IFERROR(INDEX('Measure Level Detail'!$P:$P,MATCH($A70&amp;"_"&amp;M$3,'Measure Level Detail'!$C:$C,0)),0)</f>
        <v>0</v>
      </c>
      <c r="N70" s="662">
        <f>IFERROR(INDEX('Measure Level Detail'!$P:$P,MATCH($A70&amp;"_"&amp;N$3,'Measure Level Detail'!$C:$C,0)),0)</f>
        <v>0</v>
      </c>
      <c r="O70" s="662">
        <f>IFERROR(INDEX('Measure Level Detail'!$P:$P,MATCH($A70&amp;"_"&amp;O$3,'Measure Level Detail'!$C:$C,0)),0)</f>
        <v>0</v>
      </c>
      <c r="P70" s="662">
        <f>IFERROR(INDEX('Measure Level Detail'!$P:$P,MATCH($A70&amp;"_"&amp;P$3,'Measure Level Detail'!$C:$C,0)),0)</f>
        <v>0</v>
      </c>
      <c r="Q70" s="48" t="str">
        <f ca="1">IFERROR(INDEX(Algorithms!K:K,MATCH($B70&amp;"_Therm Saved per Unit",Algorithms!$A:$A,0)),"n/a")</f>
        <v>CI-HVC-THST-V01-200101</v>
      </c>
      <c r="R70" s="651"/>
      <c r="S70" s="663">
        <v>196.26391399999997</v>
      </c>
      <c r="T70" s="663">
        <v>196.26391399999997</v>
      </c>
      <c r="U70" s="663">
        <v>196.26391399999997</v>
      </c>
      <c r="V70" s="663">
        <v>196.26391399999997</v>
      </c>
      <c r="W70" s="664">
        <f>IFERROR(INDEX('Measure Level Detail'!$R:$R,MATCH($A70&amp;"_"&amp;W$3,'Measure Level Detail'!$C:$C,0)),0)</f>
        <v>0.91</v>
      </c>
      <c r="X70" s="664">
        <f>IFERROR(INDEX('Measure Level Detail'!$R:$R,MATCH($A70&amp;"_"&amp;X$3,'Measure Level Detail'!$C:$C,0)),0)</f>
        <v>0.91</v>
      </c>
      <c r="Y70" s="664">
        <f>IFERROR(INDEX('Measure Level Detail'!$R:$R,MATCH($A70&amp;"_"&amp;Y$3,'Measure Level Detail'!$C:$C,0)),0)</f>
        <v>0.91</v>
      </c>
      <c r="Z70" s="664">
        <f>IFERROR(INDEX('Measure Level Detail'!$R:$R,MATCH($A70&amp;"_"&amp;Z$3,'Measure Level Detail'!$C:$C,0)),0)</f>
        <v>0.91</v>
      </c>
      <c r="AA70" s="654">
        <f t="shared" si="6"/>
        <v>0</v>
      </c>
      <c r="AB70" s="654">
        <f t="shared" si="7"/>
        <v>0</v>
      </c>
      <c r="AC70" s="654">
        <f t="shared" si="8"/>
        <v>0</v>
      </c>
      <c r="AD70" s="654">
        <f t="shared" si="9"/>
        <v>0</v>
      </c>
      <c r="AE70" s="654">
        <f t="shared" si="10"/>
        <v>0</v>
      </c>
      <c r="AF70" s="702">
        <v>0.91</v>
      </c>
      <c r="AG70" s="702">
        <v>0.91</v>
      </c>
      <c r="AH70" s="702">
        <v>0.91</v>
      </c>
      <c r="AI70" s="702">
        <v>0.91</v>
      </c>
      <c r="AJ70" s="702">
        <f t="shared" si="11"/>
        <v>0.91</v>
      </c>
      <c r="AK70" s="702">
        <f t="shared" si="12"/>
        <v>0.91</v>
      </c>
      <c r="AL70" s="702">
        <f t="shared" si="13"/>
        <v>0.91</v>
      </c>
      <c r="AM70" s="702">
        <f t="shared" si="14"/>
        <v>0.91</v>
      </c>
      <c r="AN70" s="651"/>
      <c r="AO70" s="651"/>
      <c r="AP70" s="655">
        <f ca="1">IFERROR(INDEX(Algorithms!$G:$G,MATCH($B70&amp;"_Therm Saved per Unit",Algorithms!$A:$A,0)),0)</f>
        <v>157.01113119999999</v>
      </c>
      <c r="AQ70" s="651"/>
      <c r="AR70" s="654">
        <f t="shared" ca="1" si="15"/>
        <v>0</v>
      </c>
      <c r="AS70" s="652">
        <f t="shared" ca="1" si="16"/>
        <v>0</v>
      </c>
      <c r="AT70" s="651"/>
      <c r="AU70" s="651"/>
      <c r="AV70" s="653">
        <f ca="1">IFERROR(INDEX(Algorithms!$G:$G,MATCH($B70&amp;"_Therm Saved per Unit",Algorithms!$A:$A,0)),0)</f>
        <v>157.01113119999999</v>
      </c>
      <c r="AW70" s="665"/>
      <c r="AX70" s="654">
        <f t="shared" ca="1" si="17"/>
        <v>0</v>
      </c>
      <c r="AY70" s="652">
        <f t="shared" ca="1" si="18"/>
        <v>0</v>
      </c>
      <c r="AZ70" s="651"/>
      <c r="BA70" s="651"/>
      <c r="BB70" s="653">
        <f ca="1">IFERROR(INDEX(Algorithms!$G:$G,MATCH($B70&amp;"_Therm Saved per Unit",Algorithms!$A:$A,0)),0)</f>
        <v>157.01113119999999</v>
      </c>
      <c r="BC70" s="665"/>
      <c r="BD70" s="654">
        <f t="shared" ca="1" si="19"/>
        <v>0</v>
      </c>
      <c r="BE70" s="652">
        <f t="shared" ca="1" si="20"/>
        <v>0</v>
      </c>
      <c r="BF70" s="651"/>
      <c r="BG70" s="651"/>
      <c r="BH70" s="653">
        <f ca="1">IFERROR(INDEX(Algorithms!$G:$G,MATCH($B70&amp;"_Therm Saved per Unit",Algorithms!$A:$A,0)),0)</f>
        <v>157.01113119999999</v>
      </c>
      <c r="BI70" s="665"/>
      <c r="BJ70" s="654">
        <f t="shared" ca="1" si="21"/>
        <v>0</v>
      </c>
      <c r="BK70" s="652">
        <f t="shared" ca="1" si="22"/>
        <v>0</v>
      </c>
      <c r="BL70" s="654">
        <f t="shared" ca="1" si="23"/>
        <v>0</v>
      </c>
      <c r="BM70" s="654">
        <f t="shared" ca="1" si="24"/>
        <v>0</v>
      </c>
      <c r="BN70" s="654">
        <f t="shared" ca="1" si="25"/>
        <v>0</v>
      </c>
      <c r="BO70" s="654">
        <f t="shared" ca="1" si="26"/>
        <v>0</v>
      </c>
      <c r="BP70" s="666">
        <f t="shared" ca="1" si="27"/>
        <v>0</v>
      </c>
      <c r="BQ70" s="651" t="s">
        <v>112</v>
      </c>
      <c r="BR70" s="665"/>
      <c r="BS70"/>
      <c r="BU70" s="654">
        <f t="shared" si="28"/>
        <v>0</v>
      </c>
      <c r="BV70" s="654">
        <f t="shared" si="29"/>
        <v>0</v>
      </c>
      <c r="BW70" s="654">
        <f t="shared" si="30"/>
        <v>0</v>
      </c>
      <c r="BX70" s="654">
        <f t="shared" si="31"/>
        <v>0</v>
      </c>
      <c r="BY70" s="654">
        <f ca="1">M70*IFERROR(INDEX(Algorithms!$G:$G,MATCH($B70&amp;"_Therm Saved per Unit- MLA",Algorithms!$A:$A,0)),0)*W70</f>
        <v>0</v>
      </c>
      <c r="BZ70" s="654">
        <f ca="1">N70*IFERROR(INDEX(Algorithms!$G:$G,MATCH($B70&amp;"_Therm Saved per Unit- MLA",Algorithms!$A:$A,0)),0)*X70</f>
        <v>0</v>
      </c>
      <c r="CA70" s="654">
        <f ca="1">O70*IFERROR(INDEX(Algorithms!$G:$G,MATCH($B70&amp;"_Therm Saved per Unit- MLA",Algorithms!$A:$A,0)),0)*Y70</f>
        <v>0</v>
      </c>
      <c r="CB70" s="654">
        <f ca="1">P70*IFERROR(INDEX(Algorithms!$G:$G,MATCH($B70&amp;"_Therm Saved per Unit- MLA",Algorithms!$A:$A,0)),0)*Z70</f>
        <v>0</v>
      </c>
      <c r="CC70" s="654">
        <f ca="1">IFERROR(INDEX(Algorithms!$G:$G,MATCH($B70&amp;"_Lifetime (years)",Algorithms!$A:$A,0)),0)</f>
        <v>11</v>
      </c>
      <c r="CD70" s="654">
        <f ca="1">IFERROR(INDEX(Algorithms!$G:$G,MATCH($B70&amp;"_Lifetime (years) - Remaining Years",Algorithms!$A:$A,0)),0)</f>
        <v>0</v>
      </c>
      <c r="CE70" s="654">
        <f t="shared" ca="1" si="32"/>
        <v>0</v>
      </c>
      <c r="CF70" s="654">
        <f t="shared" ca="1" si="33"/>
        <v>0</v>
      </c>
      <c r="CG70" s="654">
        <f t="shared" ca="1" si="34"/>
        <v>0</v>
      </c>
      <c r="CH70" s="654">
        <f t="shared" ca="1" si="35"/>
        <v>0</v>
      </c>
      <c r="CI70" s="654">
        <f t="shared" ca="1" si="36"/>
        <v>0</v>
      </c>
      <c r="CJ70" s="654">
        <f t="shared" ca="1" si="37"/>
        <v>0</v>
      </c>
      <c r="CK70" s="654">
        <f t="shared" ca="1" si="38"/>
        <v>0</v>
      </c>
      <c r="CL70" s="654">
        <f t="shared" ca="1" si="39"/>
        <v>0</v>
      </c>
      <c r="CM70" s="654">
        <f ca="1">M70*IFERROR(INDEX(Algorithms!$G:$G,MATCH($B70&amp;"_Therm Saved per Unit- MLA",Algorithms!$A:$A,0)),0)*W70</f>
        <v>0</v>
      </c>
      <c r="CN70" s="654">
        <f ca="1">N70*IFERROR(INDEX(Algorithms!$G:$G,MATCH($B70&amp;"_Therm Saved per Unit- MLA",Algorithms!$A:$A,0)),0)*X70</f>
        <v>0</v>
      </c>
      <c r="CO70" s="654">
        <f ca="1">O70*IFERROR(INDEX(Algorithms!$G:$G,MATCH($B70&amp;"_Therm Saved per Unit- MLA",Algorithms!$A:$A,0)),0)*Y70</f>
        <v>0</v>
      </c>
      <c r="CP70" s="654">
        <f ca="1">P70*IFERROR(INDEX(Algorithms!$G:$G,MATCH($B70&amp;"_Therm Saved per Unit- MLA",Algorithms!$A:$A,0)),0)*Z70</f>
        <v>0</v>
      </c>
      <c r="CQ70" s="654">
        <f ca="1">IFERROR(INDEX(Algorithms!$G:$G,MATCH($B70&amp;"_Lifetime (years)",Algorithms!$A:$A,0)),0)</f>
        <v>11</v>
      </c>
      <c r="CR70" s="654">
        <f ca="1">IFERROR(INDEX(Algorithms!$G:$G,MATCH($B70&amp;"_Lifetime (years) - Remaining Years",Algorithms!$A:$A,0)),0)</f>
        <v>0</v>
      </c>
      <c r="CS70" s="654">
        <f t="shared" ca="1" si="40"/>
        <v>0</v>
      </c>
      <c r="CT70" s="654">
        <f t="shared" ca="1" si="41"/>
        <v>0</v>
      </c>
      <c r="CU70" s="654">
        <f t="shared" ca="1" si="42"/>
        <v>0</v>
      </c>
      <c r="CV70" s="654">
        <f t="shared" ca="1" si="43"/>
        <v>0</v>
      </c>
    </row>
    <row r="71" spans="1:100" s="25" customFormat="1" ht="32.15" customHeight="1" x14ac:dyDescent="0.35">
      <c r="A71" s="660" t="str">
        <f t="shared" si="45"/>
        <v>PGL_Business_C&amp;I_Rebates_Condensing Unit Heater_0_MF/CI</v>
      </c>
      <c r="B71" s="25" t="str">
        <f t="shared" si="46"/>
        <v>Condensing Unit Heater_0_MF/CI</v>
      </c>
      <c r="C71" s="661" t="s">
        <v>1529</v>
      </c>
      <c r="D71" s="661" t="s">
        <v>3</v>
      </c>
      <c r="E71" s="661" t="s">
        <v>1506</v>
      </c>
      <c r="F71" s="661" t="s">
        <v>1508</v>
      </c>
      <c r="G71" s="661" t="s">
        <v>13</v>
      </c>
      <c r="H71" s="661">
        <v>0</v>
      </c>
      <c r="I71" s="661" t="s">
        <v>630</v>
      </c>
      <c r="J71" s="48">
        <v>1</v>
      </c>
      <c r="K71" s="48" t="str">
        <f ca="1">IFERROR(INDEX(Algorithms!J:J,MATCH($B71&amp;"_Therm Saved per Unit",Algorithms!$A:$A,0)),"n/a")</f>
        <v>4.4.5</v>
      </c>
      <c r="L71" s="48" t="str">
        <f>IFERROR(INDEX('Measure Level Detail'!$N:$N,MATCH($A71,'Measure Level Detail'!$B:$B,0)),0)</f>
        <v>MBH</v>
      </c>
      <c r="M71" s="662">
        <f>IFERROR(INDEX('Measure Level Detail'!$P:$P,MATCH($A71&amp;"_"&amp;M$3,'Measure Level Detail'!$C:$C,0)),0)</f>
        <v>300</v>
      </c>
      <c r="N71" s="662">
        <f>IFERROR(INDEX('Measure Level Detail'!$P:$P,MATCH($A71&amp;"_"&amp;N$3,'Measure Level Detail'!$C:$C,0)),0)</f>
        <v>300</v>
      </c>
      <c r="O71" s="662">
        <f>IFERROR(INDEX('Measure Level Detail'!$P:$P,MATCH($A71&amp;"_"&amp;O$3,'Measure Level Detail'!$C:$C,0)),0)</f>
        <v>150</v>
      </c>
      <c r="P71" s="662">
        <f>IFERROR(INDEX('Measure Level Detail'!$P:$P,MATCH($A71&amp;"_"&amp;P$3,'Measure Level Detail'!$C:$C,0)),0)</f>
        <v>150</v>
      </c>
      <c r="Q71" s="48" t="str">
        <f ca="1">IFERROR(INDEX(Algorithms!K:K,MATCH($B71&amp;"_Therm Saved per Unit",Algorithms!$A:$A,0)),"n/a")</f>
        <v>CI-HVC-CUHT-V01-190101</v>
      </c>
      <c r="R71" s="651"/>
      <c r="S71" s="663">
        <v>1.7733333333333334</v>
      </c>
      <c r="T71" s="663">
        <v>1.7733333333333334</v>
      </c>
      <c r="U71" s="663">
        <v>1.7733333333333334</v>
      </c>
      <c r="V71" s="663">
        <v>1.7733333333333334</v>
      </c>
      <c r="W71" s="664">
        <f>IFERROR(INDEX('Measure Level Detail'!$R:$R,MATCH($A71&amp;"_"&amp;W$3,'Measure Level Detail'!$C:$C,0)),0)</f>
        <v>0.91</v>
      </c>
      <c r="X71" s="664">
        <f>IFERROR(INDEX('Measure Level Detail'!$R:$R,MATCH($A71&amp;"_"&amp;X$3,'Measure Level Detail'!$C:$C,0)),0)</f>
        <v>0.91</v>
      </c>
      <c r="Y71" s="664">
        <f>IFERROR(INDEX('Measure Level Detail'!$R:$R,MATCH($A71&amp;"_"&amp;Y$3,'Measure Level Detail'!$C:$C,0)),0)</f>
        <v>0.91</v>
      </c>
      <c r="Z71" s="664">
        <f>IFERROR(INDEX('Measure Level Detail'!$R:$R,MATCH($A71&amp;"_"&amp;Z$3,'Measure Level Detail'!$C:$C,0)),0)</f>
        <v>0.91</v>
      </c>
      <c r="AA71" s="654">
        <f t="shared" si="6"/>
        <v>484.12</v>
      </c>
      <c r="AB71" s="654">
        <f t="shared" si="7"/>
        <v>484.12</v>
      </c>
      <c r="AC71" s="654">
        <f t="shared" si="8"/>
        <v>242.06</v>
      </c>
      <c r="AD71" s="654">
        <f t="shared" si="9"/>
        <v>242.06</v>
      </c>
      <c r="AE71" s="654">
        <f t="shared" si="10"/>
        <v>1452.36</v>
      </c>
      <c r="AF71" s="702">
        <v>0.91</v>
      </c>
      <c r="AG71" s="702">
        <v>0.91</v>
      </c>
      <c r="AH71" s="702">
        <v>0.91</v>
      </c>
      <c r="AI71" s="702">
        <v>0.91</v>
      </c>
      <c r="AJ71" s="702">
        <f t="shared" si="11"/>
        <v>0.91</v>
      </c>
      <c r="AK71" s="702">
        <f t="shared" si="12"/>
        <v>0.91</v>
      </c>
      <c r="AL71" s="702">
        <f t="shared" si="13"/>
        <v>0.91</v>
      </c>
      <c r="AM71" s="702">
        <f t="shared" si="14"/>
        <v>0.91</v>
      </c>
      <c r="AN71" s="651"/>
      <c r="AO71" s="651"/>
      <c r="AP71" s="655">
        <f ca="1">IFERROR(INDEX(Algorithms!$G:$G,MATCH($B71&amp;"_Therm Saved per Unit",Algorithms!$A:$A,0)),0)</f>
        <v>1.6896527777777772</v>
      </c>
      <c r="AQ71" s="651"/>
      <c r="AR71" s="654">
        <f t="shared" ca="1" si="15"/>
        <v>461.27520833333318</v>
      </c>
      <c r="AS71" s="652">
        <f t="shared" ca="1" si="16"/>
        <v>-22.844791666666822</v>
      </c>
      <c r="AT71" s="651"/>
      <c r="AU71" s="651"/>
      <c r="AV71" s="653">
        <f ca="1">IFERROR(INDEX(Algorithms!$G:$G,MATCH($B71&amp;"_Therm Saved per Unit",Algorithms!$A:$A,0)),0)</f>
        <v>1.6896527777777772</v>
      </c>
      <c r="AW71" s="665"/>
      <c r="AX71" s="654">
        <f t="shared" ca="1" si="17"/>
        <v>461.27520833333318</v>
      </c>
      <c r="AY71" s="652">
        <f t="shared" ca="1" si="18"/>
        <v>-22.844791666666822</v>
      </c>
      <c r="AZ71" s="651"/>
      <c r="BA71" s="651"/>
      <c r="BB71" s="653">
        <f ca="1">IFERROR(INDEX(Algorithms!$G:$G,MATCH($B71&amp;"_Therm Saved per Unit",Algorithms!$A:$A,0)),0)</f>
        <v>1.6896527777777772</v>
      </c>
      <c r="BC71" s="665"/>
      <c r="BD71" s="654">
        <f t="shared" ca="1" si="19"/>
        <v>230.63760416666659</v>
      </c>
      <c r="BE71" s="652">
        <f t="shared" ca="1" si="20"/>
        <v>-11.422395833333411</v>
      </c>
      <c r="BF71" s="651"/>
      <c r="BG71" s="651"/>
      <c r="BH71" s="653">
        <f ca="1">IFERROR(INDEX(Algorithms!$G:$G,MATCH($B71&amp;"_Therm Saved per Unit",Algorithms!$A:$A,0)),0)</f>
        <v>1.6896527777777772</v>
      </c>
      <c r="BI71" s="665"/>
      <c r="BJ71" s="654">
        <f t="shared" ca="1" si="21"/>
        <v>230.63760416666659</v>
      </c>
      <c r="BK71" s="652">
        <f t="shared" ca="1" si="22"/>
        <v>-11.422395833333411</v>
      </c>
      <c r="BL71" s="654">
        <f t="shared" ca="1" si="23"/>
        <v>461.27520833333318</v>
      </c>
      <c r="BM71" s="654">
        <f t="shared" ca="1" si="24"/>
        <v>461.27520833333318</v>
      </c>
      <c r="BN71" s="654">
        <f t="shared" ca="1" si="25"/>
        <v>230.63760416666659</v>
      </c>
      <c r="BO71" s="654">
        <f t="shared" ca="1" si="26"/>
        <v>230.63760416666659</v>
      </c>
      <c r="BP71" s="666">
        <f t="shared" ca="1" si="27"/>
        <v>1383.8256249999995</v>
      </c>
      <c r="BQ71" s="651" t="s">
        <v>112</v>
      </c>
      <c r="BR71" s="665"/>
      <c r="BS71"/>
      <c r="BU71" s="654">
        <f t="shared" si="28"/>
        <v>484.12</v>
      </c>
      <c r="BV71" s="654">
        <f t="shared" si="29"/>
        <v>484.12</v>
      </c>
      <c r="BW71" s="654">
        <f t="shared" si="30"/>
        <v>242.06</v>
      </c>
      <c r="BX71" s="654">
        <f t="shared" si="31"/>
        <v>242.06</v>
      </c>
      <c r="BY71" s="654">
        <f ca="1">M71*IFERROR(INDEX(Algorithms!$G:$G,MATCH($B71&amp;"_Therm Saved per Unit- MLA",Algorithms!$A:$A,0)),0)*W71</f>
        <v>0</v>
      </c>
      <c r="BZ71" s="654">
        <f ca="1">N71*IFERROR(INDEX(Algorithms!$G:$G,MATCH($B71&amp;"_Therm Saved per Unit- MLA",Algorithms!$A:$A,0)),0)*X71</f>
        <v>0</v>
      </c>
      <c r="CA71" s="654">
        <f ca="1">O71*IFERROR(INDEX(Algorithms!$G:$G,MATCH($B71&amp;"_Therm Saved per Unit- MLA",Algorithms!$A:$A,0)),0)*Y71</f>
        <v>0</v>
      </c>
      <c r="CB71" s="654">
        <f ca="1">P71*IFERROR(INDEX(Algorithms!$G:$G,MATCH($B71&amp;"_Therm Saved per Unit- MLA",Algorithms!$A:$A,0)),0)*Z71</f>
        <v>0</v>
      </c>
      <c r="CC71" s="654">
        <f ca="1">IFERROR(INDEX(Algorithms!$G:$G,MATCH($B71&amp;"_Lifetime (years)",Algorithms!$A:$A,0)),0)</f>
        <v>12</v>
      </c>
      <c r="CD71" s="654">
        <f ca="1">IFERROR(INDEX(Algorithms!$G:$G,MATCH($B71&amp;"_Lifetime (years) - Remaining Years",Algorithms!$A:$A,0)),0)</f>
        <v>0</v>
      </c>
      <c r="CE71" s="654">
        <f t="shared" ca="1" si="32"/>
        <v>5809.4400000000005</v>
      </c>
      <c r="CF71" s="654">
        <f t="shared" ca="1" si="33"/>
        <v>5809.4400000000005</v>
      </c>
      <c r="CG71" s="654">
        <f t="shared" ca="1" si="34"/>
        <v>2904.7200000000003</v>
      </c>
      <c r="CH71" s="654">
        <f t="shared" ca="1" si="35"/>
        <v>2904.7200000000003</v>
      </c>
      <c r="CI71" s="654">
        <f t="shared" ca="1" si="36"/>
        <v>461.27520833333318</v>
      </c>
      <c r="CJ71" s="654">
        <f t="shared" ca="1" si="37"/>
        <v>461.27520833333318</v>
      </c>
      <c r="CK71" s="654">
        <f t="shared" ca="1" si="38"/>
        <v>230.63760416666659</v>
      </c>
      <c r="CL71" s="654">
        <f t="shared" ca="1" si="39"/>
        <v>230.63760416666659</v>
      </c>
      <c r="CM71" s="654">
        <f ca="1">M71*IFERROR(INDEX(Algorithms!$G:$G,MATCH($B71&amp;"_Therm Saved per Unit- MLA",Algorithms!$A:$A,0)),0)*W71</f>
        <v>0</v>
      </c>
      <c r="CN71" s="654">
        <f ca="1">N71*IFERROR(INDEX(Algorithms!$G:$G,MATCH($B71&amp;"_Therm Saved per Unit- MLA",Algorithms!$A:$A,0)),0)*X71</f>
        <v>0</v>
      </c>
      <c r="CO71" s="654">
        <f ca="1">O71*IFERROR(INDEX(Algorithms!$G:$G,MATCH($B71&amp;"_Therm Saved per Unit- MLA",Algorithms!$A:$A,0)),0)*Y71</f>
        <v>0</v>
      </c>
      <c r="CP71" s="654">
        <f ca="1">P71*IFERROR(INDEX(Algorithms!$G:$G,MATCH($B71&amp;"_Therm Saved per Unit- MLA",Algorithms!$A:$A,0)),0)*Z71</f>
        <v>0</v>
      </c>
      <c r="CQ71" s="654">
        <f ca="1">IFERROR(INDEX(Algorithms!$G:$G,MATCH($B71&amp;"_Lifetime (years)",Algorithms!$A:$A,0)),0)</f>
        <v>12</v>
      </c>
      <c r="CR71" s="654">
        <f ca="1">IFERROR(INDEX(Algorithms!$G:$G,MATCH($B71&amp;"_Lifetime (years) - Remaining Years",Algorithms!$A:$A,0)),0)</f>
        <v>0</v>
      </c>
      <c r="CS71" s="654">
        <f t="shared" ca="1" si="40"/>
        <v>5535.302499999998</v>
      </c>
      <c r="CT71" s="654">
        <f t="shared" ca="1" si="41"/>
        <v>5535.302499999998</v>
      </c>
      <c r="CU71" s="654">
        <f t="shared" ca="1" si="42"/>
        <v>2767.651249999999</v>
      </c>
      <c r="CV71" s="654">
        <f t="shared" ca="1" si="43"/>
        <v>2767.651249999999</v>
      </c>
    </row>
    <row r="72" spans="1:100" s="25" customFormat="1" ht="32.15" customHeight="1" x14ac:dyDescent="0.35">
      <c r="A72" s="660" t="str">
        <f t="shared" si="45"/>
        <v>PGL_Business_Commercial Food Service Program_Upstream Rebate_Energy Star Fryer_0_CI</v>
      </c>
      <c r="B72" s="25" t="str">
        <f t="shared" si="46"/>
        <v>Energy Star Fryer_0_CI</v>
      </c>
      <c r="C72" s="661" t="s">
        <v>1529</v>
      </c>
      <c r="D72" s="661" t="s">
        <v>3</v>
      </c>
      <c r="E72" s="661" t="s">
        <v>1524</v>
      </c>
      <c r="F72" s="661" t="s">
        <v>1525</v>
      </c>
      <c r="G72" s="661" t="s">
        <v>1269</v>
      </c>
      <c r="H72" s="661">
        <v>0</v>
      </c>
      <c r="I72" s="661" t="s">
        <v>1222</v>
      </c>
      <c r="J72" s="48">
        <v>1</v>
      </c>
      <c r="K72" s="48" t="str">
        <f ca="1">IFERROR(INDEX(Algorithms!J:J,MATCH($B72&amp;"_Therm Saved per Unit",Algorithms!$A:$A,0)),"n/a")</f>
        <v>4.2.7</v>
      </c>
      <c r="L72" s="48" t="str">
        <f>IFERROR(INDEX('Measure Level Detail'!$N:$N,MATCH($A72,'Measure Level Detail'!$B:$B,0)),0)</f>
        <v>each</v>
      </c>
      <c r="M72" s="662">
        <f>IFERROR(INDEX('Measure Level Detail'!$P:$P,MATCH($A72&amp;"_"&amp;M$3,'Measure Level Detail'!$C:$C,0)),0)</f>
        <v>28</v>
      </c>
      <c r="N72" s="662">
        <f>IFERROR(INDEX('Measure Level Detail'!$P:$P,MATCH($A72&amp;"_"&amp;N$3,'Measure Level Detail'!$C:$C,0)),0)</f>
        <v>36</v>
      </c>
      <c r="O72" s="662">
        <f>IFERROR(INDEX('Measure Level Detail'!$P:$P,MATCH($A72&amp;"_"&amp;O$3,'Measure Level Detail'!$C:$C,0)),0)</f>
        <v>48</v>
      </c>
      <c r="P72" s="662">
        <f>IFERROR(INDEX('Measure Level Detail'!$P:$P,MATCH($A72&amp;"_"&amp;P$3,'Measure Level Detail'!$C:$C,0)),0)</f>
        <v>62</v>
      </c>
      <c r="Q72" s="48" t="str">
        <f ca="1">IFERROR(INDEX(Algorithms!K:K,MATCH($B72&amp;"_Therm Saved per Unit",Algorithms!$A:$A,0)),"n/a")</f>
        <v>CI-FSE-ESFR-V02-190101</v>
      </c>
      <c r="R72" s="651"/>
      <c r="S72" s="663">
        <v>507.89818681318684</v>
      </c>
      <c r="T72" s="663">
        <v>507.89818681318684</v>
      </c>
      <c r="U72" s="663">
        <v>507.89818681318684</v>
      </c>
      <c r="V72" s="663">
        <v>507.89818681318684</v>
      </c>
      <c r="W72" s="733">
        <v>0.8</v>
      </c>
      <c r="X72" s="733">
        <v>0.8</v>
      </c>
      <c r="Y72" s="733">
        <v>0.8</v>
      </c>
      <c r="Z72" s="733">
        <v>0.8</v>
      </c>
      <c r="AA72" s="654">
        <f t="shared" si="6"/>
        <v>11376.919384615387</v>
      </c>
      <c r="AB72" s="654">
        <f t="shared" si="7"/>
        <v>14627.467780219782</v>
      </c>
      <c r="AC72" s="654">
        <f t="shared" si="8"/>
        <v>19503.290373626376</v>
      </c>
      <c r="AD72" s="654">
        <f t="shared" si="9"/>
        <v>25191.750065934069</v>
      </c>
      <c r="AE72" s="654">
        <f t="shared" si="10"/>
        <v>70699.42760439562</v>
      </c>
      <c r="AF72" s="702">
        <v>0.8</v>
      </c>
      <c r="AG72" s="702">
        <v>0.8</v>
      </c>
      <c r="AH72" s="702">
        <v>0.8</v>
      </c>
      <c r="AI72" s="702">
        <v>0.8</v>
      </c>
      <c r="AJ72" s="702">
        <f t="shared" si="11"/>
        <v>0.8</v>
      </c>
      <c r="AK72" s="702">
        <f t="shared" si="12"/>
        <v>0.8</v>
      </c>
      <c r="AL72" s="702">
        <f t="shared" si="13"/>
        <v>0.8</v>
      </c>
      <c r="AM72" s="702">
        <f t="shared" si="14"/>
        <v>0.8</v>
      </c>
      <c r="AN72" s="651"/>
      <c r="AO72" s="651"/>
      <c r="AP72" s="655">
        <f ca="1">IFERROR(INDEX(Algorithms!$G:$G,MATCH($B72&amp;"_Therm Saved per Unit",Algorithms!$A:$A,0)),0)</f>
        <v>512.46381181318702</v>
      </c>
      <c r="AQ72" s="651"/>
      <c r="AR72" s="654">
        <f t="shared" ca="1" si="15"/>
        <v>11479.189384615391</v>
      </c>
      <c r="AS72" s="652">
        <f t="shared" ca="1" si="16"/>
        <v>102.27000000000407</v>
      </c>
      <c r="AT72" s="651"/>
      <c r="AU72" s="651"/>
      <c r="AV72" s="653">
        <f ca="1">IFERROR(INDEX(Algorithms!$G:$G,MATCH($B72&amp;"_Therm Saved per Unit",Algorithms!$A:$A,0)),0)</f>
        <v>512.46381181318702</v>
      </c>
      <c r="AW72" s="665"/>
      <c r="AX72" s="654">
        <f t="shared" ca="1" si="17"/>
        <v>14758.957780219787</v>
      </c>
      <c r="AY72" s="652">
        <f t="shared" ca="1" si="18"/>
        <v>131.49000000000524</v>
      </c>
      <c r="AZ72" s="651"/>
      <c r="BA72" s="651"/>
      <c r="BB72" s="653">
        <f ca="1">IFERROR(INDEX(Algorithms!$G:$G,MATCH($B72&amp;"_Therm Saved per Unit",Algorithms!$A:$A,0)),0)</f>
        <v>512.46381181318702</v>
      </c>
      <c r="BC72" s="665"/>
      <c r="BD72" s="654">
        <f t="shared" ca="1" si="19"/>
        <v>19678.610373626383</v>
      </c>
      <c r="BE72" s="652">
        <f t="shared" ca="1" si="20"/>
        <v>175.32000000000698</v>
      </c>
      <c r="BF72" s="651"/>
      <c r="BG72" s="651"/>
      <c r="BH72" s="653">
        <f ca="1">IFERROR(INDEX(Algorithms!$G:$G,MATCH($B72&amp;"_Therm Saved per Unit",Algorithms!$A:$A,0)),0)</f>
        <v>512.46381181318702</v>
      </c>
      <c r="BI72" s="665"/>
      <c r="BJ72" s="654">
        <f t="shared" ca="1" si="21"/>
        <v>25418.205065934075</v>
      </c>
      <c r="BK72" s="652">
        <f t="shared" ca="1" si="22"/>
        <v>226.45500000000538</v>
      </c>
      <c r="BL72" s="654">
        <f t="shared" ca="1" si="23"/>
        <v>11479.189384615391</v>
      </c>
      <c r="BM72" s="654">
        <f t="shared" ca="1" si="24"/>
        <v>14758.957780219787</v>
      </c>
      <c r="BN72" s="654">
        <f t="shared" ca="1" si="25"/>
        <v>19678.610373626383</v>
      </c>
      <c r="BO72" s="654">
        <f t="shared" ca="1" si="26"/>
        <v>25418.205065934075</v>
      </c>
      <c r="BP72" s="666">
        <f t="shared" ca="1" si="27"/>
        <v>71334.962604395638</v>
      </c>
      <c r="BQ72" s="651" t="s">
        <v>112</v>
      </c>
      <c r="BR72" s="665"/>
      <c r="BS72"/>
      <c r="BU72" s="654">
        <f t="shared" si="28"/>
        <v>11376.919384615387</v>
      </c>
      <c r="BV72" s="654">
        <f t="shared" si="29"/>
        <v>14627.467780219782</v>
      </c>
      <c r="BW72" s="654">
        <f t="shared" si="30"/>
        <v>19503.290373626376</v>
      </c>
      <c r="BX72" s="654">
        <f t="shared" si="31"/>
        <v>25191.750065934069</v>
      </c>
      <c r="BY72" s="654">
        <f ca="1">M72*IFERROR(INDEX(Algorithms!$G:$G,MATCH($B72&amp;"_Therm Saved per Unit- MLA",Algorithms!$A:$A,0)),0)*W72</f>
        <v>0</v>
      </c>
      <c r="BZ72" s="654">
        <f ca="1">N72*IFERROR(INDEX(Algorithms!$G:$G,MATCH($B72&amp;"_Therm Saved per Unit- MLA",Algorithms!$A:$A,0)),0)*X72</f>
        <v>0</v>
      </c>
      <c r="CA72" s="654">
        <f ca="1">O72*IFERROR(INDEX(Algorithms!$G:$G,MATCH($B72&amp;"_Therm Saved per Unit- MLA",Algorithms!$A:$A,0)),0)*Y72</f>
        <v>0</v>
      </c>
      <c r="CB72" s="654">
        <f ca="1">P72*IFERROR(INDEX(Algorithms!$G:$G,MATCH($B72&amp;"_Therm Saved per Unit- MLA",Algorithms!$A:$A,0)),0)*Z72</f>
        <v>0</v>
      </c>
      <c r="CC72" s="654">
        <f ca="1">IFERROR(INDEX(Algorithms!$G:$G,MATCH($B72&amp;"_Lifetime (years)",Algorithms!$A:$A,0)),0)</f>
        <v>12</v>
      </c>
      <c r="CD72" s="654">
        <f ca="1">IFERROR(INDEX(Algorithms!$G:$G,MATCH($B72&amp;"_Lifetime (years) - Remaining Years",Algorithms!$A:$A,0)),0)</f>
        <v>0</v>
      </c>
      <c r="CE72" s="654">
        <f t="shared" ca="1" si="32"/>
        <v>136523.03261538464</v>
      </c>
      <c r="CF72" s="654">
        <f t="shared" ca="1" si="33"/>
        <v>175529.61336263738</v>
      </c>
      <c r="CG72" s="654">
        <f t="shared" ca="1" si="34"/>
        <v>234039.48448351651</v>
      </c>
      <c r="CH72" s="654">
        <f t="shared" ca="1" si="35"/>
        <v>302301.00079120882</v>
      </c>
      <c r="CI72" s="654">
        <f t="shared" ca="1" si="36"/>
        <v>11479.189384615391</v>
      </c>
      <c r="CJ72" s="654">
        <f t="shared" ca="1" si="37"/>
        <v>14758.957780219787</v>
      </c>
      <c r="CK72" s="654">
        <f t="shared" ca="1" si="38"/>
        <v>19678.610373626383</v>
      </c>
      <c r="CL72" s="654">
        <f t="shared" ca="1" si="39"/>
        <v>25418.205065934075</v>
      </c>
      <c r="CM72" s="654">
        <f ca="1">M72*IFERROR(INDEX(Algorithms!$G:$G,MATCH($B72&amp;"_Therm Saved per Unit- MLA",Algorithms!$A:$A,0)),0)*W72</f>
        <v>0</v>
      </c>
      <c r="CN72" s="654">
        <f ca="1">N72*IFERROR(INDEX(Algorithms!$G:$G,MATCH($B72&amp;"_Therm Saved per Unit- MLA",Algorithms!$A:$A,0)),0)*X72</f>
        <v>0</v>
      </c>
      <c r="CO72" s="654">
        <f ca="1">O72*IFERROR(INDEX(Algorithms!$G:$G,MATCH($B72&amp;"_Therm Saved per Unit- MLA",Algorithms!$A:$A,0)),0)*Y72</f>
        <v>0</v>
      </c>
      <c r="CP72" s="654">
        <f ca="1">P72*IFERROR(INDEX(Algorithms!$G:$G,MATCH($B72&amp;"_Therm Saved per Unit- MLA",Algorithms!$A:$A,0)),0)*Z72</f>
        <v>0</v>
      </c>
      <c r="CQ72" s="654">
        <f ca="1">IFERROR(INDEX(Algorithms!$G:$G,MATCH($B72&amp;"_Lifetime (years)",Algorithms!$A:$A,0)),0)</f>
        <v>12</v>
      </c>
      <c r="CR72" s="654">
        <f ca="1">IFERROR(INDEX(Algorithms!$G:$G,MATCH($B72&amp;"_Lifetime (years) - Remaining Years",Algorithms!$A:$A,0)),0)</f>
        <v>0</v>
      </c>
      <c r="CS72" s="654">
        <f t="shared" ca="1" si="40"/>
        <v>137750.27261538469</v>
      </c>
      <c r="CT72" s="654">
        <f t="shared" ca="1" si="41"/>
        <v>177107.49336263744</v>
      </c>
      <c r="CU72" s="654">
        <f t="shared" ca="1" si="42"/>
        <v>236143.3244835166</v>
      </c>
      <c r="CV72" s="654">
        <f t="shared" ca="1" si="43"/>
        <v>305018.4607912089</v>
      </c>
    </row>
    <row r="73" spans="1:100" s="25" customFormat="1" ht="32.15" customHeight="1" x14ac:dyDescent="0.35">
      <c r="A73" s="660" t="str">
        <f t="shared" si="45"/>
        <v>PGL_Business_Commercial Food Service Program_Upstream Rebate_Pre-Rinse Sprayer_0_CI</v>
      </c>
      <c r="B73" s="25" t="str">
        <f t="shared" si="46"/>
        <v>Pre-Rinse Sprayer_0_CI</v>
      </c>
      <c r="C73" s="661" t="s">
        <v>1529</v>
      </c>
      <c r="D73" s="661" t="s">
        <v>3</v>
      </c>
      <c r="E73" s="661" t="s">
        <v>1524</v>
      </c>
      <c r="F73" s="661" t="s">
        <v>1525</v>
      </c>
      <c r="G73" s="661" t="s">
        <v>1293</v>
      </c>
      <c r="H73" s="661">
        <v>0</v>
      </c>
      <c r="I73" s="661" t="s">
        <v>1222</v>
      </c>
      <c r="J73" s="48">
        <v>1</v>
      </c>
      <c r="K73" s="48" t="str">
        <f ca="1">IFERROR(INDEX(Algorithms!J:J,MATCH($B73&amp;"_Therm Saved per Unit",Algorithms!$A:$A,0)),"n/a")</f>
        <v>4.2.11</v>
      </c>
      <c r="L73" s="48" t="str">
        <f>IFERROR(INDEX('Measure Level Detail'!$N:$N,MATCH($A73,'Measure Level Detail'!$B:$B,0)),0)</f>
        <v>each</v>
      </c>
      <c r="M73" s="662">
        <f>IFERROR(INDEX('Measure Level Detail'!$P:$P,MATCH($A73&amp;"_"&amp;M$3,'Measure Level Detail'!$C:$C,0)),0)</f>
        <v>0</v>
      </c>
      <c r="N73" s="662">
        <f>IFERROR(INDEX('Measure Level Detail'!$P:$P,MATCH($A73&amp;"_"&amp;N$3,'Measure Level Detail'!$C:$C,0)),0)</f>
        <v>0</v>
      </c>
      <c r="O73" s="662">
        <f>IFERROR(INDEX('Measure Level Detail'!$P:$P,MATCH($A73&amp;"_"&amp;O$3,'Measure Level Detail'!$C:$C,0)),0)</f>
        <v>0</v>
      </c>
      <c r="P73" s="662">
        <f>IFERROR(INDEX('Measure Level Detail'!$P:$P,MATCH($A73&amp;"_"&amp;P$3,'Measure Level Detail'!$C:$C,0)),0)</f>
        <v>0</v>
      </c>
      <c r="Q73" s="48" t="str">
        <f ca="1">IFERROR(INDEX(Algorithms!K:K,MATCH($B73&amp;"_Therm Saved per Unit",Algorithms!$A:$A,0)),"n/a")</f>
        <v>CI-FSE-CVOV-V02-180101</v>
      </c>
      <c r="R73" s="651"/>
      <c r="S73" s="663">
        <v>235.77765120000004</v>
      </c>
      <c r="T73" s="663">
        <v>235.77765120000004</v>
      </c>
      <c r="U73" s="663">
        <v>235.77765120000004</v>
      </c>
      <c r="V73" s="663">
        <v>235.77765120000004</v>
      </c>
      <c r="W73" s="733">
        <v>0.8</v>
      </c>
      <c r="X73" s="733">
        <v>0.8</v>
      </c>
      <c r="Y73" s="733">
        <v>0.8</v>
      </c>
      <c r="Z73" s="733">
        <v>0.8</v>
      </c>
      <c r="AA73" s="654">
        <f t="shared" si="6"/>
        <v>0</v>
      </c>
      <c r="AB73" s="654">
        <f t="shared" si="7"/>
        <v>0</v>
      </c>
      <c r="AC73" s="654">
        <f t="shared" si="8"/>
        <v>0</v>
      </c>
      <c r="AD73" s="654">
        <f t="shared" si="9"/>
        <v>0</v>
      </c>
      <c r="AE73" s="654">
        <f t="shared" si="10"/>
        <v>0</v>
      </c>
      <c r="AF73" s="702">
        <v>0.8</v>
      </c>
      <c r="AG73" s="702">
        <v>0.8</v>
      </c>
      <c r="AH73" s="702">
        <v>0.8</v>
      </c>
      <c r="AI73" s="702">
        <v>0.8</v>
      </c>
      <c r="AJ73" s="702">
        <f t="shared" si="11"/>
        <v>0.8</v>
      </c>
      <c r="AK73" s="702">
        <f t="shared" si="12"/>
        <v>0.8</v>
      </c>
      <c r="AL73" s="702">
        <f t="shared" si="13"/>
        <v>0.8</v>
      </c>
      <c r="AM73" s="702">
        <f t="shared" si="14"/>
        <v>0.8</v>
      </c>
      <c r="AN73" s="651"/>
      <c r="AO73" s="651"/>
      <c r="AP73" s="655">
        <f ca="1">IFERROR(INDEX(Algorithms!$G:$G,MATCH($B73&amp;"_Therm Saved per Unit",Algorithms!$A:$A,0)),0)</f>
        <v>247.22970854399998</v>
      </c>
      <c r="AQ73" s="651"/>
      <c r="AR73" s="654">
        <f t="shared" ca="1" si="15"/>
        <v>0</v>
      </c>
      <c r="AS73" s="652">
        <f t="shared" ca="1" si="16"/>
        <v>0</v>
      </c>
      <c r="AT73" s="651"/>
      <c r="AU73" s="651"/>
      <c r="AV73" s="653">
        <f ca="1">IFERROR(INDEX(Algorithms!$G:$G,MATCH($B73&amp;"_Therm Saved per Unit",Algorithms!$A:$A,0)),0)</f>
        <v>247.22970854399998</v>
      </c>
      <c r="AW73" s="665"/>
      <c r="AX73" s="654">
        <f t="shared" ca="1" si="17"/>
        <v>0</v>
      </c>
      <c r="AY73" s="652">
        <f t="shared" ca="1" si="18"/>
        <v>0</v>
      </c>
      <c r="AZ73" s="651"/>
      <c r="BA73" s="651"/>
      <c r="BB73" s="653">
        <f ca="1">IFERROR(INDEX(Algorithms!$G:$G,MATCH($B73&amp;"_Therm Saved per Unit",Algorithms!$A:$A,0)),0)</f>
        <v>247.22970854399998</v>
      </c>
      <c r="BC73" s="665"/>
      <c r="BD73" s="654">
        <f t="shared" ca="1" si="19"/>
        <v>0</v>
      </c>
      <c r="BE73" s="652">
        <f t="shared" ca="1" si="20"/>
        <v>0</v>
      </c>
      <c r="BF73" s="651"/>
      <c r="BG73" s="651"/>
      <c r="BH73" s="653">
        <f ca="1">IFERROR(INDEX(Algorithms!$G:$G,MATCH($B73&amp;"_Therm Saved per Unit",Algorithms!$A:$A,0)),0)</f>
        <v>247.22970854399998</v>
      </c>
      <c r="BI73" s="665"/>
      <c r="BJ73" s="654">
        <f t="shared" ca="1" si="21"/>
        <v>0</v>
      </c>
      <c r="BK73" s="652">
        <f t="shared" ca="1" si="22"/>
        <v>0</v>
      </c>
      <c r="BL73" s="654">
        <f t="shared" ca="1" si="23"/>
        <v>0</v>
      </c>
      <c r="BM73" s="654">
        <f t="shared" ca="1" si="24"/>
        <v>0</v>
      </c>
      <c r="BN73" s="654">
        <f t="shared" ca="1" si="25"/>
        <v>0</v>
      </c>
      <c r="BO73" s="654">
        <f t="shared" ca="1" si="26"/>
        <v>0</v>
      </c>
      <c r="BP73" s="666">
        <f t="shared" ca="1" si="27"/>
        <v>0</v>
      </c>
      <c r="BQ73" s="651" t="s">
        <v>112</v>
      </c>
      <c r="BR73" s="665"/>
      <c r="BS73"/>
      <c r="BU73" s="654">
        <f t="shared" si="28"/>
        <v>0</v>
      </c>
      <c r="BV73" s="654">
        <f t="shared" si="29"/>
        <v>0</v>
      </c>
      <c r="BW73" s="654">
        <f t="shared" si="30"/>
        <v>0</v>
      </c>
      <c r="BX73" s="654">
        <f t="shared" si="31"/>
        <v>0</v>
      </c>
      <c r="BY73" s="654">
        <f ca="1">M73*IFERROR(INDEX(Algorithms!$G:$G,MATCH($B73&amp;"_Therm Saved per Unit- MLA",Algorithms!$A:$A,0)),0)*W73</f>
        <v>0</v>
      </c>
      <c r="BZ73" s="654">
        <f ca="1">N73*IFERROR(INDEX(Algorithms!$G:$G,MATCH($B73&amp;"_Therm Saved per Unit- MLA",Algorithms!$A:$A,0)),0)*X73</f>
        <v>0</v>
      </c>
      <c r="CA73" s="654">
        <f ca="1">O73*IFERROR(INDEX(Algorithms!$G:$G,MATCH($B73&amp;"_Therm Saved per Unit- MLA",Algorithms!$A:$A,0)),0)*Y73</f>
        <v>0</v>
      </c>
      <c r="CB73" s="654">
        <f ca="1">P73*IFERROR(INDEX(Algorithms!$G:$G,MATCH($B73&amp;"_Therm Saved per Unit- MLA",Algorithms!$A:$A,0)),0)*Z73</f>
        <v>0</v>
      </c>
      <c r="CC73" s="654">
        <f ca="1">IFERROR(INDEX(Algorithms!$G:$G,MATCH($B73&amp;"_Lifetime (years)",Algorithms!$A:$A,0)),0)</f>
        <v>5</v>
      </c>
      <c r="CD73" s="654">
        <f ca="1">IFERROR(INDEX(Algorithms!$G:$G,MATCH($B73&amp;"_Lifetime (years) - Remaining Years",Algorithms!$A:$A,0)),0)</f>
        <v>0</v>
      </c>
      <c r="CE73" s="654">
        <f t="shared" ca="1" si="32"/>
        <v>0</v>
      </c>
      <c r="CF73" s="654">
        <f t="shared" ca="1" si="33"/>
        <v>0</v>
      </c>
      <c r="CG73" s="654">
        <f t="shared" ca="1" si="34"/>
        <v>0</v>
      </c>
      <c r="CH73" s="654">
        <f t="shared" ca="1" si="35"/>
        <v>0</v>
      </c>
      <c r="CI73" s="654">
        <f t="shared" ca="1" si="36"/>
        <v>0</v>
      </c>
      <c r="CJ73" s="654">
        <f t="shared" ca="1" si="37"/>
        <v>0</v>
      </c>
      <c r="CK73" s="654">
        <f t="shared" ca="1" si="38"/>
        <v>0</v>
      </c>
      <c r="CL73" s="654">
        <f t="shared" ca="1" si="39"/>
        <v>0</v>
      </c>
      <c r="CM73" s="654">
        <f ca="1">M73*IFERROR(INDEX(Algorithms!$G:$G,MATCH($B73&amp;"_Therm Saved per Unit- MLA",Algorithms!$A:$A,0)),0)*W73</f>
        <v>0</v>
      </c>
      <c r="CN73" s="654">
        <f ca="1">N73*IFERROR(INDEX(Algorithms!$G:$G,MATCH($B73&amp;"_Therm Saved per Unit- MLA",Algorithms!$A:$A,0)),0)*X73</f>
        <v>0</v>
      </c>
      <c r="CO73" s="654">
        <f ca="1">O73*IFERROR(INDEX(Algorithms!$G:$G,MATCH($B73&amp;"_Therm Saved per Unit- MLA",Algorithms!$A:$A,0)),0)*Y73</f>
        <v>0</v>
      </c>
      <c r="CP73" s="654">
        <f ca="1">P73*IFERROR(INDEX(Algorithms!$G:$G,MATCH($B73&amp;"_Therm Saved per Unit- MLA",Algorithms!$A:$A,0)),0)*Z73</f>
        <v>0</v>
      </c>
      <c r="CQ73" s="654">
        <f ca="1">IFERROR(INDEX(Algorithms!$G:$G,MATCH($B73&amp;"_Lifetime (years)",Algorithms!$A:$A,0)),0)</f>
        <v>5</v>
      </c>
      <c r="CR73" s="654">
        <f ca="1">IFERROR(INDEX(Algorithms!$G:$G,MATCH($B73&amp;"_Lifetime (years) - Remaining Years",Algorithms!$A:$A,0)),0)</f>
        <v>0</v>
      </c>
      <c r="CS73" s="654">
        <f t="shared" ca="1" si="40"/>
        <v>0</v>
      </c>
      <c r="CT73" s="654">
        <f t="shared" ca="1" si="41"/>
        <v>0</v>
      </c>
      <c r="CU73" s="654">
        <f t="shared" ca="1" si="42"/>
        <v>0</v>
      </c>
      <c r="CV73" s="654">
        <f t="shared" ca="1" si="43"/>
        <v>0</v>
      </c>
    </row>
    <row r="74" spans="1:100" s="25" customFormat="1" ht="32.15" customHeight="1" x14ac:dyDescent="0.35">
      <c r="A74" s="660" t="str">
        <f t="shared" si="45"/>
        <v>PGL_Business_Commercial Food Service Program_Upstream Rebate_ENERGY STAR Griddle_0_CI</v>
      </c>
      <c r="B74" s="25" t="str">
        <f t="shared" si="46"/>
        <v>ENERGY STAR Griddle_0_CI</v>
      </c>
      <c r="C74" s="661" t="s">
        <v>1529</v>
      </c>
      <c r="D74" s="661" t="s">
        <v>3</v>
      </c>
      <c r="E74" s="661" t="s">
        <v>1524</v>
      </c>
      <c r="F74" s="661" t="s">
        <v>1525</v>
      </c>
      <c r="G74" s="661" t="s">
        <v>245</v>
      </c>
      <c r="H74" s="661">
        <v>0</v>
      </c>
      <c r="I74" s="661" t="s">
        <v>1222</v>
      </c>
      <c r="J74" s="48">
        <v>1</v>
      </c>
      <c r="K74" s="48" t="str">
        <f ca="1">IFERROR(INDEX(Algorithms!J:J,MATCH($B74&amp;"_Therm Saved per Unit",Algorithms!$A:$A,0)),"n/a")</f>
        <v>4.2.8</v>
      </c>
      <c r="L74" s="48" t="str">
        <f>IFERROR(INDEX('Measure Level Detail'!$N:$N,MATCH($A74,'Measure Level Detail'!$B:$B,0)),0)</f>
        <v>each</v>
      </c>
      <c r="M74" s="662">
        <f>IFERROR(INDEX('Measure Level Detail'!$P:$P,MATCH($A74&amp;"_"&amp;M$3,'Measure Level Detail'!$C:$C,0)),0)</f>
        <v>3</v>
      </c>
      <c r="N74" s="662">
        <f>IFERROR(INDEX('Measure Level Detail'!$P:$P,MATCH($A74&amp;"_"&amp;N$3,'Measure Level Detail'!$C:$C,0)),0)</f>
        <v>4</v>
      </c>
      <c r="O74" s="662">
        <f>IFERROR(INDEX('Measure Level Detail'!$P:$P,MATCH($A74&amp;"_"&amp;O$3,'Measure Level Detail'!$C:$C,0)),0)</f>
        <v>5</v>
      </c>
      <c r="P74" s="662">
        <f>IFERROR(INDEX('Measure Level Detail'!$P:$P,MATCH($A74&amp;"_"&amp;P$3,'Measure Level Detail'!$C:$C,0)),0)</f>
        <v>6</v>
      </c>
      <c r="Q74" s="48" t="str">
        <f ca="1">IFERROR(INDEX(Algorithms!K:K,MATCH($B74&amp;"_Therm Saved per Unit",Algorithms!$A:$A,0)),"n/a")</f>
        <v>CI-FSE-ESGR-V04-200101</v>
      </c>
      <c r="R74" s="651"/>
      <c r="S74" s="663">
        <v>153.29846874999993</v>
      </c>
      <c r="T74" s="663">
        <v>153.29846874999993</v>
      </c>
      <c r="U74" s="663">
        <v>153.29846874999993</v>
      </c>
      <c r="V74" s="663">
        <v>153.29846874999993</v>
      </c>
      <c r="W74" s="733">
        <v>0.8</v>
      </c>
      <c r="X74" s="733">
        <v>0.8</v>
      </c>
      <c r="Y74" s="733">
        <v>0.8</v>
      </c>
      <c r="Z74" s="733">
        <v>0.8</v>
      </c>
      <c r="AA74" s="654">
        <f t="shared" ref="AA74:AA137" si="47">M74*S74*W74</f>
        <v>367.91632499999986</v>
      </c>
      <c r="AB74" s="654">
        <f t="shared" ref="AB74:AB137" si="48">N74*T74*X74</f>
        <v>490.55509999999981</v>
      </c>
      <c r="AC74" s="654">
        <f t="shared" ref="AC74:AC137" si="49">O74*U74*Y74</f>
        <v>613.19387499999982</v>
      </c>
      <c r="AD74" s="654">
        <f t="shared" ref="AD74:AD137" si="50">P74*V74*Z74</f>
        <v>735.83264999999972</v>
      </c>
      <c r="AE74" s="654">
        <f t="shared" ref="AE74:AE137" si="51">AA74+AB74+AC74+AD74</f>
        <v>2207.4979499999995</v>
      </c>
      <c r="AF74" s="702">
        <v>0.8</v>
      </c>
      <c r="AG74" s="702">
        <v>0.8</v>
      </c>
      <c r="AH74" s="702">
        <v>0.8</v>
      </c>
      <c r="AI74" s="702">
        <v>0.8</v>
      </c>
      <c r="AJ74" s="702">
        <f t="shared" ref="AJ74:AJ137" si="52">IF(AF74=W74,W74,
IF(AF74&gt;W74, IF(AF74-W74&gt;IF($D74="Income Eligible",0,10%),W74+(AF74-(W74+IF($D74="Income Eligible",0,10%))),W74),
IF(W74-AF74&gt;IF($D74="Income Eligible",0,10%),W74-((W74-IF($D74="Income Eligible",0,10%))-AF74),W74)))</f>
        <v>0.8</v>
      </c>
      <c r="AK74" s="702">
        <f t="shared" ref="AK74:AK137" si="53">IF(AG74=X74,X74,
IF(AG74&gt;X74, IF(AG74-X74&gt;IF($D74="Income Eligible",0,10%),X74+(AG74-(X74+IF($D74="Income Eligible",0,10%))),X74),
IF(X74-AG74&gt;IF($D74="Income Eligible",0,10%),X74-((X74-IF($D74="Income Eligible",0,10%))-AG74),X74)))</f>
        <v>0.8</v>
      </c>
      <c r="AL74" s="702">
        <f t="shared" ref="AL74:AL137" si="54">IF(AH74=Y74,Y74,
IF(AH74&gt;Y74, IF(AH74-Y74&gt;IF($D74="Income Eligible",0,10%),Y74+(AH74-(Y74+IF($D74="Income Eligible",0,10%))),Y74),
IF(Y74-AH74&gt;IF($D74="Income Eligible",0,10%),Y74-((Y74-IF($D74="Income Eligible",0,10%))-AH74),Y74)))</f>
        <v>0.8</v>
      </c>
      <c r="AM74" s="702">
        <f t="shared" ref="AM74:AM137" si="55">IF(AI74=Z74,Z74,
IF(AI74&gt;Z74, IF(AI74-Z74&gt;IF($D74="Income Eligible",0,10%),Z74+(AI74-(Z74+IF($D74="Income Eligible",0,10%))),Z74),
IF(Z74-AI74&gt;IF($D74="Income Eligible",0,10%),Z74-((Z74-IF($D74="Income Eligible",0,10%))-AI74),Z74)))</f>
        <v>0.8</v>
      </c>
      <c r="AN74" s="651"/>
      <c r="AO74" s="651"/>
      <c r="AP74" s="655">
        <f ca="1">IFERROR(INDEX(Algorithms!$G:$G,MATCH($B74&amp;"_Therm Saved per Unit",Algorithms!$A:$A,0)),0)</f>
        <v>153.29846874999993</v>
      </c>
      <c r="AQ74" s="651"/>
      <c r="AR74" s="654">
        <f t="shared" ref="AR74:AR137" ca="1" si="56">M74*AP74*AJ74</f>
        <v>367.91632499999986</v>
      </c>
      <c r="AS74" s="652">
        <f t="shared" ref="AS74:AS137" ca="1" si="57">IF(AR74=0,0,AR74-AA74)</f>
        <v>0</v>
      </c>
      <c r="AT74" s="651"/>
      <c r="AU74" s="651"/>
      <c r="AV74" s="653">
        <f ca="1">IFERROR(INDEX(Algorithms!$G:$G,MATCH($B74&amp;"_Therm Saved per Unit",Algorithms!$A:$A,0)),0)</f>
        <v>153.29846874999993</v>
      </c>
      <c r="AW74" s="665"/>
      <c r="AX74" s="654">
        <f t="shared" ref="AX74:AX137" ca="1" si="58">N74*AV74*AK74</f>
        <v>490.55509999999981</v>
      </c>
      <c r="AY74" s="652">
        <f t="shared" ref="AY74:AY137" ca="1" si="59">IF(AX74=0,0,AX74-AB74)</f>
        <v>0</v>
      </c>
      <c r="AZ74" s="651"/>
      <c r="BA74" s="651"/>
      <c r="BB74" s="653">
        <f ca="1">IFERROR(INDEX(Algorithms!$G:$G,MATCH($B74&amp;"_Therm Saved per Unit",Algorithms!$A:$A,0)),0)</f>
        <v>153.29846874999993</v>
      </c>
      <c r="BC74" s="665"/>
      <c r="BD74" s="654">
        <f t="shared" ref="BD74:BD137" ca="1" si="60">O74*BB74*AL74</f>
        <v>613.19387499999982</v>
      </c>
      <c r="BE74" s="652">
        <f t="shared" ref="BE74:BE137" ca="1" si="61">IF(BD74=0,0,BD74-AC74)</f>
        <v>0</v>
      </c>
      <c r="BF74" s="651"/>
      <c r="BG74" s="651"/>
      <c r="BH74" s="653">
        <f ca="1">IFERROR(INDEX(Algorithms!$G:$G,MATCH($B74&amp;"_Therm Saved per Unit",Algorithms!$A:$A,0)),0)</f>
        <v>153.29846874999993</v>
      </c>
      <c r="BI74" s="665"/>
      <c r="BJ74" s="654">
        <f t="shared" ref="BJ74:BJ137" ca="1" si="62">P74*BH74*AM74</f>
        <v>735.83264999999972</v>
      </c>
      <c r="BK74" s="652">
        <f t="shared" ref="BK74:BK137" ca="1" si="63">IF(BJ74=0,0,BJ74-AD74)</f>
        <v>0</v>
      </c>
      <c r="BL74" s="654">
        <f t="shared" ref="BL74:BL137" ca="1" si="64">IF(J74=1,AR74,AA74)</f>
        <v>367.91632499999986</v>
      </c>
      <c r="BM74" s="654">
        <f t="shared" ref="BM74:BM137" ca="1" si="65">IF(J74=1,AX74,AB74)</f>
        <v>490.55509999999981</v>
      </c>
      <c r="BN74" s="654">
        <f t="shared" ref="BN74:BN137" ca="1" si="66">IF(J74=1,BD74,AC74)</f>
        <v>613.19387499999982</v>
      </c>
      <c r="BO74" s="654">
        <f t="shared" ref="BO74:BO137" ca="1" si="67">IF(J74=1,BJ74,AD74)</f>
        <v>735.83264999999972</v>
      </c>
      <c r="BP74" s="666">
        <f t="shared" ref="BP74:BP137" ca="1" si="68">BL74+BM74+BN74+BO74</f>
        <v>2207.4979499999995</v>
      </c>
      <c r="BQ74" s="651" t="s">
        <v>112</v>
      </c>
      <c r="BR74" s="665"/>
      <c r="BS74"/>
      <c r="BU74" s="654">
        <f t="shared" ref="BU74:BU137" si="69">M74*S74*W74</f>
        <v>367.91632499999986</v>
      </c>
      <c r="BV74" s="654">
        <f t="shared" ref="BV74:BV137" si="70">N74*T74*X74</f>
        <v>490.55509999999981</v>
      </c>
      <c r="BW74" s="654">
        <f t="shared" ref="BW74:BW137" si="71">O74*U74*Y74</f>
        <v>613.19387499999982</v>
      </c>
      <c r="BX74" s="654">
        <f t="shared" ref="BX74:BX137" si="72">P74*V74*Z74</f>
        <v>735.83264999999972</v>
      </c>
      <c r="BY74" s="654">
        <f ca="1">M74*IFERROR(INDEX(Algorithms!$G:$G,MATCH($B74&amp;"_Therm Saved per Unit- MLA",Algorithms!$A:$A,0)),0)*W74</f>
        <v>0</v>
      </c>
      <c r="BZ74" s="654">
        <f ca="1">N74*IFERROR(INDEX(Algorithms!$G:$G,MATCH($B74&amp;"_Therm Saved per Unit- MLA",Algorithms!$A:$A,0)),0)*X74</f>
        <v>0</v>
      </c>
      <c r="CA74" s="654">
        <f ca="1">O74*IFERROR(INDEX(Algorithms!$G:$G,MATCH($B74&amp;"_Therm Saved per Unit- MLA",Algorithms!$A:$A,0)),0)*Y74</f>
        <v>0</v>
      </c>
      <c r="CB74" s="654">
        <f ca="1">P74*IFERROR(INDEX(Algorithms!$G:$G,MATCH($B74&amp;"_Therm Saved per Unit- MLA",Algorithms!$A:$A,0)),0)*Z74</f>
        <v>0</v>
      </c>
      <c r="CC74" s="654">
        <f ca="1">IFERROR(INDEX(Algorithms!$G:$G,MATCH($B74&amp;"_Lifetime (years)",Algorithms!$A:$A,0)),0)</f>
        <v>12</v>
      </c>
      <c r="CD74" s="654">
        <f ca="1">IFERROR(INDEX(Algorithms!$G:$G,MATCH($B74&amp;"_Lifetime (years) - Remaining Years",Algorithms!$A:$A,0)),0)</f>
        <v>0</v>
      </c>
      <c r="CE74" s="654">
        <f t="shared" ref="CE74:CE137" ca="1" si="73">IF($CD74=0,(BU74*$CC74),((BU74*$CD74)+(BY74*($CC74-$CD74))))</f>
        <v>4414.9958999999981</v>
      </c>
      <c r="CF74" s="654">
        <f t="shared" ref="CF74:CF137" ca="1" si="74">IF($CD74=0,(BV74*$CC74),((BV74*$CD74)+(BZ74*($CC74-$CD74))))</f>
        <v>5886.6611999999977</v>
      </c>
      <c r="CG74" s="654">
        <f t="shared" ref="CG74:CG137" ca="1" si="75">IF($CD74=0,(BW74*$CC74),((BW74*$CD74)+(CA74*($CC74-$CD74))))</f>
        <v>7358.3264999999974</v>
      </c>
      <c r="CH74" s="654">
        <f t="shared" ref="CH74:CH137" ca="1" si="76">IF($CD74=0,(BX74*$CC74),((BX74*$CD74)+(CB74*($CC74-$CD74))))</f>
        <v>8829.9917999999961</v>
      </c>
      <c r="CI74" s="654">
        <f t="shared" ref="CI74:CI137" ca="1" si="77">M74*AP74*W74</f>
        <v>367.91632499999986</v>
      </c>
      <c r="CJ74" s="654">
        <f t="shared" ref="CJ74:CJ137" ca="1" si="78">N74*AV74*X74</f>
        <v>490.55509999999981</v>
      </c>
      <c r="CK74" s="654">
        <f t="shared" ref="CK74:CK137" ca="1" si="79">O74*BB74*Y74</f>
        <v>613.19387499999982</v>
      </c>
      <c r="CL74" s="654">
        <f t="shared" ref="CL74:CL137" ca="1" si="80">P74*BH74*Z74</f>
        <v>735.83264999999972</v>
      </c>
      <c r="CM74" s="654">
        <f ca="1">M74*IFERROR(INDEX(Algorithms!$G:$G,MATCH($B74&amp;"_Therm Saved per Unit- MLA",Algorithms!$A:$A,0)),0)*W74</f>
        <v>0</v>
      </c>
      <c r="CN74" s="654">
        <f ca="1">N74*IFERROR(INDEX(Algorithms!$G:$G,MATCH($B74&amp;"_Therm Saved per Unit- MLA",Algorithms!$A:$A,0)),0)*X74</f>
        <v>0</v>
      </c>
      <c r="CO74" s="654">
        <f ca="1">O74*IFERROR(INDEX(Algorithms!$G:$G,MATCH($B74&amp;"_Therm Saved per Unit- MLA",Algorithms!$A:$A,0)),0)*Y74</f>
        <v>0</v>
      </c>
      <c r="CP74" s="654">
        <f ca="1">P74*IFERROR(INDEX(Algorithms!$G:$G,MATCH($B74&amp;"_Therm Saved per Unit- MLA",Algorithms!$A:$A,0)),0)*Z74</f>
        <v>0</v>
      </c>
      <c r="CQ74" s="654">
        <f ca="1">IFERROR(INDEX(Algorithms!$G:$G,MATCH($B74&amp;"_Lifetime (years)",Algorithms!$A:$A,0)),0)</f>
        <v>12</v>
      </c>
      <c r="CR74" s="654">
        <f ca="1">IFERROR(INDEX(Algorithms!$G:$G,MATCH($B74&amp;"_Lifetime (years) - Remaining Years",Algorithms!$A:$A,0)),0)</f>
        <v>0</v>
      </c>
      <c r="CS74" s="654">
        <f t="shared" ref="CS74:CS137" ca="1" si="81">IF($CR74=0,(CI74*$CQ74),((CI74*$CR74)+(CM74*($CQ74-$CR74))))</f>
        <v>4414.9958999999981</v>
      </c>
      <c r="CT74" s="654">
        <f t="shared" ref="CT74:CT137" ca="1" si="82">IF($CR74=0,(CJ74*$CQ74),((CJ74*$CR74)+(CN74*($CQ74-$CR74))))</f>
        <v>5886.6611999999977</v>
      </c>
      <c r="CU74" s="654">
        <f t="shared" ref="CU74:CU137" ca="1" si="83">IF($CR74=0,(CK74*$CQ74),((CK74*$CR74)+(CO74*($CQ74-$CR74))))</f>
        <v>7358.3264999999974</v>
      </c>
      <c r="CV74" s="654">
        <f t="shared" ref="CV74:CV137" ca="1" si="84">IF($CR74=0,(CL74*$CQ74),((CL74*$CR74)+(CP74*($CQ74-$CR74))))</f>
        <v>8829.9917999999961</v>
      </c>
    </row>
    <row r="75" spans="1:100" s="25" customFormat="1" ht="32.15" customHeight="1" x14ac:dyDescent="0.35">
      <c r="A75" s="660" t="str">
        <f t="shared" si="45"/>
        <v>PGL_Business_Commercial Food Service Program_Upstream Rebate_Pasta Cooker_0_CI</v>
      </c>
      <c r="B75" s="25" t="str">
        <f t="shared" si="46"/>
        <v>Pasta Cooker_0_CI</v>
      </c>
      <c r="C75" s="661" t="s">
        <v>1529</v>
      </c>
      <c r="D75" s="661" t="s">
        <v>3</v>
      </c>
      <c r="E75" s="661" t="s">
        <v>1524</v>
      </c>
      <c r="F75" s="661" t="s">
        <v>1525</v>
      </c>
      <c r="G75" s="661" t="s">
        <v>22</v>
      </c>
      <c r="H75" s="661">
        <v>0</v>
      </c>
      <c r="I75" s="661" t="s">
        <v>1222</v>
      </c>
      <c r="J75" s="48">
        <v>1</v>
      </c>
      <c r="K75" s="48" t="str">
        <f ca="1">IFERROR(INDEX(Algorithms!J:J,MATCH($B75&amp;"_Therm Saved per Unit",Algorithms!$A:$A,0)),"n/a")</f>
        <v>4.2.17</v>
      </c>
      <c r="L75" s="48" t="str">
        <f>IFERROR(INDEX('Measure Level Detail'!$N:$N,MATCH($A75,'Measure Level Detail'!$B:$B,0)),0)</f>
        <v>each</v>
      </c>
      <c r="M75" s="662">
        <f>IFERROR(INDEX('Measure Level Detail'!$P:$P,MATCH($A75&amp;"_"&amp;M$3,'Measure Level Detail'!$C:$C,0)),0)</f>
        <v>2</v>
      </c>
      <c r="N75" s="662">
        <f>IFERROR(INDEX('Measure Level Detail'!$P:$P,MATCH($A75&amp;"_"&amp;N$3,'Measure Level Detail'!$C:$C,0)),0)</f>
        <v>3</v>
      </c>
      <c r="O75" s="662">
        <f>IFERROR(INDEX('Measure Level Detail'!$P:$P,MATCH($A75&amp;"_"&amp;O$3,'Measure Level Detail'!$C:$C,0)),0)</f>
        <v>4</v>
      </c>
      <c r="P75" s="662">
        <f>IFERROR(INDEX('Measure Level Detail'!$P:$P,MATCH($A75&amp;"_"&amp;P$3,'Measure Level Detail'!$C:$C,0)),0)</f>
        <v>5</v>
      </c>
      <c r="Q75" s="48" t="str">
        <f ca="1">IFERROR(INDEX(Algorithms!K:K,MATCH($B75&amp;"_Therm Saved per Unit",Algorithms!$A:$A,0)),"n/a")</f>
        <v>CI-FSE-PCOK-V02-180101</v>
      </c>
      <c r="R75" s="651"/>
      <c r="S75" s="663">
        <v>1380</v>
      </c>
      <c r="T75" s="663">
        <v>1380</v>
      </c>
      <c r="U75" s="663">
        <v>1380</v>
      </c>
      <c r="V75" s="663">
        <v>1380</v>
      </c>
      <c r="W75" s="733">
        <v>0.8</v>
      </c>
      <c r="X75" s="733">
        <v>0.8</v>
      </c>
      <c r="Y75" s="733">
        <v>0.8</v>
      </c>
      <c r="Z75" s="733">
        <v>0.8</v>
      </c>
      <c r="AA75" s="654">
        <f t="shared" si="47"/>
        <v>2208</v>
      </c>
      <c r="AB75" s="654">
        <f t="shared" si="48"/>
        <v>3312</v>
      </c>
      <c r="AC75" s="654">
        <f t="shared" si="49"/>
        <v>4416</v>
      </c>
      <c r="AD75" s="654">
        <f t="shared" si="50"/>
        <v>5520</v>
      </c>
      <c r="AE75" s="654">
        <f t="shared" si="51"/>
        <v>15456</v>
      </c>
      <c r="AF75" s="702">
        <v>0.8</v>
      </c>
      <c r="AG75" s="702">
        <v>0.8</v>
      </c>
      <c r="AH75" s="702">
        <v>0.8</v>
      </c>
      <c r="AI75" s="702">
        <v>0.8</v>
      </c>
      <c r="AJ75" s="702">
        <f t="shared" si="52"/>
        <v>0.8</v>
      </c>
      <c r="AK75" s="702">
        <f t="shared" si="53"/>
        <v>0.8</v>
      </c>
      <c r="AL75" s="702">
        <f t="shared" si="54"/>
        <v>0.8</v>
      </c>
      <c r="AM75" s="702">
        <f t="shared" si="55"/>
        <v>0.8</v>
      </c>
      <c r="AN75" s="651"/>
      <c r="AO75" s="651"/>
      <c r="AP75" s="655">
        <f ca="1">IFERROR(INDEX(Algorithms!$G:$G,MATCH($B75&amp;"_Therm Saved per Unit",Algorithms!$A:$A,0)),0)</f>
        <v>1380</v>
      </c>
      <c r="AQ75" s="651"/>
      <c r="AR75" s="654">
        <f t="shared" ca="1" si="56"/>
        <v>2208</v>
      </c>
      <c r="AS75" s="652">
        <f t="shared" ca="1" si="57"/>
        <v>0</v>
      </c>
      <c r="AT75" s="651"/>
      <c r="AU75" s="651"/>
      <c r="AV75" s="653">
        <f ca="1">IFERROR(INDEX(Algorithms!$G:$G,MATCH($B75&amp;"_Therm Saved per Unit",Algorithms!$A:$A,0)),0)</f>
        <v>1380</v>
      </c>
      <c r="AW75" s="665"/>
      <c r="AX75" s="654">
        <f t="shared" ca="1" si="58"/>
        <v>3312</v>
      </c>
      <c r="AY75" s="652">
        <f t="shared" ca="1" si="59"/>
        <v>0</v>
      </c>
      <c r="AZ75" s="651"/>
      <c r="BA75" s="651"/>
      <c r="BB75" s="653">
        <f ca="1">IFERROR(INDEX(Algorithms!$G:$G,MATCH($B75&amp;"_Therm Saved per Unit",Algorithms!$A:$A,0)),0)</f>
        <v>1380</v>
      </c>
      <c r="BC75" s="665"/>
      <c r="BD75" s="654">
        <f t="shared" ca="1" si="60"/>
        <v>4416</v>
      </c>
      <c r="BE75" s="652">
        <f t="shared" ca="1" si="61"/>
        <v>0</v>
      </c>
      <c r="BF75" s="651"/>
      <c r="BG75" s="651"/>
      <c r="BH75" s="653">
        <f ca="1">IFERROR(INDEX(Algorithms!$G:$G,MATCH($B75&amp;"_Therm Saved per Unit",Algorithms!$A:$A,0)),0)</f>
        <v>1380</v>
      </c>
      <c r="BI75" s="665"/>
      <c r="BJ75" s="654">
        <f t="shared" ca="1" si="62"/>
        <v>5520</v>
      </c>
      <c r="BK75" s="652">
        <f t="shared" ca="1" si="63"/>
        <v>0</v>
      </c>
      <c r="BL75" s="654">
        <f t="shared" ca="1" si="64"/>
        <v>2208</v>
      </c>
      <c r="BM75" s="654">
        <f t="shared" ca="1" si="65"/>
        <v>3312</v>
      </c>
      <c r="BN75" s="654">
        <f t="shared" ca="1" si="66"/>
        <v>4416</v>
      </c>
      <c r="BO75" s="654">
        <f t="shared" ca="1" si="67"/>
        <v>5520</v>
      </c>
      <c r="BP75" s="666">
        <f t="shared" ca="1" si="68"/>
        <v>15456</v>
      </c>
      <c r="BQ75" s="651" t="s">
        <v>112</v>
      </c>
      <c r="BR75" s="665"/>
      <c r="BS75"/>
      <c r="BU75" s="654">
        <f t="shared" si="69"/>
        <v>2208</v>
      </c>
      <c r="BV75" s="654">
        <f t="shared" si="70"/>
        <v>3312</v>
      </c>
      <c r="BW75" s="654">
        <f t="shared" si="71"/>
        <v>4416</v>
      </c>
      <c r="BX75" s="654">
        <f t="shared" si="72"/>
        <v>5520</v>
      </c>
      <c r="BY75" s="654">
        <f ca="1">M75*IFERROR(INDEX(Algorithms!$G:$G,MATCH($B75&amp;"_Therm Saved per Unit- MLA",Algorithms!$A:$A,0)),0)*W75</f>
        <v>0</v>
      </c>
      <c r="BZ75" s="654">
        <f ca="1">N75*IFERROR(INDEX(Algorithms!$G:$G,MATCH($B75&amp;"_Therm Saved per Unit- MLA",Algorithms!$A:$A,0)),0)*X75</f>
        <v>0</v>
      </c>
      <c r="CA75" s="654">
        <f ca="1">O75*IFERROR(INDEX(Algorithms!$G:$G,MATCH($B75&amp;"_Therm Saved per Unit- MLA",Algorithms!$A:$A,0)),0)*Y75</f>
        <v>0</v>
      </c>
      <c r="CB75" s="654">
        <f ca="1">P75*IFERROR(INDEX(Algorithms!$G:$G,MATCH($B75&amp;"_Therm Saved per Unit- MLA",Algorithms!$A:$A,0)),0)*Z75</f>
        <v>0</v>
      </c>
      <c r="CC75" s="654">
        <f ca="1">IFERROR(INDEX(Algorithms!$G:$G,MATCH($B75&amp;"_Lifetime (years)",Algorithms!$A:$A,0)),0)</f>
        <v>12</v>
      </c>
      <c r="CD75" s="654">
        <f ca="1">IFERROR(INDEX(Algorithms!$G:$G,MATCH($B75&amp;"_Lifetime (years) - Remaining Years",Algorithms!$A:$A,0)),0)</f>
        <v>0</v>
      </c>
      <c r="CE75" s="654">
        <f t="shared" ca="1" si="73"/>
        <v>26496</v>
      </c>
      <c r="CF75" s="654">
        <f t="shared" ca="1" si="74"/>
        <v>39744</v>
      </c>
      <c r="CG75" s="654">
        <f t="shared" ca="1" si="75"/>
        <v>52992</v>
      </c>
      <c r="CH75" s="654">
        <f t="shared" ca="1" si="76"/>
        <v>66240</v>
      </c>
      <c r="CI75" s="654">
        <f t="shared" ca="1" si="77"/>
        <v>2208</v>
      </c>
      <c r="CJ75" s="654">
        <f t="shared" ca="1" si="78"/>
        <v>3312</v>
      </c>
      <c r="CK75" s="654">
        <f t="shared" ca="1" si="79"/>
        <v>4416</v>
      </c>
      <c r="CL75" s="654">
        <f t="shared" ca="1" si="80"/>
        <v>5520</v>
      </c>
      <c r="CM75" s="654">
        <f ca="1">M75*IFERROR(INDEX(Algorithms!$G:$G,MATCH($B75&amp;"_Therm Saved per Unit- MLA",Algorithms!$A:$A,0)),0)*W75</f>
        <v>0</v>
      </c>
      <c r="CN75" s="654">
        <f ca="1">N75*IFERROR(INDEX(Algorithms!$G:$G,MATCH($B75&amp;"_Therm Saved per Unit- MLA",Algorithms!$A:$A,0)),0)*X75</f>
        <v>0</v>
      </c>
      <c r="CO75" s="654">
        <f ca="1">O75*IFERROR(INDEX(Algorithms!$G:$G,MATCH($B75&amp;"_Therm Saved per Unit- MLA",Algorithms!$A:$A,0)),0)*Y75</f>
        <v>0</v>
      </c>
      <c r="CP75" s="654">
        <f ca="1">P75*IFERROR(INDEX(Algorithms!$G:$G,MATCH($B75&amp;"_Therm Saved per Unit- MLA",Algorithms!$A:$A,0)),0)*Z75</f>
        <v>0</v>
      </c>
      <c r="CQ75" s="654">
        <f ca="1">IFERROR(INDEX(Algorithms!$G:$G,MATCH($B75&amp;"_Lifetime (years)",Algorithms!$A:$A,0)),0)</f>
        <v>12</v>
      </c>
      <c r="CR75" s="654">
        <f ca="1">IFERROR(INDEX(Algorithms!$G:$G,MATCH($B75&amp;"_Lifetime (years) - Remaining Years",Algorithms!$A:$A,0)),0)</f>
        <v>0</v>
      </c>
      <c r="CS75" s="654">
        <f t="shared" ca="1" si="81"/>
        <v>26496</v>
      </c>
      <c r="CT75" s="654">
        <f t="shared" ca="1" si="82"/>
        <v>39744</v>
      </c>
      <c r="CU75" s="654">
        <f t="shared" ca="1" si="83"/>
        <v>52992</v>
      </c>
      <c r="CV75" s="654">
        <f t="shared" ca="1" si="84"/>
        <v>66240</v>
      </c>
    </row>
    <row r="76" spans="1:100" s="25" customFormat="1" ht="32.15" customHeight="1" x14ac:dyDescent="0.35">
      <c r="A76" s="660" t="str">
        <f t="shared" si="45"/>
        <v>PGL_Business_Commercial Food Service Program_Upstream Rebate_Combination Oven_0_MF/CI/SMB</v>
      </c>
      <c r="B76" s="25" t="str">
        <f t="shared" si="46"/>
        <v>Combination Oven_0_MF/CI/SMB</v>
      </c>
      <c r="C76" s="661" t="s">
        <v>1529</v>
      </c>
      <c r="D76" s="661" t="s">
        <v>3</v>
      </c>
      <c r="E76" s="661" t="s">
        <v>1524</v>
      </c>
      <c r="F76" s="661" t="s">
        <v>1525</v>
      </c>
      <c r="G76" s="661" t="s">
        <v>257</v>
      </c>
      <c r="H76" s="661">
        <v>0</v>
      </c>
      <c r="I76" s="661" t="s">
        <v>705</v>
      </c>
      <c r="J76" s="48">
        <v>1</v>
      </c>
      <c r="K76" s="48" t="str">
        <f ca="1">IFERROR(INDEX(Algorithms!J:J,MATCH($B76&amp;"_Therm Saved per Unit",Algorithms!$A:$A,0)),"n/a")</f>
        <v>4.2.1</v>
      </c>
      <c r="L76" s="48" t="str">
        <f>IFERROR(INDEX('Measure Level Detail'!$N:$N,MATCH($A76,'Measure Level Detail'!$B:$B,0)),0)</f>
        <v>each</v>
      </c>
      <c r="M76" s="662">
        <f>IFERROR(INDEX('Measure Level Detail'!$P:$P,MATCH($A76&amp;"_"&amp;M$3,'Measure Level Detail'!$C:$C,0)),0)</f>
        <v>3</v>
      </c>
      <c r="N76" s="662">
        <f>IFERROR(INDEX('Measure Level Detail'!$P:$P,MATCH($A76&amp;"_"&amp;N$3,'Measure Level Detail'!$C:$C,0)),0)</f>
        <v>4</v>
      </c>
      <c r="O76" s="662">
        <f>IFERROR(INDEX('Measure Level Detail'!$P:$P,MATCH($A76&amp;"_"&amp;O$3,'Measure Level Detail'!$C:$C,0)),0)</f>
        <v>5</v>
      </c>
      <c r="P76" s="662">
        <f>IFERROR(INDEX('Measure Level Detail'!$P:$P,MATCH($A76&amp;"_"&amp;P$3,'Measure Level Detail'!$C:$C,0)),0)</f>
        <v>6</v>
      </c>
      <c r="Q76" s="48" t="str">
        <f ca="1">IFERROR(INDEX(Algorithms!K:K,MATCH($B76&amp;"_Therm Saved per Unit",Algorithms!$A:$A,0)),"n/a")</f>
        <v>CI-FSE-CBOV-V02-160601</v>
      </c>
      <c r="R76" s="651"/>
      <c r="S76" s="663">
        <v>321.64728051570762</v>
      </c>
      <c r="T76" s="663">
        <v>321.64728051570762</v>
      </c>
      <c r="U76" s="663">
        <v>321.64728051570762</v>
      </c>
      <c r="V76" s="663">
        <v>321.64728051570762</v>
      </c>
      <c r="W76" s="733">
        <v>0.8</v>
      </c>
      <c r="X76" s="733">
        <v>0.8</v>
      </c>
      <c r="Y76" s="733">
        <v>0.8</v>
      </c>
      <c r="Z76" s="733">
        <v>0.8</v>
      </c>
      <c r="AA76" s="654">
        <f t="shared" si="47"/>
        <v>771.95347323769829</v>
      </c>
      <c r="AB76" s="654">
        <f t="shared" si="48"/>
        <v>1029.2712976502644</v>
      </c>
      <c r="AC76" s="654">
        <f t="shared" si="49"/>
        <v>1286.5891220628307</v>
      </c>
      <c r="AD76" s="654">
        <f t="shared" si="50"/>
        <v>1543.9069464753966</v>
      </c>
      <c r="AE76" s="654">
        <f t="shared" si="51"/>
        <v>4631.7208394261897</v>
      </c>
      <c r="AF76" s="702">
        <v>0.8</v>
      </c>
      <c r="AG76" s="702">
        <v>0.8</v>
      </c>
      <c r="AH76" s="702">
        <v>0.8</v>
      </c>
      <c r="AI76" s="702">
        <v>0.8</v>
      </c>
      <c r="AJ76" s="702">
        <f t="shared" si="52"/>
        <v>0.8</v>
      </c>
      <c r="AK76" s="702">
        <f t="shared" si="53"/>
        <v>0.8</v>
      </c>
      <c r="AL76" s="702">
        <f t="shared" si="54"/>
        <v>0.8</v>
      </c>
      <c r="AM76" s="702">
        <f t="shared" si="55"/>
        <v>0.8</v>
      </c>
      <c r="AN76" s="651"/>
      <c r="AO76" s="651"/>
      <c r="AP76" s="655">
        <f ca="1">IFERROR(INDEX(Algorithms!$G:$G,MATCH($B76&amp;"_Therm Saved per Unit",Algorithms!$A:$A,0)),0)</f>
        <v>321.64728051570762</v>
      </c>
      <c r="AQ76" s="651"/>
      <c r="AR76" s="654">
        <f t="shared" ca="1" si="56"/>
        <v>771.95347323769829</v>
      </c>
      <c r="AS76" s="652">
        <f t="shared" ca="1" si="57"/>
        <v>0</v>
      </c>
      <c r="AT76" s="651"/>
      <c r="AU76" s="651"/>
      <c r="AV76" s="653">
        <f ca="1">IFERROR(INDEX(Algorithms!$G:$G,MATCH($B76&amp;"_Therm Saved per Unit",Algorithms!$A:$A,0)),0)</f>
        <v>321.64728051570762</v>
      </c>
      <c r="AW76" s="665"/>
      <c r="AX76" s="654">
        <f t="shared" ca="1" si="58"/>
        <v>1029.2712976502644</v>
      </c>
      <c r="AY76" s="652">
        <f t="shared" ca="1" si="59"/>
        <v>0</v>
      </c>
      <c r="AZ76" s="651"/>
      <c r="BA76" s="651"/>
      <c r="BB76" s="653">
        <f ca="1">IFERROR(INDEX(Algorithms!$G:$G,MATCH($B76&amp;"_Therm Saved per Unit",Algorithms!$A:$A,0)),0)</f>
        <v>321.64728051570762</v>
      </c>
      <c r="BC76" s="665"/>
      <c r="BD76" s="654">
        <f t="shared" ca="1" si="60"/>
        <v>1286.5891220628307</v>
      </c>
      <c r="BE76" s="652">
        <f t="shared" ca="1" si="61"/>
        <v>0</v>
      </c>
      <c r="BF76" s="651"/>
      <c r="BG76" s="651"/>
      <c r="BH76" s="653">
        <f ca="1">IFERROR(INDEX(Algorithms!$G:$G,MATCH($B76&amp;"_Therm Saved per Unit",Algorithms!$A:$A,0)),0)</f>
        <v>321.64728051570762</v>
      </c>
      <c r="BI76" s="665"/>
      <c r="BJ76" s="654">
        <f t="shared" ca="1" si="62"/>
        <v>1543.9069464753966</v>
      </c>
      <c r="BK76" s="652">
        <f t="shared" ca="1" si="63"/>
        <v>0</v>
      </c>
      <c r="BL76" s="654">
        <f t="shared" ca="1" si="64"/>
        <v>771.95347323769829</v>
      </c>
      <c r="BM76" s="654">
        <f t="shared" ca="1" si="65"/>
        <v>1029.2712976502644</v>
      </c>
      <c r="BN76" s="654">
        <f t="shared" ca="1" si="66"/>
        <v>1286.5891220628307</v>
      </c>
      <c r="BO76" s="654">
        <f t="shared" ca="1" si="67"/>
        <v>1543.9069464753966</v>
      </c>
      <c r="BP76" s="666">
        <f t="shared" ca="1" si="68"/>
        <v>4631.7208394261897</v>
      </c>
      <c r="BQ76" s="651" t="s">
        <v>112</v>
      </c>
      <c r="BR76" s="665"/>
      <c r="BS76"/>
      <c r="BU76" s="654">
        <f t="shared" si="69"/>
        <v>771.95347323769829</v>
      </c>
      <c r="BV76" s="654">
        <f t="shared" si="70"/>
        <v>1029.2712976502644</v>
      </c>
      <c r="BW76" s="654">
        <f t="shared" si="71"/>
        <v>1286.5891220628307</v>
      </c>
      <c r="BX76" s="654">
        <f t="shared" si="72"/>
        <v>1543.9069464753966</v>
      </c>
      <c r="BY76" s="654">
        <f ca="1">M76*IFERROR(INDEX(Algorithms!$G:$G,MATCH($B76&amp;"_Therm Saved per Unit- MLA",Algorithms!$A:$A,0)),0)*W76</f>
        <v>0</v>
      </c>
      <c r="BZ76" s="654">
        <f ca="1">N76*IFERROR(INDEX(Algorithms!$G:$G,MATCH($B76&amp;"_Therm Saved per Unit- MLA",Algorithms!$A:$A,0)),0)*X76</f>
        <v>0</v>
      </c>
      <c r="CA76" s="654">
        <f ca="1">O76*IFERROR(INDEX(Algorithms!$G:$G,MATCH($B76&amp;"_Therm Saved per Unit- MLA",Algorithms!$A:$A,0)),0)*Y76</f>
        <v>0</v>
      </c>
      <c r="CB76" s="654">
        <f ca="1">P76*IFERROR(INDEX(Algorithms!$G:$G,MATCH($B76&amp;"_Therm Saved per Unit- MLA",Algorithms!$A:$A,0)),0)*Z76</f>
        <v>0</v>
      </c>
      <c r="CC76" s="654">
        <f ca="1">IFERROR(INDEX(Algorithms!$G:$G,MATCH($B76&amp;"_Lifetime (years)",Algorithms!$A:$A,0)),0)</f>
        <v>12</v>
      </c>
      <c r="CD76" s="654">
        <f ca="1">IFERROR(INDEX(Algorithms!$G:$G,MATCH($B76&amp;"_Lifetime (years) - Remaining Years",Algorithms!$A:$A,0)),0)</f>
        <v>0</v>
      </c>
      <c r="CE76" s="654">
        <f t="shared" ca="1" si="73"/>
        <v>9263.4416788523795</v>
      </c>
      <c r="CF76" s="654">
        <f t="shared" ca="1" si="74"/>
        <v>12351.255571803173</v>
      </c>
      <c r="CG76" s="654">
        <f t="shared" ca="1" si="75"/>
        <v>15439.069464753968</v>
      </c>
      <c r="CH76" s="654">
        <f t="shared" ca="1" si="76"/>
        <v>18526.883357704759</v>
      </c>
      <c r="CI76" s="654">
        <f t="shared" ca="1" si="77"/>
        <v>771.95347323769829</v>
      </c>
      <c r="CJ76" s="654">
        <f t="shared" ca="1" si="78"/>
        <v>1029.2712976502644</v>
      </c>
      <c r="CK76" s="654">
        <f t="shared" ca="1" si="79"/>
        <v>1286.5891220628307</v>
      </c>
      <c r="CL76" s="654">
        <f t="shared" ca="1" si="80"/>
        <v>1543.9069464753966</v>
      </c>
      <c r="CM76" s="654">
        <f ca="1">M76*IFERROR(INDEX(Algorithms!$G:$G,MATCH($B76&amp;"_Therm Saved per Unit- MLA",Algorithms!$A:$A,0)),0)*W76</f>
        <v>0</v>
      </c>
      <c r="CN76" s="654">
        <f ca="1">N76*IFERROR(INDEX(Algorithms!$G:$G,MATCH($B76&amp;"_Therm Saved per Unit- MLA",Algorithms!$A:$A,0)),0)*X76</f>
        <v>0</v>
      </c>
      <c r="CO76" s="654">
        <f ca="1">O76*IFERROR(INDEX(Algorithms!$G:$G,MATCH($B76&amp;"_Therm Saved per Unit- MLA",Algorithms!$A:$A,0)),0)*Y76</f>
        <v>0</v>
      </c>
      <c r="CP76" s="654">
        <f ca="1">P76*IFERROR(INDEX(Algorithms!$G:$G,MATCH($B76&amp;"_Therm Saved per Unit- MLA",Algorithms!$A:$A,0)),0)*Z76</f>
        <v>0</v>
      </c>
      <c r="CQ76" s="654">
        <f ca="1">IFERROR(INDEX(Algorithms!$G:$G,MATCH($B76&amp;"_Lifetime (years)",Algorithms!$A:$A,0)),0)</f>
        <v>12</v>
      </c>
      <c r="CR76" s="654">
        <f ca="1">IFERROR(INDEX(Algorithms!$G:$G,MATCH($B76&amp;"_Lifetime (years) - Remaining Years",Algorithms!$A:$A,0)),0)</f>
        <v>0</v>
      </c>
      <c r="CS76" s="654">
        <f t="shared" ca="1" si="81"/>
        <v>9263.4416788523795</v>
      </c>
      <c r="CT76" s="654">
        <f t="shared" ca="1" si="82"/>
        <v>12351.255571803173</v>
      </c>
      <c r="CU76" s="654">
        <f t="shared" ca="1" si="83"/>
        <v>15439.069464753968</v>
      </c>
      <c r="CV76" s="654">
        <f t="shared" ca="1" si="84"/>
        <v>18526.883357704759</v>
      </c>
    </row>
    <row r="77" spans="1:100" s="25" customFormat="1" ht="32.15" customHeight="1" x14ac:dyDescent="0.35">
      <c r="A77" s="660" t="str">
        <f t="shared" si="45"/>
        <v>PGL_Business_Commercial Food Service Program_Upstream Rebate_DCV - Kitchen_0_MF/CI</v>
      </c>
      <c r="B77" s="25" t="str">
        <f t="shared" si="46"/>
        <v>DCV - Kitchen_0_MF/CI</v>
      </c>
      <c r="C77" s="661" t="s">
        <v>1529</v>
      </c>
      <c r="D77" s="661" t="s">
        <v>3</v>
      </c>
      <c r="E77" s="661" t="s">
        <v>1524</v>
      </c>
      <c r="F77" s="661" t="s">
        <v>1525</v>
      </c>
      <c r="G77" s="661" t="s">
        <v>1140</v>
      </c>
      <c r="H77" s="661">
        <v>0</v>
      </c>
      <c r="I77" s="661" t="s">
        <v>630</v>
      </c>
      <c r="J77" s="48">
        <v>1</v>
      </c>
      <c r="K77" s="48" t="str">
        <f ca="1">IFERROR(INDEX(Algorithms!J:J,MATCH($B77&amp;"_Therm Saved per Unit",Algorithms!$A:$A,0)),"n/a")</f>
        <v>4.2.16</v>
      </c>
      <c r="L77" s="48" t="str">
        <f>IFERROR(INDEX('Measure Level Detail'!$N:$N,MATCH($A77,'Measure Level Detail'!$B:$B,0)),0)</f>
        <v>HP</v>
      </c>
      <c r="M77" s="662">
        <f>IFERROR(INDEX('Measure Level Detail'!$P:$P,MATCH($A77&amp;"_"&amp;M$3,'Measure Level Detail'!$C:$C,0)),0)</f>
        <v>31</v>
      </c>
      <c r="N77" s="662">
        <f>IFERROR(INDEX('Measure Level Detail'!$P:$P,MATCH($A77&amp;"_"&amp;N$3,'Measure Level Detail'!$C:$C,0)),0)</f>
        <v>38.75</v>
      </c>
      <c r="O77" s="662">
        <f>IFERROR(INDEX('Measure Level Detail'!$P:$P,MATCH($A77&amp;"_"&amp;O$3,'Measure Level Detail'!$C:$C,0)),0)</f>
        <v>46.5</v>
      </c>
      <c r="P77" s="662">
        <f>IFERROR(INDEX('Measure Level Detail'!$P:$P,MATCH($A77&amp;"_"&amp;P$3,'Measure Level Detail'!$C:$C,0)),0)</f>
        <v>46.5</v>
      </c>
      <c r="Q77" s="48" t="str">
        <f ca="1">IFERROR(INDEX(Algorithms!K:K,MATCH($B77&amp;"_Therm Saved per Unit",Algorithms!$A:$A,0)),"n/a")</f>
        <v>CI-FSE-VENT-V04-210101</v>
      </c>
      <c r="R77" s="651"/>
      <c r="S77" s="663">
        <v>774</v>
      </c>
      <c r="T77" s="663">
        <v>774</v>
      </c>
      <c r="U77" s="663">
        <v>774</v>
      </c>
      <c r="V77" s="663">
        <v>774</v>
      </c>
      <c r="W77" s="733">
        <v>0.8</v>
      </c>
      <c r="X77" s="733">
        <v>0.8</v>
      </c>
      <c r="Y77" s="733">
        <v>0.8</v>
      </c>
      <c r="Z77" s="733">
        <v>0.8</v>
      </c>
      <c r="AA77" s="654">
        <f t="shared" si="47"/>
        <v>19195.2</v>
      </c>
      <c r="AB77" s="654">
        <f t="shared" si="48"/>
        <v>23994</v>
      </c>
      <c r="AC77" s="654">
        <f t="shared" si="49"/>
        <v>28792.800000000003</v>
      </c>
      <c r="AD77" s="654">
        <f t="shared" si="50"/>
        <v>28792.800000000003</v>
      </c>
      <c r="AE77" s="654">
        <f t="shared" si="51"/>
        <v>100774.8</v>
      </c>
      <c r="AF77" s="702">
        <v>0.8</v>
      </c>
      <c r="AG77" s="702">
        <v>0.8</v>
      </c>
      <c r="AH77" s="702">
        <v>0.8</v>
      </c>
      <c r="AI77" s="702">
        <v>0.8</v>
      </c>
      <c r="AJ77" s="702">
        <f t="shared" si="52"/>
        <v>0.8</v>
      </c>
      <c r="AK77" s="702">
        <f t="shared" si="53"/>
        <v>0.8</v>
      </c>
      <c r="AL77" s="702">
        <f t="shared" si="54"/>
        <v>0.8</v>
      </c>
      <c r="AM77" s="702">
        <f t="shared" si="55"/>
        <v>0.8</v>
      </c>
      <c r="AN77" s="651"/>
      <c r="AO77" s="651"/>
      <c r="AP77" s="655">
        <f ca="1">IFERROR(INDEX(Algorithms!$G:$G,MATCH($B77&amp;"_Therm Saved per Unit",Algorithms!$A:$A,0)),0)</f>
        <v>774</v>
      </c>
      <c r="AQ77" s="651"/>
      <c r="AR77" s="654">
        <f t="shared" ca="1" si="56"/>
        <v>19195.2</v>
      </c>
      <c r="AS77" s="652">
        <f t="shared" ca="1" si="57"/>
        <v>0</v>
      </c>
      <c r="AT77" s="651"/>
      <c r="AU77" s="651"/>
      <c r="AV77" s="653">
        <f ca="1">IFERROR(INDEX(Algorithms!$G:$G,MATCH($B77&amp;"_Therm Saved per Unit",Algorithms!$A:$A,0)),0)</f>
        <v>774</v>
      </c>
      <c r="AW77" s="665"/>
      <c r="AX77" s="654">
        <f t="shared" ca="1" si="58"/>
        <v>23994</v>
      </c>
      <c r="AY77" s="652">
        <f t="shared" ca="1" si="59"/>
        <v>0</v>
      </c>
      <c r="AZ77" s="651"/>
      <c r="BA77" s="651"/>
      <c r="BB77" s="653">
        <f ca="1">IFERROR(INDEX(Algorithms!$G:$G,MATCH($B77&amp;"_Therm Saved per Unit",Algorithms!$A:$A,0)),0)</f>
        <v>774</v>
      </c>
      <c r="BC77" s="665"/>
      <c r="BD77" s="654">
        <f t="shared" ca="1" si="60"/>
        <v>28792.800000000003</v>
      </c>
      <c r="BE77" s="652">
        <f t="shared" ca="1" si="61"/>
        <v>0</v>
      </c>
      <c r="BF77" s="651"/>
      <c r="BG77" s="651"/>
      <c r="BH77" s="653">
        <f ca="1">IFERROR(INDEX(Algorithms!$G:$G,MATCH($B77&amp;"_Therm Saved per Unit",Algorithms!$A:$A,0)),0)</f>
        <v>774</v>
      </c>
      <c r="BI77" s="665"/>
      <c r="BJ77" s="654">
        <f t="shared" ca="1" si="62"/>
        <v>28792.800000000003</v>
      </c>
      <c r="BK77" s="652">
        <f t="shared" ca="1" si="63"/>
        <v>0</v>
      </c>
      <c r="BL77" s="654">
        <f t="shared" ca="1" si="64"/>
        <v>19195.2</v>
      </c>
      <c r="BM77" s="654">
        <f t="shared" ca="1" si="65"/>
        <v>23994</v>
      </c>
      <c r="BN77" s="654">
        <f t="shared" ca="1" si="66"/>
        <v>28792.800000000003</v>
      </c>
      <c r="BO77" s="654">
        <f t="shared" ca="1" si="67"/>
        <v>28792.800000000003</v>
      </c>
      <c r="BP77" s="666">
        <f t="shared" ca="1" si="68"/>
        <v>100774.8</v>
      </c>
      <c r="BQ77" s="651" t="s">
        <v>112</v>
      </c>
      <c r="BR77" s="665"/>
      <c r="BS77"/>
      <c r="BU77" s="654">
        <f t="shared" si="69"/>
        <v>19195.2</v>
      </c>
      <c r="BV77" s="654">
        <f t="shared" si="70"/>
        <v>23994</v>
      </c>
      <c r="BW77" s="654">
        <f t="shared" si="71"/>
        <v>28792.800000000003</v>
      </c>
      <c r="BX77" s="654">
        <f t="shared" si="72"/>
        <v>28792.800000000003</v>
      </c>
      <c r="BY77" s="654">
        <f ca="1">M77*IFERROR(INDEX(Algorithms!$G:$G,MATCH($B77&amp;"_Therm Saved per Unit- MLA",Algorithms!$A:$A,0)),0)*W77</f>
        <v>0</v>
      </c>
      <c r="BZ77" s="654">
        <f ca="1">N77*IFERROR(INDEX(Algorithms!$G:$G,MATCH($B77&amp;"_Therm Saved per Unit- MLA",Algorithms!$A:$A,0)),0)*X77</f>
        <v>0</v>
      </c>
      <c r="CA77" s="654">
        <f ca="1">O77*IFERROR(INDEX(Algorithms!$G:$G,MATCH($B77&amp;"_Therm Saved per Unit- MLA",Algorithms!$A:$A,0)),0)*Y77</f>
        <v>0</v>
      </c>
      <c r="CB77" s="654">
        <f ca="1">P77*IFERROR(INDEX(Algorithms!$G:$G,MATCH($B77&amp;"_Therm Saved per Unit- MLA",Algorithms!$A:$A,0)),0)*Z77</f>
        <v>0</v>
      </c>
      <c r="CC77" s="654">
        <f ca="1">IFERROR(INDEX(Algorithms!$G:$G,MATCH($B77&amp;"_Lifetime (years)",Algorithms!$A:$A,0)),0)</f>
        <v>20</v>
      </c>
      <c r="CD77" s="654">
        <f ca="1">IFERROR(INDEX(Algorithms!$G:$G,MATCH($B77&amp;"_Lifetime (years) - Remaining Years",Algorithms!$A:$A,0)),0)</f>
        <v>0</v>
      </c>
      <c r="CE77" s="654">
        <f t="shared" ca="1" si="73"/>
        <v>383904</v>
      </c>
      <c r="CF77" s="654">
        <f t="shared" ca="1" si="74"/>
        <v>479880</v>
      </c>
      <c r="CG77" s="654">
        <f t="shared" ca="1" si="75"/>
        <v>575856</v>
      </c>
      <c r="CH77" s="654">
        <f t="shared" ca="1" si="76"/>
        <v>575856</v>
      </c>
      <c r="CI77" s="654">
        <f t="shared" ca="1" si="77"/>
        <v>19195.2</v>
      </c>
      <c r="CJ77" s="654">
        <f t="shared" ca="1" si="78"/>
        <v>23994</v>
      </c>
      <c r="CK77" s="654">
        <f t="shared" ca="1" si="79"/>
        <v>28792.800000000003</v>
      </c>
      <c r="CL77" s="654">
        <f t="shared" ca="1" si="80"/>
        <v>28792.800000000003</v>
      </c>
      <c r="CM77" s="654">
        <f ca="1">M77*IFERROR(INDEX(Algorithms!$G:$G,MATCH($B77&amp;"_Therm Saved per Unit- MLA",Algorithms!$A:$A,0)),0)*W77</f>
        <v>0</v>
      </c>
      <c r="CN77" s="654">
        <f ca="1">N77*IFERROR(INDEX(Algorithms!$G:$G,MATCH($B77&amp;"_Therm Saved per Unit- MLA",Algorithms!$A:$A,0)),0)*X77</f>
        <v>0</v>
      </c>
      <c r="CO77" s="654">
        <f ca="1">O77*IFERROR(INDEX(Algorithms!$G:$G,MATCH($B77&amp;"_Therm Saved per Unit- MLA",Algorithms!$A:$A,0)),0)*Y77</f>
        <v>0</v>
      </c>
      <c r="CP77" s="654">
        <f ca="1">P77*IFERROR(INDEX(Algorithms!$G:$G,MATCH($B77&amp;"_Therm Saved per Unit- MLA",Algorithms!$A:$A,0)),0)*Z77</f>
        <v>0</v>
      </c>
      <c r="CQ77" s="654">
        <f ca="1">IFERROR(INDEX(Algorithms!$G:$G,MATCH($B77&amp;"_Lifetime (years)",Algorithms!$A:$A,0)),0)</f>
        <v>20</v>
      </c>
      <c r="CR77" s="654">
        <f ca="1">IFERROR(INDEX(Algorithms!$G:$G,MATCH($B77&amp;"_Lifetime (years) - Remaining Years",Algorithms!$A:$A,0)),0)</f>
        <v>0</v>
      </c>
      <c r="CS77" s="654">
        <f t="shared" ca="1" si="81"/>
        <v>383904</v>
      </c>
      <c r="CT77" s="654">
        <f t="shared" ca="1" si="82"/>
        <v>479880</v>
      </c>
      <c r="CU77" s="654">
        <f t="shared" ca="1" si="83"/>
        <v>575856</v>
      </c>
      <c r="CV77" s="654">
        <f t="shared" ca="1" si="84"/>
        <v>575856</v>
      </c>
    </row>
    <row r="78" spans="1:100" s="25" customFormat="1" ht="32.15" customHeight="1" x14ac:dyDescent="0.35">
      <c r="A78" s="660" t="str">
        <f t="shared" si="45"/>
        <v>PGL_Business_Commercial Food Service Program_Upstream Rebate_Double Rack Oven_0_CI</v>
      </c>
      <c r="B78" s="25" t="str">
        <f t="shared" si="46"/>
        <v>Double Rack Oven_0_CI</v>
      </c>
      <c r="C78" s="661" t="s">
        <v>1529</v>
      </c>
      <c r="D78" s="661" t="s">
        <v>3</v>
      </c>
      <c r="E78" s="661" t="s">
        <v>1524</v>
      </c>
      <c r="F78" s="661" t="s">
        <v>1525</v>
      </c>
      <c r="G78" s="661" t="s">
        <v>1282</v>
      </c>
      <c r="H78" s="661">
        <v>0</v>
      </c>
      <c r="I78" s="661" t="s">
        <v>1222</v>
      </c>
      <c r="J78" s="48">
        <v>1</v>
      </c>
      <c r="K78" s="48" t="str">
        <f ca="1">IFERROR(INDEX(Algorithms!J:J,MATCH($B78&amp;"_Therm Saved per Unit",Algorithms!$A:$A,0)),"n/a")</f>
        <v>4.2.18</v>
      </c>
      <c r="L78" s="48" t="str">
        <f>IFERROR(INDEX('Measure Level Detail'!$N:$N,MATCH($A78,'Measure Level Detail'!$B:$B,0)),0)</f>
        <v>each</v>
      </c>
      <c r="M78" s="662">
        <f>IFERROR(INDEX('Measure Level Detail'!$P:$P,MATCH($A78&amp;"_"&amp;M$3,'Measure Level Detail'!$C:$C,0)),0)</f>
        <v>7</v>
      </c>
      <c r="N78" s="662">
        <f>IFERROR(INDEX('Measure Level Detail'!$P:$P,MATCH($A78&amp;"_"&amp;N$3,'Measure Level Detail'!$C:$C,0)),0)</f>
        <v>9</v>
      </c>
      <c r="O78" s="662">
        <f>IFERROR(INDEX('Measure Level Detail'!$P:$P,MATCH($A78&amp;"_"&amp;O$3,'Measure Level Detail'!$C:$C,0)),0)</f>
        <v>12</v>
      </c>
      <c r="P78" s="662">
        <f>IFERROR(INDEX('Measure Level Detail'!$P:$P,MATCH($A78&amp;"_"&amp;P$3,'Measure Level Detail'!$C:$C,0)),0)</f>
        <v>15</v>
      </c>
      <c r="Q78" s="48" t="str">
        <f ca="1">IFERROR(INDEX(Algorithms!K:K,MATCH($B78&amp;"_Therm Saved per Unit",Algorithms!$A:$A,0)),"n/a")</f>
        <v>CI-FSE-RKOV-VO2-180101</v>
      </c>
      <c r="R78" s="651"/>
      <c r="S78" s="663">
        <v>1930.5000000000007</v>
      </c>
      <c r="T78" s="663">
        <v>1930.5000000000007</v>
      </c>
      <c r="U78" s="663">
        <v>1930.5000000000007</v>
      </c>
      <c r="V78" s="663">
        <v>1930.5000000000007</v>
      </c>
      <c r="W78" s="733">
        <v>0.8</v>
      </c>
      <c r="X78" s="733">
        <v>0.8</v>
      </c>
      <c r="Y78" s="733">
        <v>0.8</v>
      </c>
      <c r="Z78" s="733">
        <v>0.8</v>
      </c>
      <c r="AA78" s="654">
        <f t="shared" si="47"/>
        <v>10810.800000000005</v>
      </c>
      <c r="AB78" s="654">
        <f t="shared" si="48"/>
        <v>13899.600000000006</v>
      </c>
      <c r="AC78" s="654">
        <f t="shared" si="49"/>
        <v>18532.800000000007</v>
      </c>
      <c r="AD78" s="654">
        <f t="shared" si="50"/>
        <v>23166.000000000011</v>
      </c>
      <c r="AE78" s="654">
        <f t="shared" si="51"/>
        <v>66409.200000000026</v>
      </c>
      <c r="AF78" s="702">
        <v>0.8</v>
      </c>
      <c r="AG78" s="702">
        <v>0.8</v>
      </c>
      <c r="AH78" s="702">
        <v>0.8</v>
      </c>
      <c r="AI78" s="702">
        <v>0.8</v>
      </c>
      <c r="AJ78" s="702">
        <f t="shared" si="52"/>
        <v>0.8</v>
      </c>
      <c r="AK78" s="702">
        <f t="shared" si="53"/>
        <v>0.8</v>
      </c>
      <c r="AL78" s="702">
        <f t="shared" si="54"/>
        <v>0.8</v>
      </c>
      <c r="AM78" s="702">
        <f t="shared" si="55"/>
        <v>0.8</v>
      </c>
      <c r="AN78" s="651"/>
      <c r="AO78" s="651"/>
      <c r="AP78" s="655">
        <f ca="1">IFERROR(INDEX(Algorithms!$G:$G,MATCH($B78&amp;"_Therm Saved per Unit",Algorithms!$A:$A,0)),0)</f>
        <v>1930.5000000000007</v>
      </c>
      <c r="AQ78" s="651"/>
      <c r="AR78" s="654">
        <f t="shared" ca="1" si="56"/>
        <v>10810.800000000005</v>
      </c>
      <c r="AS78" s="652">
        <f t="shared" ca="1" si="57"/>
        <v>0</v>
      </c>
      <c r="AT78" s="651"/>
      <c r="AU78" s="651"/>
      <c r="AV78" s="653">
        <f ca="1">IFERROR(INDEX(Algorithms!$G:$G,MATCH($B78&amp;"_Therm Saved per Unit",Algorithms!$A:$A,0)),0)</f>
        <v>1930.5000000000007</v>
      </c>
      <c r="AW78" s="665"/>
      <c r="AX78" s="654">
        <f t="shared" ca="1" si="58"/>
        <v>13899.600000000006</v>
      </c>
      <c r="AY78" s="652">
        <f t="shared" ca="1" si="59"/>
        <v>0</v>
      </c>
      <c r="AZ78" s="651"/>
      <c r="BA78" s="651"/>
      <c r="BB78" s="653">
        <f ca="1">IFERROR(INDEX(Algorithms!$G:$G,MATCH($B78&amp;"_Therm Saved per Unit",Algorithms!$A:$A,0)),0)</f>
        <v>1930.5000000000007</v>
      </c>
      <c r="BC78" s="665"/>
      <c r="BD78" s="654">
        <f t="shared" ca="1" si="60"/>
        <v>18532.800000000007</v>
      </c>
      <c r="BE78" s="652">
        <f t="shared" ca="1" si="61"/>
        <v>0</v>
      </c>
      <c r="BF78" s="651"/>
      <c r="BG78" s="651"/>
      <c r="BH78" s="653">
        <f ca="1">IFERROR(INDEX(Algorithms!$G:$G,MATCH($B78&amp;"_Therm Saved per Unit",Algorithms!$A:$A,0)),0)</f>
        <v>1930.5000000000007</v>
      </c>
      <c r="BI78" s="665"/>
      <c r="BJ78" s="654">
        <f t="shared" ca="1" si="62"/>
        <v>23166.000000000011</v>
      </c>
      <c r="BK78" s="652">
        <f t="shared" ca="1" si="63"/>
        <v>0</v>
      </c>
      <c r="BL78" s="654">
        <f t="shared" ca="1" si="64"/>
        <v>10810.800000000005</v>
      </c>
      <c r="BM78" s="654">
        <f t="shared" ca="1" si="65"/>
        <v>13899.600000000006</v>
      </c>
      <c r="BN78" s="654">
        <f t="shared" ca="1" si="66"/>
        <v>18532.800000000007</v>
      </c>
      <c r="BO78" s="654">
        <f t="shared" ca="1" si="67"/>
        <v>23166.000000000011</v>
      </c>
      <c r="BP78" s="666">
        <f t="shared" ca="1" si="68"/>
        <v>66409.200000000026</v>
      </c>
      <c r="BQ78" s="651" t="s">
        <v>112</v>
      </c>
      <c r="BR78" s="665"/>
      <c r="BS78"/>
      <c r="BU78" s="654">
        <f t="shared" si="69"/>
        <v>10810.800000000005</v>
      </c>
      <c r="BV78" s="654">
        <f t="shared" si="70"/>
        <v>13899.600000000006</v>
      </c>
      <c r="BW78" s="654">
        <f t="shared" si="71"/>
        <v>18532.800000000007</v>
      </c>
      <c r="BX78" s="654">
        <f t="shared" si="72"/>
        <v>23166.000000000011</v>
      </c>
      <c r="BY78" s="654">
        <f ca="1">M78*IFERROR(INDEX(Algorithms!$G:$G,MATCH($B78&amp;"_Therm Saved per Unit- MLA",Algorithms!$A:$A,0)),0)*W78</f>
        <v>0</v>
      </c>
      <c r="BZ78" s="654">
        <f ca="1">N78*IFERROR(INDEX(Algorithms!$G:$G,MATCH($B78&amp;"_Therm Saved per Unit- MLA",Algorithms!$A:$A,0)),0)*X78</f>
        <v>0</v>
      </c>
      <c r="CA78" s="654">
        <f ca="1">O78*IFERROR(INDEX(Algorithms!$G:$G,MATCH($B78&amp;"_Therm Saved per Unit- MLA",Algorithms!$A:$A,0)),0)*Y78</f>
        <v>0</v>
      </c>
      <c r="CB78" s="654">
        <f ca="1">P78*IFERROR(INDEX(Algorithms!$G:$G,MATCH($B78&amp;"_Therm Saved per Unit- MLA",Algorithms!$A:$A,0)),0)*Z78</f>
        <v>0</v>
      </c>
      <c r="CC78" s="654">
        <f ca="1">IFERROR(INDEX(Algorithms!$G:$G,MATCH($B78&amp;"_Lifetime (years)",Algorithms!$A:$A,0)),0)</f>
        <v>12</v>
      </c>
      <c r="CD78" s="654">
        <f ca="1">IFERROR(INDEX(Algorithms!$G:$G,MATCH($B78&amp;"_Lifetime (years) - Remaining Years",Algorithms!$A:$A,0)),0)</f>
        <v>0</v>
      </c>
      <c r="CE78" s="654">
        <f t="shared" ca="1" si="73"/>
        <v>129729.60000000006</v>
      </c>
      <c r="CF78" s="654">
        <f t="shared" ca="1" si="74"/>
        <v>166795.20000000007</v>
      </c>
      <c r="CG78" s="654">
        <f t="shared" ca="1" si="75"/>
        <v>222393.60000000009</v>
      </c>
      <c r="CH78" s="654">
        <f t="shared" ca="1" si="76"/>
        <v>277992.00000000012</v>
      </c>
      <c r="CI78" s="654">
        <f t="shared" ca="1" si="77"/>
        <v>10810.800000000005</v>
      </c>
      <c r="CJ78" s="654">
        <f t="shared" ca="1" si="78"/>
        <v>13899.600000000006</v>
      </c>
      <c r="CK78" s="654">
        <f t="shared" ca="1" si="79"/>
        <v>18532.800000000007</v>
      </c>
      <c r="CL78" s="654">
        <f t="shared" ca="1" si="80"/>
        <v>23166.000000000011</v>
      </c>
      <c r="CM78" s="654">
        <f ca="1">M78*IFERROR(INDEX(Algorithms!$G:$G,MATCH($B78&amp;"_Therm Saved per Unit- MLA",Algorithms!$A:$A,0)),0)*W78</f>
        <v>0</v>
      </c>
      <c r="CN78" s="654">
        <f ca="1">N78*IFERROR(INDEX(Algorithms!$G:$G,MATCH($B78&amp;"_Therm Saved per Unit- MLA",Algorithms!$A:$A,0)),0)*X78</f>
        <v>0</v>
      </c>
      <c r="CO78" s="654">
        <f ca="1">O78*IFERROR(INDEX(Algorithms!$G:$G,MATCH($B78&amp;"_Therm Saved per Unit- MLA",Algorithms!$A:$A,0)),0)*Y78</f>
        <v>0</v>
      </c>
      <c r="CP78" s="654">
        <f ca="1">P78*IFERROR(INDEX(Algorithms!$G:$G,MATCH($B78&amp;"_Therm Saved per Unit- MLA",Algorithms!$A:$A,0)),0)*Z78</f>
        <v>0</v>
      </c>
      <c r="CQ78" s="654">
        <f ca="1">IFERROR(INDEX(Algorithms!$G:$G,MATCH($B78&amp;"_Lifetime (years)",Algorithms!$A:$A,0)),0)</f>
        <v>12</v>
      </c>
      <c r="CR78" s="654">
        <f ca="1">IFERROR(INDEX(Algorithms!$G:$G,MATCH($B78&amp;"_Lifetime (years) - Remaining Years",Algorithms!$A:$A,0)),0)</f>
        <v>0</v>
      </c>
      <c r="CS78" s="654">
        <f t="shared" ca="1" si="81"/>
        <v>129729.60000000006</v>
      </c>
      <c r="CT78" s="654">
        <f t="shared" ca="1" si="82"/>
        <v>166795.20000000007</v>
      </c>
      <c r="CU78" s="654">
        <f t="shared" ca="1" si="83"/>
        <v>222393.60000000009</v>
      </c>
      <c r="CV78" s="654">
        <f t="shared" ca="1" si="84"/>
        <v>277992.00000000012</v>
      </c>
    </row>
    <row r="79" spans="1:100" s="25" customFormat="1" ht="32.15" customHeight="1" x14ac:dyDescent="0.35">
      <c r="A79" s="660" t="str">
        <f t="shared" si="45"/>
        <v>PGL_Business_Commercial Food Service Program_Upstream Rebate_Energy Star Convection Oven_0_MF/CI/SMB</v>
      </c>
      <c r="B79" s="25" t="str">
        <f t="shared" si="46"/>
        <v>Energy Star Convection Oven_0_MF/CI/SMB</v>
      </c>
      <c r="C79" s="661" t="s">
        <v>1529</v>
      </c>
      <c r="D79" s="661" t="s">
        <v>3</v>
      </c>
      <c r="E79" s="661" t="s">
        <v>1524</v>
      </c>
      <c r="F79" s="661" t="s">
        <v>1525</v>
      </c>
      <c r="G79" s="661" t="s">
        <v>1232</v>
      </c>
      <c r="H79" s="661">
        <v>0</v>
      </c>
      <c r="I79" s="661" t="s">
        <v>705</v>
      </c>
      <c r="J79" s="48">
        <v>1</v>
      </c>
      <c r="K79" s="48" t="str">
        <f ca="1">IFERROR(INDEX(Algorithms!J:J,MATCH($B79&amp;"_Therm Saved per Unit",Algorithms!$A:$A,0)),"n/a")</f>
        <v>4.2.5</v>
      </c>
      <c r="L79" s="48" t="str">
        <f>IFERROR(INDEX('Measure Level Detail'!$N:$N,MATCH($A79,'Measure Level Detail'!$B:$B,0)),0)</f>
        <v>each</v>
      </c>
      <c r="M79" s="662">
        <f>IFERROR(INDEX('Measure Level Detail'!$P:$P,MATCH($A79&amp;"_"&amp;M$3,'Measure Level Detail'!$C:$C,0)),0)</f>
        <v>7</v>
      </c>
      <c r="N79" s="662">
        <f>IFERROR(INDEX('Measure Level Detail'!$P:$P,MATCH($A79&amp;"_"&amp;N$3,'Measure Level Detail'!$C:$C,0)),0)</f>
        <v>9</v>
      </c>
      <c r="O79" s="662">
        <f>IFERROR(INDEX('Measure Level Detail'!$P:$P,MATCH($A79&amp;"_"&amp;O$3,'Measure Level Detail'!$C:$C,0)),0)</f>
        <v>12</v>
      </c>
      <c r="P79" s="662">
        <f>IFERROR(INDEX('Measure Level Detail'!$P:$P,MATCH($A79&amp;"_"&amp;P$3,'Measure Level Detail'!$C:$C,0)),0)</f>
        <v>15</v>
      </c>
      <c r="Q79" s="48" t="str">
        <f ca="1">IFERROR(INDEX(Algorithms!K:K,MATCH($B79&amp;"_Therm Saved per Unit",Algorithms!$A:$A,0)),"n/a")</f>
        <v>CI-FSE-ESCV-V02-180101</v>
      </c>
      <c r="R79" s="651"/>
      <c r="S79" s="663">
        <v>352.04806521739141</v>
      </c>
      <c r="T79" s="663">
        <v>352.04806521739141</v>
      </c>
      <c r="U79" s="663">
        <v>352.04806521739141</v>
      </c>
      <c r="V79" s="663">
        <v>352.04806521739141</v>
      </c>
      <c r="W79" s="733">
        <v>0.8</v>
      </c>
      <c r="X79" s="733">
        <v>0.8</v>
      </c>
      <c r="Y79" s="733">
        <v>0.8</v>
      </c>
      <c r="Z79" s="733">
        <v>0.8</v>
      </c>
      <c r="AA79" s="654">
        <f t="shared" si="47"/>
        <v>1971.4691652173919</v>
      </c>
      <c r="AB79" s="654">
        <f t="shared" si="48"/>
        <v>2534.7460695652185</v>
      </c>
      <c r="AC79" s="654">
        <f t="shared" si="49"/>
        <v>3379.6614260869574</v>
      </c>
      <c r="AD79" s="654">
        <f t="shared" si="50"/>
        <v>4224.5767826086976</v>
      </c>
      <c r="AE79" s="654">
        <f t="shared" si="51"/>
        <v>12110.453443478265</v>
      </c>
      <c r="AF79" s="702">
        <v>0.8</v>
      </c>
      <c r="AG79" s="702">
        <v>0.8</v>
      </c>
      <c r="AH79" s="702">
        <v>0.8</v>
      </c>
      <c r="AI79" s="702">
        <v>0.8</v>
      </c>
      <c r="AJ79" s="702">
        <f t="shared" si="52"/>
        <v>0.8</v>
      </c>
      <c r="AK79" s="702">
        <f t="shared" si="53"/>
        <v>0.8</v>
      </c>
      <c r="AL79" s="702">
        <f t="shared" si="54"/>
        <v>0.8</v>
      </c>
      <c r="AM79" s="702">
        <f t="shared" si="55"/>
        <v>0.8</v>
      </c>
      <c r="AN79" s="651"/>
      <c r="AO79" s="651"/>
      <c r="AP79" s="655">
        <f ca="1">IFERROR(INDEX(Algorithms!$G:$G,MATCH($B79&amp;"_Therm Saved per Unit",Algorithms!$A:$A,0)),0)</f>
        <v>352.04806521739141</v>
      </c>
      <c r="AQ79" s="651"/>
      <c r="AR79" s="654">
        <f t="shared" ca="1" si="56"/>
        <v>1971.4691652173919</v>
      </c>
      <c r="AS79" s="652">
        <f t="shared" ca="1" si="57"/>
        <v>0</v>
      </c>
      <c r="AT79" s="651"/>
      <c r="AU79" s="651"/>
      <c r="AV79" s="653">
        <f ca="1">IFERROR(INDEX(Algorithms!$G:$G,MATCH($B79&amp;"_Therm Saved per Unit",Algorithms!$A:$A,0)),0)</f>
        <v>352.04806521739141</v>
      </c>
      <c r="AW79" s="665"/>
      <c r="AX79" s="654">
        <f t="shared" ca="1" si="58"/>
        <v>2534.7460695652185</v>
      </c>
      <c r="AY79" s="652">
        <f t="shared" ca="1" si="59"/>
        <v>0</v>
      </c>
      <c r="AZ79" s="651"/>
      <c r="BA79" s="651"/>
      <c r="BB79" s="653">
        <f ca="1">IFERROR(INDEX(Algorithms!$G:$G,MATCH($B79&amp;"_Therm Saved per Unit",Algorithms!$A:$A,0)),0)</f>
        <v>352.04806521739141</v>
      </c>
      <c r="BC79" s="665"/>
      <c r="BD79" s="654">
        <f t="shared" ca="1" si="60"/>
        <v>3379.6614260869574</v>
      </c>
      <c r="BE79" s="652">
        <f t="shared" ca="1" si="61"/>
        <v>0</v>
      </c>
      <c r="BF79" s="651"/>
      <c r="BG79" s="651"/>
      <c r="BH79" s="653">
        <f ca="1">IFERROR(INDEX(Algorithms!$G:$G,MATCH($B79&amp;"_Therm Saved per Unit",Algorithms!$A:$A,0)),0)</f>
        <v>352.04806521739141</v>
      </c>
      <c r="BI79" s="665"/>
      <c r="BJ79" s="654">
        <f t="shared" ca="1" si="62"/>
        <v>4224.5767826086976</v>
      </c>
      <c r="BK79" s="652">
        <f t="shared" ca="1" si="63"/>
        <v>0</v>
      </c>
      <c r="BL79" s="654">
        <f t="shared" ca="1" si="64"/>
        <v>1971.4691652173919</v>
      </c>
      <c r="BM79" s="654">
        <f t="shared" ca="1" si="65"/>
        <v>2534.7460695652185</v>
      </c>
      <c r="BN79" s="654">
        <f t="shared" ca="1" si="66"/>
        <v>3379.6614260869574</v>
      </c>
      <c r="BO79" s="654">
        <f t="shared" ca="1" si="67"/>
        <v>4224.5767826086976</v>
      </c>
      <c r="BP79" s="666">
        <f t="shared" ca="1" si="68"/>
        <v>12110.453443478265</v>
      </c>
      <c r="BQ79" s="651" t="s">
        <v>112</v>
      </c>
      <c r="BR79" s="665"/>
      <c r="BS79"/>
      <c r="BU79" s="654">
        <f t="shared" si="69"/>
        <v>1971.4691652173919</v>
      </c>
      <c r="BV79" s="654">
        <f t="shared" si="70"/>
        <v>2534.7460695652185</v>
      </c>
      <c r="BW79" s="654">
        <f t="shared" si="71"/>
        <v>3379.6614260869574</v>
      </c>
      <c r="BX79" s="654">
        <f t="shared" si="72"/>
        <v>4224.5767826086976</v>
      </c>
      <c r="BY79" s="654">
        <f ca="1">M79*IFERROR(INDEX(Algorithms!$G:$G,MATCH($B79&amp;"_Therm Saved per Unit- MLA",Algorithms!$A:$A,0)),0)*W79</f>
        <v>0</v>
      </c>
      <c r="BZ79" s="654">
        <f ca="1">N79*IFERROR(INDEX(Algorithms!$G:$G,MATCH($B79&amp;"_Therm Saved per Unit- MLA",Algorithms!$A:$A,0)),0)*X79</f>
        <v>0</v>
      </c>
      <c r="CA79" s="654">
        <f ca="1">O79*IFERROR(INDEX(Algorithms!$G:$G,MATCH($B79&amp;"_Therm Saved per Unit- MLA",Algorithms!$A:$A,0)),0)*Y79</f>
        <v>0</v>
      </c>
      <c r="CB79" s="654">
        <f ca="1">P79*IFERROR(INDEX(Algorithms!$G:$G,MATCH($B79&amp;"_Therm Saved per Unit- MLA",Algorithms!$A:$A,0)),0)*Z79</f>
        <v>0</v>
      </c>
      <c r="CC79" s="654">
        <f ca="1">IFERROR(INDEX(Algorithms!$G:$G,MATCH($B79&amp;"_Lifetime (years)",Algorithms!$A:$A,0)),0)</f>
        <v>12</v>
      </c>
      <c r="CD79" s="654">
        <f ca="1">IFERROR(INDEX(Algorithms!$G:$G,MATCH($B79&amp;"_Lifetime (years) - Remaining Years",Algorithms!$A:$A,0)),0)</f>
        <v>0</v>
      </c>
      <c r="CE79" s="654">
        <f t="shared" ca="1" si="73"/>
        <v>23657.629982608705</v>
      </c>
      <c r="CF79" s="654">
        <f t="shared" ca="1" si="74"/>
        <v>30416.95283478262</v>
      </c>
      <c r="CG79" s="654">
        <f t="shared" ca="1" si="75"/>
        <v>40555.937113043488</v>
      </c>
      <c r="CH79" s="654">
        <f t="shared" ca="1" si="76"/>
        <v>50694.921391304371</v>
      </c>
      <c r="CI79" s="654">
        <f t="shared" ca="1" si="77"/>
        <v>1971.4691652173919</v>
      </c>
      <c r="CJ79" s="654">
        <f t="shared" ca="1" si="78"/>
        <v>2534.7460695652185</v>
      </c>
      <c r="CK79" s="654">
        <f t="shared" ca="1" si="79"/>
        <v>3379.6614260869574</v>
      </c>
      <c r="CL79" s="654">
        <f t="shared" ca="1" si="80"/>
        <v>4224.5767826086976</v>
      </c>
      <c r="CM79" s="654">
        <f ca="1">M79*IFERROR(INDEX(Algorithms!$G:$G,MATCH($B79&amp;"_Therm Saved per Unit- MLA",Algorithms!$A:$A,0)),0)*W79</f>
        <v>0</v>
      </c>
      <c r="CN79" s="654">
        <f ca="1">N79*IFERROR(INDEX(Algorithms!$G:$G,MATCH($B79&amp;"_Therm Saved per Unit- MLA",Algorithms!$A:$A,0)),0)*X79</f>
        <v>0</v>
      </c>
      <c r="CO79" s="654">
        <f ca="1">O79*IFERROR(INDEX(Algorithms!$G:$G,MATCH($B79&amp;"_Therm Saved per Unit- MLA",Algorithms!$A:$A,0)),0)*Y79</f>
        <v>0</v>
      </c>
      <c r="CP79" s="654">
        <f ca="1">P79*IFERROR(INDEX(Algorithms!$G:$G,MATCH($B79&amp;"_Therm Saved per Unit- MLA",Algorithms!$A:$A,0)),0)*Z79</f>
        <v>0</v>
      </c>
      <c r="CQ79" s="654">
        <f ca="1">IFERROR(INDEX(Algorithms!$G:$G,MATCH($B79&amp;"_Lifetime (years)",Algorithms!$A:$A,0)),0)</f>
        <v>12</v>
      </c>
      <c r="CR79" s="654">
        <f ca="1">IFERROR(INDEX(Algorithms!$G:$G,MATCH($B79&amp;"_Lifetime (years) - Remaining Years",Algorithms!$A:$A,0)),0)</f>
        <v>0</v>
      </c>
      <c r="CS79" s="654">
        <f t="shared" ca="1" si="81"/>
        <v>23657.629982608705</v>
      </c>
      <c r="CT79" s="654">
        <f t="shared" ca="1" si="82"/>
        <v>30416.95283478262</v>
      </c>
      <c r="CU79" s="654">
        <f t="shared" ca="1" si="83"/>
        <v>40555.937113043488</v>
      </c>
      <c r="CV79" s="654">
        <f t="shared" ca="1" si="84"/>
        <v>50694.921391304371</v>
      </c>
    </row>
    <row r="80" spans="1:100" s="25" customFormat="1" ht="32.15" customHeight="1" x14ac:dyDescent="0.35">
      <c r="A80" s="660" t="str">
        <f t="shared" si="45"/>
        <v>PGL_Business_Commercial Food Service Program_Upstream Rebate_Energy Star Conveyer Oven_0_CI</v>
      </c>
      <c r="B80" s="25" t="str">
        <f t="shared" si="46"/>
        <v>Energy Star Conveyer Oven_0_CI</v>
      </c>
      <c r="C80" s="661" t="s">
        <v>1529</v>
      </c>
      <c r="D80" s="661" t="s">
        <v>3</v>
      </c>
      <c r="E80" s="661" t="s">
        <v>1524</v>
      </c>
      <c r="F80" s="661" t="s">
        <v>1525</v>
      </c>
      <c r="G80" s="661" t="s">
        <v>1227</v>
      </c>
      <c r="H80" s="661">
        <v>0</v>
      </c>
      <c r="I80" s="661" t="s">
        <v>1222</v>
      </c>
      <c r="J80" s="48">
        <v>1</v>
      </c>
      <c r="K80" s="48" t="str">
        <f ca="1">IFERROR(INDEX(Algorithms!J:J,MATCH($B80&amp;"_Therm Saved per Unit",Algorithms!$A:$A,0)),"n/a")</f>
        <v>4.2.4</v>
      </c>
      <c r="L80" s="48" t="str">
        <f>IFERROR(INDEX('Measure Level Detail'!$N:$N,MATCH($A80,'Measure Level Detail'!$B:$B,0)),0)</f>
        <v>each</v>
      </c>
      <c r="M80" s="662">
        <f>IFERROR(INDEX('Measure Level Detail'!$P:$P,MATCH($A80&amp;"_"&amp;M$3,'Measure Level Detail'!$C:$C,0)),0)</f>
        <v>1</v>
      </c>
      <c r="N80" s="662">
        <f>IFERROR(INDEX('Measure Level Detail'!$P:$P,MATCH($A80&amp;"_"&amp;N$3,'Measure Level Detail'!$C:$C,0)),0)</f>
        <v>2</v>
      </c>
      <c r="O80" s="662">
        <f>IFERROR(INDEX('Measure Level Detail'!$P:$P,MATCH($A80&amp;"_"&amp;O$3,'Measure Level Detail'!$C:$C,0)),0)</f>
        <v>3</v>
      </c>
      <c r="P80" s="662">
        <f>IFERROR(INDEX('Measure Level Detail'!$P:$P,MATCH($A80&amp;"_"&amp;P$3,'Measure Level Detail'!$C:$C,0)),0)</f>
        <v>4</v>
      </c>
      <c r="Q80" s="48" t="str">
        <f ca="1">IFERROR(INDEX(Algorithms!K:K,MATCH($B80&amp;"_Therm Saved per Unit",Algorithms!$A:$A,0)),"n/a")</f>
        <v>CI-FSE-CVOV-V02-180101</v>
      </c>
      <c r="R80" s="651"/>
      <c r="S80" s="663">
        <v>884</v>
      </c>
      <c r="T80" s="663">
        <v>884</v>
      </c>
      <c r="U80" s="663">
        <v>884</v>
      </c>
      <c r="V80" s="663">
        <v>884</v>
      </c>
      <c r="W80" s="733">
        <v>0.8</v>
      </c>
      <c r="X80" s="733">
        <v>0.8</v>
      </c>
      <c r="Y80" s="733">
        <v>0.8</v>
      </c>
      <c r="Z80" s="733">
        <v>0.8</v>
      </c>
      <c r="AA80" s="654">
        <f t="shared" si="47"/>
        <v>707.2</v>
      </c>
      <c r="AB80" s="654">
        <f t="shared" si="48"/>
        <v>1414.4</v>
      </c>
      <c r="AC80" s="654">
        <f t="shared" si="49"/>
        <v>2121.6</v>
      </c>
      <c r="AD80" s="654">
        <f t="shared" si="50"/>
        <v>2828.8</v>
      </c>
      <c r="AE80" s="654">
        <f t="shared" si="51"/>
        <v>7072.0000000000009</v>
      </c>
      <c r="AF80" s="702">
        <v>0.8</v>
      </c>
      <c r="AG80" s="702">
        <v>0.8</v>
      </c>
      <c r="AH80" s="702">
        <v>0.8</v>
      </c>
      <c r="AI80" s="702">
        <v>0.8</v>
      </c>
      <c r="AJ80" s="702">
        <f t="shared" si="52"/>
        <v>0.8</v>
      </c>
      <c r="AK80" s="702">
        <f t="shared" si="53"/>
        <v>0.8</v>
      </c>
      <c r="AL80" s="702">
        <f t="shared" si="54"/>
        <v>0.8</v>
      </c>
      <c r="AM80" s="702">
        <f t="shared" si="55"/>
        <v>0.8</v>
      </c>
      <c r="AN80" s="651"/>
      <c r="AO80" s="651"/>
      <c r="AP80" s="655">
        <f ca="1">IFERROR(INDEX(Algorithms!$G:$G,MATCH($B80&amp;"_Therm Saved per Unit",Algorithms!$A:$A,0)),0)</f>
        <v>884</v>
      </c>
      <c r="AQ80" s="651"/>
      <c r="AR80" s="654">
        <f t="shared" ca="1" si="56"/>
        <v>707.2</v>
      </c>
      <c r="AS80" s="652">
        <f t="shared" ca="1" si="57"/>
        <v>0</v>
      </c>
      <c r="AT80" s="651"/>
      <c r="AU80" s="651"/>
      <c r="AV80" s="653">
        <f ca="1">IFERROR(INDEX(Algorithms!$G:$G,MATCH($B80&amp;"_Therm Saved per Unit",Algorithms!$A:$A,0)),0)</f>
        <v>884</v>
      </c>
      <c r="AW80" s="665"/>
      <c r="AX80" s="654">
        <f t="shared" ca="1" si="58"/>
        <v>1414.4</v>
      </c>
      <c r="AY80" s="652">
        <f t="shared" ca="1" si="59"/>
        <v>0</v>
      </c>
      <c r="AZ80" s="651"/>
      <c r="BA80" s="651"/>
      <c r="BB80" s="653">
        <f ca="1">IFERROR(INDEX(Algorithms!$G:$G,MATCH($B80&amp;"_Therm Saved per Unit",Algorithms!$A:$A,0)),0)</f>
        <v>884</v>
      </c>
      <c r="BC80" s="665"/>
      <c r="BD80" s="654">
        <f t="shared" ca="1" si="60"/>
        <v>2121.6</v>
      </c>
      <c r="BE80" s="652">
        <f t="shared" ca="1" si="61"/>
        <v>0</v>
      </c>
      <c r="BF80" s="651"/>
      <c r="BG80" s="651"/>
      <c r="BH80" s="653">
        <f ca="1">IFERROR(INDEX(Algorithms!$G:$G,MATCH($B80&amp;"_Therm Saved per Unit",Algorithms!$A:$A,0)),0)</f>
        <v>884</v>
      </c>
      <c r="BI80" s="665"/>
      <c r="BJ80" s="654">
        <f t="shared" ca="1" si="62"/>
        <v>2828.8</v>
      </c>
      <c r="BK80" s="652">
        <f t="shared" ca="1" si="63"/>
        <v>0</v>
      </c>
      <c r="BL80" s="654">
        <f t="shared" ca="1" si="64"/>
        <v>707.2</v>
      </c>
      <c r="BM80" s="654">
        <f t="shared" ca="1" si="65"/>
        <v>1414.4</v>
      </c>
      <c r="BN80" s="654">
        <f t="shared" ca="1" si="66"/>
        <v>2121.6</v>
      </c>
      <c r="BO80" s="654">
        <f t="shared" ca="1" si="67"/>
        <v>2828.8</v>
      </c>
      <c r="BP80" s="666">
        <f t="shared" ca="1" si="68"/>
        <v>7072.0000000000009</v>
      </c>
      <c r="BQ80" s="651" t="s">
        <v>112</v>
      </c>
      <c r="BR80" s="665"/>
      <c r="BS80"/>
      <c r="BU80" s="654">
        <f t="shared" si="69"/>
        <v>707.2</v>
      </c>
      <c r="BV80" s="654">
        <f t="shared" si="70"/>
        <v>1414.4</v>
      </c>
      <c r="BW80" s="654">
        <f t="shared" si="71"/>
        <v>2121.6</v>
      </c>
      <c r="BX80" s="654">
        <f t="shared" si="72"/>
        <v>2828.8</v>
      </c>
      <c r="BY80" s="654">
        <f ca="1">M80*IFERROR(INDEX(Algorithms!$G:$G,MATCH($B80&amp;"_Therm Saved per Unit- MLA",Algorithms!$A:$A,0)),0)*W80</f>
        <v>0</v>
      </c>
      <c r="BZ80" s="654">
        <f ca="1">N80*IFERROR(INDEX(Algorithms!$G:$G,MATCH($B80&amp;"_Therm Saved per Unit- MLA",Algorithms!$A:$A,0)),0)*X80</f>
        <v>0</v>
      </c>
      <c r="CA80" s="654">
        <f ca="1">O80*IFERROR(INDEX(Algorithms!$G:$G,MATCH($B80&amp;"_Therm Saved per Unit- MLA",Algorithms!$A:$A,0)),0)*Y80</f>
        <v>0</v>
      </c>
      <c r="CB80" s="654">
        <f ca="1">P80*IFERROR(INDEX(Algorithms!$G:$G,MATCH($B80&amp;"_Therm Saved per Unit- MLA",Algorithms!$A:$A,0)),0)*Z80</f>
        <v>0</v>
      </c>
      <c r="CC80" s="654">
        <f ca="1">IFERROR(INDEX(Algorithms!$G:$G,MATCH($B80&amp;"_Lifetime (years)",Algorithms!$A:$A,0)),0)</f>
        <v>17</v>
      </c>
      <c r="CD80" s="654">
        <f ca="1">IFERROR(INDEX(Algorithms!$G:$G,MATCH($B80&amp;"_Lifetime (years) - Remaining Years",Algorithms!$A:$A,0)),0)</f>
        <v>0</v>
      </c>
      <c r="CE80" s="654">
        <f t="shared" ca="1" si="73"/>
        <v>12022.400000000001</v>
      </c>
      <c r="CF80" s="654">
        <f t="shared" ca="1" si="74"/>
        <v>24044.800000000003</v>
      </c>
      <c r="CG80" s="654">
        <f t="shared" ca="1" si="75"/>
        <v>36067.199999999997</v>
      </c>
      <c r="CH80" s="654">
        <f t="shared" ca="1" si="76"/>
        <v>48089.600000000006</v>
      </c>
      <c r="CI80" s="654">
        <f t="shared" ca="1" si="77"/>
        <v>707.2</v>
      </c>
      <c r="CJ80" s="654">
        <f t="shared" ca="1" si="78"/>
        <v>1414.4</v>
      </c>
      <c r="CK80" s="654">
        <f t="shared" ca="1" si="79"/>
        <v>2121.6</v>
      </c>
      <c r="CL80" s="654">
        <f t="shared" ca="1" si="80"/>
        <v>2828.8</v>
      </c>
      <c r="CM80" s="654">
        <f ca="1">M80*IFERROR(INDEX(Algorithms!$G:$G,MATCH($B80&amp;"_Therm Saved per Unit- MLA",Algorithms!$A:$A,0)),0)*W80</f>
        <v>0</v>
      </c>
      <c r="CN80" s="654">
        <f ca="1">N80*IFERROR(INDEX(Algorithms!$G:$G,MATCH($B80&amp;"_Therm Saved per Unit- MLA",Algorithms!$A:$A,0)),0)*X80</f>
        <v>0</v>
      </c>
      <c r="CO80" s="654">
        <f ca="1">O80*IFERROR(INDEX(Algorithms!$G:$G,MATCH($B80&amp;"_Therm Saved per Unit- MLA",Algorithms!$A:$A,0)),0)*Y80</f>
        <v>0</v>
      </c>
      <c r="CP80" s="654">
        <f ca="1">P80*IFERROR(INDEX(Algorithms!$G:$G,MATCH($B80&amp;"_Therm Saved per Unit- MLA",Algorithms!$A:$A,0)),0)*Z80</f>
        <v>0</v>
      </c>
      <c r="CQ80" s="654">
        <f ca="1">IFERROR(INDEX(Algorithms!$G:$G,MATCH($B80&amp;"_Lifetime (years)",Algorithms!$A:$A,0)),0)</f>
        <v>17</v>
      </c>
      <c r="CR80" s="654">
        <f ca="1">IFERROR(INDEX(Algorithms!$G:$G,MATCH($B80&amp;"_Lifetime (years) - Remaining Years",Algorithms!$A:$A,0)),0)</f>
        <v>0</v>
      </c>
      <c r="CS80" s="654">
        <f t="shared" ca="1" si="81"/>
        <v>12022.400000000001</v>
      </c>
      <c r="CT80" s="654">
        <f t="shared" ca="1" si="82"/>
        <v>24044.800000000003</v>
      </c>
      <c r="CU80" s="654">
        <f t="shared" ca="1" si="83"/>
        <v>36067.199999999997</v>
      </c>
      <c r="CV80" s="654">
        <f t="shared" ca="1" si="84"/>
        <v>48089.600000000006</v>
      </c>
    </row>
    <row r="81" spans="1:100" s="25" customFormat="1" ht="32.15" customHeight="1" x14ac:dyDescent="0.35">
      <c r="A81" s="660" t="str">
        <f t="shared" si="45"/>
        <v>PGL_Business_Commercial Food Service Program_Upstream Rebate_Energy Star Steamer_3 Pans_CI</v>
      </c>
      <c r="B81" s="25" t="str">
        <f t="shared" si="46"/>
        <v>Energy Star Steamer_3 Pans_CI</v>
      </c>
      <c r="C81" s="661" t="s">
        <v>1529</v>
      </c>
      <c r="D81" s="661" t="s">
        <v>3</v>
      </c>
      <c r="E81" s="661" t="s">
        <v>1524</v>
      </c>
      <c r="F81" s="661" t="s">
        <v>1525</v>
      </c>
      <c r="G81" s="661" t="s">
        <v>1258</v>
      </c>
      <c r="H81" s="661" t="s">
        <v>1259</v>
      </c>
      <c r="I81" s="661" t="s">
        <v>1222</v>
      </c>
      <c r="J81" s="48">
        <v>1</v>
      </c>
      <c r="K81" s="48" t="str">
        <f ca="1">IFERROR(INDEX(Algorithms!J:J,MATCH($B81&amp;"_Therm Saved per Unit",Algorithms!$A:$A,0)),"n/a")</f>
        <v>4.2.3</v>
      </c>
      <c r="L81" s="48" t="str">
        <f>IFERROR(INDEX('Measure Level Detail'!$N:$N,MATCH($A81,'Measure Level Detail'!$B:$B,0)),0)</f>
        <v>each</v>
      </c>
      <c r="M81" s="662">
        <f>IFERROR(INDEX('Measure Level Detail'!$P:$P,MATCH($A81&amp;"_"&amp;M$3,'Measure Level Detail'!$C:$C,0)),0)</f>
        <v>0</v>
      </c>
      <c r="N81" s="662">
        <f>IFERROR(INDEX('Measure Level Detail'!$P:$P,MATCH($A81&amp;"_"&amp;N$3,'Measure Level Detail'!$C:$C,0)),0)</f>
        <v>0</v>
      </c>
      <c r="O81" s="662">
        <f>IFERROR(INDEX('Measure Level Detail'!$P:$P,MATCH($A81&amp;"_"&amp;O$3,'Measure Level Detail'!$C:$C,0)),0)</f>
        <v>0</v>
      </c>
      <c r="P81" s="662">
        <f>IFERROR(INDEX('Measure Level Detail'!$P:$P,MATCH($A81&amp;"_"&amp;P$3,'Measure Level Detail'!$C:$C,0)),0)</f>
        <v>0</v>
      </c>
      <c r="Q81" s="48" t="str">
        <f ca="1">IFERROR(INDEX(Algorithms!K:K,MATCH($B81&amp;"_Therm Saved per Unit",Algorithms!$A:$A,0)),"n/a")</f>
        <v>CI-FSE-STMC-V05-190101</v>
      </c>
      <c r="R81" s="651"/>
      <c r="S81" s="663">
        <v>752.01231086676478</v>
      </c>
      <c r="T81" s="663">
        <v>752.01231086676478</v>
      </c>
      <c r="U81" s="663">
        <v>752.01231086676478</v>
      </c>
      <c r="V81" s="663">
        <v>752.01231086676478</v>
      </c>
      <c r="W81" s="733">
        <v>0.8</v>
      </c>
      <c r="X81" s="733">
        <v>0.8</v>
      </c>
      <c r="Y81" s="733">
        <v>0.8</v>
      </c>
      <c r="Z81" s="733">
        <v>0.8</v>
      </c>
      <c r="AA81" s="654">
        <f t="shared" si="47"/>
        <v>0</v>
      </c>
      <c r="AB81" s="654">
        <f t="shared" si="48"/>
        <v>0</v>
      </c>
      <c r="AC81" s="654">
        <f t="shared" si="49"/>
        <v>0</v>
      </c>
      <c r="AD81" s="654">
        <f t="shared" si="50"/>
        <v>0</v>
      </c>
      <c r="AE81" s="654">
        <f t="shared" si="51"/>
        <v>0</v>
      </c>
      <c r="AF81" s="702">
        <v>0.8</v>
      </c>
      <c r="AG81" s="702">
        <v>0.8</v>
      </c>
      <c r="AH81" s="702">
        <v>0.8</v>
      </c>
      <c r="AI81" s="702">
        <v>0.8</v>
      </c>
      <c r="AJ81" s="702">
        <f t="shared" si="52"/>
        <v>0.8</v>
      </c>
      <c r="AK81" s="702">
        <f t="shared" si="53"/>
        <v>0.8</v>
      </c>
      <c r="AL81" s="702">
        <f t="shared" si="54"/>
        <v>0.8</v>
      </c>
      <c r="AM81" s="702">
        <f t="shared" si="55"/>
        <v>0.8</v>
      </c>
      <c r="AN81" s="651"/>
      <c r="AO81" s="651"/>
      <c r="AP81" s="655">
        <f ca="1">IFERROR(INDEX(Algorithms!$G:$G,MATCH($B81&amp;"_Therm Saved per Unit",Algorithms!$A:$A,0)),0)</f>
        <v>752.01231086676478</v>
      </c>
      <c r="AQ81" s="651"/>
      <c r="AR81" s="654">
        <f t="shared" ca="1" si="56"/>
        <v>0</v>
      </c>
      <c r="AS81" s="652">
        <f t="shared" ca="1" si="57"/>
        <v>0</v>
      </c>
      <c r="AT81" s="651"/>
      <c r="AU81" s="651"/>
      <c r="AV81" s="653">
        <f ca="1">IFERROR(INDEX(Algorithms!$G:$G,MATCH($B81&amp;"_Therm Saved per Unit",Algorithms!$A:$A,0)),0)</f>
        <v>752.01231086676478</v>
      </c>
      <c r="AW81" s="665"/>
      <c r="AX81" s="654">
        <f t="shared" ca="1" si="58"/>
        <v>0</v>
      </c>
      <c r="AY81" s="652">
        <f t="shared" ca="1" si="59"/>
        <v>0</v>
      </c>
      <c r="AZ81" s="651"/>
      <c r="BA81" s="651"/>
      <c r="BB81" s="653">
        <f ca="1">IFERROR(INDEX(Algorithms!$G:$G,MATCH($B81&amp;"_Therm Saved per Unit",Algorithms!$A:$A,0)),0)</f>
        <v>752.01231086676478</v>
      </c>
      <c r="BC81" s="665"/>
      <c r="BD81" s="654">
        <f t="shared" ca="1" si="60"/>
        <v>0</v>
      </c>
      <c r="BE81" s="652">
        <f t="shared" ca="1" si="61"/>
        <v>0</v>
      </c>
      <c r="BF81" s="651"/>
      <c r="BG81" s="651"/>
      <c r="BH81" s="653">
        <f ca="1">IFERROR(INDEX(Algorithms!$G:$G,MATCH($B81&amp;"_Therm Saved per Unit",Algorithms!$A:$A,0)),0)</f>
        <v>752.01231086676478</v>
      </c>
      <c r="BI81" s="665"/>
      <c r="BJ81" s="654">
        <f t="shared" ca="1" si="62"/>
        <v>0</v>
      </c>
      <c r="BK81" s="652">
        <f t="shared" ca="1" si="63"/>
        <v>0</v>
      </c>
      <c r="BL81" s="654">
        <f t="shared" ca="1" si="64"/>
        <v>0</v>
      </c>
      <c r="BM81" s="654">
        <f t="shared" ca="1" si="65"/>
        <v>0</v>
      </c>
      <c r="BN81" s="654">
        <f t="shared" ca="1" si="66"/>
        <v>0</v>
      </c>
      <c r="BO81" s="654">
        <f t="shared" ca="1" si="67"/>
        <v>0</v>
      </c>
      <c r="BP81" s="666">
        <f t="shared" ca="1" si="68"/>
        <v>0</v>
      </c>
      <c r="BQ81" s="651" t="s">
        <v>112</v>
      </c>
      <c r="BR81" s="665"/>
      <c r="BS81"/>
      <c r="BU81" s="654">
        <f t="shared" si="69"/>
        <v>0</v>
      </c>
      <c r="BV81" s="654">
        <f t="shared" si="70"/>
        <v>0</v>
      </c>
      <c r="BW81" s="654">
        <f t="shared" si="71"/>
        <v>0</v>
      </c>
      <c r="BX81" s="654">
        <f t="shared" si="72"/>
        <v>0</v>
      </c>
      <c r="BY81" s="654">
        <f ca="1">M81*IFERROR(INDEX(Algorithms!$G:$G,MATCH($B81&amp;"_Therm Saved per Unit- MLA",Algorithms!$A:$A,0)),0)*W81</f>
        <v>0</v>
      </c>
      <c r="BZ81" s="654">
        <f ca="1">N81*IFERROR(INDEX(Algorithms!$G:$G,MATCH($B81&amp;"_Therm Saved per Unit- MLA",Algorithms!$A:$A,0)),0)*X81</f>
        <v>0</v>
      </c>
      <c r="CA81" s="654">
        <f ca="1">O81*IFERROR(INDEX(Algorithms!$G:$G,MATCH($B81&amp;"_Therm Saved per Unit- MLA",Algorithms!$A:$A,0)),0)*Y81</f>
        <v>0</v>
      </c>
      <c r="CB81" s="654">
        <f ca="1">P81*IFERROR(INDEX(Algorithms!$G:$G,MATCH($B81&amp;"_Therm Saved per Unit- MLA",Algorithms!$A:$A,0)),0)*Z81</f>
        <v>0</v>
      </c>
      <c r="CC81" s="654">
        <f ca="1">IFERROR(INDEX(Algorithms!$G:$G,MATCH($B81&amp;"_Lifetime (years)",Algorithms!$A:$A,0)),0)</f>
        <v>12</v>
      </c>
      <c r="CD81" s="654">
        <f ca="1">IFERROR(INDEX(Algorithms!$G:$G,MATCH($B81&amp;"_Lifetime (years) - Remaining Years",Algorithms!$A:$A,0)),0)</f>
        <v>0</v>
      </c>
      <c r="CE81" s="654">
        <f t="shared" ca="1" si="73"/>
        <v>0</v>
      </c>
      <c r="CF81" s="654">
        <f t="shared" ca="1" si="74"/>
        <v>0</v>
      </c>
      <c r="CG81" s="654">
        <f t="shared" ca="1" si="75"/>
        <v>0</v>
      </c>
      <c r="CH81" s="654">
        <f t="shared" ca="1" si="76"/>
        <v>0</v>
      </c>
      <c r="CI81" s="654">
        <f t="shared" ca="1" si="77"/>
        <v>0</v>
      </c>
      <c r="CJ81" s="654">
        <f t="shared" ca="1" si="78"/>
        <v>0</v>
      </c>
      <c r="CK81" s="654">
        <f t="shared" ca="1" si="79"/>
        <v>0</v>
      </c>
      <c r="CL81" s="654">
        <f t="shared" ca="1" si="80"/>
        <v>0</v>
      </c>
      <c r="CM81" s="654">
        <f ca="1">M81*IFERROR(INDEX(Algorithms!$G:$G,MATCH($B81&amp;"_Therm Saved per Unit- MLA",Algorithms!$A:$A,0)),0)*W81</f>
        <v>0</v>
      </c>
      <c r="CN81" s="654">
        <f ca="1">N81*IFERROR(INDEX(Algorithms!$G:$G,MATCH($B81&amp;"_Therm Saved per Unit- MLA",Algorithms!$A:$A,0)),0)*X81</f>
        <v>0</v>
      </c>
      <c r="CO81" s="654">
        <f ca="1">O81*IFERROR(INDEX(Algorithms!$G:$G,MATCH($B81&amp;"_Therm Saved per Unit- MLA",Algorithms!$A:$A,0)),0)*Y81</f>
        <v>0</v>
      </c>
      <c r="CP81" s="654">
        <f ca="1">P81*IFERROR(INDEX(Algorithms!$G:$G,MATCH($B81&amp;"_Therm Saved per Unit- MLA",Algorithms!$A:$A,0)),0)*Z81</f>
        <v>0</v>
      </c>
      <c r="CQ81" s="654">
        <f ca="1">IFERROR(INDEX(Algorithms!$G:$G,MATCH($B81&amp;"_Lifetime (years)",Algorithms!$A:$A,0)),0)</f>
        <v>12</v>
      </c>
      <c r="CR81" s="654">
        <f ca="1">IFERROR(INDEX(Algorithms!$G:$G,MATCH($B81&amp;"_Lifetime (years) - Remaining Years",Algorithms!$A:$A,0)),0)</f>
        <v>0</v>
      </c>
      <c r="CS81" s="654">
        <f t="shared" ca="1" si="81"/>
        <v>0</v>
      </c>
      <c r="CT81" s="654">
        <f t="shared" ca="1" si="82"/>
        <v>0</v>
      </c>
      <c r="CU81" s="654">
        <f t="shared" ca="1" si="83"/>
        <v>0</v>
      </c>
      <c r="CV81" s="654">
        <f t="shared" ca="1" si="84"/>
        <v>0</v>
      </c>
    </row>
    <row r="82" spans="1:100" s="25" customFormat="1" ht="32.15" customHeight="1" x14ac:dyDescent="0.35">
      <c r="A82" s="660" t="str">
        <f t="shared" si="45"/>
        <v>PGL_Business_Commercial Food Service Program_Upstream Rebate_Energy Star Steamer_4 Pans_CI</v>
      </c>
      <c r="B82" s="25" t="str">
        <f t="shared" si="46"/>
        <v>Energy Star Steamer_4 Pans_CI</v>
      </c>
      <c r="C82" s="661" t="s">
        <v>1529</v>
      </c>
      <c r="D82" s="661" t="s">
        <v>3</v>
      </c>
      <c r="E82" s="661" t="s">
        <v>1524</v>
      </c>
      <c r="F82" s="661" t="s">
        <v>1525</v>
      </c>
      <c r="G82" s="661" t="s">
        <v>1258</v>
      </c>
      <c r="H82" s="661" t="s">
        <v>1261</v>
      </c>
      <c r="I82" s="661" t="s">
        <v>1222</v>
      </c>
      <c r="J82" s="48">
        <v>1</v>
      </c>
      <c r="K82" s="48" t="str">
        <f ca="1">IFERROR(INDEX(Algorithms!J:J,MATCH($B82&amp;"_Therm Saved per Unit",Algorithms!$A:$A,0)),"n/a")</f>
        <v>4.2.3</v>
      </c>
      <c r="L82" s="48" t="str">
        <f>IFERROR(INDEX('Measure Level Detail'!$N:$N,MATCH($A82,'Measure Level Detail'!$B:$B,0)),0)</f>
        <v>each</v>
      </c>
      <c r="M82" s="662">
        <f>IFERROR(INDEX('Measure Level Detail'!$P:$P,MATCH($A82&amp;"_"&amp;M$3,'Measure Level Detail'!$C:$C,0)),0)</f>
        <v>1</v>
      </c>
      <c r="N82" s="662">
        <f>IFERROR(INDEX('Measure Level Detail'!$P:$P,MATCH($A82&amp;"_"&amp;N$3,'Measure Level Detail'!$C:$C,0)),0)</f>
        <v>1</v>
      </c>
      <c r="O82" s="662">
        <f>IFERROR(INDEX('Measure Level Detail'!$P:$P,MATCH($A82&amp;"_"&amp;O$3,'Measure Level Detail'!$C:$C,0)),0)</f>
        <v>1</v>
      </c>
      <c r="P82" s="662">
        <f>IFERROR(INDEX('Measure Level Detail'!$P:$P,MATCH($A82&amp;"_"&amp;P$3,'Measure Level Detail'!$C:$C,0)),0)</f>
        <v>1</v>
      </c>
      <c r="Q82" s="48" t="str">
        <f ca="1">IFERROR(INDEX(Algorithms!K:K,MATCH($B82&amp;"_Therm Saved per Unit",Algorithms!$A:$A,0)),"n/a")</f>
        <v>CI-FSE-STMC-V05-190101</v>
      </c>
      <c r="R82" s="651"/>
      <c r="S82" s="663">
        <v>1007.2641787965731</v>
      </c>
      <c r="T82" s="663">
        <v>1007.2641787965731</v>
      </c>
      <c r="U82" s="663">
        <v>1007.2641787965731</v>
      </c>
      <c r="V82" s="663">
        <v>1007.2641787965731</v>
      </c>
      <c r="W82" s="733">
        <v>0.8</v>
      </c>
      <c r="X82" s="733">
        <v>0.8</v>
      </c>
      <c r="Y82" s="733">
        <v>0.8</v>
      </c>
      <c r="Z82" s="733">
        <v>0.8</v>
      </c>
      <c r="AA82" s="654">
        <f t="shared" si="47"/>
        <v>805.81134303725855</v>
      </c>
      <c r="AB82" s="654">
        <f t="shared" si="48"/>
        <v>805.81134303725855</v>
      </c>
      <c r="AC82" s="654">
        <f t="shared" si="49"/>
        <v>805.81134303725855</v>
      </c>
      <c r="AD82" s="654">
        <f t="shared" si="50"/>
        <v>805.81134303725855</v>
      </c>
      <c r="AE82" s="654">
        <f t="shared" si="51"/>
        <v>3223.2453721490342</v>
      </c>
      <c r="AF82" s="702">
        <v>0.8</v>
      </c>
      <c r="AG82" s="702">
        <v>0.8</v>
      </c>
      <c r="AH82" s="702">
        <v>0.8</v>
      </c>
      <c r="AI82" s="702">
        <v>0.8</v>
      </c>
      <c r="AJ82" s="702">
        <f t="shared" si="52"/>
        <v>0.8</v>
      </c>
      <c r="AK82" s="702">
        <f t="shared" si="53"/>
        <v>0.8</v>
      </c>
      <c r="AL82" s="702">
        <f t="shared" si="54"/>
        <v>0.8</v>
      </c>
      <c r="AM82" s="702">
        <f t="shared" si="55"/>
        <v>0.8</v>
      </c>
      <c r="AN82" s="651"/>
      <c r="AO82" s="651"/>
      <c r="AP82" s="655">
        <f ca="1">IFERROR(INDEX(Algorithms!$G:$G,MATCH($B82&amp;"_Therm Saved per Unit",Algorithms!$A:$A,0)),0)</f>
        <v>1007.2641787965731</v>
      </c>
      <c r="AQ82" s="651"/>
      <c r="AR82" s="654">
        <f t="shared" ca="1" si="56"/>
        <v>805.81134303725855</v>
      </c>
      <c r="AS82" s="652">
        <f t="shared" ca="1" si="57"/>
        <v>0</v>
      </c>
      <c r="AT82" s="651"/>
      <c r="AU82" s="651"/>
      <c r="AV82" s="653">
        <f ca="1">IFERROR(INDEX(Algorithms!$G:$G,MATCH($B82&amp;"_Therm Saved per Unit",Algorithms!$A:$A,0)),0)</f>
        <v>1007.2641787965731</v>
      </c>
      <c r="AW82" s="665"/>
      <c r="AX82" s="654">
        <f t="shared" ca="1" si="58"/>
        <v>805.81134303725855</v>
      </c>
      <c r="AY82" s="652">
        <f t="shared" ca="1" si="59"/>
        <v>0</v>
      </c>
      <c r="AZ82" s="651"/>
      <c r="BA82" s="651"/>
      <c r="BB82" s="653">
        <f ca="1">IFERROR(INDEX(Algorithms!$G:$G,MATCH($B82&amp;"_Therm Saved per Unit",Algorithms!$A:$A,0)),0)</f>
        <v>1007.2641787965731</v>
      </c>
      <c r="BC82" s="665"/>
      <c r="BD82" s="654">
        <f t="shared" ca="1" si="60"/>
        <v>805.81134303725855</v>
      </c>
      <c r="BE82" s="652">
        <f t="shared" ca="1" si="61"/>
        <v>0</v>
      </c>
      <c r="BF82" s="651"/>
      <c r="BG82" s="651"/>
      <c r="BH82" s="653">
        <f ca="1">IFERROR(INDEX(Algorithms!$G:$G,MATCH($B82&amp;"_Therm Saved per Unit",Algorithms!$A:$A,0)),0)</f>
        <v>1007.2641787965731</v>
      </c>
      <c r="BI82" s="665"/>
      <c r="BJ82" s="654">
        <f t="shared" ca="1" si="62"/>
        <v>805.81134303725855</v>
      </c>
      <c r="BK82" s="652">
        <f t="shared" ca="1" si="63"/>
        <v>0</v>
      </c>
      <c r="BL82" s="654">
        <f t="shared" ca="1" si="64"/>
        <v>805.81134303725855</v>
      </c>
      <c r="BM82" s="654">
        <f t="shared" ca="1" si="65"/>
        <v>805.81134303725855</v>
      </c>
      <c r="BN82" s="654">
        <f t="shared" ca="1" si="66"/>
        <v>805.81134303725855</v>
      </c>
      <c r="BO82" s="654">
        <f t="shared" ca="1" si="67"/>
        <v>805.81134303725855</v>
      </c>
      <c r="BP82" s="666">
        <f t="shared" ca="1" si="68"/>
        <v>3223.2453721490342</v>
      </c>
      <c r="BQ82" s="651" t="s">
        <v>112</v>
      </c>
      <c r="BR82" s="665"/>
      <c r="BS82"/>
      <c r="BU82" s="654">
        <f t="shared" si="69"/>
        <v>805.81134303725855</v>
      </c>
      <c r="BV82" s="654">
        <f t="shared" si="70"/>
        <v>805.81134303725855</v>
      </c>
      <c r="BW82" s="654">
        <f t="shared" si="71"/>
        <v>805.81134303725855</v>
      </c>
      <c r="BX82" s="654">
        <f t="shared" si="72"/>
        <v>805.81134303725855</v>
      </c>
      <c r="BY82" s="654">
        <f ca="1">M82*IFERROR(INDEX(Algorithms!$G:$G,MATCH($B82&amp;"_Therm Saved per Unit- MLA",Algorithms!$A:$A,0)),0)*W82</f>
        <v>0</v>
      </c>
      <c r="BZ82" s="654">
        <f ca="1">N82*IFERROR(INDEX(Algorithms!$G:$G,MATCH($B82&amp;"_Therm Saved per Unit- MLA",Algorithms!$A:$A,0)),0)*X82</f>
        <v>0</v>
      </c>
      <c r="CA82" s="654">
        <f ca="1">O82*IFERROR(INDEX(Algorithms!$G:$G,MATCH($B82&amp;"_Therm Saved per Unit- MLA",Algorithms!$A:$A,0)),0)*Y82</f>
        <v>0</v>
      </c>
      <c r="CB82" s="654">
        <f ca="1">P82*IFERROR(INDEX(Algorithms!$G:$G,MATCH($B82&amp;"_Therm Saved per Unit- MLA",Algorithms!$A:$A,0)),0)*Z82</f>
        <v>0</v>
      </c>
      <c r="CC82" s="654">
        <f ca="1">IFERROR(INDEX(Algorithms!$G:$G,MATCH($B82&amp;"_Lifetime (years)",Algorithms!$A:$A,0)),0)</f>
        <v>12</v>
      </c>
      <c r="CD82" s="654">
        <f ca="1">IFERROR(INDEX(Algorithms!$G:$G,MATCH($B82&amp;"_Lifetime (years) - Remaining Years",Algorithms!$A:$A,0)),0)</f>
        <v>0</v>
      </c>
      <c r="CE82" s="654">
        <f t="shared" ca="1" si="73"/>
        <v>9669.7361164471022</v>
      </c>
      <c r="CF82" s="654">
        <f t="shared" ca="1" si="74"/>
        <v>9669.7361164471022</v>
      </c>
      <c r="CG82" s="654">
        <f t="shared" ca="1" si="75"/>
        <v>9669.7361164471022</v>
      </c>
      <c r="CH82" s="654">
        <f t="shared" ca="1" si="76"/>
        <v>9669.7361164471022</v>
      </c>
      <c r="CI82" s="654">
        <f t="shared" ca="1" si="77"/>
        <v>805.81134303725855</v>
      </c>
      <c r="CJ82" s="654">
        <f t="shared" ca="1" si="78"/>
        <v>805.81134303725855</v>
      </c>
      <c r="CK82" s="654">
        <f t="shared" ca="1" si="79"/>
        <v>805.81134303725855</v>
      </c>
      <c r="CL82" s="654">
        <f t="shared" ca="1" si="80"/>
        <v>805.81134303725855</v>
      </c>
      <c r="CM82" s="654">
        <f ca="1">M82*IFERROR(INDEX(Algorithms!$G:$G,MATCH($B82&amp;"_Therm Saved per Unit- MLA",Algorithms!$A:$A,0)),0)*W82</f>
        <v>0</v>
      </c>
      <c r="CN82" s="654">
        <f ca="1">N82*IFERROR(INDEX(Algorithms!$G:$G,MATCH($B82&amp;"_Therm Saved per Unit- MLA",Algorithms!$A:$A,0)),0)*X82</f>
        <v>0</v>
      </c>
      <c r="CO82" s="654">
        <f ca="1">O82*IFERROR(INDEX(Algorithms!$G:$G,MATCH($B82&amp;"_Therm Saved per Unit- MLA",Algorithms!$A:$A,0)),0)*Y82</f>
        <v>0</v>
      </c>
      <c r="CP82" s="654">
        <f ca="1">P82*IFERROR(INDEX(Algorithms!$G:$G,MATCH($B82&amp;"_Therm Saved per Unit- MLA",Algorithms!$A:$A,0)),0)*Z82</f>
        <v>0</v>
      </c>
      <c r="CQ82" s="654">
        <f ca="1">IFERROR(INDEX(Algorithms!$G:$G,MATCH($B82&amp;"_Lifetime (years)",Algorithms!$A:$A,0)),0)</f>
        <v>12</v>
      </c>
      <c r="CR82" s="654">
        <f ca="1">IFERROR(INDEX(Algorithms!$G:$G,MATCH($B82&amp;"_Lifetime (years) - Remaining Years",Algorithms!$A:$A,0)),0)</f>
        <v>0</v>
      </c>
      <c r="CS82" s="654">
        <f t="shared" ca="1" si="81"/>
        <v>9669.7361164471022</v>
      </c>
      <c r="CT82" s="654">
        <f t="shared" ca="1" si="82"/>
        <v>9669.7361164471022</v>
      </c>
      <c r="CU82" s="654">
        <f t="shared" ca="1" si="83"/>
        <v>9669.7361164471022</v>
      </c>
      <c r="CV82" s="654">
        <f t="shared" ca="1" si="84"/>
        <v>9669.7361164471022</v>
      </c>
    </row>
    <row r="83" spans="1:100" s="25" customFormat="1" ht="32.15" customHeight="1" x14ac:dyDescent="0.35">
      <c r="A83" s="660" t="str">
        <f t="shared" si="45"/>
        <v>PGL_Business_Commercial Food Service Program_Upstream Rebate_Energy Star Steamer_5 Pans_CI</v>
      </c>
      <c r="B83" s="25" t="str">
        <f t="shared" si="46"/>
        <v>Energy Star Steamer_5 Pans_CI</v>
      </c>
      <c r="C83" s="661" t="s">
        <v>1529</v>
      </c>
      <c r="D83" s="661" t="s">
        <v>3</v>
      </c>
      <c r="E83" s="661" t="s">
        <v>1524</v>
      </c>
      <c r="F83" s="661" t="s">
        <v>1525</v>
      </c>
      <c r="G83" s="661" t="s">
        <v>1258</v>
      </c>
      <c r="H83" s="661" t="s">
        <v>1265</v>
      </c>
      <c r="I83" s="661" t="s">
        <v>1222</v>
      </c>
      <c r="J83" s="48">
        <v>1</v>
      </c>
      <c r="K83" s="48" t="str">
        <f ca="1">IFERROR(INDEX(Algorithms!J:J,MATCH($B83&amp;"_Therm Saved per Unit",Algorithms!$A:$A,0)),"n/a")</f>
        <v>4.2.3</v>
      </c>
      <c r="L83" s="48" t="str">
        <f>IFERROR(INDEX('Measure Level Detail'!$N:$N,MATCH($A83,'Measure Level Detail'!$B:$B,0)),0)</f>
        <v>each</v>
      </c>
      <c r="M83" s="662">
        <f>IFERROR(INDEX('Measure Level Detail'!$P:$P,MATCH($A83&amp;"_"&amp;M$3,'Measure Level Detail'!$C:$C,0)),0)</f>
        <v>1</v>
      </c>
      <c r="N83" s="662">
        <f>IFERROR(INDEX('Measure Level Detail'!$P:$P,MATCH($A83&amp;"_"&amp;N$3,'Measure Level Detail'!$C:$C,0)),0)</f>
        <v>1</v>
      </c>
      <c r="O83" s="662">
        <f>IFERROR(INDEX('Measure Level Detail'!$P:$P,MATCH($A83&amp;"_"&amp;O$3,'Measure Level Detail'!$C:$C,0)),0)</f>
        <v>1</v>
      </c>
      <c r="P83" s="662">
        <f>IFERROR(INDEX('Measure Level Detail'!$P:$P,MATCH($A83&amp;"_"&amp;P$3,'Measure Level Detail'!$C:$C,0)),0)</f>
        <v>1</v>
      </c>
      <c r="Q83" s="48" t="str">
        <f ca="1">IFERROR(INDEX(Algorithms!K:K,MATCH($B83&amp;"_Therm Saved per Unit",Algorithms!$A:$A,0)),"n/a")</f>
        <v>CI-FSE-STMC-V05-190101</v>
      </c>
      <c r="R83" s="651"/>
      <c r="S83" s="663">
        <v>1248.6709419898457</v>
      </c>
      <c r="T83" s="663">
        <v>1248.6709419898457</v>
      </c>
      <c r="U83" s="663">
        <v>1248.6709419898457</v>
      </c>
      <c r="V83" s="663">
        <v>1248.6709419898457</v>
      </c>
      <c r="W83" s="733">
        <v>0.8</v>
      </c>
      <c r="X83" s="733">
        <v>0.8</v>
      </c>
      <c r="Y83" s="733">
        <v>0.8</v>
      </c>
      <c r="Z83" s="733">
        <v>0.8</v>
      </c>
      <c r="AA83" s="654">
        <f t="shared" si="47"/>
        <v>998.9367535918766</v>
      </c>
      <c r="AB83" s="654">
        <f t="shared" si="48"/>
        <v>998.9367535918766</v>
      </c>
      <c r="AC83" s="654">
        <f t="shared" si="49"/>
        <v>998.9367535918766</v>
      </c>
      <c r="AD83" s="654">
        <f t="shared" si="50"/>
        <v>998.9367535918766</v>
      </c>
      <c r="AE83" s="654">
        <f t="shared" si="51"/>
        <v>3995.7470143675064</v>
      </c>
      <c r="AF83" s="702">
        <v>0.8</v>
      </c>
      <c r="AG83" s="702">
        <v>0.8</v>
      </c>
      <c r="AH83" s="702">
        <v>0.8</v>
      </c>
      <c r="AI83" s="702">
        <v>0.8</v>
      </c>
      <c r="AJ83" s="702">
        <f t="shared" si="52"/>
        <v>0.8</v>
      </c>
      <c r="AK83" s="702">
        <f t="shared" si="53"/>
        <v>0.8</v>
      </c>
      <c r="AL83" s="702">
        <f t="shared" si="54"/>
        <v>0.8</v>
      </c>
      <c r="AM83" s="702">
        <f t="shared" si="55"/>
        <v>0.8</v>
      </c>
      <c r="AN83" s="651"/>
      <c r="AO83" s="651"/>
      <c r="AP83" s="655">
        <f ca="1">IFERROR(INDEX(Algorithms!$G:$G,MATCH($B83&amp;"_Therm Saved per Unit",Algorithms!$A:$A,0)),0)</f>
        <v>1248.6709419898457</v>
      </c>
      <c r="AQ83" s="651"/>
      <c r="AR83" s="654">
        <f t="shared" ca="1" si="56"/>
        <v>998.9367535918766</v>
      </c>
      <c r="AS83" s="652">
        <f t="shared" ca="1" si="57"/>
        <v>0</v>
      </c>
      <c r="AT83" s="651"/>
      <c r="AU83" s="651"/>
      <c r="AV83" s="653">
        <f ca="1">IFERROR(INDEX(Algorithms!$G:$G,MATCH($B83&amp;"_Therm Saved per Unit",Algorithms!$A:$A,0)),0)</f>
        <v>1248.6709419898457</v>
      </c>
      <c r="AW83" s="665"/>
      <c r="AX83" s="654">
        <f t="shared" ca="1" si="58"/>
        <v>998.9367535918766</v>
      </c>
      <c r="AY83" s="652">
        <f t="shared" ca="1" si="59"/>
        <v>0</v>
      </c>
      <c r="AZ83" s="651"/>
      <c r="BA83" s="651"/>
      <c r="BB83" s="653">
        <f ca="1">IFERROR(INDEX(Algorithms!$G:$G,MATCH($B83&amp;"_Therm Saved per Unit",Algorithms!$A:$A,0)),0)</f>
        <v>1248.6709419898457</v>
      </c>
      <c r="BC83" s="665"/>
      <c r="BD83" s="654">
        <f t="shared" ca="1" si="60"/>
        <v>998.9367535918766</v>
      </c>
      <c r="BE83" s="652">
        <f t="shared" ca="1" si="61"/>
        <v>0</v>
      </c>
      <c r="BF83" s="651"/>
      <c r="BG83" s="651"/>
      <c r="BH83" s="653">
        <f ca="1">IFERROR(INDEX(Algorithms!$G:$G,MATCH($B83&amp;"_Therm Saved per Unit",Algorithms!$A:$A,0)),0)</f>
        <v>1248.6709419898457</v>
      </c>
      <c r="BI83" s="665"/>
      <c r="BJ83" s="654">
        <f t="shared" ca="1" si="62"/>
        <v>998.9367535918766</v>
      </c>
      <c r="BK83" s="652">
        <f t="shared" ca="1" si="63"/>
        <v>0</v>
      </c>
      <c r="BL83" s="654">
        <f t="shared" ca="1" si="64"/>
        <v>998.9367535918766</v>
      </c>
      <c r="BM83" s="654">
        <f t="shared" ca="1" si="65"/>
        <v>998.9367535918766</v>
      </c>
      <c r="BN83" s="654">
        <f t="shared" ca="1" si="66"/>
        <v>998.9367535918766</v>
      </c>
      <c r="BO83" s="654">
        <f t="shared" ca="1" si="67"/>
        <v>998.9367535918766</v>
      </c>
      <c r="BP83" s="666">
        <f t="shared" ca="1" si="68"/>
        <v>3995.7470143675064</v>
      </c>
      <c r="BQ83" s="651" t="s">
        <v>112</v>
      </c>
      <c r="BR83" s="665"/>
      <c r="BS83"/>
      <c r="BU83" s="654">
        <f t="shared" si="69"/>
        <v>998.9367535918766</v>
      </c>
      <c r="BV83" s="654">
        <f t="shared" si="70"/>
        <v>998.9367535918766</v>
      </c>
      <c r="BW83" s="654">
        <f t="shared" si="71"/>
        <v>998.9367535918766</v>
      </c>
      <c r="BX83" s="654">
        <f t="shared" si="72"/>
        <v>998.9367535918766</v>
      </c>
      <c r="BY83" s="654">
        <f ca="1">M83*IFERROR(INDEX(Algorithms!$G:$G,MATCH($B83&amp;"_Therm Saved per Unit- MLA",Algorithms!$A:$A,0)),0)*W83</f>
        <v>0</v>
      </c>
      <c r="BZ83" s="654">
        <f ca="1">N83*IFERROR(INDEX(Algorithms!$G:$G,MATCH($B83&amp;"_Therm Saved per Unit- MLA",Algorithms!$A:$A,0)),0)*X83</f>
        <v>0</v>
      </c>
      <c r="CA83" s="654">
        <f ca="1">O83*IFERROR(INDEX(Algorithms!$G:$G,MATCH($B83&amp;"_Therm Saved per Unit- MLA",Algorithms!$A:$A,0)),0)*Y83</f>
        <v>0</v>
      </c>
      <c r="CB83" s="654">
        <f ca="1">P83*IFERROR(INDEX(Algorithms!$G:$G,MATCH($B83&amp;"_Therm Saved per Unit- MLA",Algorithms!$A:$A,0)),0)*Z83</f>
        <v>0</v>
      </c>
      <c r="CC83" s="654">
        <f ca="1">IFERROR(INDEX(Algorithms!$G:$G,MATCH($B83&amp;"_Lifetime (years)",Algorithms!$A:$A,0)),0)</f>
        <v>12</v>
      </c>
      <c r="CD83" s="654">
        <f ca="1">IFERROR(INDEX(Algorithms!$G:$G,MATCH($B83&amp;"_Lifetime (years) - Remaining Years",Algorithms!$A:$A,0)),0)</f>
        <v>0</v>
      </c>
      <c r="CE83" s="654">
        <f t="shared" ca="1" si="73"/>
        <v>11987.24104310252</v>
      </c>
      <c r="CF83" s="654">
        <f t="shared" ca="1" si="74"/>
        <v>11987.24104310252</v>
      </c>
      <c r="CG83" s="654">
        <f t="shared" ca="1" si="75"/>
        <v>11987.24104310252</v>
      </c>
      <c r="CH83" s="654">
        <f t="shared" ca="1" si="76"/>
        <v>11987.24104310252</v>
      </c>
      <c r="CI83" s="654">
        <f t="shared" ca="1" si="77"/>
        <v>998.9367535918766</v>
      </c>
      <c r="CJ83" s="654">
        <f t="shared" ca="1" si="78"/>
        <v>998.9367535918766</v>
      </c>
      <c r="CK83" s="654">
        <f t="shared" ca="1" si="79"/>
        <v>998.9367535918766</v>
      </c>
      <c r="CL83" s="654">
        <f t="shared" ca="1" si="80"/>
        <v>998.9367535918766</v>
      </c>
      <c r="CM83" s="654">
        <f ca="1">M83*IFERROR(INDEX(Algorithms!$G:$G,MATCH($B83&amp;"_Therm Saved per Unit- MLA",Algorithms!$A:$A,0)),0)*W83</f>
        <v>0</v>
      </c>
      <c r="CN83" s="654">
        <f ca="1">N83*IFERROR(INDEX(Algorithms!$G:$G,MATCH($B83&amp;"_Therm Saved per Unit- MLA",Algorithms!$A:$A,0)),0)*X83</f>
        <v>0</v>
      </c>
      <c r="CO83" s="654">
        <f ca="1">O83*IFERROR(INDEX(Algorithms!$G:$G,MATCH($B83&amp;"_Therm Saved per Unit- MLA",Algorithms!$A:$A,0)),0)*Y83</f>
        <v>0</v>
      </c>
      <c r="CP83" s="654">
        <f ca="1">P83*IFERROR(INDEX(Algorithms!$G:$G,MATCH($B83&amp;"_Therm Saved per Unit- MLA",Algorithms!$A:$A,0)),0)*Z83</f>
        <v>0</v>
      </c>
      <c r="CQ83" s="654">
        <f ca="1">IFERROR(INDEX(Algorithms!$G:$G,MATCH($B83&amp;"_Lifetime (years)",Algorithms!$A:$A,0)),0)</f>
        <v>12</v>
      </c>
      <c r="CR83" s="654">
        <f ca="1">IFERROR(INDEX(Algorithms!$G:$G,MATCH($B83&amp;"_Lifetime (years) - Remaining Years",Algorithms!$A:$A,0)),0)</f>
        <v>0</v>
      </c>
      <c r="CS83" s="654">
        <f t="shared" ca="1" si="81"/>
        <v>11987.24104310252</v>
      </c>
      <c r="CT83" s="654">
        <f t="shared" ca="1" si="82"/>
        <v>11987.24104310252</v>
      </c>
      <c r="CU83" s="654">
        <f t="shared" ca="1" si="83"/>
        <v>11987.24104310252</v>
      </c>
      <c r="CV83" s="654">
        <f t="shared" ca="1" si="84"/>
        <v>11987.24104310252</v>
      </c>
    </row>
    <row r="84" spans="1:100" s="25" customFormat="1" ht="32.15" customHeight="1" x14ac:dyDescent="0.35">
      <c r="A84" s="660" t="str">
        <f t="shared" si="45"/>
        <v>PGL_Business_Commercial Food Service Program_Upstream Rebate_Energy Star Steamer_6 Pans_CI</v>
      </c>
      <c r="B84" s="25" t="str">
        <f t="shared" si="46"/>
        <v>Energy Star Steamer_6 Pans_CI</v>
      </c>
      <c r="C84" s="661" t="s">
        <v>1529</v>
      </c>
      <c r="D84" s="661" t="s">
        <v>3</v>
      </c>
      <c r="E84" s="661" t="s">
        <v>1524</v>
      </c>
      <c r="F84" s="661" t="s">
        <v>1525</v>
      </c>
      <c r="G84" s="661" t="s">
        <v>1258</v>
      </c>
      <c r="H84" s="661" t="s">
        <v>1267</v>
      </c>
      <c r="I84" s="661" t="s">
        <v>1222</v>
      </c>
      <c r="J84" s="48">
        <v>1</v>
      </c>
      <c r="K84" s="48" t="str">
        <f ca="1">IFERROR(INDEX(Algorithms!J:J,MATCH($B84&amp;"_Therm Saved per Unit",Algorithms!$A:$A,0)),"n/a")</f>
        <v>4.2.3</v>
      </c>
      <c r="L84" s="48" t="str">
        <f>IFERROR(INDEX('Measure Level Detail'!$N:$N,MATCH($A84,'Measure Level Detail'!$B:$B,0)),0)</f>
        <v>each</v>
      </c>
      <c r="M84" s="662">
        <f>IFERROR(INDEX('Measure Level Detail'!$P:$P,MATCH($A84&amp;"_"&amp;M$3,'Measure Level Detail'!$C:$C,0)),0)</f>
        <v>1</v>
      </c>
      <c r="N84" s="662">
        <f>IFERROR(INDEX('Measure Level Detail'!$P:$P,MATCH($A84&amp;"_"&amp;N$3,'Measure Level Detail'!$C:$C,0)),0)</f>
        <v>2</v>
      </c>
      <c r="O84" s="662">
        <f>IFERROR(INDEX('Measure Level Detail'!$P:$P,MATCH($A84&amp;"_"&amp;O$3,'Measure Level Detail'!$C:$C,0)),0)</f>
        <v>3</v>
      </c>
      <c r="P84" s="662">
        <f>IFERROR(INDEX('Measure Level Detail'!$P:$P,MATCH($A84&amp;"_"&amp;P$3,'Measure Level Detail'!$C:$C,0)),0)</f>
        <v>4</v>
      </c>
      <c r="Q84" s="48" t="str">
        <f ca="1">IFERROR(INDEX(Algorithms!K:K,MATCH($B84&amp;"_Therm Saved per Unit",Algorithms!$A:$A,0)),"n/a")</f>
        <v>CI-FSE-STMC-V05-190101</v>
      </c>
      <c r="R84" s="651"/>
      <c r="S84" s="663">
        <v>1503.8794358667649</v>
      </c>
      <c r="T84" s="663">
        <v>1503.8794358667649</v>
      </c>
      <c r="U84" s="663">
        <v>1503.8794358667649</v>
      </c>
      <c r="V84" s="663">
        <v>1503.8794358667649</v>
      </c>
      <c r="W84" s="733">
        <v>0.8</v>
      </c>
      <c r="X84" s="733">
        <v>0.8</v>
      </c>
      <c r="Y84" s="733">
        <v>0.8</v>
      </c>
      <c r="Z84" s="733">
        <v>0.8</v>
      </c>
      <c r="AA84" s="654">
        <f t="shared" si="47"/>
        <v>1203.103548693412</v>
      </c>
      <c r="AB84" s="654">
        <f t="shared" si="48"/>
        <v>2406.207097386824</v>
      </c>
      <c r="AC84" s="654">
        <f t="shared" si="49"/>
        <v>3609.310646080236</v>
      </c>
      <c r="AD84" s="654">
        <f t="shared" si="50"/>
        <v>4812.414194773648</v>
      </c>
      <c r="AE84" s="654">
        <f t="shared" si="51"/>
        <v>12031.035486934121</v>
      </c>
      <c r="AF84" s="702">
        <v>0.8</v>
      </c>
      <c r="AG84" s="702">
        <v>0.8</v>
      </c>
      <c r="AH84" s="702">
        <v>0.8</v>
      </c>
      <c r="AI84" s="702">
        <v>0.8</v>
      </c>
      <c r="AJ84" s="702">
        <f t="shared" si="52"/>
        <v>0.8</v>
      </c>
      <c r="AK84" s="702">
        <f t="shared" si="53"/>
        <v>0.8</v>
      </c>
      <c r="AL84" s="702">
        <f t="shared" si="54"/>
        <v>0.8</v>
      </c>
      <c r="AM84" s="702">
        <f t="shared" si="55"/>
        <v>0.8</v>
      </c>
      <c r="AN84" s="651"/>
      <c r="AO84" s="651"/>
      <c r="AP84" s="655">
        <f ca="1">IFERROR(INDEX(Algorithms!$G:$G,MATCH($B84&amp;"_Therm Saved per Unit",Algorithms!$A:$A,0)),0)</f>
        <v>1503.8794358667649</v>
      </c>
      <c r="AQ84" s="651"/>
      <c r="AR84" s="654">
        <f t="shared" ca="1" si="56"/>
        <v>1203.103548693412</v>
      </c>
      <c r="AS84" s="652">
        <f t="shared" ca="1" si="57"/>
        <v>0</v>
      </c>
      <c r="AT84" s="651"/>
      <c r="AU84" s="651"/>
      <c r="AV84" s="653">
        <f ca="1">IFERROR(INDEX(Algorithms!$G:$G,MATCH($B84&amp;"_Therm Saved per Unit",Algorithms!$A:$A,0)),0)</f>
        <v>1503.8794358667649</v>
      </c>
      <c r="AW84" s="665"/>
      <c r="AX84" s="654">
        <f t="shared" ca="1" si="58"/>
        <v>2406.207097386824</v>
      </c>
      <c r="AY84" s="652">
        <f t="shared" ca="1" si="59"/>
        <v>0</v>
      </c>
      <c r="AZ84" s="651"/>
      <c r="BA84" s="651"/>
      <c r="BB84" s="653">
        <f ca="1">IFERROR(INDEX(Algorithms!$G:$G,MATCH($B84&amp;"_Therm Saved per Unit",Algorithms!$A:$A,0)),0)</f>
        <v>1503.8794358667649</v>
      </c>
      <c r="BC84" s="665"/>
      <c r="BD84" s="654">
        <f t="shared" ca="1" si="60"/>
        <v>3609.310646080236</v>
      </c>
      <c r="BE84" s="652">
        <f t="shared" ca="1" si="61"/>
        <v>0</v>
      </c>
      <c r="BF84" s="651"/>
      <c r="BG84" s="651"/>
      <c r="BH84" s="653">
        <f ca="1">IFERROR(INDEX(Algorithms!$G:$G,MATCH($B84&amp;"_Therm Saved per Unit",Algorithms!$A:$A,0)),0)</f>
        <v>1503.8794358667649</v>
      </c>
      <c r="BI84" s="665"/>
      <c r="BJ84" s="654">
        <f t="shared" ca="1" si="62"/>
        <v>4812.414194773648</v>
      </c>
      <c r="BK84" s="652">
        <f t="shared" ca="1" si="63"/>
        <v>0</v>
      </c>
      <c r="BL84" s="654">
        <f t="shared" ca="1" si="64"/>
        <v>1203.103548693412</v>
      </c>
      <c r="BM84" s="654">
        <f t="shared" ca="1" si="65"/>
        <v>2406.207097386824</v>
      </c>
      <c r="BN84" s="654">
        <f t="shared" ca="1" si="66"/>
        <v>3609.310646080236</v>
      </c>
      <c r="BO84" s="654">
        <f t="shared" ca="1" si="67"/>
        <v>4812.414194773648</v>
      </c>
      <c r="BP84" s="666">
        <f t="shared" ca="1" si="68"/>
        <v>12031.035486934121</v>
      </c>
      <c r="BQ84" s="651" t="s">
        <v>112</v>
      </c>
      <c r="BR84" s="665"/>
      <c r="BS84"/>
      <c r="BU84" s="654">
        <f t="shared" si="69"/>
        <v>1203.103548693412</v>
      </c>
      <c r="BV84" s="654">
        <f t="shared" si="70"/>
        <v>2406.207097386824</v>
      </c>
      <c r="BW84" s="654">
        <f t="shared" si="71"/>
        <v>3609.310646080236</v>
      </c>
      <c r="BX84" s="654">
        <f t="shared" si="72"/>
        <v>4812.414194773648</v>
      </c>
      <c r="BY84" s="654">
        <f ca="1">M84*IFERROR(INDEX(Algorithms!$G:$G,MATCH($B84&amp;"_Therm Saved per Unit- MLA",Algorithms!$A:$A,0)),0)*W84</f>
        <v>0</v>
      </c>
      <c r="BZ84" s="654">
        <f ca="1">N84*IFERROR(INDEX(Algorithms!$G:$G,MATCH($B84&amp;"_Therm Saved per Unit- MLA",Algorithms!$A:$A,0)),0)*X84</f>
        <v>0</v>
      </c>
      <c r="CA84" s="654">
        <f ca="1">O84*IFERROR(INDEX(Algorithms!$G:$G,MATCH($B84&amp;"_Therm Saved per Unit- MLA",Algorithms!$A:$A,0)),0)*Y84</f>
        <v>0</v>
      </c>
      <c r="CB84" s="654">
        <f ca="1">P84*IFERROR(INDEX(Algorithms!$G:$G,MATCH($B84&amp;"_Therm Saved per Unit- MLA",Algorithms!$A:$A,0)),0)*Z84</f>
        <v>0</v>
      </c>
      <c r="CC84" s="654">
        <f ca="1">IFERROR(INDEX(Algorithms!$G:$G,MATCH($B84&amp;"_Lifetime (years)",Algorithms!$A:$A,0)),0)</f>
        <v>12</v>
      </c>
      <c r="CD84" s="654">
        <f ca="1">IFERROR(INDEX(Algorithms!$G:$G,MATCH($B84&amp;"_Lifetime (years) - Remaining Years",Algorithms!$A:$A,0)),0)</f>
        <v>0</v>
      </c>
      <c r="CE84" s="654">
        <f t="shared" ca="1" si="73"/>
        <v>14437.242584320944</v>
      </c>
      <c r="CF84" s="654">
        <f t="shared" ca="1" si="74"/>
        <v>28874.485168641888</v>
      </c>
      <c r="CG84" s="654">
        <f t="shared" ca="1" si="75"/>
        <v>43311.727752962834</v>
      </c>
      <c r="CH84" s="654">
        <f t="shared" ca="1" si="76"/>
        <v>57748.970337283776</v>
      </c>
      <c r="CI84" s="654">
        <f t="shared" ca="1" si="77"/>
        <v>1203.103548693412</v>
      </c>
      <c r="CJ84" s="654">
        <f t="shared" ca="1" si="78"/>
        <v>2406.207097386824</v>
      </c>
      <c r="CK84" s="654">
        <f t="shared" ca="1" si="79"/>
        <v>3609.310646080236</v>
      </c>
      <c r="CL84" s="654">
        <f t="shared" ca="1" si="80"/>
        <v>4812.414194773648</v>
      </c>
      <c r="CM84" s="654">
        <f ca="1">M84*IFERROR(INDEX(Algorithms!$G:$G,MATCH($B84&amp;"_Therm Saved per Unit- MLA",Algorithms!$A:$A,0)),0)*W84</f>
        <v>0</v>
      </c>
      <c r="CN84" s="654">
        <f ca="1">N84*IFERROR(INDEX(Algorithms!$G:$G,MATCH($B84&amp;"_Therm Saved per Unit- MLA",Algorithms!$A:$A,0)),0)*X84</f>
        <v>0</v>
      </c>
      <c r="CO84" s="654">
        <f ca="1">O84*IFERROR(INDEX(Algorithms!$G:$G,MATCH($B84&amp;"_Therm Saved per Unit- MLA",Algorithms!$A:$A,0)),0)*Y84</f>
        <v>0</v>
      </c>
      <c r="CP84" s="654">
        <f ca="1">P84*IFERROR(INDEX(Algorithms!$G:$G,MATCH($B84&amp;"_Therm Saved per Unit- MLA",Algorithms!$A:$A,0)),0)*Z84</f>
        <v>0</v>
      </c>
      <c r="CQ84" s="654">
        <f ca="1">IFERROR(INDEX(Algorithms!$G:$G,MATCH($B84&amp;"_Lifetime (years)",Algorithms!$A:$A,0)),0)</f>
        <v>12</v>
      </c>
      <c r="CR84" s="654">
        <f ca="1">IFERROR(INDEX(Algorithms!$G:$G,MATCH($B84&amp;"_Lifetime (years) - Remaining Years",Algorithms!$A:$A,0)),0)</f>
        <v>0</v>
      </c>
      <c r="CS84" s="654">
        <f t="shared" ca="1" si="81"/>
        <v>14437.242584320944</v>
      </c>
      <c r="CT84" s="654">
        <f t="shared" ca="1" si="82"/>
        <v>28874.485168641888</v>
      </c>
      <c r="CU84" s="654">
        <f t="shared" ca="1" si="83"/>
        <v>43311.727752962834</v>
      </c>
      <c r="CV84" s="654">
        <f t="shared" ca="1" si="84"/>
        <v>57748.970337283776</v>
      </c>
    </row>
    <row r="85" spans="1:100" s="25" customFormat="1" ht="32.15" customHeight="1" x14ac:dyDescent="0.35">
      <c r="A85" s="660" t="str">
        <f t="shared" si="45"/>
        <v>PGL_Business_Commercial Food Service Program_Upstream Rebate_ENERGY STAR Dishwasher_Single Tank Conveyor_CI</v>
      </c>
      <c r="B85" s="25" t="str">
        <f t="shared" si="46"/>
        <v>ENERGY STAR Dishwasher_Single Tank Conveyor_CI</v>
      </c>
      <c r="C85" s="661" t="s">
        <v>1529</v>
      </c>
      <c r="D85" s="661" t="s">
        <v>3</v>
      </c>
      <c r="E85" s="661" t="s">
        <v>1524</v>
      </c>
      <c r="F85" s="661" t="s">
        <v>1525</v>
      </c>
      <c r="G85" s="661" t="s">
        <v>9</v>
      </c>
      <c r="H85" s="661" t="s">
        <v>1413</v>
      </c>
      <c r="I85" s="661" t="s">
        <v>1222</v>
      </c>
      <c r="J85" s="48">
        <v>1</v>
      </c>
      <c r="K85" s="48" t="str">
        <f ca="1">IFERROR(INDEX(Algorithms!J:J,MATCH($B85&amp;"_Therm Saved per Unit",Algorithms!$A:$A,0)),"n/a")</f>
        <v>4.2.6</v>
      </c>
      <c r="L85" s="48" t="str">
        <f>IFERROR(INDEX('Measure Level Detail'!$N:$N,MATCH($A85,'Measure Level Detail'!$B:$B,0)),0)</f>
        <v>each</v>
      </c>
      <c r="M85" s="662">
        <f>IFERROR(INDEX('Measure Level Detail'!$P:$P,MATCH($A85&amp;"_"&amp;M$3,'Measure Level Detail'!$C:$C,0)),0)</f>
        <v>2</v>
      </c>
      <c r="N85" s="662">
        <f>IFERROR(INDEX('Measure Level Detail'!$P:$P,MATCH($A85&amp;"_"&amp;N$3,'Measure Level Detail'!$C:$C,0)),0)</f>
        <v>3</v>
      </c>
      <c r="O85" s="662">
        <f>IFERROR(INDEX('Measure Level Detail'!$P:$P,MATCH($A85&amp;"_"&amp;O$3,'Measure Level Detail'!$C:$C,0)),0)</f>
        <v>4</v>
      </c>
      <c r="P85" s="662">
        <f>IFERROR(INDEX('Measure Level Detail'!$P:$P,MATCH($A85&amp;"_"&amp;P$3,'Measure Level Detail'!$C:$C,0)),0)</f>
        <v>5</v>
      </c>
      <c r="Q85" s="48" t="str">
        <f ca="1">IFERROR(INDEX(Algorithms!K:K,MATCH($B85&amp;"_Therm Saved per Unit",Algorithms!$A:$A,0)),"n/a")</f>
        <v>CI-FSE-ESDW-V05-190101</v>
      </c>
      <c r="R85" s="651"/>
      <c r="S85" s="663">
        <v>280</v>
      </c>
      <c r="T85" s="663">
        <v>280</v>
      </c>
      <c r="U85" s="663">
        <v>280</v>
      </c>
      <c r="V85" s="663">
        <v>280</v>
      </c>
      <c r="W85" s="733">
        <v>0.8</v>
      </c>
      <c r="X85" s="733">
        <v>0.8</v>
      </c>
      <c r="Y85" s="733">
        <v>0.8</v>
      </c>
      <c r="Z85" s="733">
        <v>0.8</v>
      </c>
      <c r="AA85" s="654">
        <f t="shared" si="47"/>
        <v>448</v>
      </c>
      <c r="AB85" s="654">
        <f t="shared" si="48"/>
        <v>672</v>
      </c>
      <c r="AC85" s="654">
        <f t="shared" si="49"/>
        <v>896</v>
      </c>
      <c r="AD85" s="654">
        <f t="shared" si="50"/>
        <v>1120</v>
      </c>
      <c r="AE85" s="654">
        <f t="shared" si="51"/>
        <v>3136</v>
      </c>
      <c r="AF85" s="702">
        <v>0.8</v>
      </c>
      <c r="AG85" s="702">
        <v>0.8</v>
      </c>
      <c r="AH85" s="702">
        <v>0.8</v>
      </c>
      <c r="AI85" s="702">
        <v>0.8</v>
      </c>
      <c r="AJ85" s="702">
        <f t="shared" si="52"/>
        <v>0.8</v>
      </c>
      <c r="AK85" s="702">
        <f t="shared" si="53"/>
        <v>0.8</v>
      </c>
      <c r="AL85" s="702">
        <f t="shared" si="54"/>
        <v>0.8</v>
      </c>
      <c r="AM85" s="702">
        <f t="shared" si="55"/>
        <v>0.8</v>
      </c>
      <c r="AN85" s="651"/>
      <c r="AO85" s="651"/>
      <c r="AP85" s="655">
        <f ca="1">IFERROR(INDEX(Algorithms!$G:$G,MATCH($B85&amp;"_Therm Saved per Unit",Algorithms!$A:$A,0)),0)</f>
        <v>280</v>
      </c>
      <c r="AQ85" s="651"/>
      <c r="AR85" s="654">
        <f t="shared" ca="1" si="56"/>
        <v>448</v>
      </c>
      <c r="AS85" s="652">
        <f t="shared" ca="1" si="57"/>
        <v>0</v>
      </c>
      <c r="AT85" s="651"/>
      <c r="AU85" s="651"/>
      <c r="AV85" s="653">
        <f ca="1">IFERROR(INDEX(Algorithms!$G:$G,MATCH($B85&amp;"_Therm Saved per Unit",Algorithms!$A:$A,0)),0)</f>
        <v>280</v>
      </c>
      <c r="AW85" s="665"/>
      <c r="AX85" s="654">
        <f t="shared" ca="1" si="58"/>
        <v>672</v>
      </c>
      <c r="AY85" s="652">
        <f t="shared" ca="1" si="59"/>
        <v>0</v>
      </c>
      <c r="AZ85" s="651"/>
      <c r="BA85" s="651"/>
      <c r="BB85" s="653">
        <f ca="1">IFERROR(INDEX(Algorithms!$G:$G,MATCH($B85&amp;"_Therm Saved per Unit",Algorithms!$A:$A,0)),0)</f>
        <v>280</v>
      </c>
      <c r="BC85" s="665"/>
      <c r="BD85" s="654">
        <f t="shared" ca="1" si="60"/>
        <v>896</v>
      </c>
      <c r="BE85" s="652">
        <f t="shared" ca="1" si="61"/>
        <v>0</v>
      </c>
      <c r="BF85" s="651"/>
      <c r="BG85" s="651"/>
      <c r="BH85" s="653">
        <f ca="1">IFERROR(INDEX(Algorithms!$G:$G,MATCH($B85&amp;"_Therm Saved per Unit",Algorithms!$A:$A,0)),0)</f>
        <v>280</v>
      </c>
      <c r="BI85" s="665"/>
      <c r="BJ85" s="654">
        <f t="shared" ca="1" si="62"/>
        <v>1120</v>
      </c>
      <c r="BK85" s="652">
        <f t="shared" ca="1" si="63"/>
        <v>0</v>
      </c>
      <c r="BL85" s="654">
        <f t="shared" ca="1" si="64"/>
        <v>448</v>
      </c>
      <c r="BM85" s="654">
        <f t="shared" ca="1" si="65"/>
        <v>672</v>
      </c>
      <c r="BN85" s="654">
        <f t="shared" ca="1" si="66"/>
        <v>896</v>
      </c>
      <c r="BO85" s="654">
        <f t="shared" ca="1" si="67"/>
        <v>1120</v>
      </c>
      <c r="BP85" s="666">
        <f t="shared" ca="1" si="68"/>
        <v>3136</v>
      </c>
      <c r="BQ85" s="651" t="s">
        <v>112</v>
      </c>
      <c r="BR85" s="665"/>
      <c r="BS85"/>
      <c r="BU85" s="654">
        <f t="shared" si="69"/>
        <v>448</v>
      </c>
      <c r="BV85" s="654">
        <f t="shared" si="70"/>
        <v>672</v>
      </c>
      <c r="BW85" s="654">
        <f t="shared" si="71"/>
        <v>896</v>
      </c>
      <c r="BX85" s="654">
        <f t="shared" si="72"/>
        <v>1120</v>
      </c>
      <c r="BY85" s="654">
        <f ca="1">M85*IFERROR(INDEX(Algorithms!$G:$G,MATCH($B85&amp;"_Therm Saved per Unit- MLA",Algorithms!$A:$A,0)),0)*W85</f>
        <v>0</v>
      </c>
      <c r="BZ85" s="654">
        <f ca="1">N85*IFERROR(INDEX(Algorithms!$G:$G,MATCH($B85&amp;"_Therm Saved per Unit- MLA",Algorithms!$A:$A,0)),0)*X85</f>
        <v>0</v>
      </c>
      <c r="CA85" s="654">
        <f ca="1">O85*IFERROR(INDEX(Algorithms!$G:$G,MATCH($B85&amp;"_Therm Saved per Unit- MLA",Algorithms!$A:$A,0)),0)*Y85</f>
        <v>0</v>
      </c>
      <c r="CB85" s="654">
        <f ca="1">P85*IFERROR(INDEX(Algorithms!$G:$G,MATCH($B85&amp;"_Therm Saved per Unit- MLA",Algorithms!$A:$A,0)),0)*Z85</f>
        <v>0</v>
      </c>
      <c r="CC85" s="654">
        <f ca="1">IFERROR(INDEX(Algorithms!$G:$G,MATCH($B85&amp;"_Lifetime (years)",Algorithms!$A:$A,0)),0)</f>
        <v>20</v>
      </c>
      <c r="CD85" s="654">
        <f ca="1">IFERROR(INDEX(Algorithms!$G:$G,MATCH($B85&amp;"_Lifetime (years) - Remaining Years",Algorithms!$A:$A,0)),0)</f>
        <v>0</v>
      </c>
      <c r="CE85" s="654">
        <f t="shared" ca="1" si="73"/>
        <v>8960</v>
      </c>
      <c r="CF85" s="654">
        <f t="shared" ca="1" si="74"/>
        <v>13440</v>
      </c>
      <c r="CG85" s="654">
        <f t="shared" ca="1" si="75"/>
        <v>17920</v>
      </c>
      <c r="CH85" s="654">
        <f t="shared" ca="1" si="76"/>
        <v>22400</v>
      </c>
      <c r="CI85" s="654">
        <f t="shared" ca="1" si="77"/>
        <v>448</v>
      </c>
      <c r="CJ85" s="654">
        <f t="shared" ca="1" si="78"/>
        <v>672</v>
      </c>
      <c r="CK85" s="654">
        <f t="shared" ca="1" si="79"/>
        <v>896</v>
      </c>
      <c r="CL85" s="654">
        <f t="shared" ca="1" si="80"/>
        <v>1120</v>
      </c>
      <c r="CM85" s="654">
        <f ca="1">M85*IFERROR(INDEX(Algorithms!$G:$G,MATCH($B85&amp;"_Therm Saved per Unit- MLA",Algorithms!$A:$A,0)),0)*W85</f>
        <v>0</v>
      </c>
      <c r="CN85" s="654">
        <f ca="1">N85*IFERROR(INDEX(Algorithms!$G:$G,MATCH($B85&amp;"_Therm Saved per Unit- MLA",Algorithms!$A:$A,0)),0)*X85</f>
        <v>0</v>
      </c>
      <c r="CO85" s="654">
        <f ca="1">O85*IFERROR(INDEX(Algorithms!$G:$G,MATCH($B85&amp;"_Therm Saved per Unit- MLA",Algorithms!$A:$A,0)),0)*Y85</f>
        <v>0</v>
      </c>
      <c r="CP85" s="654">
        <f ca="1">P85*IFERROR(INDEX(Algorithms!$G:$G,MATCH($B85&amp;"_Therm Saved per Unit- MLA",Algorithms!$A:$A,0)),0)*Z85</f>
        <v>0</v>
      </c>
      <c r="CQ85" s="654">
        <f ca="1">IFERROR(INDEX(Algorithms!$G:$G,MATCH($B85&amp;"_Lifetime (years)",Algorithms!$A:$A,0)),0)</f>
        <v>20</v>
      </c>
      <c r="CR85" s="654">
        <f ca="1">IFERROR(INDEX(Algorithms!$G:$G,MATCH($B85&amp;"_Lifetime (years) - Remaining Years",Algorithms!$A:$A,0)),0)</f>
        <v>0</v>
      </c>
      <c r="CS85" s="654">
        <f t="shared" ca="1" si="81"/>
        <v>8960</v>
      </c>
      <c r="CT85" s="654">
        <f t="shared" ca="1" si="82"/>
        <v>13440</v>
      </c>
      <c r="CU85" s="654">
        <f t="shared" ca="1" si="83"/>
        <v>17920</v>
      </c>
      <c r="CV85" s="654">
        <f t="shared" ca="1" si="84"/>
        <v>22400</v>
      </c>
    </row>
    <row r="86" spans="1:100" s="25" customFormat="1" ht="32.15" customHeight="1" x14ac:dyDescent="0.35">
      <c r="A86" s="660" t="str">
        <f t="shared" si="45"/>
        <v>PGL_Business_Commercial Food Service Program_Upstream Rebate_ENERGY STAR Dishwasher_Multi Tank Conveyor_CI</v>
      </c>
      <c r="B86" s="25" t="str">
        <f t="shared" si="46"/>
        <v>ENERGY STAR Dishwasher_Multi Tank Conveyor_CI</v>
      </c>
      <c r="C86" s="661" t="s">
        <v>1529</v>
      </c>
      <c r="D86" s="661" t="s">
        <v>3</v>
      </c>
      <c r="E86" s="661" t="s">
        <v>1524</v>
      </c>
      <c r="F86" s="661" t="s">
        <v>1525</v>
      </c>
      <c r="G86" s="661" t="s">
        <v>9</v>
      </c>
      <c r="H86" s="661" t="s">
        <v>1419</v>
      </c>
      <c r="I86" s="661" t="s">
        <v>1222</v>
      </c>
      <c r="J86" s="48">
        <v>1</v>
      </c>
      <c r="K86" s="48" t="str">
        <f ca="1">IFERROR(INDEX(Algorithms!J:J,MATCH($B86&amp;"_Therm Saved per Unit",Algorithms!$A:$A,0)),"n/a")</f>
        <v>4.2.6</v>
      </c>
      <c r="L86" s="48" t="str">
        <f>IFERROR(INDEX('Measure Level Detail'!$N:$N,MATCH($A86,'Measure Level Detail'!$B:$B,0)),0)</f>
        <v>each</v>
      </c>
      <c r="M86" s="662">
        <f>IFERROR(INDEX('Measure Level Detail'!$P:$P,MATCH($A86&amp;"_"&amp;M$3,'Measure Level Detail'!$C:$C,0)),0)</f>
        <v>2</v>
      </c>
      <c r="N86" s="662">
        <f>IFERROR(INDEX('Measure Level Detail'!$P:$P,MATCH($A86&amp;"_"&amp;N$3,'Measure Level Detail'!$C:$C,0)),0)</f>
        <v>3</v>
      </c>
      <c r="O86" s="662">
        <f>IFERROR(INDEX('Measure Level Detail'!$P:$P,MATCH($A86&amp;"_"&amp;O$3,'Measure Level Detail'!$C:$C,0)),0)</f>
        <v>4</v>
      </c>
      <c r="P86" s="662">
        <f>IFERROR(INDEX('Measure Level Detail'!$P:$P,MATCH($A86&amp;"_"&amp;P$3,'Measure Level Detail'!$C:$C,0)),0)</f>
        <v>5</v>
      </c>
      <c r="Q86" s="48" t="str">
        <f ca="1">IFERROR(INDEX(Algorithms!K:K,MATCH($B86&amp;"_Therm Saved per Unit",Algorithms!$A:$A,0)),"n/a")</f>
        <v>CI-FSE-ESDW-V05-190101</v>
      </c>
      <c r="R86" s="651"/>
      <c r="S86" s="663">
        <v>1064</v>
      </c>
      <c r="T86" s="663">
        <v>1064</v>
      </c>
      <c r="U86" s="663">
        <v>1064</v>
      </c>
      <c r="V86" s="663">
        <v>1064</v>
      </c>
      <c r="W86" s="733">
        <v>0.8</v>
      </c>
      <c r="X86" s="733">
        <v>0.8</v>
      </c>
      <c r="Y86" s="733">
        <v>0.8</v>
      </c>
      <c r="Z86" s="733">
        <v>0.8</v>
      </c>
      <c r="AA86" s="654">
        <f t="shared" si="47"/>
        <v>1702.4</v>
      </c>
      <c r="AB86" s="654">
        <f t="shared" si="48"/>
        <v>2553.6000000000004</v>
      </c>
      <c r="AC86" s="654">
        <f t="shared" si="49"/>
        <v>3404.8</v>
      </c>
      <c r="AD86" s="654">
        <f t="shared" si="50"/>
        <v>4256</v>
      </c>
      <c r="AE86" s="654">
        <f t="shared" si="51"/>
        <v>11916.8</v>
      </c>
      <c r="AF86" s="702">
        <v>0.8</v>
      </c>
      <c r="AG86" s="702">
        <v>0.8</v>
      </c>
      <c r="AH86" s="702">
        <v>0.8</v>
      </c>
      <c r="AI86" s="702">
        <v>0.8</v>
      </c>
      <c r="AJ86" s="702">
        <f t="shared" si="52"/>
        <v>0.8</v>
      </c>
      <c r="AK86" s="702">
        <f t="shared" si="53"/>
        <v>0.8</v>
      </c>
      <c r="AL86" s="702">
        <f t="shared" si="54"/>
        <v>0.8</v>
      </c>
      <c r="AM86" s="702">
        <f t="shared" si="55"/>
        <v>0.8</v>
      </c>
      <c r="AN86" s="651"/>
      <c r="AO86" s="651"/>
      <c r="AP86" s="655">
        <f ca="1">IFERROR(INDEX(Algorithms!$G:$G,MATCH($B86&amp;"_Therm Saved per Unit",Algorithms!$A:$A,0)),0)</f>
        <v>1064</v>
      </c>
      <c r="AQ86" s="651"/>
      <c r="AR86" s="654">
        <f t="shared" ca="1" si="56"/>
        <v>1702.4</v>
      </c>
      <c r="AS86" s="652">
        <f t="shared" ca="1" si="57"/>
        <v>0</v>
      </c>
      <c r="AT86" s="651"/>
      <c r="AU86" s="651"/>
      <c r="AV86" s="653">
        <f ca="1">IFERROR(INDEX(Algorithms!$G:$G,MATCH($B86&amp;"_Therm Saved per Unit",Algorithms!$A:$A,0)),0)</f>
        <v>1064</v>
      </c>
      <c r="AW86" s="665"/>
      <c r="AX86" s="654">
        <f t="shared" ca="1" si="58"/>
        <v>2553.6000000000004</v>
      </c>
      <c r="AY86" s="652">
        <f t="shared" ca="1" si="59"/>
        <v>0</v>
      </c>
      <c r="AZ86" s="651"/>
      <c r="BA86" s="651"/>
      <c r="BB86" s="653">
        <f ca="1">IFERROR(INDEX(Algorithms!$G:$G,MATCH($B86&amp;"_Therm Saved per Unit",Algorithms!$A:$A,0)),0)</f>
        <v>1064</v>
      </c>
      <c r="BC86" s="665"/>
      <c r="BD86" s="654">
        <f t="shared" ca="1" si="60"/>
        <v>3404.8</v>
      </c>
      <c r="BE86" s="652">
        <f t="shared" ca="1" si="61"/>
        <v>0</v>
      </c>
      <c r="BF86" s="651"/>
      <c r="BG86" s="651"/>
      <c r="BH86" s="653">
        <f ca="1">IFERROR(INDEX(Algorithms!$G:$G,MATCH($B86&amp;"_Therm Saved per Unit",Algorithms!$A:$A,0)),0)</f>
        <v>1064</v>
      </c>
      <c r="BI86" s="665"/>
      <c r="BJ86" s="654">
        <f t="shared" ca="1" si="62"/>
        <v>4256</v>
      </c>
      <c r="BK86" s="652">
        <f t="shared" ca="1" si="63"/>
        <v>0</v>
      </c>
      <c r="BL86" s="654">
        <f t="shared" ca="1" si="64"/>
        <v>1702.4</v>
      </c>
      <c r="BM86" s="654">
        <f t="shared" ca="1" si="65"/>
        <v>2553.6000000000004</v>
      </c>
      <c r="BN86" s="654">
        <f t="shared" ca="1" si="66"/>
        <v>3404.8</v>
      </c>
      <c r="BO86" s="654">
        <f t="shared" ca="1" si="67"/>
        <v>4256</v>
      </c>
      <c r="BP86" s="666">
        <f t="shared" ca="1" si="68"/>
        <v>11916.8</v>
      </c>
      <c r="BQ86" s="651" t="s">
        <v>112</v>
      </c>
      <c r="BR86" s="665"/>
      <c r="BS86"/>
      <c r="BU86" s="654">
        <f t="shared" si="69"/>
        <v>1702.4</v>
      </c>
      <c r="BV86" s="654">
        <f t="shared" si="70"/>
        <v>2553.6000000000004</v>
      </c>
      <c r="BW86" s="654">
        <f t="shared" si="71"/>
        <v>3404.8</v>
      </c>
      <c r="BX86" s="654">
        <f t="shared" si="72"/>
        <v>4256</v>
      </c>
      <c r="BY86" s="654">
        <f ca="1">M86*IFERROR(INDEX(Algorithms!$G:$G,MATCH($B86&amp;"_Therm Saved per Unit- MLA",Algorithms!$A:$A,0)),0)*W86</f>
        <v>0</v>
      </c>
      <c r="BZ86" s="654">
        <f ca="1">N86*IFERROR(INDEX(Algorithms!$G:$G,MATCH($B86&amp;"_Therm Saved per Unit- MLA",Algorithms!$A:$A,0)),0)*X86</f>
        <v>0</v>
      </c>
      <c r="CA86" s="654">
        <f ca="1">O86*IFERROR(INDEX(Algorithms!$G:$G,MATCH($B86&amp;"_Therm Saved per Unit- MLA",Algorithms!$A:$A,0)),0)*Y86</f>
        <v>0</v>
      </c>
      <c r="CB86" s="654">
        <f ca="1">P86*IFERROR(INDEX(Algorithms!$G:$G,MATCH($B86&amp;"_Therm Saved per Unit- MLA",Algorithms!$A:$A,0)),0)*Z86</f>
        <v>0</v>
      </c>
      <c r="CC86" s="654">
        <f ca="1">IFERROR(INDEX(Algorithms!$G:$G,MATCH($B86&amp;"_Lifetime (years)",Algorithms!$A:$A,0)),0)</f>
        <v>20</v>
      </c>
      <c r="CD86" s="654">
        <f ca="1">IFERROR(INDEX(Algorithms!$G:$G,MATCH($B86&amp;"_Lifetime (years) - Remaining Years",Algorithms!$A:$A,0)),0)</f>
        <v>0</v>
      </c>
      <c r="CE86" s="654">
        <f t="shared" ca="1" si="73"/>
        <v>34048</v>
      </c>
      <c r="CF86" s="654">
        <f t="shared" ca="1" si="74"/>
        <v>51072.000000000007</v>
      </c>
      <c r="CG86" s="654">
        <f t="shared" ca="1" si="75"/>
        <v>68096</v>
      </c>
      <c r="CH86" s="654">
        <f t="shared" ca="1" si="76"/>
        <v>85120</v>
      </c>
      <c r="CI86" s="654">
        <f t="shared" ca="1" si="77"/>
        <v>1702.4</v>
      </c>
      <c r="CJ86" s="654">
        <f t="shared" ca="1" si="78"/>
        <v>2553.6000000000004</v>
      </c>
      <c r="CK86" s="654">
        <f t="shared" ca="1" si="79"/>
        <v>3404.8</v>
      </c>
      <c r="CL86" s="654">
        <f t="shared" ca="1" si="80"/>
        <v>4256</v>
      </c>
      <c r="CM86" s="654">
        <f ca="1">M86*IFERROR(INDEX(Algorithms!$G:$G,MATCH($B86&amp;"_Therm Saved per Unit- MLA",Algorithms!$A:$A,0)),0)*W86</f>
        <v>0</v>
      </c>
      <c r="CN86" s="654">
        <f ca="1">N86*IFERROR(INDEX(Algorithms!$G:$G,MATCH($B86&amp;"_Therm Saved per Unit- MLA",Algorithms!$A:$A,0)),0)*X86</f>
        <v>0</v>
      </c>
      <c r="CO86" s="654">
        <f ca="1">O86*IFERROR(INDEX(Algorithms!$G:$G,MATCH($B86&amp;"_Therm Saved per Unit- MLA",Algorithms!$A:$A,0)),0)*Y86</f>
        <v>0</v>
      </c>
      <c r="CP86" s="654">
        <f ca="1">P86*IFERROR(INDEX(Algorithms!$G:$G,MATCH($B86&amp;"_Therm Saved per Unit- MLA",Algorithms!$A:$A,0)),0)*Z86</f>
        <v>0</v>
      </c>
      <c r="CQ86" s="654">
        <f ca="1">IFERROR(INDEX(Algorithms!$G:$G,MATCH($B86&amp;"_Lifetime (years)",Algorithms!$A:$A,0)),0)</f>
        <v>20</v>
      </c>
      <c r="CR86" s="654">
        <f ca="1">IFERROR(INDEX(Algorithms!$G:$G,MATCH($B86&amp;"_Lifetime (years) - Remaining Years",Algorithms!$A:$A,0)),0)</f>
        <v>0</v>
      </c>
      <c r="CS86" s="654">
        <f t="shared" ca="1" si="81"/>
        <v>34048</v>
      </c>
      <c r="CT86" s="654">
        <f t="shared" ca="1" si="82"/>
        <v>51072.000000000007</v>
      </c>
      <c r="CU86" s="654">
        <f t="shared" ca="1" si="83"/>
        <v>68096</v>
      </c>
      <c r="CV86" s="654">
        <f t="shared" ca="1" si="84"/>
        <v>85120</v>
      </c>
    </row>
    <row r="87" spans="1:100" s="25" customFormat="1" ht="32.15" customHeight="1" x14ac:dyDescent="0.35">
      <c r="A87" s="660" t="str">
        <f t="shared" si="45"/>
        <v>PGL_Business_Commercial Food Service Program_Upstream Rebate_ENERGY STAR Dishwasher_Stationary Single Tank_CI</v>
      </c>
      <c r="B87" s="25" t="str">
        <f t="shared" si="46"/>
        <v>ENERGY STAR Dishwasher_Stationary Single Tank_CI</v>
      </c>
      <c r="C87" s="661" t="s">
        <v>1529</v>
      </c>
      <c r="D87" s="661" t="s">
        <v>3</v>
      </c>
      <c r="E87" s="661" t="s">
        <v>1524</v>
      </c>
      <c r="F87" s="661" t="s">
        <v>1525</v>
      </c>
      <c r="G87" s="661" t="s">
        <v>9</v>
      </c>
      <c r="H87" s="661" t="s">
        <v>1416</v>
      </c>
      <c r="I87" s="661" t="s">
        <v>1222</v>
      </c>
      <c r="J87" s="48">
        <v>1</v>
      </c>
      <c r="K87" s="48" t="str">
        <f ca="1">IFERROR(INDEX(Algorithms!J:J,MATCH($B87&amp;"_Therm Saved per Unit",Algorithms!$A:$A,0)),"n/a")</f>
        <v>4.2.6</v>
      </c>
      <c r="L87" s="48" t="str">
        <f>IFERROR(INDEX('Measure Level Detail'!$N:$N,MATCH($A87,'Measure Level Detail'!$B:$B,0)),0)</f>
        <v>each</v>
      </c>
      <c r="M87" s="662">
        <f>IFERROR(INDEX('Measure Level Detail'!$P:$P,MATCH($A87&amp;"_"&amp;M$3,'Measure Level Detail'!$C:$C,0)),0)</f>
        <v>2</v>
      </c>
      <c r="N87" s="662">
        <f>IFERROR(INDEX('Measure Level Detail'!$P:$P,MATCH($A87&amp;"_"&amp;N$3,'Measure Level Detail'!$C:$C,0)),0)</f>
        <v>3</v>
      </c>
      <c r="O87" s="662">
        <f>IFERROR(INDEX('Measure Level Detail'!$P:$P,MATCH($A87&amp;"_"&amp;O$3,'Measure Level Detail'!$C:$C,0)),0)</f>
        <v>4</v>
      </c>
      <c r="P87" s="662">
        <f>IFERROR(INDEX('Measure Level Detail'!$P:$P,MATCH($A87&amp;"_"&amp;P$3,'Measure Level Detail'!$C:$C,0)),0)</f>
        <v>5</v>
      </c>
      <c r="Q87" s="48" t="str">
        <f ca="1">IFERROR(INDEX(Algorithms!K:K,MATCH($B87&amp;"_Therm Saved per Unit",Algorithms!$A:$A,0)),"n/a")</f>
        <v>CI-FSE-ESDW-V05-190101</v>
      </c>
      <c r="R87" s="651"/>
      <c r="S87" s="663">
        <v>462</v>
      </c>
      <c r="T87" s="663">
        <v>462</v>
      </c>
      <c r="U87" s="663">
        <v>462</v>
      </c>
      <c r="V87" s="663">
        <v>462</v>
      </c>
      <c r="W87" s="733">
        <v>0.8</v>
      </c>
      <c r="X87" s="733">
        <v>0.8</v>
      </c>
      <c r="Y87" s="733">
        <v>0.8</v>
      </c>
      <c r="Z87" s="733">
        <v>0.8</v>
      </c>
      <c r="AA87" s="654">
        <f t="shared" si="47"/>
        <v>739.2</v>
      </c>
      <c r="AB87" s="654">
        <f t="shared" si="48"/>
        <v>1108.8</v>
      </c>
      <c r="AC87" s="654">
        <f t="shared" si="49"/>
        <v>1478.4</v>
      </c>
      <c r="AD87" s="654">
        <f t="shared" si="50"/>
        <v>1848</v>
      </c>
      <c r="AE87" s="654">
        <f t="shared" si="51"/>
        <v>5174.3999999999996</v>
      </c>
      <c r="AF87" s="702">
        <v>0.8</v>
      </c>
      <c r="AG87" s="702">
        <v>0.8</v>
      </c>
      <c r="AH87" s="702">
        <v>0.8</v>
      </c>
      <c r="AI87" s="702">
        <v>0.8</v>
      </c>
      <c r="AJ87" s="702">
        <f t="shared" si="52"/>
        <v>0.8</v>
      </c>
      <c r="AK87" s="702">
        <f t="shared" si="53"/>
        <v>0.8</v>
      </c>
      <c r="AL87" s="702">
        <f t="shared" si="54"/>
        <v>0.8</v>
      </c>
      <c r="AM87" s="702">
        <f t="shared" si="55"/>
        <v>0.8</v>
      </c>
      <c r="AN87" s="651"/>
      <c r="AO87" s="651"/>
      <c r="AP87" s="655">
        <f ca="1">IFERROR(INDEX(Algorithms!$G:$G,MATCH($B87&amp;"_Therm Saved per Unit",Algorithms!$A:$A,0)),0)</f>
        <v>462</v>
      </c>
      <c r="AQ87" s="651"/>
      <c r="AR87" s="654">
        <f t="shared" ca="1" si="56"/>
        <v>739.2</v>
      </c>
      <c r="AS87" s="652">
        <f t="shared" ca="1" si="57"/>
        <v>0</v>
      </c>
      <c r="AT87" s="651"/>
      <c r="AU87" s="651"/>
      <c r="AV87" s="653">
        <f ca="1">IFERROR(INDEX(Algorithms!$G:$G,MATCH($B87&amp;"_Therm Saved per Unit",Algorithms!$A:$A,0)),0)</f>
        <v>462</v>
      </c>
      <c r="AW87" s="665"/>
      <c r="AX87" s="654">
        <f t="shared" ca="1" si="58"/>
        <v>1108.8</v>
      </c>
      <c r="AY87" s="652">
        <f t="shared" ca="1" si="59"/>
        <v>0</v>
      </c>
      <c r="AZ87" s="651"/>
      <c r="BA87" s="651"/>
      <c r="BB87" s="653">
        <f ca="1">IFERROR(INDEX(Algorithms!$G:$G,MATCH($B87&amp;"_Therm Saved per Unit",Algorithms!$A:$A,0)),0)</f>
        <v>462</v>
      </c>
      <c r="BC87" s="665"/>
      <c r="BD87" s="654">
        <f t="shared" ca="1" si="60"/>
        <v>1478.4</v>
      </c>
      <c r="BE87" s="652">
        <f t="shared" ca="1" si="61"/>
        <v>0</v>
      </c>
      <c r="BF87" s="651"/>
      <c r="BG87" s="651"/>
      <c r="BH87" s="653">
        <f ca="1">IFERROR(INDEX(Algorithms!$G:$G,MATCH($B87&amp;"_Therm Saved per Unit",Algorithms!$A:$A,0)),0)</f>
        <v>462</v>
      </c>
      <c r="BI87" s="665"/>
      <c r="BJ87" s="654">
        <f t="shared" ca="1" si="62"/>
        <v>1848</v>
      </c>
      <c r="BK87" s="652">
        <f t="shared" ca="1" si="63"/>
        <v>0</v>
      </c>
      <c r="BL87" s="654">
        <f t="shared" ca="1" si="64"/>
        <v>739.2</v>
      </c>
      <c r="BM87" s="654">
        <f t="shared" ca="1" si="65"/>
        <v>1108.8</v>
      </c>
      <c r="BN87" s="654">
        <f t="shared" ca="1" si="66"/>
        <v>1478.4</v>
      </c>
      <c r="BO87" s="654">
        <f t="shared" ca="1" si="67"/>
        <v>1848</v>
      </c>
      <c r="BP87" s="666">
        <f t="shared" ca="1" si="68"/>
        <v>5174.3999999999996</v>
      </c>
      <c r="BQ87" s="651" t="s">
        <v>112</v>
      </c>
      <c r="BR87" s="665"/>
      <c r="BS87"/>
      <c r="BU87" s="654">
        <f t="shared" si="69"/>
        <v>739.2</v>
      </c>
      <c r="BV87" s="654">
        <f t="shared" si="70"/>
        <v>1108.8</v>
      </c>
      <c r="BW87" s="654">
        <f t="shared" si="71"/>
        <v>1478.4</v>
      </c>
      <c r="BX87" s="654">
        <f t="shared" si="72"/>
        <v>1848</v>
      </c>
      <c r="BY87" s="654">
        <f ca="1">M87*IFERROR(INDEX(Algorithms!$G:$G,MATCH($B87&amp;"_Therm Saved per Unit- MLA",Algorithms!$A:$A,0)),0)*W87</f>
        <v>0</v>
      </c>
      <c r="BZ87" s="654">
        <f ca="1">N87*IFERROR(INDEX(Algorithms!$G:$G,MATCH($B87&amp;"_Therm Saved per Unit- MLA",Algorithms!$A:$A,0)),0)*X87</f>
        <v>0</v>
      </c>
      <c r="CA87" s="654">
        <f ca="1">O87*IFERROR(INDEX(Algorithms!$G:$G,MATCH($B87&amp;"_Therm Saved per Unit- MLA",Algorithms!$A:$A,0)),0)*Y87</f>
        <v>0</v>
      </c>
      <c r="CB87" s="654">
        <f ca="1">P87*IFERROR(INDEX(Algorithms!$G:$G,MATCH($B87&amp;"_Therm Saved per Unit- MLA",Algorithms!$A:$A,0)),0)*Z87</f>
        <v>0</v>
      </c>
      <c r="CC87" s="654">
        <f ca="1">IFERROR(INDEX(Algorithms!$G:$G,MATCH($B87&amp;"_Lifetime (years)",Algorithms!$A:$A,0)),0)</f>
        <v>15</v>
      </c>
      <c r="CD87" s="654">
        <f ca="1">IFERROR(INDEX(Algorithms!$G:$G,MATCH($B87&amp;"_Lifetime (years) - Remaining Years",Algorithms!$A:$A,0)),0)</f>
        <v>0</v>
      </c>
      <c r="CE87" s="654">
        <f t="shared" ca="1" si="73"/>
        <v>11088</v>
      </c>
      <c r="CF87" s="654">
        <f t="shared" ca="1" si="74"/>
        <v>16632</v>
      </c>
      <c r="CG87" s="654">
        <f t="shared" ca="1" si="75"/>
        <v>22176</v>
      </c>
      <c r="CH87" s="654">
        <f t="shared" ca="1" si="76"/>
        <v>27720</v>
      </c>
      <c r="CI87" s="654">
        <f t="shared" ca="1" si="77"/>
        <v>739.2</v>
      </c>
      <c r="CJ87" s="654">
        <f t="shared" ca="1" si="78"/>
        <v>1108.8</v>
      </c>
      <c r="CK87" s="654">
        <f t="shared" ca="1" si="79"/>
        <v>1478.4</v>
      </c>
      <c r="CL87" s="654">
        <f t="shared" ca="1" si="80"/>
        <v>1848</v>
      </c>
      <c r="CM87" s="654">
        <f ca="1">M87*IFERROR(INDEX(Algorithms!$G:$G,MATCH($B87&amp;"_Therm Saved per Unit- MLA",Algorithms!$A:$A,0)),0)*W87</f>
        <v>0</v>
      </c>
      <c r="CN87" s="654">
        <f ca="1">N87*IFERROR(INDEX(Algorithms!$G:$G,MATCH($B87&amp;"_Therm Saved per Unit- MLA",Algorithms!$A:$A,0)),0)*X87</f>
        <v>0</v>
      </c>
      <c r="CO87" s="654">
        <f ca="1">O87*IFERROR(INDEX(Algorithms!$G:$G,MATCH($B87&amp;"_Therm Saved per Unit- MLA",Algorithms!$A:$A,0)),0)*Y87</f>
        <v>0</v>
      </c>
      <c r="CP87" s="654">
        <f ca="1">P87*IFERROR(INDEX(Algorithms!$G:$G,MATCH($B87&amp;"_Therm Saved per Unit- MLA",Algorithms!$A:$A,0)),0)*Z87</f>
        <v>0</v>
      </c>
      <c r="CQ87" s="654">
        <f ca="1">IFERROR(INDEX(Algorithms!$G:$G,MATCH($B87&amp;"_Lifetime (years)",Algorithms!$A:$A,0)),0)</f>
        <v>15</v>
      </c>
      <c r="CR87" s="654">
        <f ca="1">IFERROR(INDEX(Algorithms!$G:$G,MATCH($B87&amp;"_Lifetime (years) - Remaining Years",Algorithms!$A:$A,0)),0)</f>
        <v>0</v>
      </c>
      <c r="CS87" s="654">
        <f t="shared" ca="1" si="81"/>
        <v>11088</v>
      </c>
      <c r="CT87" s="654">
        <f t="shared" ca="1" si="82"/>
        <v>16632</v>
      </c>
      <c r="CU87" s="654">
        <f t="shared" ca="1" si="83"/>
        <v>22176</v>
      </c>
      <c r="CV87" s="654">
        <f t="shared" ca="1" si="84"/>
        <v>27720</v>
      </c>
    </row>
    <row r="88" spans="1:100" s="25" customFormat="1" ht="32.15" customHeight="1" x14ac:dyDescent="0.35">
      <c r="A88" s="660" t="str">
        <f t="shared" si="45"/>
        <v>PGL_Business_Commercial Food Service Program_Upstream Rebate_ENERGY STAR Dishwasher_0_MF/CI/SMB</v>
      </c>
      <c r="B88" s="25" t="str">
        <f t="shared" si="46"/>
        <v>ENERGY STAR Dishwasher_0_MF/CI/SMB</v>
      </c>
      <c r="C88" s="661" t="s">
        <v>1529</v>
      </c>
      <c r="D88" s="661" t="s">
        <v>3</v>
      </c>
      <c r="E88" s="661" t="s">
        <v>1524</v>
      </c>
      <c r="F88" s="661" t="s">
        <v>1525</v>
      </c>
      <c r="G88" s="661" t="s">
        <v>9</v>
      </c>
      <c r="H88" s="661">
        <v>0</v>
      </c>
      <c r="I88" s="661" t="s">
        <v>705</v>
      </c>
      <c r="J88" s="48">
        <v>1</v>
      </c>
      <c r="K88" s="48" t="str">
        <f ca="1">IFERROR(INDEX(Algorithms!J:J,MATCH($B88&amp;"_Therm Saved per Unit",Algorithms!$A:$A,0)),"n/a")</f>
        <v>4.2.6</v>
      </c>
      <c r="L88" s="48" t="str">
        <f>IFERROR(INDEX('Measure Level Detail'!$N:$N,MATCH($A88,'Measure Level Detail'!$B:$B,0)),0)</f>
        <v>each</v>
      </c>
      <c r="M88" s="662">
        <f>IFERROR(INDEX('Measure Level Detail'!$P:$P,MATCH($A88&amp;"_"&amp;M$3,'Measure Level Detail'!$C:$C,0)),0)</f>
        <v>2</v>
      </c>
      <c r="N88" s="662">
        <f>IFERROR(INDEX('Measure Level Detail'!$P:$P,MATCH($A88&amp;"_"&amp;N$3,'Measure Level Detail'!$C:$C,0)),0)</f>
        <v>3</v>
      </c>
      <c r="O88" s="662">
        <f>IFERROR(INDEX('Measure Level Detail'!$P:$P,MATCH($A88&amp;"_"&amp;O$3,'Measure Level Detail'!$C:$C,0)),0)</f>
        <v>4</v>
      </c>
      <c r="P88" s="662">
        <f>IFERROR(INDEX('Measure Level Detail'!$P:$P,MATCH($A88&amp;"_"&amp;P$3,'Measure Level Detail'!$C:$C,0)),0)</f>
        <v>5</v>
      </c>
      <c r="Q88" s="48" t="str">
        <f ca="1">IFERROR(INDEX(Algorithms!K:K,MATCH($B88&amp;"_Therm Saved per Unit",Algorithms!$A:$A,0)),"n/a")</f>
        <v>CI-FSE-ESDW-V05-190101</v>
      </c>
      <c r="R88" s="651"/>
      <c r="S88" s="663">
        <v>106</v>
      </c>
      <c r="T88" s="663">
        <v>106</v>
      </c>
      <c r="U88" s="663">
        <v>106</v>
      </c>
      <c r="V88" s="663">
        <v>106</v>
      </c>
      <c r="W88" s="733">
        <v>0.8</v>
      </c>
      <c r="X88" s="733">
        <v>0.8</v>
      </c>
      <c r="Y88" s="733">
        <v>0.8</v>
      </c>
      <c r="Z88" s="733">
        <v>0.8</v>
      </c>
      <c r="AA88" s="654">
        <f t="shared" si="47"/>
        <v>169.60000000000002</v>
      </c>
      <c r="AB88" s="654">
        <f t="shared" si="48"/>
        <v>254.4</v>
      </c>
      <c r="AC88" s="654">
        <f t="shared" si="49"/>
        <v>339.20000000000005</v>
      </c>
      <c r="AD88" s="654">
        <f t="shared" si="50"/>
        <v>424</v>
      </c>
      <c r="AE88" s="654">
        <f t="shared" si="51"/>
        <v>1187.2</v>
      </c>
      <c r="AF88" s="702">
        <v>0.8</v>
      </c>
      <c r="AG88" s="702">
        <v>0.8</v>
      </c>
      <c r="AH88" s="702">
        <v>0.8</v>
      </c>
      <c r="AI88" s="702">
        <v>0.8</v>
      </c>
      <c r="AJ88" s="702">
        <f t="shared" si="52"/>
        <v>0.8</v>
      </c>
      <c r="AK88" s="702">
        <f t="shared" si="53"/>
        <v>0.8</v>
      </c>
      <c r="AL88" s="702">
        <f t="shared" si="54"/>
        <v>0.8</v>
      </c>
      <c r="AM88" s="702">
        <f t="shared" si="55"/>
        <v>0.8</v>
      </c>
      <c r="AN88" s="651"/>
      <c r="AO88" s="651"/>
      <c r="AP88" s="655">
        <f ca="1">IFERROR(INDEX(Algorithms!$G:$G,MATCH($B88&amp;"_Therm Saved per Unit",Algorithms!$A:$A,0)),0)</f>
        <v>106</v>
      </c>
      <c r="AQ88" s="651"/>
      <c r="AR88" s="654">
        <f t="shared" ca="1" si="56"/>
        <v>169.60000000000002</v>
      </c>
      <c r="AS88" s="652">
        <f t="shared" ca="1" si="57"/>
        <v>0</v>
      </c>
      <c r="AT88" s="651"/>
      <c r="AU88" s="651"/>
      <c r="AV88" s="653">
        <f ca="1">IFERROR(INDEX(Algorithms!$G:$G,MATCH($B88&amp;"_Therm Saved per Unit",Algorithms!$A:$A,0)),0)</f>
        <v>106</v>
      </c>
      <c r="AW88" s="665"/>
      <c r="AX88" s="654">
        <f t="shared" ca="1" si="58"/>
        <v>254.4</v>
      </c>
      <c r="AY88" s="652">
        <f t="shared" ca="1" si="59"/>
        <v>0</v>
      </c>
      <c r="AZ88" s="651"/>
      <c r="BA88" s="651"/>
      <c r="BB88" s="653">
        <f ca="1">IFERROR(INDEX(Algorithms!$G:$G,MATCH($B88&amp;"_Therm Saved per Unit",Algorithms!$A:$A,0)),0)</f>
        <v>106</v>
      </c>
      <c r="BC88" s="665"/>
      <c r="BD88" s="654">
        <f t="shared" ca="1" si="60"/>
        <v>339.20000000000005</v>
      </c>
      <c r="BE88" s="652">
        <f t="shared" ca="1" si="61"/>
        <v>0</v>
      </c>
      <c r="BF88" s="651"/>
      <c r="BG88" s="651"/>
      <c r="BH88" s="653">
        <f ca="1">IFERROR(INDEX(Algorithms!$G:$G,MATCH($B88&amp;"_Therm Saved per Unit",Algorithms!$A:$A,0)),0)</f>
        <v>106</v>
      </c>
      <c r="BI88" s="665"/>
      <c r="BJ88" s="654">
        <f t="shared" ca="1" si="62"/>
        <v>424</v>
      </c>
      <c r="BK88" s="652">
        <f t="shared" ca="1" si="63"/>
        <v>0</v>
      </c>
      <c r="BL88" s="654">
        <f t="shared" ca="1" si="64"/>
        <v>169.60000000000002</v>
      </c>
      <c r="BM88" s="654">
        <f t="shared" ca="1" si="65"/>
        <v>254.4</v>
      </c>
      <c r="BN88" s="654">
        <f t="shared" ca="1" si="66"/>
        <v>339.20000000000005</v>
      </c>
      <c r="BO88" s="654">
        <f t="shared" ca="1" si="67"/>
        <v>424</v>
      </c>
      <c r="BP88" s="666">
        <f t="shared" ca="1" si="68"/>
        <v>1187.2</v>
      </c>
      <c r="BQ88" s="651" t="s">
        <v>112</v>
      </c>
      <c r="BR88" s="665"/>
      <c r="BS88"/>
      <c r="BU88" s="654">
        <f t="shared" si="69"/>
        <v>169.60000000000002</v>
      </c>
      <c r="BV88" s="654">
        <f t="shared" si="70"/>
        <v>254.4</v>
      </c>
      <c r="BW88" s="654">
        <f t="shared" si="71"/>
        <v>339.20000000000005</v>
      </c>
      <c r="BX88" s="654">
        <f t="shared" si="72"/>
        <v>424</v>
      </c>
      <c r="BY88" s="654">
        <f ca="1">M88*IFERROR(INDEX(Algorithms!$G:$G,MATCH($B88&amp;"_Therm Saved per Unit- MLA",Algorithms!$A:$A,0)),0)*W88</f>
        <v>0</v>
      </c>
      <c r="BZ88" s="654">
        <f ca="1">N88*IFERROR(INDEX(Algorithms!$G:$G,MATCH($B88&amp;"_Therm Saved per Unit- MLA",Algorithms!$A:$A,0)),0)*X88</f>
        <v>0</v>
      </c>
      <c r="CA88" s="654">
        <f ca="1">O88*IFERROR(INDEX(Algorithms!$G:$G,MATCH($B88&amp;"_Therm Saved per Unit- MLA",Algorithms!$A:$A,0)),0)*Y88</f>
        <v>0</v>
      </c>
      <c r="CB88" s="654">
        <f ca="1">P88*IFERROR(INDEX(Algorithms!$G:$G,MATCH($B88&amp;"_Therm Saved per Unit- MLA",Algorithms!$A:$A,0)),0)*Z88</f>
        <v>0</v>
      </c>
      <c r="CC88" s="654">
        <f ca="1">IFERROR(INDEX(Algorithms!$G:$G,MATCH($B88&amp;"_Lifetime (years)",Algorithms!$A:$A,0)),0)</f>
        <v>10</v>
      </c>
      <c r="CD88" s="654">
        <f ca="1">IFERROR(INDEX(Algorithms!$G:$G,MATCH($B88&amp;"_Lifetime (years) - Remaining Years",Algorithms!$A:$A,0)),0)</f>
        <v>0</v>
      </c>
      <c r="CE88" s="654">
        <f t="shared" ca="1" si="73"/>
        <v>1696.0000000000002</v>
      </c>
      <c r="CF88" s="654">
        <f t="shared" ca="1" si="74"/>
        <v>2544</v>
      </c>
      <c r="CG88" s="654">
        <f t="shared" ca="1" si="75"/>
        <v>3392.0000000000005</v>
      </c>
      <c r="CH88" s="654">
        <f t="shared" ca="1" si="76"/>
        <v>4240</v>
      </c>
      <c r="CI88" s="654">
        <f t="shared" ca="1" si="77"/>
        <v>169.60000000000002</v>
      </c>
      <c r="CJ88" s="654">
        <f t="shared" ca="1" si="78"/>
        <v>254.4</v>
      </c>
      <c r="CK88" s="654">
        <f t="shared" ca="1" si="79"/>
        <v>339.20000000000005</v>
      </c>
      <c r="CL88" s="654">
        <f t="shared" ca="1" si="80"/>
        <v>424</v>
      </c>
      <c r="CM88" s="654">
        <f ca="1">M88*IFERROR(INDEX(Algorithms!$G:$G,MATCH($B88&amp;"_Therm Saved per Unit- MLA",Algorithms!$A:$A,0)),0)*W88</f>
        <v>0</v>
      </c>
      <c r="CN88" s="654">
        <f ca="1">N88*IFERROR(INDEX(Algorithms!$G:$G,MATCH($B88&amp;"_Therm Saved per Unit- MLA",Algorithms!$A:$A,0)),0)*X88</f>
        <v>0</v>
      </c>
      <c r="CO88" s="654">
        <f ca="1">O88*IFERROR(INDEX(Algorithms!$G:$G,MATCH($B88&amp;"_Therm Saved per Unit- MLA",Algorithms!$A:$A,0)),0)*Y88</f>
        <v>0</v>
      </c>
      <c r="CP88" s="654">
        <f ca="1">P88*IFERROR(INDEX(Algorithms!$G:$G,MATCH($B88&amp;"_Therm Saved per Unit- MLA",Algorithms!$A:$A,0)),0)*Z88</f>
        <v>0</v>
      </c>
      <c r="CQ88" s="654">
        <f ca="1">IFERROR(INDEX(Algorithms!$G:$G,MATCH($B88&amp;"_Lifetime (years)",Algorithms!$A:$A,0)),0)</f>
        <v>10</v>
      </c>
      <c r="CR88" s="654">
        <f ca="1">IFERROR(INDEX(Algorithms!$G:$G,MATCH($B88&amp;"_Lifetime (years) - Remaining Years",Algorithms!$A:$A,0)),0)</f>
        <v>0</v>
      </c>
      <c r="CS88" s="654">
        <f t="shared" ca="1" si="81"/>
        <v>1696.0000000000002</v>
      </c>
      <c r="CT88" s="654">
        <f t="shared" ca="1" si="82"/>
        <v>2544</v>
      </c>
      <c r="CU88" s="654">
        <f t="shared" ca="1" si="83"/>
        <v>3392.0000000000005</v>
      </c>
      <c r="CV88" s="654">
        <f t="shared" ca="1" si="84"/>
        <v>4240</v>
      </c>
    </row>
    <row r="89" spans="1:100" s="25" customFormat="1" ht="32.15" customHeight="1" x14ac:dyDescent="0.35">
      <c r="A89" s="660" t="str">
        <f t="shared" si="45"/>
        <v>PGL_Business_Commercial Food Service Program_Upstream Rebate_Heat Recovery Grease Trap Filter_0_CI</v>
      </c>
      <c r="B89" s="25" t="str">
        <f t="shared" si="46"/>
        <v>Heat Recovery Grease Trap Filter_0_CI</v>
      </c>
      <c r="C89" s="661" t="s">
        <v>1529</v>
      </c>
      <c r="D89" s="661" t="s">
        <v>3</v>
      </c>
      <c r="E89" s="661" t="s">
        <v>1524</v>
      </c>
      <c r="F89" s="661" t="s">
        <v>1525</v>
      </c>
      <c r="G89" s="661" t="s">
        <v>17</v>
      </c>
      <c r="H89" s="661">
        <v>0</v>
      </c>
      <c r="I89" s="661" t="s">
        <v>1222</v>
      </c>
      <c r="J89" s="48">
        <v>1</v>
      </c>
      <c r="K89" s="48" t="str">
        <f ca="1">IFERROR(INDEX(Algorithms!J:J,MATCH($B89&amp;"_Therm Saved per Unit",Algorithms!$A:$A,0)),"n/a")</f>
        <v>4.3.9</v>
      </c>
      <c r="L89" s="48" t="str">
        <f>IFERROR(INDEX('Measure Level Detail'!$N:$N,MATCH($A89,'Measure Level Detail'!$B:$B,0)),0)</f>
        <v>each</v>
      </c>
      <c r="M89" s="662">
        <f>IFERROR(INDEX('Measure Level Detail'!$P:$P,MATCH($A89&amp;"_"&amp;M$3,'Measure Level Detail'!$C:$C,0)),0)</f>
        <v>0</v>
      </c>
      <c r="N89" s="662">
        <f>IFERROR(INDEX('Measure Level Detail'!$P:$P,MATCH($A89&amp;"_"&amp;N$3,'Measure Level Detail'!$C:$C,0)),0)</f>
        <v>0</v>
      </c>
      <c r="O89" s="662">
        <f>IFERROR(INDEX('Measure Level Detail'!$P:$P,MATCH($A89&amp;"_"&amp;O$3,'Measure Level Detail'!$C:$C,0)),0)</f>
        <v>0</v>
      </c>
      <c r="P89" s="662">
        <f>IFERROR(INDEX('Measure Level Detail'!$P:$P,MATCH($A89&amp;"_"&amp;P$3,'Measure Level Detail'!$C:$C,0)),0)</f>
        <v>0</v>
      </c>
      <c r="Q89" s="48" t="str">
        <f ca="1">IFERROR(INDEX(Algorithms!K:K,MATCH($B89&amp;"_Therm Saved per Unit",Algorithms!$A:$A,0)),"n/a")</f>
        <v>CI-HWE-GRTF-V02-200601</v>
      </c>
      <c r="R89" s="651"/>
      <c r="S89" s="663">
        <v>1757.3025600000001</v>
      </c>
      <c r="T89" s="663">
        <v>1757.3025600000001</v>
      </c>
      <c r="U89" s="663">
        <v>1757.3025600000001</v>
      </c>
      <c r="V89" s="663">
        <v>1757.3025600000001</v>
      </c>
      <c r="W89" s="733">
        <v>0.8</v>
      </c>
      <c r="X89" s="733">
        <v>0.8</v>
      </c>
      <c r="Y89" s="733">
        <v>0.8</v>
      </c>
      <c r="Z89" s="733">
        <v>0.8</v>
      </c>
      <c r="AA89" s="654">
        <f t="shared" si="47"/>
        <v>0</v>
      </c>
      <c r="AB89" s="654">
        <f t="shared" si="48"/>
        <v>0</v>
      </c>
      <c r="AC89" s="654">
        <f t="shared" si="49"/>
        <v>0</v>
      </c>
      <c r="AD89" s="654">
        <f t="shared" si="50"/>
        <v>0</v>
      </c>
      <c r="AE89" s="654">
        <f t="shared" si="51"/>
        <v>0</v>
      </c>
      <c r="AF89" s="702">
        <v>0.8</v>
      </c>
      <c r="AG89" s="702">
        <v>0.8</v>
      </c>
      <c r="AH89" s="702">
        <v>0.8</v>
      </c>
      <c r="AI89" s="702">
        <v>0.8</v>
      </c>
      <c r="AJ89" s="702">
        <f t="shared" si="52"/>
        <v>0.8</v>
      </c>
      <c r="AK89" s="702">
        <f t="shared" si="53"/>
        <v>0.8</v>
      </c>
      <c r="AL89" s="702">
        <f t="shared" si="54"/>
        <v>0.8</v>
      </c>
      <c r="AM89" s="702">
        <f t="shared" si="55"/>
        <v>0.8</v>
      </c>
      <c r="AN89" s="651"/>
      <c r="AO89" s="651"/>
      <c r="AP89" s="655">
        <f ca="1">IFERROR(INDEX(Algorithms!$G:$G,MATCH($B89&amp;"_Therm Saved per Unit",Algorithms!$A:$A,0)),0)</f>
        <v>1757.3025600000001</v>
      </c>
      <c r="AQ89" s="651"/>
      <c r="AR89" s="654">
        <f t="shared" ca="1" si="56"/>
        <v>0</v>
      </c>
      <c r="AS89" s="652">
        <f t="shared" ca="1" si="57"/>
        <v>0</v>
      </c>
      <c r="AT89" s="651"/>
      <c r="AU89" s="651"/>
      <c r="AV89" s="653">
        <f ca="1">IFERROR(INDEX(Algorithms!$G:$G,MATCH($B89&amp;"_Therm Saved per Unit",Algorithms!$A:$A,0)),0)</f>
        <v>1757.3025600000001</v>
      </c>
      <c r="AW89" s="665"/>
      <c r="AX89" s="654">
        <f t="shared" ca="1" si="58"/>
        <v>0</v>
      </c>
      <c r="AY89" s="652">
        <f t="shared" ca="1" si="59"/>
        <v>0</v>
      </c>
      <c r="AZ89" s="651"/>
      <c r="BA89" s="651"/>
      <c r="BB89" s="653">
        <f ca="1">IFERROR(INDEX(Algorithms!$G:$G,MATCH($B89&amp;"_Therm Saved per Unit",Algorithms!$A:$A,0)),0)</f>
        <v>1757.3025600000001</v>
      </c>
      <c r="BC89" s="665"/>
      <c r="BD89" s="654">
        <f t="shared" ca="1" si="60"/>
        <v>0</v>
      </c>
      <c r="BE89" s="652">
        <f t="shared" ca="1" si="61"/>
        <v>0</v>
      </c>
      <c r="BF89" s="651"/>
      <c r="BG89" s="651"/>
      <c r="BH89" s="653">
        <f ca="1">IFERROR(INDEX(Algorithms!$G:$G,MATCH($B89&amp;"_Therm Saved per Unit",Algorithms!$A:$A,0)),0)</f>
        <v>1757.3025600000001</v>
      </c>
      <c r="BI89" s="665"/>
      <c r="BJ89" s="654">
        <f t="shared" ca="1" si="62"/>
        <v>0</v>
      </c>
      <c r="BK89" s="652">
        <f t="shared" ca="1" si="63"/>
        <v>0</v>
      </c>
      <c r="BL89" s="654">
        <f t="shared" ca="1" si="64"/>
        <v>0</v>
      </c>
      <c r="BM89" s="654">
        <f t="shared" ca="1" si="65"/>
        <v>0</v>
      </c>
      <c r="BN89" s="654">
        <f t="shared" ca="1" si="66"/>
        <v>0</v>
      </c>
      <c r="BO89" s="654">
        <f t="shared" ca="1" si="67"/>
        <v>0</v>
      </c>
      <c r="BP89" s="666">
        <f t="shared" ca="1" si="68"/>
        <v>0</v>
      </c>
      <c r="BQ89" s="651" t="s">
        <v>112</v>
      </c>
      <c r="BR89" s="665"/>
      <c r="BS89"/>
      <c r="BU89" s="654">
        <f t="shared" si="69"/>
        <v>0</v>
      </c>
      <c r="BV89" s="654">
        <f t="shared" si="70"/>
        <v>0</v>
      </c>
      <c r="BW89" s="654">
        <f t="shared" si="71"/>
        <v>0</v>
      </c>
      <c r="BX89" s="654">
        <f t="shared" si="72"/>
        <v>0</v>
      </c>
      <c r="BY89" s="654">
        <f ca="1">M89*IFERROR(INDEX(Algorithms!$G:$G,MATCH($B89&amp;"_Therm Saved per Unit- MLA",Algorithms!$A:$A,0)),0)*W89</f>
        <v>0</v>
      </c>
      <c r="BZ89" s="654">
        <f ca="1">N89*IFERROR(INDEX(Algorithms!$G:$G,MATCH($B89&amp;"_Therm Saved per Unit- MLA",Algorithms!$A:$A,0)),0)*X89</f>
        <v>0</v>
      </c>
      <c r="CA89" s="654">
        <f ca="1">O89*IFERROR(INDEX(Algorithms!$G:$G,MATCH($B89&amp;"_Therm Saved per Unit- MLA",Algorithms!$A:$A,0)),0)*Y89</f>
        <v>0</v>
      </c>
      <c r="CB89" s="654">
        <f ca="1">P89*IFERROR(INDEX(Algorithms!$G:$G,MATCH($B89&amp;"_Therm Saved per Unit- MLA",Algorithms!$A:$A,0)),0)*Z89</f>
        <v>0</v>
      </c>
      <c r="CC89" s="654">
        <f ca="1">IFERROR(INDEX(Algorithms!$G:$G,MATCH($B89&amp;"_Lifetime (years)",Algorithms!$A:$A,0)),0)</f>
        <v>15</v>
      </c>
      <c r="CD89" s="654">
        <f ca="1">IFERROR(INDEX(Algorithms!$G:$G,MATCH($B89&amp;"_Lifetime (years) - Remaining Years",Algorithms!$A:$A,0)),0)</f>
        <v>0</v>
      </c>
      <c r="CE89" s="654">
        <f t="shared" ca="1" si="73"/>
        <v>0</v>
      </c>
      <c r="CF89" s="654">
        <f t="shared" ca="1" si="74"/>
        <v>0</v>
      </c>
      <c r="CG89" s="654">
        <f t="shared" ca="1" si="75"/>
        <v>0</v>
      </c>
      <c r="CH89" s="654">
        <f t="shared" ca="1" si="76"/>
        <v>0</v>
      </c>
      <c r="CI89" s="654">
        <f t="shared" ca="1" si="77"/>
        <v>0</v>
      </c>
      <c r="CJ89" s="654">
        <f t="shared" ca="1" si="78"/>
        <v>0</v>
      </c>
      <c r="CK89" s="654">
        <f t="shared" ca="1" si="79"/>
        <v>0</v>
      </c>
      <c r="CL89" s="654">
        <f t="shared" ca="1" si="80"/>
        <v>0</v>
      </c>
      <c r="CM89" s="654">
        <f ca="1">M89*IFERROR(INDEX(Algorithms!$G:$G,MATCH($B89&amp;"_Therm Saved per Unit- MLA",Algorithms!$A:$A,0)),0)*W89</f>
        <v>0</v>
      </c>
      <c r="CN89" s="654">
        <f ca="1">N89*IFERROR(INDEX(Algorithms!$G:$G,MATCH($B89&amp;"_Therm Saved per Unit- MLA",Algorithms!$A:$A,0)),0)*X89</f>
        <v>0</v>
      </c>
      <c r="CO89" s="654">
        <f ca="1">O89*IFERROR(INDEX(Algorithms!$G:$G,MATCH($B89&amp;"_Therm Saved per Unit- MLA",Algorithms!$A:$A,0)),0)*Y89</f>
        <v>0</v>
      </c>
      <c r="CP89" s="654">
        <f ca="1">P89*IFERROR(INDEX(Algorithms!$G:$G,MATCH($B89&amp;"_Therm Saved per Unit- MLA",Algorithms!$A:$A,0)),0)*Z89</f>
        <v>0</v>
      </c>
      <c r="CQ89" s="654">
        <f ca="1">IFERROR(INDEX(Algorithms!$G:$G,MATCH($B89&amp;"_Lifetime (years)",Algorithms!$A:$A,0)),0)</f>
        <v>15</v>
      </c>
      <c r="CR89" s="654">
        <f ca="1">IFERROR(INDEX(Algorithms!$G:$G,MATCH($B89&amp;"_Lifetime (years) - Remaining Years",Algorithms!$A:$A,0)),0)</f>
        <v>0</v>
      </c>
      <c r="CS89" s="654">
        <f t="shared" ca="1" si="81"/>
        <v>0</v>
      </c>
      <c r="CT89" s="654">
        <f t="shared" ca="1" si="82"/>
        <v>0</v>
      </c>
      <c r="CU89" s="654">
        <f t="shared" ca="1" si="83"/>
        <v>0</v>
      </c>
      <c r="CV89" s="654">
        <f t="shared" ca="1" si="84"/>
        <v>0</v>
      </c>
    </row>
    <row r="90" spans="1:100" s="25" customFormat="1" ht="32.15" customHeight="1" x14ac:dyDescent="0.35">
      <c r="A90" s="660" t="str">
        <f t="shared" si="45"/>
        <v>PGL_Business_Commercial Food Service Program_Upstream Rebate_Infrared Charbroiler_0_CI</v>
      </c>
      <c r="B90" s="25" t="str">
        <f t="shared" si="46"/>
        <v>Infrared Charbroiler_0_CI</v>
      </c>
      <c r="C90" s="661" t="s">
        <v>1529</v>
      </c>
      <c r="D90" s="661" t="s">
        <v>3</v>
      </c>
      <c r="E90" s="661" t="s">
        <v>1524</v>
      </c>
      <c r="F90" s="661" t="s">
        <v>1525</v>
      </c>
      <c r="G90" s="661" t="s">
        <v>18</v>
      </c>
      <c r="H90" s="661">
        <v>0</v>
      </c>
      <c r="I90" s="661" t="s">
        <v>1222</v>
      </c>
      <c r="J90" s="48">
        <v>1</v>
      </c>
      <c r="K90" s="48" t="str">
        <f ca="1">IFERROR(INDEX(Algorithms!J:J,MATCH($B90&amp;"_Therm Saved per Unit",Algorithms!$A:$A,0)),"n/a")</f>
        <v>4.2.12</v>
      </c>
      <c r="L90" s="48" t="str">
        <f>IFERROR(INDEX('Measure Level Detail'!$N:$N,MATCH($A90,'Measure Level Detail'!$B:$B,0)),0)</f>
        <v>each</v>
      </c>
      <c r="M90" s="662">
        <f>IFERROR(INDEX('Measure Level Detail'!$P:$P,MATCH($A90&amp;"_"&amp;M$3,'Measure Level Detail'!$C:$C,0)),0)</f>
        <v>1</v>
      </c>
      <c r="N90" s="662">
        <f>IFERROR(INDEX('Measure Level Detail'!$P:$P,MATCH($A90&amp;"_"&amp;N$3,'Measure Level Detail'!$C:$C,0)),0)</f>
        <v>2</v>
      </c>
      <c r="O90" s="662">
        <f>IFERROR(INDEX('Measure Level Detail'!$P:$P,MATCH($A90&amp;"_"&amp;O$3,'Measure Level Detail'!$C:$C,0)),0)</f>
        <v>3</v>
      </c>
      <c r="P90" s="662">
        <f>IFERROR(INDEX('Measure Level Detail'!$P:$P,MATCH($A90&amp;"_"&amp;P$3,'Measure Level Detail'!$C:$C,0)),0)</f>
        <v>4</v>
      </c>
      <c r="Q90" s="48" t="str">
        <f ca="1">IFERROR(INDEX(Algorithms!K:K,MATCH($B90&amp;"_Therm Saved per Unit",Algorithms!$A:$A,0)),"n/a")</f>
        <v>CI-FSE-IRCB-V02-180101</v>
      </c>
      <c r="R90" s="651"/>
      <c r="S90" s="663">
        <v>706.68</v>
      </c>
      <c r="T90" s="663">
        <v>706.68</v>
      </c>
      <c r="U90" s="663">
        <v>706.68</v>
      </c>
      <c r="V90" s="663">
        <v>706.68</v>
      </c>
      <c r="W90" s="733">
        <v>0.8</v>
      </c>
      <c r="X90" s="733">
        <v>0.8</v>
      </c>
      <c r="Y90" s="733">
        <v>0.8</v>
      </c>
      <c r="Z90" s="733">
        <v>0.8</v>
      </c>
      <c r="AA90" s="654">
        <f t="shared" si="47"/>
        <v>565.34399999999994</v>
      </c>
      <c r="AB90" s="654">
        <f t="shared" si="48"/>
        <v>1130.6879999999999</v>
      </c>
      <c r="AC90" s="654">
        <f t="shared" si="49"/>
        <v>1696.0320000000002</v>
      </c>
      <c r="AD90" s="654">
        <f t="shared" si="50"/>
        <v>2261.3759999999997</v>
      </c>
      <c r="AE90" s="654">
        <f t="shared" si="51"/>
        <v>5653.44</v>
      </c>
      <c r="AF90" s="702">
        <v>0.8</v>
      </c>
      <c r="AG90" s="702">
        <v>0.8</v>
      </c>
      <c r="AH90" s="702">
        <v>0.8</v>
      </c>
      <c r="AI90" s="702">
        <v>0.8</v>
      </c>
      <c r="AJ90" s="702">
        <f t="shared" si="52"/>
        <v>0.8</v>
      </c>
      <c r="AK90" s="702">
        <f t="shared" si="53"/>
        <v>0.8</v>
      </c>
      <c r="AL90" s="702">
        <f t="shared" si="54"/>
        <v>0.8</v>
      </c>
      <c r="AM90" s="702">
        <f t="shared" si="55"/>
        <v>0.8</v>
      </c>
      <c r="AN90" s="651"/>
      <c r="AO90" s="651"/>
      <c r="AP90" s="655">
        <f ca="1">IFERROR(INDEX(Algorithms!$G:$G,MATCH($B90&amp;"_Therm Saved per Unit",Algorithms!$A:$A,0)),0)</f>
        <v>706.68</v>
      </c>
      <c r="AQ90" s="651"/>
      <c r="AR90" s="654">
        <f t="shared" ca="1" si="56"/>
        <v>565.34399999999994</v>
      </c>
      <c r="AS90" s="652">
        <f t="shared" ca="1" si="57"/>
        <v>0</v>
      </c>
      <c r="AT90" s="651"/>
      <c r="AU90" s="651"/>
      <c r="AV90" s="653">
        <f ca="1">IFERROR(INDEX(Algorithms!$G:$G,MATCH($B90&amp;"_Therm Saved per Unit",Algorithms!$A:$A,0)),0)</f>
        <v>706.68</v>
      </c>
      <c r="AW90" s="665"/>
      <c r="AX90" s="654">
        <f t="shared" ca="1" si="58"/>
        <v>1130.6879999999999</v>
      </c>
      <c r="AY90" s="652">
        <f t="shared" ca="1" si="59"/>
        <v>0</v>
      </c>
      <c r="AZ90" s="651"/>
      <c r="BA90" s="651"/>
      <c r="BB90" s="653">
        <f ca="1">IFERROR(INDEX(Algorithms!$G:$G,MATCH($B90&amp;"_Therm Saved per Unit",Algorithms!$A:$A,0)),0)</f>
        <v>706.68</v>
      </c>
      <c r="BC90" s="665"/>
      <c r="BD90" s="654">
        <f t="shared" ca="1" si="60"/>
        <v>1696.0320000000002</v>
      </c>
      <c r="BE90" s="652">
        <f t="shared" ca="1" si="61"/>
        <v>0</v>
      </c>
      <c r="BF90" s="651"/>
      <c r="BG90" s="651"/>
      <c r="BH90" s="653">
        <f ca="1">IFERROR(INDEX(Algorithms!$G:$G,MATCH($B90&amp;"_Therm Saved per Unit",Algorithms!$A:$A,0)),0)</f>
        <v>706.68</v>
      </c>
      <c r="BI90" s="665"/>
      <c r="BJ90" s="654">
        <f t="shared" ca="1" si="62"/>
        <v>2261.3759999999997</v>
      </c>
      <c r="BK90" s="652">
        <f t="shared" ca="1" si="63"/>
        <v>0</v>
      </c>
      <c r="BL90" s="654">
        <f t="shared" ca="1" si="64"/>
        <v>565.34399999999994</v>
      </c>
      <c r="BM90" s="654">
        <f t="shared" ca="1" si="65"/>
        <v>1130.6879999999999</v>
      </c>
      <c r="BN90" s="654">
        <f t="shared" ca="1" si="66"/>
        <v>1696.0320000000002</v>
      </c>
      <c r="BO90" s="654">
        <f t="shared" ca="1" si="67"/>
        <v>2261.3759999999997</v>
      </c>
      <c r="BP90" s="666">
        <f t="shared" ca="1" si="68"/>
        <v>5653.44</v>
      </c>
      <c r="BQ90" s="651" t="s">
        <v>112</v>
      </c>
      <c r="BR90" s="665"/>
      <c r="BS90"/>
      <c r="BU90" s="654">
        <f t="shared" si="69"/>
        <v>565.34399999999994</v>
      </c>
      <c r="BV90" s="654">
        <f t="shared" si="70"/>
        <v>1130.6879999999999</v>
      </c>
      <c r="BW90" s="654">
        <f t="shared" si="71"/>
        <v>1696.0320000000002</v>
      </c>
      <c r="BX90" s="654">
        <f t="shared" si="72"/>
        <v>2261.3759999999997</v>
      </c>
      <c r="BY90" s="654">
        <f ca="1">M90*IFERROR(INDEX(Algorithms!$G:$G,MATCH($B90&amp;"_Therm Saved per Unit- MLA",Algorithms!$A:$A,0)),0)*W90</f>
        <v>0</v>
      </c>
      <c r="BZ90" s="654">
        <f ca="1">N90*IFERROR(INDEX(Algorithms!$G:$G,MATCH($B90&amp;"_Therm Saved per Unit- MLA",Algorithms!$A:$A,0)),0)*X90</f>
        <v>0</v>
      </c>
      <c r="CA90" s="654">
        <f ca="1">O90*IFERROR(INDEX(Algorithms!$G:$G,MATCH($B90&amp;"_Therm Saved per Unit- MLA",Algorithms!$A:$A,0)),0)*Y90</f>
        <v>0</v>
      </c>
      <c r="CB90" s="654">
        <f ca="1">P90*IFERROR(INDEX(Algorithms!$G:$G,MATCH($B90&amp;"_Therm Saved per Unit- MLA",Algorithms!$A:$A,0)),0)*Z90</f>
        <v>0</v>
      </c>
      <c r="CC90" s="654">
        <f ca="1">IFERROR(INDEX(Algorithms!$G:$G,MATCH($B90&amp;"_Lifetime (years)",Algorithms!$A:$A,0)),0)</f>
        <v>12</v>
      </c>
      <c r="CD90" s="654">
        <f ca="1">IFERROR(INDEX(Algorithms!$G:$G,MATCH($B90&amp;"_Lifetime (years) - Remaining Years",Algorithms!$A:$A,0)),0)</f>
        <v>0</v>
      </c>
      <c r="CE90" s="654">
        <f t="shared" ca="1" si="73"/>
        <v>6784.1279999999988</v>
      </c>
      <c r="CF90" s="654">
        <f t="shared" ca="1" si="74"/>
        <v>13568.255999999998</v>
      </c>
      <c r="CG90" s="654">
        <f t="shared" ca="1" si="75"/>
        <v>20352.384000000002</v>
      </c>
      <c r="CH90" s="654">
        <f t="shared" ca="1" si="76"/>
        <v>27136.511999999995</v>
      </c>
      <c r="CI90" s="654">
        <f t="shared" ca="1" si="77"/>
        <v>565.34399999999994</v>
      </c>
      <c r="CJ90" s="654">
        <f t="shared" ca="1" si="78"/>
        <v>1130.6879999999999</v>
      </c>
      <c r="CK90" s="654">
        <f t="shared" ca="1" si="79"/>
        <v>1696.0320000000002</v>
      </c>
      <c r="CL90" s="654">
        <f t="shared" ca="1" si="80"/>
        <v>2261.3759999999997</v>
      </c>
      <c r="CM90" s="654">
        <f ca="1">M90*IFERROR(INDEX(Algorithms!$G:$G,MATCH($B90&amp;"_Therm Saved per Unit- MLA",Algorithms!$A:$A,0)),0)*W90</f>
        <v>0</v>
      </c>
      <c r="CN90" s="654">
        <f ca="1">N90*IFERROR(INDEX(Algorithms!$G:$G,MATCH($B90&amp;"_Therm Saved per Unit- MLA",Algorithms!$A:$A,0)),0)*X90</f>
        <v>0</v>
      </c>
      <c r="CO90" s="654">
        <f ca="1">O90*IFERROR(INDEX(Algorithms!$G:$G,MATCH($B90&amp;"_Therm Saved per Unit- MLA",Algorithms!$A:$A,0)),0)*Y90</f>
        <v>0</v>
      </c>
      <c r="CP90" s="654">
        <f ca="1">P90*IFERROR(INDEX(Algorithms!$G:$G,MATCH($B90&amp;"_Therm Saved per Unit- MLA",Algorithms!$A:$A,0)),0)*Z90</f>
        <v>0</v>
      </c>
      <c r="CQ90" s="654">
        <f ca="1">IFERROR(INDEX(Algorithms!$G:$G,MATCH($B90&amp;"_Lifetime (years)",Algorithms!$A:$A,0)),0)</f>
        <v>12</v>
      </c>
      <c r="CR90" s="654">
        <f ca="1">IFERROR(INDEX(Algorithms!$G:$G,MATCH($B90&amp;"_Lifetime (years) - Remaining Years",Algorithms!$A:$A,0)),0)</f>
        <v>0</v>
      </c>
      <c r="CS90" s="654">
        <f t="shared" ca="1" si="81"/>
        <v>6784.1279999999988</v>
      </c>
      <c r="CT90" s="654">
        <f t="shared" ca="1" si="82"/>
        <v>13568.255999999998</v>
      </c>
      <c r="CU90" s="654">
        <f t="shared" ca="1" si="83"/>
        <v>20352.384000000002</v>
      </c>
      <c r="CV90" s="654">
        <f t="shared" ca="1" si="84"/>
        <v>27136.511999999995</v>
      </c>
    </row>
    <row r="91" spans="1:100" s="25" customFormat="1" ht="32.15" customHeight="1" x14ac:dyDescent="0.35">
      <c r="A91" s="660" t="str">
        <f t="shared" si="45"/>
        <v>PGL_Business_Commercial Food Service Program_Upstream Rebate_Infrared Rotisserie Oven_0_CI</v>
      </c>
      <c r="B91" s="25" t="str">
        <f t="shared" si="46"/>
        <v>Infrared Rotisserie Oven_0_CI</v>
      </c>
      <c r="C91" s="661" t="s">
        <v>1529</v>
      </c>
      <c r="D91" s="661" t="s">
        <v>3</v>
      </c>
      <c r="E91" s="661" t="s">
        <v>1524</v>
      </c>
      <c r="F91" s="661" t="s">
        <v>1525</v>
      </c>
      <c r="G91" s="661" t="s">
        <v>19</v>
      </c>
      <c r="H91" s="661">
        <v>0</v>
      </c>
      <c r="I91" s="661" t="s">
        <v>1222</v>
      </c>
      <c r="J91" s="48">
        <v>1</v>
      </c>
      <c r="K91" s="48" t="str">
        <f ca="1">IFERROR(INDEX(Algorithms!J:J,MATCH($B91&amp;"_Therm Saved per Unit",Algorithms!$A:$A,0)),"n/a")</f>
        <v>4.2.13</v>
      </c>
      <c r="L91" s="48" t="str">
        <f>IFERROR(INDEX('Measure Level Detail'!$N:$N,MATCH($A91,'Measure Level Detail'!$B:$B,0)),0)</f>
        <v>each</v>
      </c>
      <c r="M91" s="662">
        <f>IFERROR(INDEX('Measure Level Detail'!$P:$P,MATCH($A91&amp;"_"&amp;M$3,'Measure Level Detail'!$C:$C,0)),0)</f>
        <v>1</v>
      </c>
      <c r="N91" s="662">
        <f>IFERROR(INDEX('Measure Level Detail'!$P:$P,MATCH($A91&amp;"_"&amp;N$3,'Measure Level Detail'!$C:$C,0)),0)</f>
        <v>2</v>
      </c>
      <c r="O91" s="662">
        <f>IFERROR(INDEX('Measure Level Detail'!$P:$P,MATCH($A91&amp;"_"&amp;O$3,'Measure Level Detail'!$C:$C,0)),0)</f>
        <v>3</v>
      </c>
      <c r="P91" s="662">
        <f>IFERROR(INDEX('Measure Level Detail'!$P:$P,MATCH($A91&amp;"_"&amp;P$3,'Measure Level Detail'!$C:$C,0)),0)</f>
        <v>4</v>
      </c>
      <c r="Q91" s="48" t="str">
        <f ca="1">IFERROR(INDEX(Algorithms!K:K,MATCH($B91&amp;"_Therm Saved per Unit",Algorithms!$A:$A,0)),"n/a")</f>
        <v>CI-FSE-IROV-V02-180101</v>
      </c>
      <c r="R91" s="651"/>
      <c r="S91" s="663">
        <v>599.04</v>
      </c>
      <c r="T91" s="663">
        <v>599.04</v>
      </c>
      <c r="U91" s="663">
        <v>599.04</v>
      </c>
      <c r="V91" s="663">
        <v>599.04</v>
      </c>
      <c r="W91" s="733">
        <v>0.8</v>
      </c>
      <c r="X91" s="733">
        <v>0.8</v>
      </c>
      <c r="Y91" s="733">
        <v>0.8</v>
      </c>
      <c r="Z91" s="733">
        <v>0.8</v>
      </c>
      <c r="AA91" s="654">
        <f t="shared" si="47"/>
        <v>479.23199999999997</v>
      </c>
      <c r="AB91" s="654">
        <f t="shared" si="48"/>
        <v>958.46399999999994</v>
      </c>
      <c r="AC91" s="654">
        <f t="shared" si="49"/>
        <v>1437.6959999999999</v>
      </c>
      <c r="AD91" s="654">
        <f t="shared" si="50"/>
        <v>1916.9279999999999</v>
      </c>
      <c r="AE91" s="654">
        <f t="shared" si="51"/>
        <v>4792.32</v>
      </c>
      <c r="AF91" s="702">
        <v>0.8</v>
      </c>
      <c r="AG91" s="702">
        <v>0.8</v>
      </c>
      <c r="AH91" s="702">
        <v>0.8</v>
      </c>
      <c r="AI91" s="702">
        <v>0.8</v>
      </c>
      <c r="AJ91" s="702">
        <f t="shared" si="52"/>
        <v>0.8</v>
      </c>
      <c r="AK91" s="702">
        <f t="shared" si="53"/>
        <v>0.8</v>
      </c>
      <c r="AL91" s="702">
        <f t="shared" si="54"/>
        <v>0.8</v>
      </c>
      <c r="AM91" s="702">
        <f t="shared" si="55"/>
        <v>0.8</v>
      </c>
      <c r="AN91" s="651"/>
      <c r="AO91" s="651"/>
      <c r="AP91" s="655">
        <f ca="1">IFERROR(INDEX(Algorithms!$G:$G,MATCH($B91&amp;"_Therm Saved per Unit",Algorithms!$A:$A,0)),0)</f>
        <v>599.04</v>
      </c>
      <c r="AQ91" s="651"/>
      <c r="AR91" s="654">
        <f t="shared" ca="1" si="56"/>
        <v>479.23199999999997</v>
      </c>
      <c r="AS91" s="652">
        <f t="shared" ca="1" si="57"/>
        <v>0</v>
      </c>
      <c r="AT91" s="651"/>
      <c r="AU91" s="651"/>
      <c r="AV91" s="653">
        <f ca="1">IFERROR(INDEX(Algorithms!$G:$G,MATCH($B91&amp;"_Therm Saved per Unit",Algorithms!$A:$A,0)),0)</f>
        <v>599.04</v>
      </c>
      <c r="AW91" s="665"/>
      <c r="AX91" s="654">
        <f t="shared" ca="1" si="58"/>
        <v>958.46399999999994</v>
      </c>
      <c r="AY91" s="652">
        <f t="shared" ca="1" si="59"/>
        <v>0</v>
      </c>
      <c r="AZ91" s="651"/>
      <c r="BA91" s="651"/>
      <c r="BB91" s="653">
        <f ca="1">IFERROR(INDEX(Algorithms!$G:$G,MATCH($B91&amp;"_Therm Saved per Unit",Algorithms!$A:$A,0)),0)</f>
        <v>599.04</v>
      </c>
      <c r="BC91" s="665"/>
      <c r="BD91" s="654">
        <f t="shared" ca="1" si="60"/>
        <v>1437.6959999999999</v>
      </c>
      <c r="BE91" s="652">
        <f t="shared" ca="1" si="61"/>
        <v>0</v>
      </c>
      <c r="BF91" s="651"/>
      <c r="BG91" s="651"/>
      <c r="BH91" s="653">
        <f ca="1">IFERROR(INDEX(Algorithms!$G:$G,MATCH($B91&amp;"_Therm Saved per Unit",Algorithms!$A:$A,0)),0)</f>
        <v>599.04</v>
      </c>
      <c r="BI91" s="665"/>
      <c r="BJ91" s="654">
        <f t="shared" ca="1" si="62"/>
        <v>1916.9279999999999</v>
      </c>
      <c r="BK91" s="652">
        <f t="shared" ca="1" si="63"/>
        <v>0</v>
      </c>
      <c r="BL91" s="654">
        <f t="shared" ca="1" si="64"/>
        <v>479.23199999999997</v>
      </c>
      <c r="BM91" s="654">
        <f t="shared" ca="1" si="65"/>
        <v>958.46399999999994</v>
      </c>
      <c r="BN91" s="654">
        <f t="shared" ca="1" si="66"/>
        <v>1437.6959999999999</v>
      </c>
      <c r="BO91" s="654">
        <f t="shared" ca="1" si="67"/>
        <v>1916.9279999999999</v>
      </c>
      <c r="BP91" s="666">
        <f t="shared" ca="1" si="68"/>
        <v>4792.32</v>
      </c>
      <c r="BQ91" s="651" t="s">
        <v>112</v>
      </c>
      <c r="BR91" s="665"/>
      <c r="BS91"/>
      <c r="BU91" s="654">
        <f t="shared" si="69"/>
        <v>479.23199999999997</v>
      </c>
      <c r="BV91" s="654">
        <f t="shared" si="70"/>
        <v>958.46399999999994</v>
      </c>
      <c r="BW91" s="654">
        <f t="shared" si="71"/>
        <v>1437.6959999999999</v>
      </c>
      <c r="BX91" s="654">
        <f t="shared" si="72"/>
        <v>1916.9279999999999</v>
      </c>
      <c r="BY91" s="654">
        <f ca="1">M91*IFERROR(INDEX(Algorithms!$G:$G,MATCH($B91&amp;"_Therm Saved per Unit- MLA",Algorithms!$A:$A,0)),0)*W91</f>
        <v>0</v>
      </c>
      <c r="BZ91" s="654">
        <f ca="1">N91*IFERROR(INDEX(Algorithms!$G:$G,MATCH($B91&amp;"_Therm Saved per Unit- MLA",Algorithms!$A:$A,0)),0)*X91</f>
        <v>0</v>
      </c>
      <c r="CA91" s="654">
        <f ca="1">O91*IFERROR(INDEX(Algorithms!$G:$G,MATCH($B91&amp;"_Therm Saved per Unit- MLA",Algorithms!$A:$A,0)),0)*Y91</f>
        <v>0</v>
      </c>
      <c r="CB91" s="654">
        <f ca="1">P91*IFERROR(INDEX(Algorithms!$G:$G,MATCH($B91&amp;"_Therm Saved per Unit- MLA",Algorithms!$A:$A,0)),0)*Z91</f>
        <v>0</v>
      </c>
      <c r="CC91" s="654">
        <f ca="1">IFERROR(INDEX(Algorithms!$G:$G,MATCH($B91&amp;"_Lifetime (years)",Algorithms!$A:$A,0)),0)</f>
        <v>12</v>
      </c>
      <c r="CD91" s="654">
        <f ca="1">IFERROR(INDEX(Algorithms!$G:$G,MATCH($B91&amp;"_Lifetime (years) - Remaining Years",Algorithms!$A:$A,0)),0)</f>
        <v>0</v>
      </c>
      <c r="CE91" s="654">
        <f t="shared" ca="1" si="73"/>
        <v>5750.7839999999997</v>
      </c>
      <c r="CF91" s="654">
        <f t="shared" ca="1" si="74"/>
        <v>11501.567999999999</v>
      </c>
      <c r="CG91" s="654">
        <f t="shared" ca="1" si="75"/>
        <v>17252.351999999999</v>
      </c>
      <c r="CH91" s="654">
        <f t="shared" ca="1" si="76"/>
        <v>23003.135999999999</v>
      </c>
      <c r="CI91" s="654">
        <f t="shared" ca="1" si="77"/>
        <v>479.23199999999997</v>
      </c>
      <c r="CJ91" s="654">
        <f t="shared" ca="1" si="78"/>
        <v>958.46399999999994</v>
      </c>
      <c r="CK91" s="654">
        <f t="shared" ca="1" si="79"/>
        <v>1437.6959999999999</v>
      </c>
      <c r="CL91" s="654">
        <f t="shared" ca="1" si="80"/>
        <v>1916.9279999999999</v>
      </c>
      <c r="CM91" s="654">
        <f ca="1">M91*IFERROR(INDEX(Algorithms!$G:$G,MATCH($B91&amp;"_Therm Saved per Unit- MLA",Algorithms!$A:$A,0)),0)*W91</f>
        <v>0</v>
      </c>
      <c r="CN91" s="654">
        <f ca="1">N91*IFERROR(INDEX(Algorithms!$G:$G,MATCH($B91&amp;"_Therm Saved per Unit- MLA",Algorithms!$A:$A,0)),0)*X91</f>
        <v>0</v>
      </c>
      <c r="CO91" s="654">
        <f ca="1">O91*IFERROR(INDEX(Algorithms!$G:$G,MATCH($B91&amp;"_Therm Saved per Unit- MLA",Algorithms!$A:$A,0)),0)*Y91</f>
        <v>0</v>
      </c>
      <c r="CP91" s="654">
        <f ca="1">P91*IFERROR(INDEX(Algorithms!$G:$G,MATCH($B91&amp;"_Therm Saved per Unit- MLA",Algorithms!$A:$A,0)),0)*Z91</f>
        <v>0</v>
      </c>
      <c r="CQ91" s="654">
        <f ca="1">IFERROR(INDEX(Algorithms!$G:$G,MATCH($B91&amp;"_Lifetime (years)",Algorithms!$A:$A,0)),0)</f>
        <v>12</v>
      </c>
      <c r="CR91" s="654">
        <f ca="1">IFERROR(INDEX(Algorithms!$G:$G,MATCH($B91&amp;"_Lifetime (years) - Remaining Years",Algorithms!$A:$A,0)),0)</f>
        <v>0</v>
      </c>
      <c r="CS91" s="654">
        <f t="shared" ca="1" si="81"/>
        <v>5750.7839999999997</v>
      </c>
      <c r="CT91" s="654">
        <f t="shared" ca="1" si="82"/>
        <v>11501.567999999999</v>
      </c>
      <c r="CU91" s="654">
        <f t="shared" ca="1" si="83"/>
        <v>17252.351999999999</v>
      </c>
      <c r="CV91" s="654">
        <f t="shared" ca="1" si="84"/>
        <v>23003.135999999999</v>
      </c>
    </row>
    <row r="92" spans="1:100" s="25" customFormat="1" ht="32.15" customHeight="1" x14ac:dyDescent="0.35">
      <c r="A92" s="660" t="str">
        <f t="shared" si="45"/>
        <v>PGL_Business_Commercial Food Service Program_Upstream Rebate_Infrared Salamander Broiler_0_CI</v>
      </c>
      <c r="B92" s="25" t="str">
        <f t="shared" si="46"/>
        <v>Infrared Salamander Broiler_0_CI</v>
      </c>
      <c r="C92" s="661" t="s">
        <v>1529</v>
      </c>
      <c r="D92" s="661" t="s">
        <v>3</v>
      </c>
      <c r="E92" s="661" t="s">
        <v>1524</v>
      </c>
      <c r="F92" s="661" t="s">
        <v>1525</v>
      </c>
      <c r="G92" s="661" t="s">
        <v>20</v>
      </c>
      <c r="H92" s="661">
        <v>0</v>
      </c>
      <c r="I92" s="661" t="s">
        <v>1222</v>
      </c>
      <c r="J92" s="48">
        <v>1</v>
      </c>
      <c r="K92" s="48" t="str">
        <f ca="1">IFERROR(INDEX(Algorithms!J:J,MATCH($B92&amp;"_Therm Saved per Unit",Algorithms!$A:$A,0)),"n/a")</f>
        <v>4.2.14</v>
      </c>
      <c r="L92" s="48" t="str">
        <f>IFERROR(INDEX('Measure Level Detail'!$N:$N,MATCH($A92,'Measure Level Detail'!$B:$B,0)),0)</f>
        <v>each</v>
      </c>
      <c r="M92" s="662">
        <f>IFERROR(INDEX('Measure Level Detail'!$P:$P,MATCH($A92&amp;"_"&amp;M$3,'Measure Level Detail'!$C:$C,0)),0)</f>
        <v>3</v>
      </c>
      <c r="N92" s="662">
        <f>IFERROR(INDEX('Measure Level Detail'!$P:$P,MATCH($A92&amp;"_"&amp;N$3,'Measure Level Detail'!$C:$C,0)),0)</f>
        <v>4</v>
      </c>
      <c r="O92" s="662">
        <f>IFERROR(INDEX('Measure Level Detail'!$P:$P,MATCH($A92&amp;"_"&amp;O$3,'Measure Level Detail'!$C:$C,0)),0)</f>
        <v>5</v>
      </c>
      <c r="P92" s="662">
        <f>IFERROR(INDEX('Measure Level Detail'!$P:$P,MATCH($A92&amp;"_"&amp;P$3,'Measure Level Detail'!$C:$C,0)),0)</f>
        <v>6</v>
      </c>
      <c r="Q92" s="48" t="str">
        <f ca="1">IFERROR(INDEX(Algorithms!K:K,MATCH($B92&amp;"_Therm Saved per Unit",Algorithms!$A:$A,0)),"n/a")</f>
        <v>I-FSE-IRBL-V02-180101</v>
      </c>
      <c r="R92" s="651"/>
      <c r="S92" s="663">
        <v>240.24</v>
      </c>
      <c r="T92" s="663">
        <v>240.24</v>
      </c>
      <c r="U92" s="663">
        <v>240.24</v>
      </c>
      <c r="V92" s="663">
        <v>240.24</v>
      </c>
      <c r="W92" s="733">
        <v>0.8</v>
      </c>
      <c r="X92" s="733">
        <v>0.8</v>
      </c>
      <c r="Y92" s="733">
        <v>0.8</v>
      </c>
      <c r="Z92" s="733">
        <v>0.8</v>
      </c>
      <c r="AA92" s="654">
        <f t="shared" si="47"/>
        <v>576.57600000000002</v>
      </c>
      <c r="AB92" s="654">
        <f t="shared" si="48"/>
        <v>768.76800000000003</v>
      </c>
      <c r="AC92" s="654">
        <f t="shared" si="49"/>
        <v>960.96</v>
      </c>
      <c r="AD92" s="654">
        <f t="shared" si="50"/>
        <v>1153.152</v>
      </c>
      <c r="AE92" s="654">
        <f t="shared" si="51"/>
        <v>3459.4560000000001</v>
      </c>
      <c r="AF92" s="702">
        <v>0.8</v>
      </c>
      <c r="AG92" s="702">
        <v>0.8</v>
      </c>
      <c r="AH92" s="702">
        <v>0.8</v>
      </c>
      <c r="AI92" s="702">
        <v>0.8</v>
      </c>
      <c r="AJ92" s="702">
        <f t="shared" si="52"/>
        <v>0.8</v>
      </c>
      <c r="AK92" s="702">
        <f t="shared" si="53"/>
        <v>0.8</v>
      </c>
      <c r="AL92" s="702">
        <f t="shared" si="54"/>
        <v>0.8</v>
      </c>
      <c r="AM92" s="702">
        <f t="shared" si="55"/>
        <v>0.8</v>
      </c>
      <c r="AN92" s="651"/>
      <c r="AO92" s="651"/>
      <c r="AP92" s="655">
        <f ca="1">IFERROR(INDEX(Algorithms!$G:$G,MATCH($B92&amp;"_Therm Saved per Unit",Algorithms!$A:$A,0)),0)</f>
        <v>240.24</v>
      </c>
      <c r="AQ92" s="651"/>
      <c r="AR92" s="654">
        <f t="shared" ca="1" si="56"/>
        <v>576.57600000000002</v>
      </c>
      <c r="AS92" s="652">
        <f t="shared" ca="1" si="57"/>
        <v>0</v>
      </c>
      <c r="AT92" s="651"/>
      <c r="AU92" s="651"/>
      <c r="AV92" s="653">
        <f ca="1">IFERROR(INDEX(Algorithms!$G:$G,MATCH($B92&amp;"_Therm Saved per Unit",Algorithms!$A:$A,0)),0)</f>
        <v>240.24</v>
      </c>
      <c r="AW92" s="665"/>
      <c r="AX92" s="654">
        <f t="shared" ca="1" si="58"/>
        <v>768.76800000000003</v>
      </c>
      <c r="AY92" s="652">
        <f t="shared" ca="1" si="59"/>
        <v>0</v>
      </c>
      <c r="AZ92" s="651"/>
      <c r="BA92" s="651"/>
      <c r="BB92" s="653">
        <f ca="1">IFERROR(INDEX(Algorithms!$G:$G,MATCH($B92&amp;"_Therm Saved per Unit",Algorithms!$A:$A,0)),0)</f>
        <v>240.24</v>
      </c>
      <c r="BC92" s="665"/>
      <c r="BD92" s="654">
        <f t="shared" ca="1" si="60"/>
        <v>960.96</v>
      </c>
      <c r="BE92" s="652">
        <f t="shared" ca="1" si="61"/>
        <v>0</v>
      </c>
      <c r="BF92" s="651"/>
      <c r="BG92" s="651"/>
      <c r="BH92" s="653">
        <f ca="1">IFERROR(INDEX(Algorithms!$G:$G,MATCH($B92&amp;"_Therm Saved per Unit",Algorithms!$A:$A,0)),0)</f>
        <v>240.24</v>
      </c>
      <c r="BI92" s="665"/>
      <c r="BJ92" s="654">
        <f t="shared" ca="1" si="62"/>
        <v>1153.152</v>
      </c>
      <c r="BK92" s="652">
        <f t="shared" ca="1" si="63"/>
        <v>0</v>
      </c>
      <c r="BL92" s="654">
        <f t="shared" ca="1" si="64"/>
        <v>576.57600000000002</v>
      </c>
      <c r="BM92" s="654">
        <f t="shared" ca="1" si="65"/>
        <v>768.76800000000003</v>
      </c>
      <c r="BN92" s="654">
        <f t="shared" ca="1" si="66"/>
        <v>960.96</v>
      </c>
      <c r="BO92" s="654">
        <f t="shared" ca="1" si="67"/>
        <v>1153.152</v>
      </c>
      <c r="BP92" s="666">
        <f t="shared" ca="1" si="68"/>
        <v>3459.4560000000001</v>
      </c>
      <c r="BQ92" s="651" t="s">
        <v>112</v>
      </c>
      <c r="BR92" s="665"/>
      <c r="BS92"/>
      <c r="BU92" s="654">
        <f t="shared" si="69"/>
        <v>576.57600000000002</v>
      </c>
      <c r="BV92" s="654">
        <f t="shared" si="70"/>
        <v>768.76800000000003</v>
      </c>
      <c r="BW92" s="654">
        <f t="shared" si="71"/>
        <v>960.96</v>
      </c>
      <c r="BX92" s="654">
        <f t="shared" si="72"/>
        <v>1153.152</v>
      </c>
      <c r="BY92" s="654">
        <f ca="1">M92*IFERROR(INDEX(Algorithms!$G:$G,MATCH($B92&amp;"_Therm Saved per Unit- MLA",Algorithms!$A:$A,0)),0)*W92</f>
        <v>0</v>
      </c>
      <c r="BZ92" s="654">
        <f ca="1">N92*IFERROR(INDEX(Algorithms!$G:$G,MATCH($B92&amp;"_Therm Saved per Unit- MLA",Algorithms!$A:$A,0)),0)*X92</f>
        <v>0</v>
      </c>
      <c r="CA92" s="654">
        <f ca="1">O92*IFERROR(INDEX(Algorithms!$G:$G,MATCH($B92&amp;"_Therm Saved per Unit- MLA",Algorithms!$A:$A,0)),0)*Y92</f>
        <v>0</v>
      </c>
      <c r="CB92" s="654">
        <f ca="1">P92*IFERROR(INDEX(Algorithms!$G:$G,MATCH($B92&amp;"_Therm Saved per Unit- MLA",Algorithms!$A:$A,0)),0)*Z92</f>
        <v>0</v>
      </c>
      <c r="CC92" s="654">
        <f ca="1">IFERROR(INDEX(Algorithms!$G:$G,MATCH($B92&amp;"_Lifetime (years)",Algorithms!$A:$A,0)),0)</f>
        <v>12</v>
      </c>
      <c r="CD92" s="654">
        <f ca="1">IFERROR(INDEX(Algorithms!$G:$G,MATCH($B92&amp;"_Lifetime (years) - Remaining Years",Algorithms!$A:$A,0)),0)</f>
        <v>0</v>
      </c>
      <c r="CE92" s="654">
        <f t="shared" ca="1" si="73"/>
        <v>6918.9120000000003</v>
      </c>
      <c r="CF92" s="654">
        <f t="shared" ca="1" si="74"/>
        <v>9225.2160000000003</v>
      </c>
      <c r="CG92" s="654">
        <f t="shared" ca="1" si="75"/>
        <v>11531.52</v>
      </c>
      <c r="CH92" s="654">
        <f t="shared" ca="1" si="76"/>
        <v>13837.824000000001</v>
      </c>
      <c r="CI92" s="654">
        <f t="shared" ca="1" si="77"/>
        <v>576.57600000000002</v>
      </c>
      <c r="CJ92" s="654">
        <f t="shared" ca="1" si="78"/>
        <v>768.76800000000003</v>
      </c>
      <c r="CK92" s="654">
        <f t="shared" ca="1" si="79"/>
        <v>960.96</v>
      </c>
      <c r="CL92" s="654">
        <f t="shared" ca="1" si="80"/>
        <v>1153.152</v>
      </c>
      <c r="CM92" s="654">
        <f ca="1">M92*IFERROR(INDEX(Algorithms!$G:$G,MATCH($B92&amp;"_Therm Saved per Unit- MLA",Algorithms!$A:$A,0)),0)*W92</f>
        <v>0</v>
      </c>
      <c r="CN92" s="654">
        <f ca="1">N92*IFERROR(INDEX(Algorithms!$G:$G,MATCH($B92&amp;"_Therm Saved per Unit- MLA",Algorithms!$A:$A,0)),0)*X92</f>
        <v>0</v>
      </c>
      <c r="CO92" s="654">
        <f ca="1">O92*IFERROR(INDEX(Algorithms!$G:$G,MATCH($B92&amp;"_Therm Saved per Unit- MLA",Algorithms!$A:$A,0)),0)*Y92</f>
        <v>0</v>
      </c>
      <c r="CP92" s="654">
        <f ca="1">P92*IFERROR(INDEX(Algorithms!$G:$G,MATCH($B92&amp;"_Therm Saved per Unit- MLA",Algorithms!$A:$A,0)),0)*Z92</f>
        <v>0</v>
      </c>
      <c r="CQ92" s="654">
        <f ca="1">IFERROR(INDEX(Algorithms!$G:$G,MATCH($B92&amp;"_Lifetime (years)",Algorithms!$A:$A,0)),0)</f>
        <v>12</v>
      </c>
      <c r="CR92" s="654">
        <f ca="1">IFERROR(INDEX(Algorithms!$G:$G,MATCH($B92&amp;"_Lifetime (years) - Remaining Years",Algorithms!$A:$A,0)),0)</f>
        <v>0</v>
      </c>
      <c r="CS92" s="654">
        <f t="shared" ca="1" si="81"/>
        <v>6918.9120000000003</v>
      </c>
      <c r="CT92" s="654">
        <f t="shared" ca="1" si="82"/>
        <v>9225.2160000000003</v>
      </c>
      <c r="CU92" s="654">
        <f t="shared" ca="1" si="83"/>
        <v>11531.52</v>
      </c>
      <c r="CV92" s="654">
        <f t="shared" ca="1" si="84"/>
        <v>13837.824000000001</v>
      </c>
    </row>
    <row r="93" spans="1:100" s="25" customFormat="1" ht="32.15" customHeight="1" x14ac:dyDescent="0.35">
      <c r="A93" s="660" t="str">
        <f t="shared" si="45"/>
        <v>PGL_Business_Commercial Food Service Program_Upstream Rebate_Infrared Upright Broiler_0_CI</v>
      </c>
      <c r="B93" s="25" t="str">
        <f t="shared" si="46"/>
        <v>Infrared Upright Broiler_0_CI</v>
      </c>
      <c r="C93" s="661" t="s">
        <v>1529</v>
      </c>
      <c r="D93" s="661" t="s">
        <v>3</v>
      </c>
      <c r="E93" s="661" t="s">
        <v>1524</v>
      </c>
      <c r="F93" s="661" t="s">
        <v>1525</v>
      </c>
      <c r="G93" s="661" t="s">
        <v>21</v>
      </c>
      <c r="H93" s="661">
        <v>0</v>
      </c>
      <c r="I93" s="661" t="s">
        <v>1222</v>
      </c>
      <c r="J93" s="48">
        <v>1</v>
      </c>
      <c r="K93" s="48" t="str">
        <f ca="1">IFERROR(INDEX(Algorithms!J:J,MATCH($B93&amp;"_Therm Saved per Unit",Algorithms!$A:$A,0)),"n/a")</f>
        <v>4.2.15</v>
      </c>
      <c r="L93" s="48" t="str">
        <f>IFERROR(INDEX('Measure Level Detail'!$N:$N,MATCH($A93,'Measure Level Detail'!$B:$B,0)),0)</f>
        <v>each</v>
      </c>
      <c r="M93" s="662">
        <f>IFERROR(INDEX('Measure Level Detail'!$P:$P,MATCH($A93&amp;"_"&amp;M$3,'Measure Level Detail'!$C:$C,0)),0)</f>
        <v>1</v>
      </c>
      <c r="N93" s="662">
        <f>IFERROR(INDEX('Measure Level Detail'!$P:$P,MATCH($A93&amp;"_"&amp;N$3,'Measure Level Detail'!$C:$C,0)),0)</f>
        <v>1</v>
      </c>
      <c r="O93" s="662">
        <f>IFERROR(INDEX('Measure Level Detail'!$P:$P,MATCH($A93&amp;"_"&amp;O$3,'Measure Level Detail'!$C:$C,0)),0)</f>
        <v>1</v>
      </c>
      <c r="P93" s="662">
        <f>IFERROR(INDEX('Measure Level Detail'!$P:$P,MATCH($A93&amp;"_"&amp;P$3,'Measure Level Detail'!$C:$C,0)),0)</f>
        <v>1</v>
      </c>
      <c r="Q93" s="48" t="str">
        <f ca="1">IFERROR(INDEX(Algorithms!K:K,MATCH($B93&amp;"_Therm Saved per Unit",Algorithms!$A:$A,0)),"n/a")</f>
        <v>CI-FSE-IRUB-V02-180101</v>
      </c>
      <c r="R93" s="651"/>
      <c r="S93" s="663">
        <v>943.48800000000006</v>
      </c>
      <c r="T93" s="663">
        <v>943.48800000000006</v>
      </c>
      <c r="U93" s="663">
        <v>943.48800000000006</v>
      </c>
      <c r="V93" s="663">
        <v>943.48800000000006</v>
      </c>
      <c r="W93" s="733">
        <v>0.8</v>
      </c>
      <c r="X93" s="733">
        <v>0.8</v>
      </c>
      <c r="Y93" s="733">
        <v>0.8</v>
      </c>
      <c r="Z93" s="733">
        <v>0.8</v>
      </c>
      <c r="AA93" s="654">
        <f t="shared" si="47"/>
        <v>754.79040000000009</v>
      </c>
      <c r="AB93" s="654">
        <f t="shared" si="48"/>
        <v>754.79040000000009</v>
      </c>
      <c r="AC93" s="654">
        <f t="shared" si="49"/>
        <v>754.79040000000009</v>
      </c>
      <c r="AD93" s="654">
        <f t="shared" si="50"/>
        <v>754.79040000000009</v>
      </c>
      <c r="AE93" s="654">
        <f t="shared" si="51"/>
        <v>3019.1616000000004</v>
      </c>
      <c r="AF93" s="702">
        <v>0.8</v>
      </c>
      <c r="AG93" s="702">
        <v>0.8</v>
      </c>
      <c r="AH93" s="702">
        <v>0.8</v>
      </c>
      <c r="AI93" s="702">
        <v>0.8</v>
      </c>
      <c r="AJ93" s="702">
        <f t="shared" si="52"/>
        <v>0.8</v>
      </c>
      <c r="AK93" s="702">
        <f t="shared" si="53"/>
        <v>0.8</v>
      </c>
      <c r="AL93" s="702">
        <f t="shared" si="54"/>
        <v>0.8</v>
      </c>
      <c r="AM93" s="702">
        <f t="shared" si="55"/>
        <v>0.8</v>
      </c>
      <c r="AN93" s="651"/>
      <c r="AO93" s="651"/>
      <c r="AP93" s="655">
        <f ca="1">IFERROR(INDEX(Algorithms!$G:$G,MATCH($B93&amp;"_Therm Saved per Unit",Algorithms!$A:$A,0)),0)</f>
        <v>943.48800000000006</v>
      </c>
      <c r="AQ93" s="651"/>
      <c r="AR93" s="654">
        <f t="shared" ca="1" si="56"/>
        <v>754.79040000000009</v>
      </c>
      <c r="AS93" s="652">
        <f t="shared" ca="1" si="57"/>
        <v>0</v>
      </c>
      <c r="AT93" s="651"/>
      <c r="AU93" s="651"/>
      <c r="AV93" s="653">
        <f ca="1">IFERROR(INDEX(Algorithms!$G:$G,MATCH($B93&amp;"_Therm Saved per Unit",Algorithms!$A:$A,0)),0)</f>
        <v>943.48800000000006</v>
      </c>
      <c r="AW93" s="665"/>
      <c r="AX93" s="654">
        <f t="shared" ca="1" si="58"/>
        <v>754.79040000000009</v>
      </c>
      <c r="AY93" s="652">
        <f t="shared" ca="1" si="59"/>
        <v>0</v>
      </c>
      <c r="AZ93" s="651"/>
      <c r="BA93" s="651"/>
      <c r="BB93" s="653">
        <f ca="1">IFERROR(INDEX(Algorithms!$G:$G,MATCH($B93&amp;"_Therm Saved per Unit",Algorithms!$A:$A,0)),0)</f>
        <v>943.48800000000006</v>
      </c>
      <c r="BC93" s="665"/>
      <c r="BD93" s="654">
        <f t="shared" ca="1" si="60"/>
        <v>754.79040000000009</v>
      </c>
      <c r="BE93" s="652">
        <f t="shared" ca="1" si="61"/>
        <v>0</v>
      </c>
      <c r="BF93" s="651"/>
      <c r="BG93" s="651"/>
      <c r="BH93" s="653">
        <f ca="1">IFERROR(INDEX(Algorithms!$G:$G,MATCH($B93&amp;"_Therm Saved per Unit",Algorithms!$A:$A,0)),0)</f>
        <v>943.48800000000006</v>
      </c>
      <c r="BI93" s="665"/>
      <c r="BJ93" s="654">
        <f t="shared" ca="1" si="62"/>
        <v>754.79040000000009</v>
      </c>
      <c r="BK93" s="652">
        <f t="shared" ca="1" si="63"/>
        <v>0</v>
      </c>
      <c r="BL93" s="654">
        <f t="shared" ca="1" si="64"/>
        <v>754.79040000000009</v>
      </c>
      <c r="BM93" s="654">
        <f t="shared" ca="1" si="65"/>
        <v>754.79040000000009</v>
      </c>
      <c r="BN93" s="654">
        <f t="shared" ca="1" si="66"/>
        <v>754.79040000000009</v>
      </c>
      <c r="BO93" s="654">
        <f t="shared" ca="1" si="67"/>
        <v>754.79040000000009</v>
      </c>
      <c r="BP93" s="666">
        <f t="shared" ca="1" si="68"/>
        <v>3019.1616000000004</v>
      </c>
      <c r="BQ93" s="651" t="s">
        <v>112</v>
      </c>
      <c r="BR93" s="665"/>
      <c r="BS93"/>
      <c r="BU93" s="654">
        <f t="shared" si="69"/>
        <v>754.79040000000009</v>
      </c>
      <c r="BV93" s="654">
        <f t="shared" si="70"/>
        <v>754.79040000000009</v>
      </c>
      <c r="BW93" s="654">
        <f t="shared" si="71"/>
        <v>754.79040000000009</v>
      </c>
      <c r="BX93" s="654">
        <f t="shared" si="72"/>
        <v>754.79040000000009</v>
      </c>
      <c r="BY93" s="654">
        <f ca="1">M93*IFERROR(INDEX(Algorithms!$G:$G,MATCH($B93&amp;"_Therm Saved per Unit- MLA",Algorithms!$A:$A,0)),0)*W93</f>
        <v>0</v>
      </c>
      <c r="BZ93" s="654">
        <f ca="1">N93*IFERROR(INDEX(Algorithms!$G:$G,MATCH($B93&amp;"_Therm Saved per Unit- MLA",Algorithms!$A:$A,0)),0)*X93</f>
        <v>0</v>
      </c>
      <c r="CA93" s="654">
        <f ca="1">O93*IFERROR(INDEX(Algorithms!$G:$G,MATCH($B93&amp;"_Therm Saved per Unit- MLA",Algorithms!$A:$A,0)),0)*Y93</f>
        <v>0</v>
      </c>
      <c r="CB93" s="654">
        <f ca="1">P93*IFERROR(INDEX(Algorithms!$G:$G,MATCH($B93&amp;"_Therm Saved per Unit- MLA",Algorithms!$A:$A,0)),0)*Z93</f>
        <v>0</v>
      </c>
      <c r="CC93" s="654">
        <f ca="1">IFERROR(INDEX(Algorithms!$G:$G,MATCH($B93&amp;"_Lifetime (years)",Algorithms!$A:$A,0)),0)</f>
        <v>12</v>
      </c>
      <c r="CD93" s="654">
        <f ca="1">IFERROR(INDEX(Algorithms!$G:$G,MATCH($B93&amp;"_Lifetime (years) - Remaining Years",Algorithms!$A:$A,0)),0)</f>
        <v>0</v>
      </c>
      <c r="CE93" s="654">
        <f t="shared" ca="1" si="73"/>
        <v>9057.484800000002</v>
      </c>
      <c r="CF93" s="654">
        <f t="shared" ca="1" si="74"/>
        <v>9057.484800000002</v>
      </c>
      <c r="CG93" s="654">
        <f t="shared" ca="1" si="75"/>
        <v>9057.484800000002</v>
      </c>
      <c r="CH93" s="654">
        <f t="shared" ca="1" si="76"/>
        <v>9057.484800000002</v>
      </c>
      <c r="CI93" s="654">
        <f t="shared" ca="1" si="77"/>
        <v>754.79040000000009</v>
      </c>
      <c r="CJ93" s="654">
        <f t="shared" ca="1" si="78"/>
        <v>754.79040000000009</v>
      </c>
      <c r="CK93" s="654">
        <f t="shared" ca="1" si="79"/>
        <v>754.79040000000009</v>
      </c>
      <c r="CL93" s="654">
        <f t="shared" ca="1" si="80"/>
        <v>754.79040000000009</v>
      </c>
      <c r="CM93" s="654">
        <f ca="1">M93*IFERROR(INDEX(Algorithms!$G:$G,MATCH($B93&amp;"_Therm Saved per Unit- MLA",Algorithms!$A:$A,0)),0)*W93</f>
        <v>0</v>
      </c>
      <c r="CN93" s="654">
        <f ca="1">N93*IFERROR(INDEX(Algorithms!$G:$G,MATCH($B93&amp;"_Therm Saved per Unit- MLA",Algorithms!$A:$A,0)),0)*X93</f>
        <v>0</v>
      </c>
      <c r="CO93" s="654">
        <f ca="1">O93*IFERROR(INDEX(Algorithms!$G:$G,MATCH($B93&amp;"_Therm Saved per Unit- MLA",Algorithms!$A:$A,0)),0)*Y93</f>
        <v>0</v>
      </c>
      <c r="CP93" s="654">
        <f ca="1">P93*IFERROR(INDEX(Algorithms!$G:$G,MATCH($B93&amp;"_Therm Saved per Unit- MLA",Algorithms!$A:$A,0)),0)*Z93</f>
        <v>0</v>
      </c>
      <c r="CQ93" s="654">
        <f ca="1">IFERROR(INDEX(Algorithms!$G:$G,MATCH($B93&amp;"_Lifetime (years)",Algorithms!$A:$A,0)),0)</f>
        <v>12</v>
      </c>
      <c r="CR93" s="654">
        <f ca="1">IFERROR(INDEX(Algorithms!$G:$G,MATCH($B93&amp;"_Lifetime (years) - Remaining Years",Algorithms!$A:$A,0)),0)</f>
        <v>0</v>
      </c>
      <c r="CS93" s="654">
        <f t="shared" ca="1" si="81"/>
        <v>9057.484800000002</v>
      </c>
      <c r="CT93" s="654">
        <f t="shared" ca="1" si="82"/>
        <v>9057.484800000002</v>
      </c>
      <c r="CU93" s="654">
        <f t="shared" ca="1" si="83"/>
        <v>9057.484800000002</v>
      </c>
      <c r="CV93" s="654">
        <f t="shared" ca="1" si="84"/>
        <v>9057.484800000002</v>
      </c>
    </row>
    <row r="94" spans="1:100" s="25" customFormat="1" ht="32.15" customHeight="1" x14ac:dyDescent="0.35">
      <c r="A94" s="660" t="str">
        <f t="shared" si="45"/>
        <v>PGL_Research &amp; Development (Emerging Technologies)_Gas Heat Pump Pilot_Gas Heat Pump Pilot_GHPWH (≤55 gallons)- Replace Boiler_Heat Pump Pilot_SF</v>
      </c>
      <c r="B94" s="25" t="str">
        <f t="shared" si="46"/>
        <v>GHPWH (≤55 gallons)- Replace Boiler_Heat Pump Pilot_SF</v>
      </c>
      <c r="C94" s="661" t="s">
        <v>1529</v>
      </c>
      <c r="D94" s="661" t="s">
        <v>1526</v>
      </c>
      <c r="E94" s="661" t="s">
        <v>1527</v>
      </c>
      <c r="F94" s="661" t="s">
        <v>1527</v>
      </c>
      <c r="G94" s="661" t="s">
        <v>928</v>
      </c>
      <c r="H94" s="661" t="s">
        <v>929</v>
      </c>
      <c r="I94" s="661" t="s">
        <v>426</v>
      </c>
      <c r="J94" s="48">
        <v>1</v>
      </c>
      <c r="K94" s="48">
        <f ca="1">IFERROR(INDEX(Algorithms!J:J,MATCH($B94&amp;"_Therm Saved per Unit",Algorithms!$A:$A,0)),"n/a")</f>
        <v>0</v>
      </c>
      <c r="L94" s="48" t="str">
        <f>IFERROR(INDEX('Measure Level Detail'!$N:$N,MATCH($A94,'Measure Level Detail'!$B:$B,0)),0)</f>
        <v>each</v>
      </c>
      <c r="M94" s="662">
        <f>IFERROR(INDEX('Measure Level Detail'!$P:$P,MATCH($A94&amp;"_"&amp;M$3,'Measure Level Detail'!$C:$C,0)),0)</f>
        <v>0</v>
      </c>
      <c r="N94" s="662">
        <f>IFERROR(INDEX('Measure Level Detail'!$P:$P,MATCH($A94&amp;"_"&amp;N$3,'Measure Level Detail'!$C:$C,0)),0)</f>
        <v>10</v>
      </c>
      <c r="O94" s="662">
        <f>IFERROR(INDEX('Measure Level Detail'!$P:$P,MATCH($A94&amp;"_"&amp;O$3,'Measure Level Detail'!$C:$C,0)),0)</f>
        <v>20</v>
      </c>
      <c r="P94" s="662">
        <f>IFERROR(INDEX('Measure Level Detail'!$P:$P,MATCH($A94&amp;"_"&amp;P$3,'Measure Level Detail'!$C:$C,0)),0)</f>
        <v>55</v>
      </c>
      <c r="Q94" s="48">
        <f ca="1">IFERROR(INDEX(Algorithms!K:K,MATCH($B94&amp;"_Therm Saved per Unit",Algorithms!$A:$A,0)),"n/a")</f>
        <v>0</v>
      </c>
      <c r="R94" s="651"/>
      <c r="S94" s="663">
        <v>91.676929759551214</v>
      </c>
      <c r="T94" s="663">
        <v>91.676929759551214</v>
      </c>
      <c r="U94" s="663">
        <v>91.676929759551214</v>
      </c>
      <c r="V94" s="663">
        <v>91.676929759551214</v>
      </c>
      <c r="W94" s="664">
        <f>IFERROR(INDEX('Measure Level Detail'!$R:$R,MATCH($A94&amp;"_"&amp;W$3,'Measure Level Detail'!$C:$C,0)),0)</f>
        <v>0.8</v>
      </c>
      <c r="X94" s="664">
        <f>IFERROR(INDEX('Measure Level Detail'!$R:$R,MATCH($A94&amp;"_"&amp;X$3,'Measure Level Detail'!$C:$C,0)),0)</f>
        <v>0.8</v>
      </c>
      <c r="Y94" s="664">
        <f>IFERROR(INDEX('Measure Level Detail'!$R:$R,MATCH($A94&amp;"_"&amp;Y$3,'Measure Level Detail'!$C:$C,0)),0)</f>
        <v>0.8</v>
      </c>
      <c r="Z94" s="664">
        <f>IFERROR(INDEX('Measure Level Detail'!$R:$R,MATCH($A94&amp;"_"&amp;Z$3,'Measure Level Detail'!$C:$C,0)),0)</f>
        <v>0.8</v>
      </c>
      <c r="AA94" s="654">
        <f t="shared" si="47"/>
        <v>0</v>
      </c>
      <c r="AB94" s="654">
        <f t="shared" si="48"/>
        <v>733.41543807640983</v>
      </c>
      <c r="AC94" s="654">
        <f t="shared" si="49"/>
        <v>1466.8308761528197</v>
      </c>
      <c r="AD94" s="654">
        <f t="shared" si="50"/>
        <v>4033.7849094202534</v>
      </c>
      <c r="AE94" s="654">
        <f t="shared" si="51"/>
        <v>6234.0312236494829</v>
      </c>
      <c r="AF94" s="702">
        <v>0.8</v>
      </c>
      <c r="AG94" s="702">
        <v>0.8</v>
      </c>
      <c r="AH94" s="702">
        <v>0.8</v>
      </c>
      <c r="AI94" s="702">
        <v>0.8</v>
      </c>
      <c r="AJ94" s="702">
        <f t="shared" si="52"/>
        <v>0.8</v>
      </c>
      <c r="AK94" s="702">
        <f t="shared" si="53"/>
        <v>0.8</v>
      </c>
      <c r="AL94" s="702">
        <f t="shared" si="54"/>
        <v>0.8</v>
      </c>
      <c r="AM94" s="702">
        <f t="shared" si="55"/>
        <v>0.8</v>
      </c>
      <c r="AN94" s="651"/>
      <c r="AO94" s="651"/>
      <c r="AP94" s="655">
        <f ca="1">IFERROR(INDEX(Algorithms!$G:$G,MATCH($B94&amp;"_Therm Saved per Unit",Algorithms!$A:$A,0)),0)</f>
        <v>95.937970156826111</v>
      </c>
      <c r="AQ94" s="651"/>
      <c r="AR94" s="654">
        <f t="shared" ca="1" si="56"/>
        <v>0</v>
      </c>
      <c r="AS94" s="652">
        <f t="shared" ca="1" si="57"/>
        <v>0</v>
      </c>
      <c r="AT94" s="651"/>
      <c r="AU94" s="651"/>
      <c r="AV94" s="653">
        <f ca="1">IFERROR(INDEX(Algorithms!$G:$G,MATCH($B94&amp;"_Therm Saved per Unit",Algorithms!$A:$A,0)),0)</f>
        <v>95.937970156826111</v>
      </c>
      <c r="AW94" s="665"/>
      <c r="AX94" s="654">
        <f t="shared" ca="1" si="58"/>
        <v>767.50376125460889</v>
      </c>
      <c r="AY94" s="652">
        <f t="shared" ca="1" si="59"/>
        <v>34.088323178199062</v>
      </c>
      <c r="AZ94" s="651"/>
      <c r="BA94" s="651"/>
      <c r="BB94" s="653">
        <f ca="1">IFERROR(INDEX(Algorithms!$G:$G,MATCH($B94&amp;"_Therm Saved per Unit",Algorithms!$A:$A,0)),0)</f>
        <v>95.937970156826111</v>
      </c>
      <c r="BC94" s="665"/>
      <c r="BD94" s="654">
        <f t="shared" ca="1" si="60"/>
        <v>1535.0075225092178</v>
      </c>
      <c r="BE94" s="652">
        <f t="shared" ca="1" si="61"/>
        <v>68.176646356398123</v>
      </c>
      <c r="BF94" s="651"/>
      <c r="BG94" s="651"/>
      <c r="BH94" s="653">
        <f ca="1">IFERROR(INDEX(Algorithms!$G:$G,MATCH($B94&amp;"_Therm Saved per Unit",Algorithms!$A:$A,0)),0)</f>
        <v>95.937970156826111</v>
      </c>
      <c r="BI94" s="665"/>
      <c r="BJ94" s="654">
        <f t="shared" ca="1" si="62"/>
        <v>4221.2706869003487</v>
      </c>
      <c r="BK94" s="652">
        <f t="shared" ca="1" si="63"/>
        <v>187.48577748009529</v>
      </c>
      <c r="BL94" s="654">
        <f t="shared" ca="1" si="64"/>
        <v>0</v>
      </c>
      <c r="BM94" s="654">
        <f t="shared" ca="1" si="65"/>
        <v>767.50376125460889</v>
      </c>
      <c r="BN94" s="654">
        <f t="shared" ca="1" si="66"/>
        <v>1535.0075225092178</v>
      </c>
      <c r="BO94" s="654">
        <f t="shared" ca="1" si="67"/>
        <v>4221.2706869003487</v>
      </c>
      <c r="BP94" s="666">
        <f t="shared" ca="1" si="68"/>
        <v>6523.7819706641749</v>
      </c>
      <c r="BQ94" s="651" t="s">
        <v>112</v>
      </c>
      <c r="BR94" s="665"/>
      <c r="BS94"/>
      <c r="BU94" s="654">
        <f t="shared" si="69"/>
        <v>0</v>
      </c>
      <c r="BV94" s="654">
        <f t="shared" si="70"/>
        <v>733.41543807640983</v>
      </c>
      <c r="BW94" s="654">
        <f t="shared" si="71"/>
        <v>1466.8308761528197</v>
      </c>
      <c r="BX94" s="654">
        <f t="shared" si="72"/>
        <v>4033.7849094202534</v>
      </c>
      <c r="BY94" s="654">
        <f ca="1">M94*IFERROR(INDEX(Algorithms!$G:$G,MATCH($B94&amp;"_Therm Saved per Unit- MLA",Algorithms!$A:$A,0)),0)*W94</f>
        <v>0</v>
      </c>
      <c r="BZ94" s="654">
        <f ca="1">N94*IFERROR(INDEX(Algorithms!$G:$G,MATCH($B94&amp;"_Therm Saved per Unit- MLA",Algorithms!$A:$A,0)),0)*X94</f>
        <v>0</v>
      </c>
      <c r="CA94" s="654">
        <f ca="1">O94*IFERROR(INDEX(Algorithms!$G:$G,MATCH($B94&amp;"_Therm Saved per Unit- MLA",Algorithms!$A:$A,0)),0)*Y94</f>
        <v>0</v>
      </c>
      <c r="CB94" s="654">
        <f ca="1">P94*IFERROR(INDEX(Algorithms!$G:$G,MATCH($B94&amp;"_Therm Saved per Unit- MLA",Algorithms!$A:$A,0)),0)*Z94</f>
        <v>0</v>
      </c>
      <c r="CC94" s="654">
        <f ca="1">IFERROR(INDEX(Algorithms!$G:$G,MATCH($B94&amp;"_Lifetime (years)",Algorithms!$A:$A,0)),0)</f>
        <v>15</v>
      </c>
      <c r="CD94" s="654">
        <f ca="1">IFERROR(INDEX(Algorithms!$G:$G,MATCH($B94&amp;"_Lifetime (years) - Remaining Years",Algorithms!$A:$A,0)),0)</f>
        <v>0</v>
      </c>
      <c r="CE94" s="654">
        <f t="shared" ca="1" si="73"/>
        <v>0</v>
      </c>
      <c r="CF94" s="654">
        <f t="shared" ca="1" si="74"/>
        <v>11001.231571146147</v>
      </c>
      <c r="CG94" s="654">
        <f t="shared" ca="1" si="75"/>
        <v>22002.463142292294</v>
      </c>
      <c r="CH94" s="654">
        <f t="shared" ca="1" si="76"/>
        <v>60506.7736413038</v>
      </c>
      <c r="CI94" s="654">
        <f t="shared" ca="1" si="77"/>
        <v>0</v>
      </c>
      <c r="CJ94" s="654">
        <f t="shared" ca="1" si="78"/>
        <v>767.50376125460889</v>
      </c>
      <c r="CK94" s="654">
        <f t="shared" ca="1" si="79"/>
        <v>1535.0075225092178</v>
      </c>
      <c r="CL94" s="654">
        <f t="shared" ca="1" si="80"/>
        <v>4221.2706869003487</v>
      </c>
      <c r="CM94" s="654">
        <f ca="1">M94*IFERROR(INDEX(Algorithms!$G:$G,MATCH($B94&amp;"_Therm Saved per Unit- MLA",Algorithms!$A:$A,0)),0)*W94</f>
        <v>0</v>
      </c>
      <c r="CN94" s="654">
        <f ca="1">N94*IFERROR(INDEX(Algorithms!$G:$G,MATCH($B94&amp;"_Therm Saved per Unit- MLA",Algorithms!$A:$A,0)),0)*X94</f>
        <v>0</v>
      </c>
      <c r="CO94" s="654">
        <f ca="1">O94*IFERROR(INDEX(Algorithms!$G:$G,MATCH($B94&amp;"_Therm Saved per Unit- MLA",Algorithms!$A:$A,0)),0)*Y94</f>
        <v>0</v>
      </c>
      <c r="CP94" s="654">
        <f ca="1">P94*IFERROR(INDEX(Algorithms!$G:$G,MATCH($B94&amp;"_Therm Saved per Unit- MLA",Algorithms!$A:$A,0)),0)*Z94</f>
        <v>0</v>
      </c>
      <c r="CQ94" s="654">
        <f ca="1">IFERROR(INDEX(Algorithms!$G:$G,MATCH($B94&amp;"_Lifetime (years)",Algorithms!$A:$A,0)),0)</f>
        <v>15</v>
      </c>
      <c r="CR94" s="654">
        <f ca="1">IFERROR(INDEX(Algorithms!$G:$G,MATCH($B94&amp;"_Lifetime (years) - Remaining Years",Algorithms!$A:$A,0)),0)</f>
        <v>0</v>
      </c>
      <c r="CS94" s="654">
        <f t="shared" ca="1" si="81"/>
        <v>0</v>
      </c>
      <c r="CT94" s="654">
        <f t="shared" ca="1" si="82"/>
        <v>11512.556418819133</v>
      </c>
      <c r="CU94" s="654">
        <f t="shared" ca="1" si="83"/>
        <v>23025.112837638266</v>
      </c>
      <c r="CV94" s="654">
        <f t="shared" ca="1" si="84"/>
        <v>63319.060303505234</v>
      </c>
    </row>
    <row r="95" spans="1:100" s="25" customFormat="1" ht="32.15" customHeight="1" x14ac:dyDescent="0.35">
      <c r="A95" s="660" t="str">
        <f t="shared" si="45"/>
        <v>PGL_Research &amp; Development (Emerging Technologies)_Gas Heat Pump Pilot_Gas Heat Pump Pilot_Gas Heat Pump Replace Furnace - 140% AFUE_Heat Pump Pilot_SF</v>
      </c>
      <c r="B95" s="25" t="str">
        <f t="shared" si="46"/>
        <v>Gas Heat Pump Replace Furnace - 140% AFUE_Heat Pump Pilot_SF</v>
      </c>
      <c r="C95" s="661" t="s">
        <v>1529</v>
      </c>
      <c r="D95" s="661" t="s">
        <v>1526</v>
      </c>
      <c r="E95" s="661" t="s">
        <v>1527</v>
      </c>
      <c r="F95" s="661" t="s">
        <v>1527</v>
      </c>
      <c r="G95" s="661" t="s">
        <v>1061</v>
      </c>
      <c r="H95" s="661" t="s">
        <v>929</v>
      </c>
      <c r="I95" s="661" t="s">
        <v>426</v>
      </c>
      <c r="J95" s="48">
        <v>1</v>
      </c>
      <c r="K95" s="48">
        <f ca="1">IFERROR(INDEX(Algorithms!J:J,MATCH($B95&amp;"_Therm Saved per Unit",Algorithms!$A:$A,0)),"n/a")</f>
        <v>0</v>
      </c>
      <c r="L95" s="48" t="str">
        <f>IFERROR(INDEX('Measure Level Detail'!$N:$N,MATCH($A95,'Measure Level Detail'!$B:$B,0)),0)</f>
        <v>each</v>
      </c>
      <c r="M95" s="662">
        <f>IFERROR(INDEX('Measure Level Detail'!$P:$P,MATCH($A95&amp;"_"&amp;M$3,'Measure Level Detail'!$C:$C,0)),0)</f>
        <v>0</v>
      </c>
      <c r="N95" s="662">
        <f>IFERROR(INDEX('Measure Level Detail'!$P:$P,MATCH($A95&amp;"_"&amp;N$3,'Measure Level Detail'!$C:$C,0)),0)</f>
        <v>5</v>
      </c>
      <c r="O95" s="662">
        <f>IFERROR(INDEX('Measure Level Detail'!$P:$P,MATCH($A95&amp;"_"&amp;O$3,'Measure Level Detail'!$C:$C,0)),0)</f>
        <v>10</v>
      </c>
      <c r="P95" s="662">
        <f>IFERROR(INDEX('Measure Level Detail'!$P:$P,MATCH($A95&amp;"_"&amp;P$3,'Measure Level Detail'!$C:$C,0)),0)</f>
        <v>15</v>
      </c>
      <c r="Q95" s="48">
        <f ca="1">IFERROR(INDEX(Algorithms!K:K,MATCH($B95&amp;"_Therm Saved per Unit",Algorithms!$A:$A,0)),"n/a")</f>
        <v>0</v>
      </c>
      <c r="R95" s="651"/>
      <c r="S95" s="663">
        <v>679.02905982905952</v>
      </c>
      <c r="T95" s="663">
        <v>679.02905982905952</v>
      </c>
      <c r="U95" s="663">
        <v>679.02905982905952</v>
      </c>
      <c r="V95" s="663">
        <v>679.02905982905952</v>
      </c>
      <c r="W95" s="664">
        <f>IFERROR(INDEX('Measure Level Detail'!$R:$R,MATCH($A95&amp;"_"&amp;W$3,'Measure Level Detail'!$C:$C,0)),0)</f>
        <v>0.8</v>
      </c>
      <c r="X95" s="664">
        <f>IFERROR(INDEX('Measure Level Detail'!$R:$R,MATCH($A95&amp;"_"&amp;X$3,'Measure Level Detail'!$C:$C,0)),0)</f>
        <v>0.8</v>
      </c>
      <c r="Y95" s="664">
        <f>IFERROR(INDEX('Measure Level Detail'!$R:$R,MATCH($A95&amp;"_"&amp;Y$3,'Measure Level Detail'!$C:$C,0)),0)</f>
        <v>0.8</v>
      </c>
      <c r="Z95" s="664">
        <f>IFERROR(INDEX('Measure Level Detail'!$R:$R,MATCH($A95&amp;"_"&amp;Z$3,'Measure Level Detail'!$C:$C,0)),0)</f>
        <v>0.8</v>
      </c>
      <c r="AA95" s="654">
        <f t="shared" si="47"/>
        <v>0</v>
      </c>
      <c r="AB95" s="654">
        <f t="shared" si="48"/>
        <v>2716.1162393162381</v>
      </c>
      <c r="AC95" s="654">
        <f t="shared" si="49"/>
        <v>5432.2324786324762</v>
      </c>
      <c r="AD95" s="654">
        <f t="shared" si="50"/>
        <v>8148.3487179487147</v>
      </c>
      <c r="AE95" s="654">
        <f t="shared" si="51"/>
        <v>16296.697435897429</v>
      </c>
      <c r="AF95" s="702">
        <v>0.8</v>
      </c>
      <c r="AG95" s="702">
        <v>0.8</v>
      </c>
      <c r="AH95" s="702">
        <v>0.8</v>
      </c>
      <c r="AI95" s="702">
        <v>0.8</v>
      </c>
      <c r="AJ95" s="702">
        <f t="shared" si="52"/>
        <v>0.8</v>
      </c>
      <c r="AK95" s="702">
        <f t="shared" si="53"/>
        <v>0.8</v>
      </c>
      <c r="AL95" s="702">
        <f t="shared" si="54"/>
        <v>0.8</v>
      </c>
      <c r="AM95" s="702">
        <f t="shared" si="55"/>
        <v>0.8</v>
      </c>
      <c r="AN95" s="651"/>
      <c r="AO95" s="651"/>
      <c r="AP95" s="655">
        <f ca="1">IFERROR(INDEX(Algorithms!$G:$G,MATCH($B95&amp;"_Therm Saved per Unit",Algorithms!$A:$A,0)),0)</f>
        <v>679.02905982905952</v>
      </c>
      <c r="AQ95" s="651"/>
      <c r="AR95" s="654">
        <f t="shared" ca="1" si="56"/>
        <v>0</v>
      </c>
      <c r="AS95" s="652">
        <f t="shared" ca="1" si="57"/>
        <v>0</v>
      </c>
      <c r="AT95" s="651"/>
      <c r="AU95" s="651"/>
      <c r="AV95" s="653">
        <f ca="1">IFERROR(INDEX(Algorithms!$G:$G,MATCH($B95&amp;"_Therm Saved per Unit",Algorithms!$A:$A,0)),0)</f>
        <v>679.02905982905952</v>
      </c>
      <c r="AW95" s="665"/>
      <c r="AX95" s="654">
        <f t="shared" ca="1" si="58"/>
        <v>2716.1162393162381</v>
      </c>
      <c r="AY95" s="652">
        <f t="shared" ca="1" si="59"/>
        <v>0</v>
      </c>
      <c r="AZ95" s="651"/>
      <c r="BA95" s="651"/>
      <c r="BB95" s="653">
        <f ca="1">IFERROR(INDEX(Algorithms!$G:$G,MATCH($B95&amp;"_Therm Saved per Unit",Algorithms!$A:$A,0)),0)</f>
        <v>679.02905982905952</v>
      </c>
      <c r="BC95" s="665"/>
      <c r="BD95" s="654">
        <f t="shared" ca="1" si="60"/>
        <v>5432.2324786324762</v>
      </c>
      <c r="BE95" s="652">
        <f t="shared" ca="1" si="61"/>
        <v>0</v>
      </c>
      <c r="BF95" s="651"/>
      <c r="BG95" s="651"/>
      <c r="BH95" s="653">
        <f ca="1">IFERROR(INDEX(Algorithms!$G:$G,MATCH($B95&amp;"_Therm Saved per Unit",Algorithms!$A:$A,0)),0)</f>
        <v>679.02905982905952</v>
      </c>
      <c r="BI95" s="665"/>
      <c r="BJ95" s="654">
        <f t="shared" ca="1" si="62"/>
        <v>8148.3487179487147</v>
      </c>
      <c r="BK95" s="652">
        <f t="shared" ca="1" si="63"/>
        <v>0</v>
      </c>
      <c r="BL95" s="654">
        <f t="shared" ca="1" si="64"/>
        <v>0</v>
      </c>
      <c r="BM95" s="654">
        <f t="shared" ca="1" si="65"/>
        <v>2716.1162393162381</v>
      </c>
      <c r="BN95" s="654">
        <f t="shared" ca="1" si="66"/>
        <v>5432.2324786324762</v>
      </c>
      <c r="BO95" s="654">
        <f t="shared" ca="1" si="67"/>
        <v>8148.3487179487147</v>
      </c>
      <c r="BP95" s="666">
        <f t="shared" ca="1" si="68"/>
        <v>16296.697435897429</v>
      </c>
      <c r="BQ95" s="651" t="s">
        <v>112</v>
      </c>
      <c r="BR95" s="665"/>
      <c r="BS95"/>
      <c r="BU95" s="654">
        <f t="shared" si="69"/>
        <v>0</v>
      </c>
      <c r="BV95" s="654">
        <f t="shared" si="70"/>
        <v>2716.1162393162381</v>
      </c>
      <c r="BW95" s="654">
        <f t="shared" si="71"/>
        <v>5432.2324786324762</v>
      </c>
      <c r="BX95" s="654">
        <f t="shared" si="72"/>
        <v>8148.3487179487147</v>
      </c>
      <c r="BY95" s="654">
        <f ca="1">M95*IFERROR(INDEX(Algorithms!$G:$G,MATCH($B95&amp;"_Therm Saved per Unit- MLA",Algorithms!$A:$A,0)),0)*W95</f>
        <v>0</v>
      </c>
      <c r="BZ95" s="654">
        <f ca="1">N95*IFERROR(INDEX(Algorithms!$G:$G,MATCH($B95&amp;"_Therm Saved per Unit- MLA",Algorithms!$A:$A,0)),0)*X95</f>
        <v>0</v>
      </c>
      <c r="CA95" s="654">
        <f ca="1">O95*IFERROR(INDEX(Algorithms!$G:$G,MATCH($B95&amp;"_Therm Saved per Unit- MLA",Algorithms!$A:$A,0)),0)*Y95</f>
        <v>0</v>
      </c>
      <c r="CB95" s="654">
        <f ca="1">P95*IFERROR(INDEX(Algorithms!$G:$G,MATCH($B95&amp;"_Therm Saved per Unit- MLA",Algorithms!$A:$A,0)),0)*Z95</f>
        <v>0</v>
      </c>
      <c r="CC95" s="654">
        <f ca="1">IFERROR(INDEX(Algorithms!$G:$G,MATCH($B95&amp;"_Lifetime (years)",Algorithms!$A:$A,0)),0)</f>
        <v>16</v>
      </c>
      <c r="CD95" s="654">
        <f ca="1">IFERROR(INDEX(Algorithms!$G:$G,MATCH($B95&amp;"_Lifetime (years) - Remaining Years",Algorithms!$A:$A,0)),0)</f>
        <v>0</v>
      </c>
      <c r="CE95" s="654">
        <f t="shared" ca="1" si="73"/>
        <v>0</v>
      </c>
      <c r="CF95" s="654">
        <f t="shared" ca="1" si="74"/>
        <v>43457.859829059809</v>
      </c>
      <c r="CG95" s="654">
        <f t="shared" ca="1" si="75"/>
        <v>86915.719658119619</v>
      </c>
      <c r="CH95" s="654">
        <f t="shared" ca="1" si="76"/>
        <v>130373.57948717944</v>
      </c>
      <c r="CI95" s="654">
        <f t="shared" ca="1" si="77"/>
        <v>0</v>
      </c>
      <c r="CJ95" s="654">
        <f t="shared" ca="1" si="78"/>
        <v>2716.1162393162381</v>
      </c>
      <c r="CK95" s="654">
        <f t="shared" ca="1" si="79"/>
        <v>5432.2324786324762</v>
      </c>
      <c r="CL95" s="654">
        <f t="shared" ca="1" si="80"/>
        <v>8148.3487179487147</v>
      </c>
      <c r="CM95" s="654">
        <f ca="1">M95*IFERROR(INDEX(Algorithms!$G:$G,MATCH($B95&amp;"_Therm Saved per Unit- MLA",Algorithms!$A:$A,0)),0)*W95</f>
        <v>0</v>
      </c>
      <c r="CN95" s="654">
        <f ca="1">N95*IFERROR(INDEX(Algorithms!$G:$G,MATCH($B95&amp;"_Therm Saved per Unit- MLA",Algorithms!$A:$A,0)),0)*X95</f>
        <v>0</v>
      </c>
      <c r="CO95" s="654">
        <f ca="1">O95*IFERROR(INDEX(Algorithms!$G:$G,MATCH($B95&amp;"_Therm Saved per Unit- MLA",Algorithms!$A:$A,0)),0)*Y95</f>
        <v>0</v>
      </c>
      <c r="CP95" s="654">
        <f ca="1">P95*IFERROR(INDEX(Algorithms!$G:$G,MATCH($B95&amp;"_Therm Saved per Unit- MLA",Algorithms!$A:$A,0)),0)*Z95</f>
        <v>0</v>
      </c>
      <c r="CQ95" s="654">
        <f ca="1">IFERROR(INDEX(Algorithms!$G:$G,MATCH($B95&amp;"_Lifetime (years)",Algorithms!$A:$A,0)),0)</f>
        <v>16</v>
      </c>
      <c r="CR95" s="654">
        <f ca="1">IFERROR(INDEX(Algorithms!$G:$G,MATCH($B95&amp;"_Lifetime (years) - Remaining Years",Algorithms!$A:$A,0)),0)</f>
        <v>0</v>
      </c>
      <c r="CS95" s="654">
        <f t="shared" ca="1" si="81"/>
        <v>0</v>
      </c>
      <c r="CT95" s="654">
        <f t="shared" ca="1" si="82"/>
        <v>43457.859829059809</v>
      </c>
      <c r="CU95" s="654">
        <f t="shared" ca="1" si="83"/>
        <v>86915.719658119619</v>
      </c>
      <c r="CV95" s="654">
        <f t="shared" ca="1" si="84"/>
        <v>130373.57948717944</v>
      </c>
    </row>
    <row r="96" spans="1:100" s="25" customFormat="1" ht="32.15" customHeight="1" x14ac:dyDescent="0.35">
      <c r="A96" s="660" t="str">
        <f t="shared" si="45"/>
        <v>PGL_Residential_Home Energy Jumpstart_Core_Pipe Insulation_DHW_SF</v>
      </c>
      <c r="B96" s="25" t="str">
        <f t="shared" si="46"/>
        <v>Pipe Insulation_DHW_SF</v>
      </c>
      <c r="C96" s="661" t="s">
        <v>1529</v>
      </c>
      <c r="D96" s="661" t="s">
        <v>2</v>
      </c>
      <c r="E96" s="661" t="s">
        <v>1493</v>
      </c>
      <c r="F96" s="661" t="s">
        <v>1494</v>
      </c>
      <c r="G96" s="661" t="s">
        <v>420</v>
      </c>
      <c r="H96" s="661" t="s">
        <v>1080</v>
      </c>
      <c r="I96" s="661" t="s">
        <v>426</v>
      </c>
      <c r="J96" s="48">
        <v>1</v>
      </c>
      <c r="K96" s="48" t="str">
        <f ca="1">IFERROR(INDEX(Algorithms!J:J,MATCH($B96&amp;"_Therm Saved per Unit",Algorithms!$A:$A,0)),"n/a")</f>
        <v>5.4.1</v>
      </c>
      <c r="L96" s="48" t="str">
        <f>IFERROR(INDEX('Measure Level Detail'!$N:$N,MATCH($A96,'Measure Level Detail'!$B:$B,0)),0)</f>
        <v>Feet</v>
      </c>
      <c r="M96" s="662">
        <f>IFERROR(INDEX('Measure Level Detail'!$P:$P,MATCH($A96&amp;"_"&amp;M$3,'Measure Level Detail'!$C:$C,0)),0)</f>
        <v>9879</v>
      </c>
      <c r="N96" s="662">
        <f>IFERROR(INDEX('Measure Level Detail'!$P:$P,MATCH($A96&amp;"_"&amp;N$3,'Measure Level Detail'!$C:$C,0)),0)</f>
        <v>8841</v>
      </c>
      <c r="O96" s="662">
        <f>IFERROR(INDEX('Measure Level Detail'!$P:$P,MATCH($A96&amp;"_"&amp;O$3,'Measure Level Detail'!$C:$C,0)),0)</f>
        <v>7800</v>
      </c>
      <c r="P96" s="662">
        <f>IFERROR(INDEX('Measure Level Detail'!$P:$P,MATCH($A96&amp;"_"&amp;P$3,'Measure Level Detail'!$C:$C,0)),0)</f>
        <v>6759</v>
      </c>
      <c r="Q96" s="48" t="str">
        <f ca="1">IFERROR(INDEX(Algorithms!K:K,MATCH($B96&amp;"_Therm Saved per Unit",Algorithms!$A:$A,0)),"n/a")</f>
        <v>RS-HWE-PINS-V03-190101</v>
      </c>
      <c r="R96" s="651"/>
      <c r="S96" s="663">
        <v>0.88266670517205537</v>
      </c>
      <c r="T96" s="663">
        <v>0.88266670517205537</v>
      </c>
      <c r="U96" s="663">
        <v>0.88266670517205537</v>
      </c>
      <c r="V96" s="663">
        <v>0.88266670517205537</v>
      </c>
      <c r="W96" s="664">
        <f>IFERROR(INDEX('Measure Level Detail'!$R:$R,MATCH($A96&amp;"_"&amp;W$3,'Measure Level Detail'!$C:$C,0)),0)</f>
        <v>0.88</v>
      </c>
      <c r="X96" s="664">
        <f>IFERROR(INDEX('Measure Level Detail'!$R:$R,MATCH($A96&amp;"_"&amp;X$3,'Measure Level Detail'!$C:$C,0)),0)</f>
        <v>0.88</v>
      </c>
      <c r="Y96" s="664">
        <f>IFERROR(INDEX('Measure Level Detail'!$R:$R,MATCH($A96&amp;"_"&amp;Y$3,'Measure Level Detail'!$C:$C,0)),0)</f>
        <v>0.88</v>
      </c>
      <c r="Z96" s="664">
        <f>IFERROR(INDEX('Measure Level Detail'!$R:$R,MATCH($A96&amp;"_"&amp;Z$3,'Measure Level Detail'!$C:$C,0)),0)</f>
        <v>0.88</v>
      </c>
      <c r="AA96" s="654">
        <f t="shared" si="47"/>
        <v>7673.4806547473663</v>
      </c>
      <c r="AB96" s="654">
        <f t="shared" si="48"/>
        <v>6867.2175795750045</v>
      </c>
      <c r="AC96" s="654">
        <f t="shared" si="49"/>
        <v>6058.6242643009882</v>
      </c>
      <c r="AD96" s="654">
        <f t="shared" si="50"/>
        <v>5250.030949026971</v>
      </c>
      <c r="AE96" s="654">
        <f t="shared" si="51"/>
        <v>25849.353447650334</v>
      </c>
      <c r="AF96" s="702">
        <v>0.88</v>
      </c>
      <c r="AG96" s="702">
        <v>0.88</v>
      </c>
      <c r="AH96" s="702">
        <v>0.88</v>
      </c>
      <c r="AI96" s="702">
        <v>0.88</v>
      </c>
      <c r="AJ96" s="702">
        <f t="shared" si="52"/>
        <v>0.88</v>
      </c>
      <c r="AK96" s="702">
        <f t="shared" si="53"/>
        <v>0.88</v>
      </c>
      <c r="AL96" s="702">
        <f t="shared" si="54"/>
        <v>0.88</v>
      </c>
      <c r="AM96" s="702">
        <f t="shared" si="55"/>
        <v>0.88</v>
      </c>
      <c r="AN96" s="651"/>
      <c r="AO96" s="651"/>
      <c r="AP96" s="655">
        <f ca="1">IFERROR(INDEX(Algorithms!$G:$G,MATCH($B96&amp;"_Therm Saved per Unit",Algorithms!$A:$A,0)),0)</f>
        <v>2.4087097696290445</v>
      </c>
      <c r="AQ96" s="651"/>
      <c r="AR96" s="654">
        <f t="shared" ca="1" si="56"/>
        <v>20940.16655646549</v>
      </c>
      <c r="AS96" s="652">
        <f t="shared" ca="1" si="57"/>
        <v>13266.685901718123</v>
      </c>
      <c r="AT96" s="651"/>
      <c r="AU96" s="651"/>
      <c r="AV96" s="653">
        <f ca="1">IFERROR(INDEX(Algorithms!$G:$G,MATCH($B96&amp;"_Therm Saved per Unit",Algorithms!$A:$A,0)),0)</f>
        <v>2.4087097696290445</v>
      </c>
      <c r="AW96" s="665"/>
      <c r="AX96" s="654">
        <f t="shared" ca="1" si="58"/>
        <v>18739.954704495536</v>
      </c>
      <c r="AY96" s="652">
        <f t="shared" ca="1" si="59"/>
        <v>11872.737124920532</v>
      </c>
      <c r="AZ96" s="651"/>
      <c r="BA96" s="651"/>
      <c r="BB96" s="653">
        <f ca="1">IFERROR(INDEX(Algorithms!$G:$G,MATCH($B96&amp;"_Therm Saved per Unit",Algorithms!$A:$A,0)),0)</f>
        <v>2.4087097696290445</v>
      </c>
      <c r="BC96" s="665"/>
      <c r="BD96" s="654">
        <f t="shared" ca="1" si="60"/>
        <v>16533.38385873376</v>
      </c>
      <c r="BE96" s="652">
        <f t="shared" ca="1" si="61"/>
        <v>10474.759594432771</v>
      </c>
      <c r="BF96" s="651"/>
      <c r="BG96" s="651"/>
      <c r="BH96" s="653">
        <f ca="1">IFERROR(INDEX(Algorithms!$G:$G,MATCH($B96&amp;"_Therm Saved per Unit",Algorithms!$A:$A,0)),0)</f>
        <v>2.4087097696290445</v>
      </c>
      <c r="BI96" s="665"/>
      <c r="BJ96" s="654">
        <f t="shared" ca="1" si="62"/>
        <v>14326.813012971987</v>
      </c>
      <c r="BK96" s="652">
        <f t="shared" ca="1" si="63"/>
        <v>9076.7820639450147</v>
      </c>
      <c r="BL96" s="654">
        <f t="shared" ca="1" si="64"/>
        <v>20940.16655646549</v>
      </c>
      <c r="BM96" s="654">
        <f t="shared" ca="1" si="65"/>
        <v>18739.954704495536</v>
      </c>
      <c r="BN96" s="654">
        <f t="shared" ca="1" si="66"/>
        <v>16533.38385873376</v>
      </c>
      <c r="BO96" s="654">
        <f t="shared" ca="1" si="67"/>
        <v>14326.813012971987</v>
      </c>
      <c r="BP96" s="666">
        <f t="shared" ca="1" si="68"/>
        <v>70540.318132666769</v>
      </c>
      <c r="BQ96" s="651" t="s">
        <v>112</v>
      </c>
      <c r="BR96" s="665"/>
      <c r="BS96"/>
      <c r="BU96" s="654">
        <f t="shared" si="69"/>
        <v>7673.4806547473663</v>
      </c>
      <c r="BV96" s="654">
        <f t="shared" si="70"/>
        <v>6867.2175795750045</v>
      </c>
      <c r="BW96" s="654">
        <f t="shared" si="71"/>
        <v>6058.6242643009882</v>
      </c>
      <c r="BX96" s="654">
        <f t="shared" si="72"/>
        <v>5250.030949026971</v>
      </c>
      <c r="BY96" s="654">
        <f ca="1">M96*IFERROR(INDEX(Algorithms!$G:$G,MATCH($B96&amp;"_Therm Saved per Unit- MLA",Algorithms!$A:$A,0)),0)*W96</f>
        <v>0</v>
      </c>
      <c r="BZ96" s="654">
        <f ca="1">N96*IFERROR(INDEX(Algorithms!$G:$G,MATCH($B96&amp;"_Therm Saved per Unit- MLA",Algorithms!$A:$A,0)),0)*X96</f>
        <v>0</v>
      </c>
      <c r="CA96" s="654">
        <f ca="1">O96*IFERROR(INDEX(Algorithms!$G:$G,MATCH($B96&amp;"_Therm Saved per Unit- MLA",Algorithms!$A:$A,0)),0)*Y96</f>
        <v>0</v>
      </c>
      <c r="CB96" s="654">
        <f ca="1">P96*IFERROR(INDEX(Algorithms!$G:$G,MATCH($B96&amp;"_Therm Saved per Unit- MLA",Algorithms!$A:$A,0)),0)*Z96</f>
        <v>0</v>
      </c>
      <c r="CC96" s="654">
        <f ca="1">IFERROR(INDEX(Algorithms!$G:$G,MATCH($B96&amp;"_Lifetime (years)",Algorithms!$A:$A,0)),0)</f>
        <v>15</v>
      </c>
      <c r="CD96" s="654">
        <f ca="1">IFERROR(INDEX(Algorithms!$G:$G,MATCH($B96&amp;"_Lifetime (years) - Remaining Years",Algorithms!$A:$A,0)),0)</f>
        <v>0</v>
      </c>
      <c r="CE96" s="654">
        <f t="shared" ca="1" si="73"/>
        <v>115102.20982121049</v>
      </c>
      <c r="CF96" s="654">
        <f t="shared" ca="1" si="74"/>
        <v>103008.26369362506</v>
      </c>
      <c r="CG96" s="654">
        <f t="shared" ca="1" si="75"/>
        <v>90879.363964514821</v>
      </c>
      <c r="CH96" s="654">
        <f t="shared" ca="1" si="76"/>
        <v>78750.464235404565</v>
      </c>
      <c r="CI96" s="654">
        <f t="shared" ca="1" si="77"/>
        <v>20940.16655646549</v>
      </c>
      <c r="CJ96" s="654">
        <f t="shared" ca="1" si="78"/>
        <v>18739.954704495536</v>
      </c>
      <c r="CK96" s="654">
        <f t="shared" ca="1" si="79"/>
        <v>16533.38385873376</v>
      </c>
      <c r="CL96" s="654">
        <f t="shared" ca="1" si="80"/>
        <v>14326.813012971987</v>
      </c>
      <c r="CM96" s="654">
        <f ca="1">M96*IFERROR(INDEX(Algorithms!$G:$G,MATCH($B96&amp;"_Therm Saved per Unit- MLA",Algorithms!$A:$A,0)),0)*W96</f>
        <v>0</v>
      </c>
      <c r="CN96" s="654">
        <f ca="1">N96*IFERROR(INDEX(Algorithms!$G:$G,MATCH($B96&amp;"_Therm Saved per Unit- MLA",Algorithms!$A:$A,0)),0)*X96</f>
        <v>0</v>
      </c>
      <c r="CO96" s="654">
        <f ca="1">O96*IFERROR(INDEX(Algorithms!$G:$G,MATCH($B96&amp;"_Therm Saved per Unit- MLA",Algorithms!$A:$A,0)),0)*Y96</f>
        <v>0</v>
      </c>
      <c r="CP96" s="654">
        <f ca="1">P96*IFERROR(INDEX(Algorithms!$G:$G,MATCH($B96&amp;"_Therm Saved per Unit- MLA",Algorithms!$A:$A,0)),0)*Z96</f>
        <v>0</v>
      </c>
      <c r="CQ96" s="654">
        <f ca="1">IFERROR(INDEX(Algorithms!$G:$G,MATCH($B96&amp;"_Lifetime (years)",Algorithms!$A:$A,0)),0)</f>
        <v>15</v>
      </c>
      <c r="CR96" s="654">
        <f ca="1">IFERROR(INDEX(Algorithms!$G:$G,MATCH($B96&amp;"_Lifetime (years) - Remaining Years",Algorithms!$A:$A,0)),0)</f>
        <v>0</v>
      </c>
      <c r="CS96" s="654">
        <f t="shared" ca="1" si="81"/>
        <v>314102.49834698235</v>
      </c>
      <c r="CT96" s="654">
        <f t="shared" ca="1" si="82"/>
        <v>281099.32056743302</v>
      </c>
      <c r="CU96" s="654">
        <f t="shared" ca="1" si="83"/>
        <v>248000.7578810064</v>
      </c>
      <c r="CV96" s="654">
        <f t="shared" ca="1" si="84"/>
        <v>214902.19519457981</v>
      </c>
    </row>
    <row r="97" spans="1:100" s="25" customFormat="1" ht="32.15" customHeight="1" x14ac:dyDescent="0.35">
      <c r="A97" s="660" t="str">
        <f t="shared" si="45"/>
        <v>PGL_Residential_Home Energy Jumpstart_Core_Low Flow Showerhead_0_SF</v>
      </c>
      <c r="B97" s="25" t="str">
        <f t="shared" si="46"/>
        <v>Low Flow Showerhead_0_SF</v>
      </c>
      <c r="C97" s="661" t="s">
        <v>1529</v>
      </c>
      <c r="D97" s="661" t="s">
        <v>2</v>
      </c>
      <c r="E97" s="661" t="s">
        <v>1493</v>
      </c>
      <c r="F97" s="661" t="s">
        <v>1494</v>
      </c>
      <c r="G97" s="661" t="s">
        <v>15</v>
      </c>
      <c r="H97" s="661">
        <v>0</v>
      </c>
      <c r="I97" s="661" t="s">
        <v>426</v>
      </c>
      <c r="J97" s="48">
        <v>1</v>
      </c>
      <c r="K97" s="48" t="str">
        <f ca="1">IFERROR(INDEX(Algorithms!J:J,MATCH($B97&amp;"_Therm Saved per Unit",Algorithms!$A:$A,0)),"n/a")</f>
        <v>5.4.5</v>
      </c>
      <c r="L97" s="48" t="str">
        <f>IFERROR(INDEX('Measure Level Detail'!$N:$N,MATCH($A97,'Measure Level Detail'!$B:$B,0)),0)</f>
        <v>Each</v>
      </c>
      <c r="M97" s="662">
        <f>IFERROR(INDEX('Measure Level Detail'!$P:$P,MATCH($A97&amp;"_"&amp;M$3,'Measure Level Detail'!$C:$C,0)),0)</f>
        <v>3376</v>
      </c>
      <c r="N97" s="662">
        <f>IFERROR(INDEX('Measure Level Detail'!$P:$P,MATCH($A97&amp;"_"&amp;N$3,'Measure Level Detail'!$C:$C,0)),0)</f>
        <v>3021</v>
      </c>
      <c r="O97" s="662">
        <f>IFERROR(INDEX('Measure Level Detail'!$P:$P,MATCH($A97&amp;"_"&amp;O$3,'Measure Level Detail'!$C:$C,0)),0)</f>
        <v>2665</v>
      </c>
      <c r="P97" s="662">
        <f>IFERROR(INDEX('Measure Level Detail'!$P:$P,MATCH($A97&amp;"_"&amp;P$3,'Measure Level Detail'!$C:$C,0)),0)</f>
        <v>2310</v>
      </c>
      <c r="Q97" s="48" t="str">
        <f ca="1">IFERROR(INDEX(Algorithms!K:K,MATCH($B97&amp;"_Therm Saved per Unit",Algorithms!$A:$A,0)),"n/a")</f>
        <v>RS-HWE-LFSH-V08-200101</v>
      </c>
      <c r="R97" s="651"/>
      <c r="S97" s="663">
        <v>8.7892072937103034</v>
      </c>
      <c r="T97" s="663">
        <v>8.7892072937103034</v>
      </c>
      <c r="U97" s="663">
        <v>8.7892072937103034</v>
      </c>
      <c r="V97" s="663">
        <v>8.7892072937103034</v>
      </c>
      <c r="W97" s="664">
        <f>IFERROR(INDEX('Measure Level Detail'!$R:$R,MATCH($A97&amp;"_"&amp;W$3,'Measure Level Detail'!$C:$C,0)),0)</f>
        <v>1.02</v>
      </c>
      <c r="X97" s="664">
        <f>IFERROR(INDEX('Measure Level Detail'!$R:$R,MATCH($A97&amp;"_"&amp;X$3,'Measure Level Detail'!$C:$C,0)),0)</f>
        <v>1.02</v>
      </c>
      <c r="Y97" s="664">
        <f>IFERROR(INDEX('Measure Level Detail'!$R:$R,MATCH($A97&amp;"_"&amp;Y$3,'Measure Level Detail'!$C:$C,0)),0)</f>
        <v>1.02</v>
      </c>
      <c r="Z97" s="664">
        <f>IFERROR(INDEX('Measure Level Detail'!$R:$R,MATCH($A97&amp;"_"&amp;Z$3,'Measure Level Detail'!$C:$C,0)),0)</f>
        <v>1.02</v>
      </c>
      <c r="AA97" s="654">
        <f t="shared" si="47"/>
        <v>30265.811100037306</v>
      </c>
      <c r="AB97" s="654">
        <f t="shared" si="48"/>
        <v>27083.239138984802</v>
      </c>
      <c r="AC97" s="654">
        <f t="shared" si="49"/>
        <v>23891.702186492719</v>
      </c>
      <c r="AD97" s="654">
        <f t="shared" si="50"/>
        <v>20709.130225440218</v>
      </c>
      <c r="AE97" s="654">
        <f t="shared" si="51"/>
        <v>101949.88265095506</v>
      </c>
      <c r="AF97" s="702">
        <v>1.02</v>
      </c>
      <c r="AG97" s="702">
        <v>1.02</v>
      </c>
      <c r="AH97" s="702">
        <v>1.02</v>
      </c>
      <c r="AI97" s="702">
        <v>1.02</v>
      </c>
      <c r="AJ97" s="702">
        <f t="shared" si="52"/>
        <v>1.02</v>
      </c>
      <c r="AK97" s="702">
        <f t="shared" si="53"/>
        <v>1.02</v>
      </c>
      <c r="AL97" s="702">
        <f t="shared" si="54"/>
        <v>1.02</v>
      </c>
      <c r="AM97" s="702">
        <f t="shared" si="55"/>
        <v>1.02</v>
      </c>
      <c r="AN97" s="651"/>
      <c r="AO97" s="651"/>
      <c r="AP97" s="655">
        <f ca="1">IFERROR(INDEX(Algorithms!$G:$G,MATCH($B97&amp;"_Therm Saved per Unit",Algorithms!$A:$A,0)),0)</f>
        <v>9.4263779717191518</v>
      </c>
      <c r="AQ97" s="651"/>
      <c r="AR97" s="654">
        <f t="shared" ca="1" si="56"/>
        <v>32459.921073174333</v>
      </c>
      <c r="AS97" s="652">
        <f t="shared" ca="1" si="57"/>
        <v>2194.1099731370268</v>
      </c>
      <c r="AT97" s="651"/>
      <c r="AU97" s="651"/>
      <c r="AV97" s="653">
        <f ca="1">IFERROR(INDEX(Algorithms!$G:$G,MATCH($B97&amp;"_Therm Saved per Unit",Algorithms!$A:$A,0)),0)</f>
        <v>9.4263779717191518</v>
      </c>
      <c r="AW97" s="665"/>
      <c r="AX97" s="654">
        <f t="shared" ca="1" si="58"/>
        <v>29046.629609614829</v>
      </c>
      <c r="AY97" s="652">
        <f t="shared" ca="1" si="59"/>
        <v>1963.3904706300273</v>
      </c>
      <c r="AZ97" s="651"/>
      <c r="BA97" s="651"/>
      <c r="BB97" s="653">
        <f ca="1">IFERROR(INDEX(Algorithms!$G:$G,MATCH($B97&amp;"_Therm Saved per Unit",Algorithms!$A:$A,0)),0)</f>
        <v>9.4263779717191518</v>
      </c>
      <c r="BC97" s="665"/>
      <c r="BD97" s="654">
        <f t="shared" ca="1" si="60"/>
        <v>25623.72324052417</v>
      </c>
      <c r="BE97" s="652">
        <f t="shared" ca="1" si="61"/>
        <v>1732.0210540314511</v>
      </c>
      <c r="BF97" s="651"/>
      <c r="BG97" s="651"/>
      <c r="BH97" s="653">
        <f ca="1">IFERROR(INDEX(Algorithms!$G:$G,MATCH($B97&amp;"_Therm Saved per Unit",Algorithms!$A:$A,0)),0)</f>
        <v>9.4263779717191518</v>
      </c>
      <c r="BI97" s="665"/>
      <c r="BJ97" s="654">
        <f t="shared" ca="1" si="62"/>
        <v>22210.431776964666</v>
      </c>
      <c r="BK97" s="652">
        <f t="shared" ca="1" si="63"/>
        <v>1501.3015515244479</v>
      </c>
      <c r="BL97" s="654">
        <f t="shared" ca="1" si="64"/>
        <v>32459.921073174333</v>
      </c>
      <c r="BM97" s="654">
        <f t="shared" ca="1" si="65"/>
        <v>29046.629609614829</v>
      </c>
      <c r="BN97" s="654">
        <f t="shared" ca="1" si="66"/>
        <v>25623.72324052417</v>
      </c>
      <c r="BO97" s="654">
        <f t="shared" ca="1" si="67"/>
        <v>22210.431776964666</v>
      </c>
      <c r="BP97" s="666">
        <f t="shared" ca="1" si="68"/>
        <v>109340.70570027799</v>
      </c>
      <c r="BQ97" s="651" t="s">
        <v>112</v>
      </c>
      <c r="BR97" s="665"/>
      <c r="BS97"/>
      <c r="BU97" s="654">
        <f t="shared" si="69"/>
        <v>30265.811100037306</v>
      </c>
      <c r="BV97" s="654">
        <f t="shared" si="70"/>
        <v>27083.239138984802</v>
      </c>
      <c r="BW97" s="654">
        <f t="shared" si="71"/>
        <v>23891.702186492719</v>
      </c>
      <c r="BX97" s="654">
        <f t="shared" si="72"/>
        <v>20709.130225440218</v>
      </c>
      <c r="BY97" s="654">
        <f ca="1">M97*IFERROR(INDEX(Algorithms!$G:$G,MATCH($B97&amp;"_Therm Saved per Unit- MLA",Algorithms!$A:$A,0)),0)*W97</f>
        <v>0</v>
      </c>
      <c r="BZ97" s="654">
        <f ca="1">N97*IFERROR(INDEX(Algorithms!$G:$G,MATCH($B97&amp;"_Therm Saved per Unit- MLA",Algorithms!$A:$A,0)),0)*X97</f>
        <v>0</v>
      </c>
      <c r="CA97" s="654">
        <f ca="1">O97*IFERROR(INDEX(Algorithms!$G:$G,MATCH($B97&amp;"_Therm Saved per Unit- MLA",Algorithms!$A:$A,0)),0)*Y97</f>
        <v>0</v>
      </c>
      <c r="CB97" s="654">
        <f ca="1">P97*IFERROR(INDEX(Algorithms!$G:$G,MATCH($B97&amp;"_Therm Saved per Unit- MLA",Algorithms!$A:$A,0)),0)*Z97</f>
        <v>0</v>
      </c>
      <c r="CC97" s="654">
        <f ca="1">IFERROR(INDEX(Algorithms!$G:$G,MATCH($B97&amp;"_Lifetime (years)",Algorithms!$A:$A,0)),0)</f>
        <v>10</v>
      </c>
      <c r="CD97" s="654">
        <f ca="1">IFERROR(INDEX(Algorithms!$G:$G,MATCH($B97&amp;"_Lifetime (years) - Remaining Years",Algorithms!$A:$A,0)),0)</f>
        <v>0</v>
      </c>
      <c r="CE97" s="654">
        <f t="shared" ca="1" si="73"/>
        <v>302658.11100037309</v>
      </c>
      <c r="CF97" s="654">
        <f t="shared" ca="1" si="74"/>
        <v>270832.39138984802</v>
      </c>
      <c r="CG97" s="654">
        <f t="shared" ca="1" si="75"/>
        <v>238917.0218649272</v>
      </c>
      <c r="CH97" s="654">
        <f t="shared" ca="1" si="76"/>
        <v>207091.3022544022</v>
      </c>
      <c r="CI97" s="654">
        <f t="shared" ca="1" si="77"/>
        <v>32459.921073174333</v>
      </c>
      <c r="CJ97" s="654">
        <f t="shared" ca="1" si="78"/>
        <v>29046.629609614829</v>
      </c>
      <c r="CK97" s="654">
        <f t="shared" ca="1" si="79"/>
        <v>25623.72324052417</v>
      </c>
      <c r="CL97" s="654">
        <f t="shared" ca="1" si="80"/>
        <v>22210.431776964666</v>
      </c>
      <c r="CM97" s="654">
        <f ca="1">M97*IFERROR(INDEX(Algorithms!$G:$G,MATCH($B97&amp;"_Therm Saved per Unit- MLA",Algorithms!$A:$A,0)),0)*W97</f>
        <v>0</v>
      </c>
      <c r="CN97" s="654">
        <f ca="1">N97*IFERROR(INDEX(Algorithms!$G:$G,MATCH($B97&amp;"_Therm Saved per Unit- MLA",Algorithms!$A:$A,0)),0)*X97</f>
        <v>0</v>
      </c>
      <c r="CO97" s="654">
        <f ca="1">O97*IFERROR(INDEX(Algorithms!$G:$G,MATCH($B97&amp;"_Therm Saved per Unit- MLA",Algorithms!$A:$A,0)),0)*Y97</f>
        <v>0</v>
      </c>
      <c r="CP97" s="654">
        <f ca="1">P97*IFERROR(INDEX(Algorithms!$G:$G,MATCH($B97&amp;"_Therm Saved per Unit- MLA",Algorithms!$A:$A,0)),0)*Z97</f>
        <v>0</v>
      </c>
      <c r="CQ97" s="654">
        <f ca="1">IFERROR(INDEX(Algorithms!$G:$G,MATCH($B97&amp;"_Lifetime (years)",Algorithms!$A:$A,0)),0)</f>
        <v>10</v>
      </c>
      <c r="CR97" s="654">
        <f ca="1">IFERROR(INDEX(Algorithms!$G:$G,MATCH($B97&amp;"_Lifetime (years) - Remaining Years",Algorithms!$A:$A,0)),0)</f>
        <v>0</v>
      </c>
      <c r="CS97" s="654">
        <f t="shared" ca="1" si="81"/>
        <v>324599.21073174331</v>
      </c>
      <c r="CT97" s="654">
        <f t="shared" ca="1" si="82"/>
        <v>290466.29609614832</v>
      </c>
      <c r="CU97" s="654">
        <f t="shared" ca="1" si="83"/>
        <v>256237.2324052417</v>
      </c>
      <c r="CV97" s="654">
        <f t="shared" ca="1" si="84"/>
        <v>222104.31776964664</v>
      </c>
    </row>
    <row r="98" spans="1:100" s="25" customFormat="1" ht="32.15" customHeight="1" x14ac:dyDescent="0.35">
      <c r="A98" s="660" t="str">
        <f t="shared" si="45"/>
        <v>PGL_Residential_Home Energy Jumpstart_Leave Behind Kit_Shower Timer_0_SF</v>
      </c>
      <c r="B98" s="25" t="str">
        <f t="shared" si="46"/>
        <v>Shower Timer_0_SF</v>
      </c>
      <c r="C98" s="661" t="s">
        <v>1529</v>
      </c>
      <c r="D98" s="661" t="s">
        <v>2</v>
      </c>
      <c r="E98" s="661" t="s">
        <v>1493</v>
      </c>
      <c r="F98" s="661" t="s">
        <v>1495</v>
      </c>
      <c r="G98" s="661" t="s">
        <v>1093</v>
      </c>
      <c r="H98" s="661">
        <v>0</v>
      </c>
      <c r="I98" s="661" t="s">
        <v>426</v>
      </c>
      <c r="J98" s="48">
        <v>1</v>
      </c>
      <c r="K98" s="48" t="str">
        <f ca="1">IFERROR(INDEX(Algorithms!J:J,MATCH($B98&amp;"_Therm Saved per Unit",Algorithms!$A:$A,0)),"n/a")</f>
        <v>5.4.9</v>
      </c>
      <c r="L98" s="48" t="str">
        <f>IFERROR(INDEX('Measure Level Detail'!$N:$N,MATCH($A98,'Measure Level Detail'!$B:$B,0)),0)</f>
        <v>Each</v>
      </c>
      <c r="M98" s="662">
        <f>IFERROR(INDEX('Measure Level Detail'!$P:$P,MATCH($A98&amp;"_"&amp;M$3,'Measure Level Detail'!$C:$C,0)),0)</f>
        <v>3800</v>
      </c>
      <c r="N98" s="662">
        <f>IFERROR(INDEX('Measure Level Detail'!$P:$P,MATCH($A98&amp;"_"&amp;N$3,'Measure Level Detail'!$C:$C,0)),0)</f>
        <v>3400</v>
      </c>
      <c r="O98" s="662">
        <f>IFERROR(INDEX('Measure Level Detail'!$P:$P,MATCH($A98&amp;"_"&amp;O$3,'Measure Level Detail'!$C:$C,0)),0)</f>
        <v>3000</v>
      </c>
      <c r="P98" s="662">
        <f>IFERROR(INDEX('Measure Level Detail'!$P:$P,MATCH($A98&amp;"_"&amp;P$3,'Measure Level Detail'!$C:$C,0)),0)</f>
        <v>2600</v>
      </c>
      <c r="Q98" s="48" t="str">
        <f ca="1">IFERROR(INDEX(Algorithms!K:K,MATCH($B98&amp;"_Therm Saved per Unit",Algorithms!$A:$A,0)),"n/a")</f>
        <v>RS-DHW-SHTM-V03-190101</v>
      </c>
      <c r="R98" s="651"/>
      <c r="S98" s="663">
        <v>3.7072463788108796</v>
      </c>
      <c r="T98" s="663">
        <v>3.7072463788108796</v>
      </c>
      <c r="U98" s="663">
        <v>3.7072463788108796</v>
      </c>
      <c r="V98" s="663">
        <v>3.7072463788108796</v>
      </c>
      <c r="W98" s="733">
        <v>0.88</v>
      </c>
      <c r="X98" s="733">
        <v>0.88</v>
      </c>
      <c r="Y98" s="733">
        <v>0.88</v>
      </c>
      <c r="Z98" s="733">
        <v>0.88</v>
      </c>
      <c r="AA98" s="654">
        <f t="shared" si="47"/>
        <v>12397.031890743581</v>
      </c>
      <c r="AB98" s="654">
        <f t="shared" si="48"/>
        <v>11092.081165402153</v>
      </c>
      <c r="AC98" s="654">
        <f t="shared" si="49"/>
        <v>9787.1304400607223</v>
      </c>
      <c r="AD98" s="654">
        <f t="shared" si="50"/>
        <v>8482.179714719292</v>
      </c>
      <c r="AE98" s="654">
        <f t="shared" si="51"/>
        <v>41758.42321092575</v>
      </c>
      <c r="AF98" s="702">
        <v>0.88</v>
      </c>
      <c r="AG98" s="702">
        <v>0.88</v>
      </c>
      <c r="AH98" s="702">
        <v>0.88</v>
      </c>
      <c r="AI98" s="702">
        <v>0.88</v>
      </c>
      <c r="AJ98" s="702">
        <f t="shared" si="52"/>
        <v>0.88</v>
      </c>
      <c r="AK98" s="702">
        <f t="shared" si="53"/>
        <v>0.88</v>
      </c>
      <c r="AL98" s="702">
        <f t="shared" si="54"/>
        <v>0.88</v>
      </c>
      <c r="AM98" s="702">
        <f t="shared" si="55"/>
        <v>0.88</v>
      </c>
      <c r="AN98" s="651"/>
      <c r="AO98" s="651"/>
      <c r="AP98" s="655">
        <f ca="1">IFERROR(INDEX(Algorithms!$G:$G,MATCH($B98&amp;"_Therm Saved per Unit",Algorithms!$A:$A,0)),0)</f>
        <v>3.9749540034683961</v>
      </c>
      <c r="AQ98" s="651"/>
      <c r="AR98" s="654">
        <f t="shared" ca="1" si="56"/>
        <v>13292.246187598317</v>
      </c>
      <c r="AS98" s="652">
        <f t="shared" ca="1" si="57"/>
        <v>895.21429685473595</v>
      </c>
      <c r="AT98" s="651"/>
      <c r="AU98" s="651"/>
      <c r="AV98" s="653">
        <f ca="1">IFERROR(INDEX(Algorithms!$G:$G,MATCH($B98&amp;"_Therm Saved per Unit",Algorithms!$A:$A,0)),0)</f>
        <v>3.9749540034683961</v>
      </c>
      <c r="AW98" s="665"/>
      <c r="AX98" s="654">
        <f t="shared" ca="1" si="58"/>
        <v>11893.062378377441</v>
      </c>
      <c r="AY98" s="652">
        <f t="shared" ca="1" si="59"/>
        <v>800.98121297528814</v>
      </c>
      <c r="AZ98" s="651"/>
      <c r="BA98" s="651"/>
      <c r="BB98" s="653">
        <f ca="1">IFERROR(INDEX(Algorithms!$G:$G,MATCH($B98&amp;"_Therm Saved per Unit",Algorithms!$A:$A,0)),0)</f>
        <v>3.9749540034683961</v>
      </c>
      <c r="BC98" s="665"/>
      <c r="BD98" s="654">
        <f t="shared" ca="1" si="60"/>
        <v>10493.878569156566</v>
      </c>
      <c r="BE98" s="652">
        <f t="shared" ca="1" si="61"/>
        <v>706.74812909584398</v>
      </c>
      <c r="BF98" s="651"/>
      <c r="BG98" s="651"/>
      <c r="BH98" s="653">
        <f ca="1">IFERROR(INDEX(Algorithms!$G:$G,MATCH($B98&amp;"_Therm Saved per Unit",Algorithms!$A:$A,0)),0)</f>
        <v>3.9749540034683961</v>
      </c>
      <c r="BI98" s="665"/>
      <c r="BJ98" s="654">
        <f t="shared" ca="1" si="62"/>
        <v>9094.6947599356899</v>
      </c>
      <c r="BK98" s="652">
        <f t="shared" ca="1" si="63"/>
        <v>612.51504521639799</v>
      </c>
      <c r="BL98" s="654">
        <f t="shared" ca="1" si="64"/>
        <v>13292.246187598317</v>
      </c>
      <c r="BM98" s="654">
        <f t="shared" ca="1" si="65"/>
        <v>11893.062378377441</v>
      </c>
      <c r="BN98" s="654">
        <f t="shared" ca="1" si="66"/>
        <v>10493.878569156566</v>
      </c>
      <c r="BO98" s="654">
        <f t="shared" ca="1" si="67"/>
        <v>9094.6947599356899</v>
      </c>
      <c r="BP98" s="666">
        <f t="shared" ca="1" si="68"/>
        <v>44773.881895068014</v>
      </c>
      <c r="BQ98" s="651" t="s">
        <v>112</v>
      </c>
      <c r="BR98" s="665"/>
      <c r="BS98"/>
      <c r="BU98" s="654">
        <f t="shared" si="69"/>
        <v>12397.031890743581</v>
      </c>
      <c r="BV98" s="654">
        <f t="shared" si="70"/>
        <v>11092.081165402153</v>
      </c>
      <c r="BW98" s="654">
        <f t="shared" si="71"/>
        <v>9787.1304400607223</v>
      </c>
      <c r="BX98" s="654">
        <f t="shared" si="72"/>
        <v>8482.179714719292</v>
      </c>
      <c r="BY98" s="654">
        <f ca="1">M98*IFERROR(INDEX(Algorithms!$G:$G,MATCH($B98&amp;"_Therm Saved per Unit- MLA",Algorithms!$A:$A,0)),0)*W98</f>
        <v>0</v>
      </c>
      <c r="BZ98" s="654">
        <f ca="1">N98*IFERROR(INDEX(Algorithms!$G:$G,MATCH($B98&amp;"_Therm Saved per Unit- MLA",Algorithms!$A:$A,0)),0)*X98</f>
        <v>0</v>
      </c>
      <c r="CA98" s="654">
        <f ca="1">O98*IFERROR(INDEX(Algorithms!$G:$G,MATCH($B98&amp;"_Therm Saved per Unit- MLA",Algorithms!$A:$A,0)),0)*Y98</f>
        <v>0</v>
      </c>
      <c r="CB98" s="654">
        <f ca="1">P98*IFERROR(INDEX(Algorithms!$G:$G,MATCH($B98&amp;"_Therm Saved per Unit- MLA",Algorithms!$A:$A,0)),0)*Z98</f>
        <v>0</v>
      </c>
      <c r="CC98" s="654">
        <f ca="1">IFERROR(INDEX(Algorithms!$G:$G,MATCH($B98&amp;"_Lifetime (years)",Algorithms!$A:$A,0)),0)</f>
        <v>2</v>
      </c>
      <c r="CD98" s="654">
        <f ca="1">IFERROR(INDEX(Algorithms!$G:$G,MATCH($B98&amp;"_Lifetime (years) - Remaining Years",Algorithms!$A:$A,0)),0)</f>
        <v>0</v>
      </c>
      <c r="CE98" s="654">
        <f t="shared" ca="1" si="73"/>
        <v>24794.063781487162</v>
      </c>
      <c r="CF98" s="654">
        <f t="shared" ca="1" si="74"/>
        <v>22184.162330804305</v>
      </c>
      <c r="CG98" s="654">
        <f t="shared" ca="1" si="75"/>
        <v>19574.260880121445</v>
      </c>
      <c r="CH98" s="654">
        <f t="shared" ca="1" si="76"/>
        <v>16964.359429438584</v>
      </c>
      <c r="CI98" s="654">
        <f t="shared" ca="1" si="77"/>
        <v>13292.246187598317</v>
      </c>
      <c r="CJ98" s="654">
        <f t="shared" ca="1" si="78"/>
        <v>11893.062378377441</v>
      </c>
      <c r="CK98" s="654">
        <f t="shared" ca="1" si="79"/>
        <v>10493.878569156566</v>
      </c>
      <c r="CL98" s="654">
        <f t="shared" ca="1" si="80"/>
        <v>9094.6947599356899</v>
      </c>
      <c r="CM98" s="654">
        <f ca="1">M98*IFERROR(INDEX(Algorithms!$G:$G,MATCH($B98&amp;"_Therm Saved per Unit- MLA",Algorithms!$A:$A,0)),0)*W98</f>
        <v>0</v>
      </c>
      <c r="CN98" s="654">
        <f ca="1">N98*IFERROR(INDEX(Algorithms!$G:$G,MATCH($B98&amp;"_Therm Saved per Unit- MLA",Algorithms!$A:$A,0)),0)*X98</f>
        <v>0</v>
      </c>
      <c r="CO98" s="654">
        <f ca="1">O98*IFERROR(INDEX(Algorithms!$G:$G,MATCH($B98&amp;"_Therm Saved per Unit- MLA",Algorithms!$A:$A,0)),0)*Y98</f>
        <v>0</v>
      </c>
      <c r="CP98" s="654">
        <f ca="1">P98*IFERROR(INDEX(Algorithms!$G:$G,MATCH($B98&amp;"_Therm Saved per Unit- MLA",Algorithms!$A:$A,0)),0)*Z98</f>
        <v>0</v>
      </c>
      <c r="CQ98" s="654">
        <f ca="1">IFERROR(INDEX(Algorithms!$G:$G,MATCH($B98&amp;"_Lifetime (years)",Algorithms!$A:$A,0)),0)</f>
        <v>2</v>
      </c>
      <c r="CR98" s="654">
        <f ca="1">IFERROR(INDEX(Algorithms!$G:$G,MATCH($B98&amp;"_Lifetime (years) - Remaining Years",Algorithms!$A:$A,0)),0)</f>
        <v>0</v>
      </c>
      <c r="CS98" s="654">
        <f t="shared" ca="1" si="81"/>
        <v>26584.492375196634</v>
      </c>
      <c r="CT98" s="654">
        <f t="shared" ca="1" si="82"/>
        <v>23786.124756754882</v>
      </c>
      <c r="CU98" s="654">
        <f t="shared" ca="1" si="83"/>
        <v>20987.757138313133</v>
      </c>
      <c r="CV98" s="654">
        <f t="shared" ca="1" si="84"/>
        <v>18189.38951987138</v>
      </c>
    </row>
    <row r="99" spans="1:100" s="25" customFormat="1" ht="32.15" customHeight="1" x14ac:dyDescent="0.35">
      <c r="A99" s="660" t="str">
        <f t="shared" si="45"/>
        <v>PGL_Residential_Home Energy Jumpstart_Core_Low Flow Kitchen Aerator_0_SF</v>
      </c>
      <c r="B99" s="25" t="str">
        <f t="shared" si="46"/>
        <v>Low Flow Kitchen Aerator_0_SF</v>
      </c>
      <c r="C99" s="661" t="s">
        <v>1529</v>
      </c>
      <c r="D99" s="661" t="s">
        <v>2</v>
      </c>
      <c r="E99" s="661" t="s">
        <v>1493</v>
      </c>
      <c r="F99" s="661" t="s">
        <v>1494</v>
      </c>
      <c r="G99" s="661" t="s">
        <v>567</v>
      </c>
      <c r="H99" s="661">
        <v>0</v>
      </c>
      <c r="I99" s="661" t="s">
        <v>426</v>
      </c>
      <c r="J99" s="48">
        <v>1</v>
      </c>
      <c r="K99" s="48" t="str">
        <f ca="1">IFERROR(INDEX(Algorithms!J:J,MATCH($B99&amp;"_Therm Saved per Unit",Algorithms!$A:$A,0)),"n/a")</f>
        <v>5.4.4</v>
      </c>
      <c r="L99" s="48" t="str">
        <f>IFERROR(INDEX('Measure Level Detail'!$N:$N,MATCH($A99,'Measure Level Detail'!$B:$B,0)),0)</f>
        <v>Each</v>
      </c>
      <c r="M99" s="662">
        <f>IFERROR(INDEX('Measure Level Detail'!$P:$P,MATCH($A99&amp;"_"&amp;M$3,'Measure Level Detail'!$C:$C,0)),0)</f>
        <v>1055</v>
      </c>
      <c r="N99" s="662">
        <f>IFERROR(INDEX('Measure Level Detail'!$P:$P,MATCH($A99&amp;"_"&amp;N$3,'Measure Level Detail'!$C:$C,0)),0)</f>
        <v>944</v>
      </c>
      <c r="O99" s="662">
        <f>IFERROR(INDEX('Measure Level Detail'!$P:$P,MATCH($A99&amp;"_"&amp;O$3,'Measure Level Detail'!$C:$C,0)),0)</f>
        <v>833</v>
      </c>
      <c r="P99" s="662">
        <f>IFERROR(INDEX('Measure Level Detail'!$P:$P,MATCH($A99&amp;"_"&amp;P$3,'Measure Level Detail'!$C:$C,0)),0)</f>
        <v>722</v>
      </c>
      <c r="Q99" s="48" t="str">
        <f ca="1">IFERROR(INDEX(Algorithms!K:K,MATCH($B99&amp;"_Therm Saved per Unit",Algorithms!$A:$A,0)),"n/a")</f>
        <v>RS-HWE-LFFA-V09-200101</v>
      </c>
      <c r="R99" s="651"/>
      <c r="S99" s="663">
        <v>8.5936302377584592</v>
      </c>
      <c r="T99" s="663">
        <v>8.5936302377584592</v>
      </c>
      <c r="U99" s="663">
        <v>8.5936302377584592</v>
      </c>
      <c r="V99" s="663">
        <v>8.5936302377584592</v>
      </c>
      <c r="W99" s="664">
        <f>IFERROR(INDEX('Measure Level Detail'!$R:$R,MATCH($A99&amp;"_"&amp;W$3,'Measure Level Detail'!$C:$C,0)),0)</f>
        <v>1.02</v>
      </c>
      <c r="X99" s="664">
        <f>IFERROR(INDEX('Measure Level Detail'!$R:$R,MATCH($A99&amp;"_"&amp;X$3,'Measure Level Detail'!$C:$C,0)),0)</f>
        <v>1.02</v>
      </c>
      <c r="Y99" s="664">
        <f>IFERROR(INDEX('Measure Level Detail'!$R:$R,MATCH($A99&amp;"_"&amp;Y$3,'Measure Level Detail'!$C:$C,0)),0)</f>
        <v>1.02</v>
      </c>
      <c r="Z99" s="664">
        <f>IFERROR(INDEX('Measure Level Detail'!$R:$R,MATCH($A99&amp;"_"&amp;Z$3,'Measure Level Detail'!$C:$C,0)),0)</f>
        <v>1.02</v>
      </c>
      <c r="AA99" s="654">
        <f t="shared" si="47"/>
        <v>9247.6054988518772</v>
      </c>
      <c r="AB99" s="654">
        <f t="shared" si="48"/>
        <v>8274.6346833328644</v>
      </c>
      <c r="AC99" s="654">
        <f t="shared" si="49"/>
        <v>7301.6638678138524</v>
      </c>
      <c r="AD99" s="654">
        <f t="shared" si="50"/>
        <v>6328.6930522948396</v>
      </c>
      <c r="AE99" s="654">
        <f t="shared" si="51"/>
        <v>31152.597102293432</v>
      </c>
      <c r="AF99" s="702">
        <v>1.02</v>
      </c>
      <c r="AG99" s="702">
        <v>1.02</v>
      </c>
      <c r="AH99" s="702">
        <v>1.02</v>
      </c>
      <c r="AI99" s="702">
        <v>1.02</v>
      </c>
      <c r="AJ99" s="702">
        <f t="shared" si="52"/>
        <v>1.02</v>
      </c>
      <c r="AK99" s="702">
        <f t="shared" si="53"/>
        <v>1.02</v>
      </c>
      <c r="AL99" s="702">
        <f t="shared" si="54"/>
        <v>1.02</v>
      </c>
      <c r="AM99" s="702">
        <f t="shared" si="55"/>
        <v>1.02</v>
      </c>
      <c r="AN99" s="651"/>
      <c r="AO99" s="651"/>
      <c r="AP99" s="655">
        <f ca="1">IFERROR(INDEX(Algorithms!$G:$G,MATCH($B99&amp;"_Therm Saved per Unit",Algorithms!$A:$A,0)),0)</f>
        <v>9.3447444487707685</v>
      </c>
      <c r="AQ99" s="651"/>
      <c r="AR99" s="654">
        <f t="shared" ca="1" si="56"/>
        <v>10055.879501322224</v>
      </c>
      <c r="AS99" s="652">
        <f t="shared" ca="1" si="57"/>
        <v>808.27400247034711</v>
      </c>
      <c r="AT99" s="651"/>
      <c r="AU99" s="651"/>
      <c r="AV99" s="653">
        <f ca="1">IFERROR(INDEX(Algorithms!$G:$G,MATCH($B99&amp;"_Therm Saved per Unit",Algorithms!$A:$A,0)),0)</f>
        <v>9.3447444487707685</v>
      </c>
      <c r="AW99" s="665"/>
      <c r="AX99" s="654">
        <f t="shared" ca="1" si="58"/>
        <v>8997.8675348323959</v>
      </c>
      <c r="AY99" s="652">
        <f t="shared" ca="1" si="59"/>
        <v>723.23285149953153</v>
      </c>
      <c r="AZ99" s="651"/>
      <c r="BA99" s="651"/>
      <c r="BB99" s="653">
        <f ca="1">IFERROR(INDEX(Algorithms!$G:$G,MATCH($B99&amp;"_Therm Saved per Unit",Algorithms!$A:$A,0)),0)</f>
        <v>9.3447444487707685</v>
      </c>
      <c r="BC99" s="665"/>
      <c r="BD99" s="654">
        <f t="shared" ca="1" si="60"/>
        <v>7939.8555683425711</v>
      </c>
      <c r="BE99" s="652">
        <f t="shared" ca="1" si="61"/>
        <v>638.19170052871868</v>
      </c>
      <c r="BF99" s="651"/>
      <c r="BG99" s="651"/>
      <c r="BH99" s="653">
        <f ca="1">IFERROR(INDEX(Algorithms!$G:$G,MATCH($B99&amp;"_Therm Saved per Unit",Algorithms!$A:$A,0)),0)</f>
        <v>9.3447444487707685</v>
      </c>
      <c r="BI99" s="665"/>
      <c r="BJ99" s="654">
        <f t="shared" ca="1" si="62"/>
        <v>6881.8436018527445</v>
      </c>
      <c r="BK99" s="652">
        <f t="shared" ca="1" si="63"/>
        <v>553.15054955790492</v>
      </c>
      <c r="BL99" s="654">
        <f t="shared" ca="1" si="64"/>
        <v>10055.879501322224</v>
      </c>
      <c r="BM99" s="654">
        <f t="shared" ca="1" si="65"/>
        <v>8997.8675348323959</v>
      </c>
      <c r="BN99" s="654">
        <f t="shared" ca="1" si="66"/>
        <v>7939.8555683425711</v>
      </c>
      <c r="BO99" s="654">
        <f t="shared" ca="1" si="67"/>
        <v>6881.8436018527445</v>
      </c>
      <c r="BP99" s="666">
        <f t="shared" ca="1" si="68"/>
        <v>33875.446206349938</v>
      </c>
      <c r="BQ99" s="651" t="s">
        <v>112</v>
      </c>
      <c r="BR99" s="665"/>
      <c r="BS99"/>
      <c r="BU99" s="654">
        <f t="shared" si="69"/>
        <v>9247.6054988518772</v>
      </c>
      <c r="BV99" s="654">
        <f t="shared" si="70"/>
        <v>8274.6346833328644</v>
      </c>
      <c r="BW99" s="654">
        <f t="shared" si="71"/>
        <v>7301.6638678138524</v>
      </c>
      <c r="BX99" s="654">
        <f t="shared" si="72"/>
        <v>6328.6930522948396</v>
      </c>
      <c r="BY99" s="654">
        <f ca="1">M99*IFERROR(INDEX(Algorithms!$G:$G,MATCH($B99&amp;"_Therm Saved per Unit- MLA",Algorithms!$A:$A,0)),0)*W99</f>
        <v>0</v>
      </c>
      <c r="BZ99" s="654">
        <f ca="1">N99*IFERROR(INDEX(Algorithms!$G:$G,MATCH($B99&amp;"_Therm Saved per Unit- MLA",Algorithms!$A:$A,0)),0)*X99</f>
        <v>0</v>
      </c>
      <c r="CA99" s="654">
        <f ca="1">O99*IFERROR(INDEX(Algorithms!$G:$G,MATCH($B99&amp;"_Therm Saved per Unit- MLA",Algorithms!$A:$A,0)),0)*Y99</f>
        <v>0</v>
      </c>
      <c r="CB99" s="654">
        <f ca="1">P99*IFERROR(INDEX(Algorithms!$G:$G,MATCH($B99&amp;"_Therm Saved per Unit- MLA",Algorithms!$A:$A,0)),0)*Z99</f>
        <v>0</v>
      </c>
      <c r="CC99" s="654">
        <f ca="1">IFERROR(INDEX(Algorithms!$G:$G,MATCH($B99&amp;"_Lifetime (years)",Algorithms!$A:$A,0)),0)</f>
        <v>10</v>
      </c>
      <c r="CD99" s="654">
        <f ca="1">IFERROR(INDEX(Algorithms!$G:$G,MATCH($B99&amp;"_Lifetime (years) - Remaining Years",Algorithms!$A:$A,0)),0)</f>
        <v>0</v>
      </c>
      <c r="CE99" s="654">
        <f t="shared" ca="1" si="73"/>
        <v>92476.054988518765</v>
      </c>
      <c r="CF99" s="654">
        <f t="shared" ca="1" si="74"/>
        <v>82746.346833328644</v>
      </c>
      <c r="CG99" s="654">
        <f t="shared" ca="1" si="75"/>
        <v>73016.638678138523</v>
      </c>
      <c r="CH99" s="654">
        <f t="shared" ca="1" si="76"/>
        <v>63286.930522948394</v>
      </c>
      <c r="CI99" s="654">
        <f t="shared" ca="1" si="77"/>
        <v>10055.879501322224</v>
      </c>
      <c r="CJ99" s="654">
        <f t="shared" ca="1" si="78"/>
        <v>8997.8675348323959</v>
      </c>
      <c r="CK99" s="654">
        <f t="shared" ca="1" si="79"/>
        <v>7939.8555683425711</v>
      </c>
      <c r="CL99" s="654">
        <f t="shared" ca="1" si="80"/>
        <v>6881.8436018527445</v>
      </c>
      <c r="CM99" s="654">
        <f ca="1">M99*IFERROR(INDEX(Algorithms!$G:$G,MATCH($B99&amp;"_Therm Saved per Unit- MLA",Algorithms!$A:$A,0)),0)*W99</f>
        <v>0</v>
      </c>
      <c r="CN99" s="654">
        <f ca="1">N99*IFERROR(INDEX(Algorithms!$G:$G,MATCH($B99&amp;"_Therm Saved per Unit- MLA",Algorithms!$A:$A,0)),0)*X99</f>
        <v>0</v>
      </c>
      <c r="CO99" s="654">
        <f ca="1">O99*IFERROR(INDEX(Algorithms!$G:$G,MATCH($B99&amp;"_Therm Saved per Unit- MLA",Algorithms!$A:$A,0)),0)*Y99</f>
        <v>0</v>
      </c>
      <c r="CP99" s="654">
        <f ca="1">P99*IFERROR(INDEX(Algorithms!$G:$G,MATCH($B99&amp;"_Therm Saved per Unit- MLA",Algorithms!$A:$A,0)),0)*Z99</f>
        <v>0</v>
      </c>
      <c r="CQ99" s="654">
        <f ca="1">IFERROR(INDEX(Algorithms!$G:$G,MATCH($B99&amp;"_Lifetime (years)",Algorithms!$A:$A,0)),0)</f>
        <v>10</v>
      </c>
      <c r="CR99" s="654">
        <f ca="1">IFERROR(INDEX(Algorithms!$G:$G,MATCH($B99&amp;"_Lifetime (years) - Remaining Years",Algorithms!$A:$A,0)),0)</f>
        <v>0</v>
      </c>
      <c r="CS99" s="654">
        <f t="shared" ca="1" si="81"/>
        <v>100558.79501322225</v>
      </c>
      <c r="CT99" s="654">
        <f t="shared" ca="1" si="82"/>
        <v>89978.675348323959</v>
      </c>
      <c r="CU99" s="654">
        <f t="shared" ca="1" si="83"/>
        <v>79398.555683425715</v>
      </c>
      <c r="CV99" s="654">
        <f t="shared" ca="1" si="84"/>
        <v>68818.436018527442</v>
      </c>
    </row>
    <row r="100" spans="1:100" s="25" customFormat="1" ht="32.15" customHeight="1" x14ac:dyDescent="0.35">
      <c r="A100" s="660" t="str">
        <f t="shared" si="45"/>
        <v>PGL_Income Eligible_Home Energy Jumpstart_Core_Pipe Insulation_DHW_SF</v>
      </c>
      <c r="B100" s="25" t="str">
        <f t="shared" ref="B100:B163" si="85">G100&amp;"_"&amp;H100&amp;"_"&amp;I100</f>
        <v>Pipe Insulation_DHW_SF</v>
      </c>
      <c r="C100" s="661" t="s">
        <v>1529</v>
      </c>
      <c r="D100" s="661" t="s">
        <v>341</v>
      </c>
      <c r="E100" s="661" t="s">
        <v>1493</v>
      </c>
      <c r="F100" s="661" t="s">
        <v>1494</v>
      </c>
      <c r="G100" s="661" t="s">
        <v>420</v>
      </c>
      <c r="H100" s="661" t="s">
        <v>1080</v>
      </c>
      <c r="I100" s="661" t="s">
        <v>426</v>
      </c>
      <c r="J100" s="48">
        <v>1</v>
      </c>
      <c r="K100" s="48" t="str">
        <f ca="1">IFERROR(INDEX(Algorithms!J:J,MATCH($B100&amp;"_Therm Saved per Unit",Algorithms!$A:$A,0)),"n/a")</f>
        <v>5.4.1</v>
      </c>
      <c r="L100" s="48" t="str">
        <f>IFERROR(INDEX('Measure Level Detail'!$N:$N,MATCH($A100,'Measure Level Detail'!$B:$B,0)),0)</f>
        <v>Feet</v>
      </c>
      <c r="M100" s="662">
        <f>IFERROR(INDEX('Measure Level Detail'!$P:$P,MATCH($A100&amp;"_"&amp;M$3,'Measure Level Detail'!$C:$C,0)),0)</f>
        <v>519</v>
      </c>
      <c r="N100" s="662">
        <f>IFERROR(INDEX('Measure Level Detail'!$P:$P,MATCH($A100&amp;"_"&amp;N$3,'Measure Level Detail'!$C:$C,0)),0)</f>
        <v>1560</v>
      </c>
      <c r="O100" s="662">
        <f>IFERROR(INDEX('Measure Level Detail'!$P:$P,MATCH($A100&amp;"_"&amp;O$3,'Measure Level Detail'!$C:$C,0)),0)</f>
        <v>2601</v>
      </c>
      <c r="P100" s="662">
        <f>IFERROR(INDEX('Measure Level Detail'!$P:$P,MATCH($A100&amp;"_"&amp;P$3,'Measure Level Detail'!$C:$C,0)),0)</f>
        <v>3639</v>
      </c>
      <c r="Q100" s="48" t="str">
        <f ca="1">IFERROR(INDEX(Algorithms!K:K,MATCH($B100&amp;"_Therm Saved per Unit",Algorithms!$A:$A,0)),"n/a")</f>
        <v>RS-HWE-PINS-V03-190101</v>
      </c>
      <c r="R100" s="651"/>
      <c r="S100" s="663">
        <v>0.88266670517205537</v>
      </c>
      <c r="T100" s="663">
        <v>0.88266670517205537</v>
      </c>
      <c r="U100" s="663">
        <v>0.88266670517205537</v>
      </c>
      <c r="V100" s="663">
        <v>0.88266670517205537</v>
      </c>
      <c r="W100" s="664">
        <f>IFERROR(INDEX('Measure Level Detail'!$R:$R,MATCH($A100&amp;"_"&amp;W$3,'Measure Level Detail'!$C:$C,0)),0)</f>
        <v>1</v>
      </c>
      <c r="X100" s="664">
        <f>IFERROR(INDEX('Measure Level Detail'!$R:$R,MATCH($A100&amp;"_"&amp;X$3,'Measure Level Detail'!$C:$C,0)),0)</f>
        <v>1</v>
      </c>
      <c r="Y100" s="664">
        <f>IFERROR(INDEX('Measure Level Detail'!$R:$R,MATCH($A100&amp;"_"&amp;Y$3,'Measure Level Detail'!$C:$C,0)),0)</f>
        <v>1</v>
      </c>
      <c r="Z100" s="664">
        <f>IFERROR(INDEX('Measure Level Detail'!$R:$R,MATCH($A100&amp;"_"&amp;Z$3,'Measure Level Detail'!$C:$C,0)),0)</f>
        <v>1</v>
      </c>
      <c r="AA100" s="654">
        <f t="shared" si="47"/>
        <v>458.10401998429671</v>
      </c>
      <c r="AB100" s="654">
        <f t="shared" si="48"/>
        <v>1376.9600600684064</v>
      </c>
      <c r="AC100" s="654">
        <f t="shared" si="49"/>
        <v>2295.8161001525159</v>
      </c>
      <c r="AD100" s="654">
        <f t="shared" si="50"/>
        <v>3212.0241401211097</v>
      </c>
      <c r="AE100" s="654">
        <f t="shared" si="51"/>
        <v>7342.9043203263282</v>
      </c>
      <c r="AF100" s="702">
        <v>1</v>
      </c>
      <c r="AG100" s="702">
        <v>1</v>
      </c>
      <c r="AH100" s="702">
        <v>1</v>
      </c>
      <c r="AI100" s="702">
        <v>1</v>
      </c>
      <c r="AJ100" s="702">
        <f t="shared" si="52"/>
        <v>1</v>
      </c>
      <c r="AK100" s="702">
        <f t="shared" si="53"/>
        <v>1</v>
      </c>
      <c r="AL100" s="702">
        <f t="shared" si="54"/>
        <v>1</v>
      </c>
      <c r="AM100" s="702">
        <f t="shared" si="55"/>
        <v>1</v>
      </c>
      <c r="AN100" s="651"/>
      <c r="AO100" s="651"/>
      <c r="AP100" s="655">
        <f ca="1">IFERROR(INDEX(Algorithms!$G:$G,MATCH($B100&amp;"_Therm Saved per Unit",Algorithms!$A:$A,0)),0)</f>
        <v>2.4087097696290445</v>
      </c>
      <c r="AQ100" s="651"/>
      <c r="AR100" s="654">
        <f t="shared" ca="1" si="56"/>
        <v>1250.1203704374741</v>
      </c>
      <c r="AS100" s="652">
        <f t="shared" ca="1" si="57"/>
        <v>792.01635045317744</v>
      </c>
      <c r="AT100" s="651"/>
      <c r="AU100" s="651"/>
      <c r="AV100" s="653">
        <f ca="1">IFERROR(INDEX(Algorithms!$G:$G,MATCH($B100&amp;"_Therm Saved per Unit",Algorithms!$A:$A,0)),0)</f>
        <v>2.4087097696290445</v>
      </c>
      <c r="AW100" s="665"/>
      <c r="AX100" s="654">
        <f t="shared" ca="1" si="58"/>
        <v>3757.5872406213093</v>
      </c>
      <c r="AY100" s="652">
        <f t="shared" ca="1" si="59"/>
        <v>2380.6271805529032</v>
      </c>
      <c r="AZ100" s="651"/>
      <c r="BA100" s="651"/>
      <c r="BB100" s="653">
        <f ca="1">IFERROR(INDEX(Algorithms!$G:$G,MATCH($B100&amp;"_Therm Saved per Unit",Algorithms!$A:$A,0)),0)</f>
        <v>2.4087097696290445</v>
      </c>
      <c r="BC100" s="665"/>
      <c r="BD100" s="654">
        <f t="shared" ca="1" si="60"/>
        <v>6265.0541108051448</v>
      </c>
      <c r="BE100" s="652">
        <f t="shared" ca="1" si="61"/>
        <v>3969.2380106526289</v>
      </c>
      <c r="BF100" s="651"/>
      <c r="BG100" s="651"/>
      <c r="BH100" s="653">
        <f ca="1">IFERROR(INDEX(Algorithms!$G:$G,MATCH($B100&amp;"_Therm Saved per Unit",Algorithms!$A:$A,0)),0)</f>
        <v>2.4087097696290445</v>
      </c>
      <c r="BI100" s="665"/>
      <c r="BJ100" s="654">
        <f t="shared" ca="1" si="62"/>
        <v>8765.2948516800934</v>
      </c>
      <c r="BK100" s="652">
        <f t="shared" ca="1" si="63"/>
        <v>5553.2707115589837</v>
      </c>
      <c r="BL100" s="654">
        <f t="shared" ca="1" si="64"/>
        <v>1250.1203704374741</v>
      </c>
      <c r="BM100" s="654">
        <f t="shared" ca="1" si="65"/>
        <v>3757.5872406213093</v>
      </c>
      <c r="BN100" s="654">
        <f t="shared" ca="1" si="66"/>
        <v>6265.0541108051448</v>
      </c>
      <c r="BO100" s="654">
        <f t="shared" ca="1" si="67"/>
        <v>8765.2948516800934</v>
      </c>
      <c r="BP100" s="666">
        <f t="shared" ca="1" si="68"/>
        <v>20038.056573544021</v>
      </c>
      <c r="BQ100" s="651" t="s">
        <v>112</v>
      </c>
      <c r="BR100" s="665"/>
      <c r="BS100"/>
      <c r="BU100" s="654">
        <f t="shared" si="69"/>
        <v>458.10401998429671</v>
      </c>
      <c r="BV100" s="654">
        <f t="shared" si="70"/>
        <v>1376.9600600684064</v>
      </c>
      <c r="BW100" s="654">
        <f t="shared" si="71"/>
        <v>2295.8161001525159</v>
      </c>
      <c r="BX100" s="654">
        <f t="shared" si="72"/>
        <v>3212.0241401211097</v>
      </c>
      <c r="BY100" s="654">
        <f ca="1">M100*IFERROR(INDEX(Algorithms!$G:$G,MATCH($B100&amp;"_Therm Saved per Unit- MLA",Algorithms!$A:$A,0)),0)*W100</f>
        <v>0</v>
      </c>
      <c r="BZ100" s="654">
        <f ca="1">N100*IFERROR(INDEX(Algorithms!$G:$G,MATCH($B100&amp;"_Therm Saved per Unit- MLA",Algorithms!$A:$A,0)),0)*X100</f>
        <v>0</v>
      </c>
      <c r="CA100" s="654">
        <f ca="1">O100*IFERROR(INDEX(Algorithms!$G:$G,MATCH($B100&amp;"_Therm Saved per Unit- MLA",Algorithms!$A:$A,0)),0)*Y100</f>
        <v>0</v>
      </c>
      <c r="CB100" s="654">
        <f ca="1">P100*IFERROR(INDEX(Algorithms!$G:$G,MATCH($B100&amp;"_Therm Saved per Unit- MLA",Algorithms!$A:$A,0)),0)*Z100</f>
        <v>0</v>
      </c>
      <c r="CC100" s="654">
        <f ca="1">IFERROR(INDEX(Algorithms!$G:$G,MATCH($B100&amp;"_Lifetime (years)",Algorithms!$A:$A,0)),0)</f>
        <v>15</v>
      </c>
      <c r="CD100" s="654">
        <f ca="1">IFERROR(INDEX(Algorithms!$G:$G,MATCH($B100&amp;"_Lifetime (years) - Remaining Years",Algorithms!$A:$A,0)),0)</f>
        <v>0</v>
      </c>
      <c r="CE100" s="654">
        <f t="shared" ca="1" si="73"/>
        <v>6871.560299764451</v>
      </c>
      <c r="CF100" s="654">
        <f t="shared" ca="1" si="74"/>
        <v>20654.400901026096</v>
      </c>
      <c r="CG100" s="654">
        <f t="shared" ca="1" si="75"/>
        <v>34437.241502287739</v>
      </c>
      <c r="CH100" s="654">
        <f t="shared" ca="1" si="76"/>
        <v>48180.362101816645</v>
      </c>
      <c r="CI100" s="654">
        <f t="shared" ca="1" si="77"/>
        <v>1250.1203704374741</v>
      </c>
      <c r="CJ100" s="654">
        <f t="shared" ca="1" si="78"/>
        <v>3757.5872406213093</v>
      </c>
      <c r="CK100" s="654">
        <f t="shared" ca="1" si="79"/>
        <v>6265.0541108051448</v>
      </c>
      <c r="CL100" s="654">
        <f t="shared" ca="1" si="80"/>
        <v>8765.2948516800934</v>
      </c>
      <c r="CM100" s="654">
        <f ca="1">M100*IFERROR(INDEX(Algorithms!$G:$G,MATCH($B100&amp;"_Therm Saved per Unit- MLA",Algorithms!$A:$A,0)),0)*W100</f>
        <v>0</v>
      </c>
      <c r="CN100" s="654">
        <f ca="1">N100*IFERROR(INDEX(Algorithms!$G:$G,MATCH($B100&amp;"_Therm Saved per Unit- MLA",Algorithms!$A:$A,0)),0)*X100</f>
        <v>0</v>
      </c>
      <c r="CO100" s="654">
        <f ca="1">O100*IFERROR(INDEX(Algorithms!$G:$G,MATCH($B100&amp;"_Therm Saved per Unit- MLA",Algorithms!$A:$A,0)),0)*Y100</f>
        <v>0</v>
      </c>
      <c r="CP100" s="654">
        <f ca="1">P100*IFERROR(INDEX(Algorithms!$G:$G,MATCH($B100&amp;"_Therm Saved per Unit- MLA",Algorithms!$A:$A,0)),0)*Z100</f>
        <v>0</v>
      </c>
      <c r="CQ100" s="654">
        <f ca="1">IFERROR(INDEX(Algorithms!$G:$G,MATCH($B100&amp;"_Lifetime (years)",Algorithms!$A:$A,0)),0)</f>
        <v>15</v>
      </c>
      <c r="CR100" s="654">
        <f ca="1">IFERROR(INDEX(Algorithms!$G:$G,MATCH($B100&amp;"_Lifetime (years) - Remaining Years",Algorithms!$A:$A,0)),0)</f>
        <v>0</v>
      </c>
      <c r="CS100" s="654">
        <f t="shared" ca="1" si="81"/>
        <v>18751.805556562111</v>
      </c>
      <c r="CT100" s="654">
        <f t="shared" ca="1" si="82"/>
        <v>56363.80860931964</v>
      </c>
      <c r="CU100" s="654">
        <f t="shared" ca="1" si="83"/>
        <v>93975.811662077176</v>
      </c>
      <c r="CV100" s="654">
        <f t="shared" ca="1" si="84"/>
        <v>131479.42277520141</v>
      </c>
    </row>
    <row r="101" spans="1:100" s="25" customFormat="1" ht="32.15" customHeight="1" x14ac:dyDescent="0.35">
      <c r="A101" s="660" t="str">
        <f t="shared" ref="A101:A164" si="86">C101&amp;"_"&amp;D101&amp;"_"&amp;E101&amp;"_"&amp;F101&amp;"_"&amp;G101&amp;"_"&amp;H101&amp;"_"&amp;I101</f>
        <v>PGL_Residential_Home Energy Jumpstart_Core_Pipe Insulation_Boiler_SF</v>
      </c>
      <c r="B101" s="25" t="str">
        <f t="shared" si="85"/>
        <v>Pipe Insulation_Boiler_SF</v>
      </c>
      <c r="C101" s="661" t="s">
        <v>1529</v>
      </c>
      <c r="D101" s="661" t="s">
        <v>2</v>
      </c>
      <c r="E101" s="661" t="s">
        <v>1493</v>
      </c>
      <c r="F101" s="661" t="s">
        <v>1494</v>
      </c>
      <c r="G101" s="661" t="s">
        <v>420</v>
      </c>
      <c r="H101" s="661" t="s">
        <v>1001</v>
      </c>
      <c r="I101" s="661" t="s">
        <v>426</v>
      </c>
      <c r="J101" s="48">
        <v>1</v>
      </c>
      <c r="K101" s="48" t="str">
        <f ca="1">IFERROR(INDEX(Algorithms!J:J,MATCH($B101&amp;"_Therm Saved per Unit",Algorithms!$A:$A,0)),"n/a")</f>
        <v>5.3.2</v>
      </c>
      <c r="L101" s="48" t="str">
        <f>IFERROR(INDEX('Measure Level Detail'!$N:$N,MATCH($A101,'Measure Level Detail'!$B:$B,0)),0)</f>
        <v>Feet</v>
      </c>
      <c r="M101" s="662">
        <f>IFERROR(INDEX('Measure Level Detail'!$P:$P,MATCH($A101&amp;"_"&amp;M$3,'Measure Level Detail'!$C:$C,0)),0)</f>
        <v>498</v>
      </c>
      <c r="N101" s="662">
        <f>IFERROR(INDEX('Measure Level Detail'!$P:$P,MATCH($A101&amp;"_"&amp;N$3,'Measure Level Detail'!$C:$C,0)),0)</f>
        <v>444</v>
      </c>
      <c r="O101" s="662">
        <f>IFERROR(INDEX('Measure Level Detail'!$P:$P,MATCH($A101&amp;"_"&amp;O$3,'Measure Level Detail'!$C:$C,0)),0)</f>
        <v>393</v>
      </c>
      <c r="P101" s="662">
        <f>IFERROR(INDEX('Measure Level Detail'!$P:$P,MATCH($A101&amp;"_"&amp;P$3,'Measure Level Detail'!$C:$C,0)),0)</f>
        <v>339</v>
      </c>
      <c r="Q101" s="48" t="str">
        <f ca="1">IFERROR(INDEX(Algorithms!K:K,MATCH($B101&amp;"_Therm Saved per Unit",Algorithms!$A:$A,0)),"n/a")</f>
        <v>RS-HWE-PINS-V03-190101</v>
      </c>
      <c r="R101" s="651"/>
      <c r="S101" s="663">
        <v>0.63522312995661756</v>
      </c>
      <c r="T101" s="663">
        <v>0.63522312995661756</v>
      </c>
      <c r="U101" s="663">
        <v>0.63522312995661756</v>
      </c>
      <c r="V101" s="663">
        <v>0.63522312995661756</v>
      </c>
      <c r="W101" s="664">
        <f>IFERROR(INDEX('Measure Level Detail'!$R:$R,MATCH($A101&amp;"_"&amp;W$3,'Measure Level Detail'!$C:$C,0)),0)</f>
        <v>0.88</v>
      </c>
      <c r="X101" s="664">
        <f>IFERROR(INDEX('Measure Level Detail'!$R:$R,MATCH($A101&amp;"_"&amp;X$3,'Measure Level Detail'!$C:$C,0)),0)</f>
        <v>0.88</v>
      </c>
      <c r="Y101" s="664">
        <f>IFERROR(INDEX('Measure Level Detail'!$R:$R,MATCH($A101&amp;"_"&amp;Y$3,'Measure Level Detail'!$C:$C,0)),0)</f>
        <v>0.88</v>
      </c>
      <c r="Z101" s="664">
        <f>IFERROR(INDEX('Measure Level Detail'!$R:$R,MATCH($A101&amp;"_"&amp;Z$3,'Measure Level Detail'!$C:$C,0)),0)</f>
        <v>0.88</v>
      </c>
      <c r="AA101" s="654">
        <f t="shared" si="47"/>
        <v>278.38018447218809</v>
      </c>
      <c r="AB101" s="654">
        <f t="shared" si="48"/>
        <v>248.19438133664963</v>
      </c>
      <c r="AC101" s="654">
        <f t="shared" si="49"/>
        <v>219.68556726419661</v>
      </c>
      <c r="AD101" s="654">
        <f t="shared" si="50"/>
        <v>189.49976412865817</v>
      </c>
      <c r="AE101" s="654">
        <f t="shared" si="51"/>
        <v>935.75989720169252</v>
      </c>
      <c r="AF101" s="702">
        <v>0.88</v>
      </c>
      <c r="AG101" s="702">
        <v>0.88</v>
      </c>
      <c r="AH101" s="702">
        <v>0.88</v>
      </c>
      <c r="AI101" s="702">
        <v>0.88</v>
      </c>
      <c r="AJ101" s="702">
        <f t="shared" si="52"/>
        <v>0.88</v>
      </c>
      <c r="AK101" s="702">
        <f t="shared" si="53"/>
        <v>0.88</v>
      </c>
      <c r="AL101" s="702">
        <f t="shared" si="54"/>
        <v>0.88</v>
      </c>
      <c r="AM101" s="702">
        <f t="shared" si="55"/>
        <v>0.88</v>
      </c>
      <c r="AN101" s="651"/>
      <c r="AO101" s="651"/>
      <c r="AP101" s="655">
        <f ca="1">IFERROR(INDEX(Algorithms!$G:$G,MATCH($B101&amp;"_Therm Saved per Unit",Algorithms!$A:$A,0)),0)</f>
        <v>1.0111854839419214</v>
      </c>
      <c r="AQ101" s="651"/>
      <c r="AR101" s="654">
        <f t="shared" ca="1" si="56"/>
        <v>443.14192648270762</v>
      </c>
      <c r="AS101" s="652">
        <f t="shared" ca="1" si="57"/>
        <v>164.76174201051953</v>
      </c>
      <c r="AT101" s="651"/>
      <c r="AU101" s="651"/>
      <c r="AV101" s="653">
        <f ca="1">IFERROR(INDEX(Algorithms!$G:$G,MATCH($B101&amp;"_Therm Saved per Unit",Algorithms!$A:$A,0)),0)</f>
        <v>1.0111854839419214</v>
      </c>
      <c r="AW101" s="665"/>
      <c r="AX101" s="654">
        <f t="shared" ca="1" si="58"/>
        <v>395.09039228578757</v>
      </c>
      <c r="AY101" s="652">
        <f t="shared" ca="1" si="59"/>
        <v>146.89601094913795</v>
      </c>
      <c r="AZ101" s="651"/>
      <c r="BA101" s="651"/>
      <c r="BB101" s="653">
        <f ca="1">IFERROR(INDEX(Algorithms!$G:$G,MATCH($B101&amp;"_Therm Saved per Unit",Algorithms!$A:$A,0)),0)</f>
        <v>1.0111854839419214</v>
      </c>
      <c r="BC101" s="665"/>
      <c r="BD101" s="654">
        <f t="shared" ca="1" si="60"/>
        <v>349.70838776647412</v>
      </c>
      <c r="BE101" s="652">
        <f t="shared" ca="1" si="61"/>
        <v>130.02282050227751</v>
      </c>
      <c r="BF101" s="651"/>
      <c r="BG101" s="651"/>
      <c r="BH101" s="653">
        <f ca="1">IFERROR(INDEX(Algorithms!$G:$G,MATCH($B101&amp;"_Therm Saved per Unit",Algorithms!$A:$A,0)),0)</f>
        <v>1.0111854839419214</v>
      </c>
      <c r="BI101" s="665"/>
      <c r="BJ101" s="654">
        <f t="shared" ca="1" si="62"/>
        <v>301.65685356955402</v>
      </c>
      <c r="BK101" s="652">
        <f t="shared" ca="1" si="63"/>
        <v>112.15708944089585</v>
      </c>
      <c r="BL101" s="654">
        <f t="shared" ca="1" si="64"/>
        <v>443.14192648270762</v>
      </c>
      <c r="BM101" s="654">
        <f t="shared" ca="1" si="65"/>
        <v>395.09039228578757</v>
      </c>
      <c r="BN101" s="654">
        <f t="shared" ca="1" si="66"/>
        <v>349.70838776647412</v>
      </c>
      <c r="BO101" s="654">
        <f t="shared" ca="1" si="67"/>
        <v>301.65685356955402</v>
      </c>
      <c r="BP101" s="666">
        <f t="shared" ca="1" si="68"/>
        <v>1489.5975601045232</v>
      </c>
      <c r="BQ101" s="651" t="s">
        <v>112</v>
      </c>
      <c r="BR101" s="665"/>
      <c r="BS101"/>
      <c r="BU101" s="654">
        <f t="shared" si="69"/>
        <v>278.38018447218809</v>
      </c>
      <c r="BV101" s="654">
        <f t="shared" si="70"/>
        <v>248.19438133664963</v>
      </c>
      <c r="BW101" s="654">
        <f t="shared" si="71"/>
        <v>219.68556726419661</v>
      </c>
      <c r="BX101" s="654">
        <f t="shared" si="72"/>
        <v>189.49976412865817</v>
      </c>
      <c r="BY101" s="654">
        <f ca="1">M101*IFERROR(INDEX(Algorithms!$G:$G,MATCH($B101&amp;"_Therm Saved per Unit- MLA",Algorithms!$A:$A,0)),0)*W101</f>
        <v>432.06337832063991</v>
      </c>
      <c r="BZ101" s="654">
        <f ca="1">N101*IFERROR(INDEX(Algorithms!$G:$G,MATCH($B101&amp;"_Therm Saved per Unit- MLA",Algorithms!$A:$A,0)),0)*X101</f>
        <v>385.21313247864282</v>
      </c>
      <c r="CA101" s="654">
        <f ca="1">O101*IFERROR(INDEX(Algorithms!$G:$G,MATCH($B101&amp;"_Therm Saved per Unit- MLA",Algorithms!$A:$A,0)),0)*Y101</f>
        <v>340.96567807231224</v>
      </c>
      <c r="CB101" s="654">
        <f ca="1">P101*IFERROR(INDEX(Algorithms!$G:$G,MATCH($B101&amp;"_Therm Saved per Unit- MLA",Algorithms!$A:$A,0)),0)*Z101</f>
        <v>294.11543223031509</v>
      </c>
      <c r="CC101" s="654">
        <f ca="1">IFERROR(INDEX(Algorithms!$G:$G,MATCH($B101&amp;"_Lifetime (years)",Algorithms!$A:$A,0)),0)</f>
        <v>15</v>
      </c>
      <c r="CD101" s="654">
        <f ca="1">IFERROR(INDEX(Algorithms!$G:$G,MATCH($B101&amp;"_Lifetime (years) - Remaining Years",Algorithms!$A:$A,0)),0)</f>
        <v>13</v>
      </c>
      <c r="CE101" s="654">
        <f t="shared" ca="1" si="73"/>
        <v>4483.0691547797251</v>
      </c>
      <c r="CF101" s="654">
        <f t="shared" ca="1" si="74"/>
        <v>3996.953222333731</v>
      </c>
      <c r="CG101" s="654">
        <f t="shared" ca="1" si="75"/>
        <v>3537.8437305791804</v>
      </c>
      <c r="CH101" s="654">
        <f t="shared" ca="1" si="76"/>
        <v>3051.7277981331863</v>
      </c>
      <c r="CI101" s="654">
        <f t="shared" ca="1" si="77"/>
        <v>443.14192648270762</v>
      </c>
      <c r="CJ101" s="654">
        <f t="shared" ca="1" si="78"/>
        <v>395.09039228578757</v>
      </c>
      <c r="CK101" s="654">
        <f t="shared" ca="1" si="79"/>
        <v>349.70838776647412</v>
      </c>
      <c r="CL101" s="654">
        <f t="shared" ca="1" si="80"/>
        <v>301.65685356955402</v>
      </c>
      <c r="CM101" s="654">
        <f ca="1">M101*IFERROR(INDEX(Algorithms!$G:$G,MATCH($B101&amp;"_Therm Saved per Unit- MLA",Algorithms!$A:$A,0)),0)*W101</f>
        <v>432.06337832063991</v>
      </c>
      <c r="CN101" s="654">
        <f ca="1">N101*IFERROR(INDEX(Algorithms!$G:$G,MATCH($B101&amp;"_Therm Saved per Unit- MLA",Algorithms!$A:$A,0)),0)*X101</f>
        <v>385.21313247864282</v>
      </c>
      <c r="CO101" s="654">
        <f ca="1">O101*IFERROR(INDEX(Algorithms!$G:$G,MATCH($B101&amp;"_Therm Saved per Unit- MLA",Algorithms!$A:$A,0)),0)*Y101</f>
        <v>340.96567807231224</v>
      </c>
      <c r="CP101" s="654">
        <f ca="1">P101*IFERROR(INDEX(Algorithms!$G:$G,MATCH($B101&amp;"_Therm Saved per Unit- MLA",Algorithms!$A:$A,0)),0)*Z101</f>
        <v>294.11543223031509</v>
      </c>
      <c r="CQ101" s="654">
        <f ca="1">IFERROR(INDEX(Algorithms!$G:$G,MATCH($B101&amp;"_Lifetime (years)",Algorithms!$A:$A,0)),0)</f>
        <v>15</v>
      </c>
      <c r="CR101" s="654">
        <f ca="1">IFERROR(INDEX(Algorithms!$G:$G,MATCH($B101&amp;"_Lifetime (years) - Remaining Years",Algorithms!$A:$A,0)),0)</f>
        <v>13</v>
      </c>
      <c r="CS101" s="654">
        <f t="shared" ca="1" si="81"/>
        <v>6624.971800916479</v>
      </c>
      <c r="CT101" s="654">
        <f t="shared" ca="1" si="82"/>
        <v>5906.6013646725241</v>
      </c>
      <c r="CU101" s="654">
        <f t="shared" ca="1" si="83"/>
        <v>5228.1403971087875</v>
      </c>
      <c r="CV101" s="654">
        <f t="shared" ca="1" si="84"/>
        <v>4509.7699608648327</v>
      </c>
    </row>
    <row r="102" spans="1:100" s="25" customFormat="1" ht="32.15" customHeight="1" x14ac:dyDescent="0.35">
      <c r="A102" s="660" t="str">
        <f t="shared" si="86"/>
        <v>PGL_Residential_Home Energy Jumpstart_Core_Low Flow Bathroom Aerator_0_SF</v>
      </c>
      <c r="B102" s="25" t="str">
        <f t="shared" si="85"/>
        <v>Low Flow Bathroom Aerator_0_SF</v>
      </c>
      <c r="C102" s="661" t="s">
        <v>1529</v>
      </c>
      <c r="D102" s="661" t="s">
        <v>2</v>
      </c>
      <c r="E102" s="661" t="s">
        <v>1493</v>
      </c>
      <c r="F102" s="661" t="s">
        <v>1494</v>
      </c>
      <c r="G102" s="661" t="s">
        <v>590</v>
      </c>
      <c r="H102" s="661">
        <v>0</v>
      </c>
      <c r="I102" s="661" t="s">
        <v>426</v>
      </c>
      <c r="J102" s="48">
        <v>1</v>
      </c>
      <c r="K102" s="48" t="str">
        <f ca="1">IFERROR(INDEX(Algorithms!J:J,MATCH($B102&amp;"_Therm Saved per Unit",Algorithms!$A:$A,0)),"n/a")</f>
        <v>5.4.4</v>
      </c>
      <c r="L102" s="48" t="str">
        <f>IFERROR(INDEX('Measure Level Detail'!$N:$N,MATCH($A102,'Measure Level Detail'!$B:$B,0)),0)</f>
        <v>Each</v>
      </c>
      <c r="M102" s="662">
        <f>IFERROR(INDEX('Measure Level Detail'!$P:$P,MATCH($A102&amp;"_"&amp;M$3,'Measure Level Detail'!$C:$C,0)),0)</f>
        <v>1571</v>
      </c>
      <c r="N102" s="662">
        <f>IFERROR(INDEX('Measure Level Detail'!$P:$P,MATCH($A102&amp;"_"&amp;N$3,'Measure Level Detail'!$C:$C,0)),0)</f>
        <v>1405</v>
      </c>
      <c r="O102" s="662">
        <f>IFERROR(INDEX('Measure Level Detail'!$P:$P,MATCH($A102&amp;"_"&amp;O$3,'Measure Level Detail'!$C:$C,0)),0)</f>
        <v>1240</v>
      </c>
      <c r="P102" s="662">
        <f>IFERROR(INDEX('Measure Level Detail'!$P:$P,MATCH($A102&amp;"_"&amp;P$3,'Measure Level Detail'!$C:$C,0)),0)</f>
        <v>1075</v>
      </c>
      <c r="Q102" s="48" t="str">
        <f ca="1">IFERROR(INDEX(Algorithms!K:K,MATCH($B102&amp;"_Therm Saved per Unit",Algorithms!$A:$A,0)),"n/a")</f>
        <v>RS-HWE-LFFA-V09-200101</v>
      </c>
      <c r="R102" s="651"/>
      <c r="S102" s="663">
        <v>0.90936082797455842</v>
      </c>
      <c r="T102" s="663">
        <v>0.90936082797455842</v>
      </c>
      <c r="U102" s="663">
        <v>0.90936082797455842</v>
      </c>
      <c r="V102" s="663">
        <v>0.90936082797455842</v>
      </c>
      <c r="W102" s="664">
        <f>IFERROR(INDEX('Measure Level Detail'!$R:$R,MATCH($A102&amp;"_"&amp;W$3,'Measure Level Detail'!$C:$C,0)),0)</f>
        <v>1.02</v>
      </c>
      <c r="X102" s="664">
        <f>IFERROR(INDEX('Measure Level Detail'!$R:$R,MATCH($A102&amp;"_"&amp;X$3,'Measure Level Detail'!$C:$C,0)),0)</f>
        <v>1.02</v>
      </c>
      <c r="Y102" s="664">
        <f>IFERROR(INDEX('Measure Level Detail'!$R:$R,MATCH($A102&amp;"_"&amp;Y$3,'Measure Level Detail'!$C:$C,0)),0)</f>
        <v>1.02</v>
      </c>
      <c r="Z102" s="664">
        <f>IFERROR(INDEX('Measure Level Detail'!$R:$R,MATCH($A102&amp;"_"&amp;Z$3,'Measure Level Detail'!$C:$C,0)),0)</f>
        <v>1.02</v>
      </c>
      <c r="AA102" s="654">
        <f t="shared" si="47"/>
        <v>1457.1779779629919</v>
      </c>
      <c r="AB102" s="654">
        <f t="shared" si="48"/>
        <v>1303.2050025703397</v>
      </c>
      <c r="AC102" s="654">
        <f t="shared" si="49"/>
        <v>1150.1595752222215</v>
      </c>
      <c r="AD102" s="654">
        <f t="shared" si="50"/>
        <v>997.11414787410331</v>
      </c>
      <c r="AE102" s="654">
        <f t="shared" si="51"/>
        <v>4907.6567036296565</v>
      </c>
      <c r="AF102" s="702">
        <v>1.02</v>
      </c>
      <c r="AG102" s="702">
        <v>1.02</v>
      </c>
      <c r="AH102" s="702">
        <v>1.02</v>
      </c>
      <c r="AI102" s="702">
        <v>1.02</v>
      </c>
      <c r="AJ102" s="702">
        <f t="shared" si="52"/>
        <v>1.02</v>
      </c>
      <c r="AK102" s="702">
        <f t="shared" si="53"/>
        <v>1.02</v>
      </c>
      <c r="AL102" s="702">
        <f t="shared" si="54"/>
        <v>1.02</v>
      </c>
      <c r="AM102" s="702">
        <f t="shared" si="55"/>
        <v>1.02</v>
      </c>
      <c r="AN102" s="651"/>
      <c r="AO102" s="651"/>
      <c r="AP102" s="655">
        <f ca="1">IFERROR(INDEX(Algorithms!$G:$G,MATCH($B102&amp;"_Therm Saved per Unit",Algorithms!$A:$A,0)),0)</f>
        <v>1.0053261226599404</v>
      </c>
      <c r="AQ102" s="651"/>
      <c r="AR102" s="654">
        <f t="shared" ca="1" si="56"/>
        <v>1610.9546854727419</v>
      </c>
      <c r="AS102" s="652">
        <f t="shared" ca="1" si="57"/>
        <v>153.77670750974994</v>
      </c>
      <c r="AT102" s="651"/>
      <c r="AU102" s="651"/>
      <c r="AV102" s="653">
        <f ca="1">IFERROR(INDEX(Algorithms!$G:$G,MATCH($B102&amp;"_Therm Saved per Unit",Algorithms!$A:$A,0)),0)</f>
        <v>1.0053261226599404</v>
      </c>
      <c r="AW102" s="665"/>
      <c r="AX102" s="654">
        <f t="shared" ca="1" si="58"/>
        <v>1440.7328663839605</v>
      </c>
      <c r="AY102" s="652">
        <f t="shared" ca="1" si="59"/>
        <v>137.5278638136208</v>
      </c>
      <c r="AZ102" s="651"/>
      <c r="BA102" s="651"/>
      <c r="BB102" s="653">
        <f ca="1">IFERROR(INDEX(Algorithms!$G:$G,MATCH($B102&amp;"_Therm Saved per Unit",Algorithms!$A:$A,0)),0)</f>
        <v>1.0053261226599404</v>
      </c>
      <c r="BC102" s="665"/>
      <c r="BD102" s="654">
        <f t="shared" ca="1" si="60"/>
        <v>1271.5364799402926</v>
      </c>
      <c r="BE102" s="652">
        <f t="shared" ca="1" si="61"/>
        <v>121.37690471807105</v>
      </c>
      <c r="BF102" s="651"/>
      <c r="BG102" s="651"/>
      <c r="BH102" s="653">
        <f ca="1">IFERROR(INDEX(Algorithms!$G:$G,MATCH($B102&amp;"_Therm Saved per Unit",Algorithms!$A:$A,0)),0)</f>
        <v>1.0053261226599404</v>
      </c>
      <c r="BI102" s="665"/>
      <c r="BJ102" s="654">
        <f t="shared" ca="1" si="62"/>
        <v>1102.3400934966246</v>
      </c>
      <c r="BK102" s="652">
        <f t="shared" ca="1" si="63"/>
        <v>105.22594562252129</v>
      </c>
      <c r="BL102" s="654">
        <f t="shared" ca="1" si="64"/>
        <v>1610.9546854727419</v>
      </c>
      <c r="BM102" s="654">
        <f t="shared" ca="1" si="65"/>
        <v>1440.7328663839605</v>
      </c>
      <c r="BN102" s="654">
        <f t="shared" ca="1" si="66"/>
        <v>1271.5364799402926</v>
      </c>
      <c r="BO102" s="654">
        <f t="shared" ca="1" si="67"/>
        <v>1102.3400934966246</v>
      </c>
      <c r="BP102" s="666">
        <f t="shared" ca="1" si="68"/>
        <v>5425.5641252936193</v>
      </c>
      <c r="BQ102" s="651" t="s">
        <v>112</v>
      </c>
      <c r="BR102" s="665"/>
      <c r="BS102"/>
      <c r="BU102" s="654">
        <f t="shared" si="69"/>
        <v>1457.1779779629919</v>
      </c>
      <c r="BV102" s="654">
        <f t="shared" si="70"/>
        <v>1303.2050025703397</v>
      </c>
      <c r="BW102" s="654">
        <f t="shared" si="71"/>
        <v>1150.1595752222215</v>
      </c>
      <c r="BX102" s="654">
        <f t="shared" si="72"/>
        <v>997.11414787410331</v>
      </c>
      <c r="BY102" s="654">
        <f ca="1">M102*IFERROR(INDEX(Algorithms!$G:$G,MATCH($B102&amp;"_Therm Saved per Unit- MLA",Algorithms!$A:$A,0)),0)*W102</f>
        <v>0</v>
      </c>
      <c r="BZ102" s="654">
        <f ca="1">N102*IFERROR(INDEX(Algorithms!$G:$G,MATCH($B102&amp;"_Therm Saved per Unit- MLA",Algorithms!$A:$A,0)),0)*X102</f>
        <v>0</v>
      </c>
      <c r="CA102" s="654">
        <f ca="1">O102*IFERROR(INDEX(Algorithms!$G:$G,MATCH($B102&amp;"_Therm Saved per Unit- MLA",Algorithms!$A:$A,0)),0)*Y102</f>
        <v>0</v>
      </c>
      <c r="CB102" s="654">
        <f ca="1">P102*IFERROR(INDEX(Algorithms!$G:$G,MATCH($B102&amp;"_Therm Saved per Unit- MLA",Algorithms!$A:$A,0)),0)*Z102</f>
        <v>0</v>
      </c>
      <c r="CC102" s="654">
        <f ca="1">IFERROR(INDEX(Algorithms!$G:$G,MATCH($B102&amp;"_Lifetime (years)",Algorithms!$A:$A,0)),0)</f>
        <v>10</v>
      </c>
      <c r="CD102" s="654">
        <f ca="1">IFERROR(INDEX(Algorithms!$G:$G,MATCH($B102&amp;"_Lifetime (years) - Remaining Years",Algorithms!$A:$A,0)),0)</f>
        <v>0</v>
      </c>
      <c r="CE102" s="654">
        <f t="shared" ca="1" si="73"/>
        <v>14571.77977962992</v>
      </c>
      <c r="CF102" s="654">
        <f t="shared" ca="1" si="74"/>
        <v>13032.050025703396</v>
      </c>
      <c r="CG102" s="654">
        <f t="shared" ca="1" si="75"/>
        <v>11501.595752222216</v>
      </c>
      <c r="CH102" s="654">
        <f t="shared" ca="1" si="76"/>
        <v>9971.1414787410322</v>
      </c>
      <c r="CI102" s="654">
        <f t="shared" ca="1" si="77"/>
        <v>1610.9546854727419</v>
      </c>
      <c r="CJ102" s="654">
        <f t="shared" ca="1" si="78"/>
        <v>1440.7328663839605</v>
      </c>
      <c r="CK102" s="654">
        <f t="shared" ca="1" si="79"/>
        <v>1271.5364799402926</v>
      </c>
      <c r="CL102" s="654">
        <f t="shared" ca="1" si="80"/>
        <v>1102.3400934966246</v>
      </c>
      <c r="CM102" s="654">
        <f ca="1">M102*IFERROR(INDEX(Algorithms!$G:$G,MATCH($B102&amp;"_Therm Saved per Unit- MLA",Algorithms!$A:$A,0)),0)*W102</f>
        <v>0</v>
      </c>
      <c r="CN102" s="654">
        <f ca="1">N102*IFERROR(INDEX(Algorithms!$G:$G,MATCH($B102&amp;"_Therm Saved per Unit- MLA",Algorithms!$A:$A,0)),0)*X102</f>
        <v>0</v>
      </c>
      <c r="CO102" s="654">
        <f ca="1">O102*IFERROR(INDEX(Algorithms!$G:$G,MATCH($B102&amp;"_Therm Saved per Unit- MLA",Algorithms!$A:$A,0)),0)*Y102</f>
        <v>0</v>
      </c>
      <c r="CP102" s="654">
        <f ca="1">P102*IFERROR(INDEX(Algorithms!$G:$G,MATCH($B102&amp;"_Therm Saved per Unit- MLA",Algorithms!$A:$A,0)),0)*Z102</f>
        <v>0</v>
      </c>
      <c r="CQ102" s="654">
        <f ca="1">IFERROR(INDEX(Algorithms!$G:$G,MATCH($B102&amp;"_Lifetime (years)",Algorithms!$A:$A,0)),0)</f>
        <v>10</v>
      </c>
      <c r="CR102" s="654">
        <f ca="1">IFERROR(INDEX(Algorithms!$G:$G,MATCH($B102&amp;"_Lifetime (years) - Remaining Years",Algorithms!$A:$A,0)),0)</f>
        <v>0</v>
      </c>
      <c r="CS102" s="654">
        <f t="shared" ca="1" si="81"/>
        <v>16109.546854727418</v>
      </c>
      <c r="CT102" s="654">
        <f t="shared" ca="1" si="82"/>
        <v>14407.328663839606</v>
      </c>
      <c r="CU102" s="654">
        <f t="shared" ca="1" si="83"/>
        <v>12715.364799402925</v>
      </c>
      <c r="CV102" s="654">
        <f t="shared" ca="1" si="84"/>
        <v>11023.400934966246</v>
      </c>
    </row>
    <row r="103" spans="1:100" s="25" customFormat="1" ht="32.15" customHeight="1" x14ac:dyDescent="0.35">
      <c r="A103" s="660" t="str">
        <f t="shared" si="86"/>
        <v>PGL_Income Eligible_Home Energy Jumpstart_Core_Low Flow Showerhead_0_SF</v>
      </c>
      <c r="B103" s="25" t="str">
        <f t="shared" si="85"/>
        <v>Low Flow Showerhead_0_SF</v>
      </c>
      <c r="C103" s="661" t="s">
        <v>1529</v>
      </c>
      <c r="D103" s="661" t="s">
        <v>341</v>
      </c>
      <c r="E103" s="661" t="s">
        <v>1493</v>
      </c>
      <c r="F103" s="661" t="s">
        <v>1494</v>
      </c>
      <c r="G103" s="661" t="s">
        <v>15</v>
      </c>
      <c r="H103" s="661">
        <v>0</v>
      </c>
      <c r="I103" s="661" t="s">
        <v>426</v>
      </c>
      <c r="J103" s="48">
        <v>1</v>
      </c>
      <c r="K103" s="48" t="str">
        <f ca="1">IFERROR(INDEX(Algorithms!J:J,MATCH($B103&amp;"_Therm Saved per Unit",Algorithms!$A:$A,0)),"n/a")</f>
        <v>5.4.5</v>
      </c>
      <c r="L103" s="48" t="str">
        <f>IFERROR(INDEX('Measure Level Detail'!$N:$N,MATCH($A103,'Measure Level Detail'!$B:$B,0)),0)</f>
        <v>Each</v>
      </c>
      <c r="M103" s="662">
        <f>IFERROR(INDEX('Measure Level Detail'!$P:$P,MATCH($A103&amp;"_"&amp;M$3,'Measure Level Detail'!$C:$C,0)),0)</f>
        <v>178</v>
      </c>
      <c r="N103" s="662">
        <f>IFERROR(INDEX('Measure Level Detail'!$P:$P,MATCH($A103&amp;"_"&amp;N$3,'Measure Level Detail'!$C:$C,0)),0)</f>
        <v>533</v>
      </c>
      <c r="O103" s="662">
        <f>IFERROR(INDEX('Measure Level Detail'!$P:$P,MATCH($A103&amp;"_"&amp;O$3,'Measure Level Detail'!$C:$C,0)),0)</f>
        <v>888</v>
      </c>
      <c r="P103" s="662">
        <f>IFERROR(INDEX('Measure Level Detail'!$P:$P,MATCH($A103&amp;"_"&amp;P$3,'Measure Level Detail'!$C:$C,0)),0)</f>
        <v>1244</v>
      </c>
      <c r="Q103" s="48" t="str">
        <f ca="1">IFERROR(INDEX(Algorithms!K:K,MATCH($B103&amp;"_Therm Saved per Unit",Algorithms!$A:$A,0)),"n/a")</f>
        <v>RS-HWE-LFSH-V08-200101</v>
      </c>
      <c r="R103" s="651"/>
      <c r="S103" s="663">
        <v>8.7892072937103034</v>
      </c>
      <c r="T103" s="663">
        <v>8.7892072937103034</v>
      </c>
      <c r="U103" s="663">
        <v>8.7892072937103034</v>
      </c>
      <c r="V103" s="663">
        <v>8.7892072937103034</v>
      </c>
      <c r="W103" s="664">
        <f>IFERROR(INDEX('Measure Level Detail'!$R:$R,MATCH($A103&amp;"_"&amp;W$3,'Measure Level Detail'!$C:$C,0)),0)</f>
        <v>1</v>
      </c>
      <c r="X103" s="664">
        <f>IFERROR(INDEX('Measure Level Detail'!$R:$R,MATCH($A103&amp;"_"&amp;X$3,'Measure Level Detail'!$C:$C,0)),0)</f>
        <v>1</v>
      </c>
      <c r="Y103" s="664">
        <f>IFERROR(INDEX('Measure Level Detail'!$R:$R,MATCH($A103&amp;"_"&amp;Y$3,'Measure Level Detail'!$C:$C,0)),0)</f>
        <v>1</v>
      </c>
      <c r="Z103" s="664">
        <f>IFERROR(INDEX('Measure Level Detail'!$R:$R,MATCH($A103&amp;"_"&amp;Z$3,'Measure Level Detail'!$C:$C,0)),0)</f>
        <v>1</v>
      </c>
      <c r="AA103" s="654">
        <f t="shared" si="47"/>
        <v>1564.4788982804339</v>
      </c>
      <c r="AB103" s="654">
        <f t="shared" si="48"/>
        <v>4684.6474875475915</v>
      </c>
      <c r="AC103" s="654">
        <f t="shared" si="49"/>
        <v>7804.8160768147491</v>
      </c>
      <c r="AD103" s="654">
        <f t="shared" si="50"/>
        <v>10933.773873375618</v>
      </c>
      <c r="AE103" s="654">
        <f t="shared" si="51"/>
        <v>24987.716336018391</v>
      </c>
      <c r="AF103" s="702">
        <v>1</v>
      </c>
      <c r="AG103" s="702">
        <v>1</v>
      </c>
      <c r="AH103" s="702">
        <v>1</v>
      </c>
      <c r="AI103" s="702">
        <v>1</v>
      </c>
      <c r="AJ103" s="702">
        <f t="shared" si="52"/>
        <v>1</v>
      </c>
      <c r="AK103" s="702">
        <f t="shared" si="53"/>
        <v>1</v>
      </c>
      <c r="AL103" s="702">
        <f t="shared" si="54"/>
        <v>1</v>
      </c>
      <c r="AM103" s="702">
        <f t="shared" si="55"/>
        <v>1</v>
      </c>
      <c r="AN103" s="651"/>
      <c r="AO103" s="651"/>
      <c r="AP103" s="655">
        <f ca="1">IFERROR(INDEX(Algorithms!$G:$G,MATCH($B103&amp;"_Therm Saved per Unit",Algorithms!$A:$A,0)),0)</f>
        <v>9.4263779717191518</v>
      </c>
      <c r="AQ103" s="651"/>
      <c r="AR103" s="654">
        <f t="shared" ca="1" si="56"/>
        <v>1677.8952789660091</v>
      </c>
      <c r="AS103" s="652">
        <f t="shared" ca="1" si="57"/>
        <v>113.41638068557518</v>
      </c>
      <c r="AT103" s="651"/>
      <c r="AU103" s="651"/>
      <c r="AV103" s="653">
        <f ca="1">IFERROR(INDEX(Algorithms!$G:$G,MATCH($B103&amp;"_Therm Saved per Unit",Algorithms!$A:$A,0)),0)</f>
        <v>9.4263779717191518</v>
      </c>
      <c r="AW103" s="665"/>
      <c r="AX103" s="654">
        <f t="shared" ca="1" si="58"/>
        <v>5024.2594589263081</v>
      </c>
      <c r="AY103" s="652">
        <f t="shared" ca="1" si="59"/>
        <v>339.61197137871659</v>
      </c>
      <c r="AZ103" s="651"/>
      <c r="BA103" s="651"/>
      <c r="BB103" s="653">
        <f ca="1">IFERROR(INDEX(Algorithms!$G:$G,MATCH($B103&amp;"_Therm Saved per Unit",Algorithms!$A:$A,0)),0)</f>
        <v>9.4263779717191518</v>
      </c>
      <c r="BC103" s="665"/>
      <c r="BD103" s="654">
        <f t="shared" ca="1" si="60"/>
        <v>8370.6236388866073</v>
      </c>
      <c r="BE103" s="652">
        <f t="shared" ca="1" si="61"/>
        <v>565.80756207185823</v>
      </c>
      <c r="BF103" s="651"/>
      <c r="BG103" s="651"/>
      <c r="BH103" s="653">
        <f ca="1">IFERROR(INDEX(Algorithms!$G:$G,MATCH($B103&amp;"_Therm Saved per Unit",Algorithms!$A:$A,0)),0)</f>
        <v>9.4263779717191518</v>
      </c>
      <c r="BI103" s="665"/>
      <c r="BJ103" s="654">
        <f t="shared" ca="1" si="62"/>
        <v>11726.414196818625</v>
      </c>
      <c r="BK103" s="652">
        <f t="shared" ca="1" si="63"/>
        <v>792.64032344300722</v>
      </c>
      <c r="BL103" s="654">
        <f t="shared" ca="1" si="64"/>
        <v>1677.8952789660091</v>
      </c>
      <c r="BM103" s="654">
        <f t="shared" ca="1" si="65"/>
        <v>5024.2594589263081</v>
      </c>
      <c r="BN103" s="654">
        <f t="shared" ca="1" si="66"/>
        <v>8370.6236388866073</v>
      </c>
      <c r="BO103" s="654">
        <f t="shared" ca="1" si="67"/>
        <v>11726.414196818625</v>
      </c>
      <c r="BP103" s="666">
        <f t="shared" ca="1" si="68"/>
        <v>26799.192573597549</v>
      </c>
      <c r="BQ103" s="651" t="s">
        <v>112</v>
      </c>
      <c r="BR103" s="665"/>
      <c r="BS103"/>
      <c r="BU103" s="654">
        <f t="shared" si="69"/>
        <v>1564.4788982804339</v>
      </c>
      <c r="BV103" s="654">
        <f t="shared" si="70"/>
        <v>4684.6474875475915</v>
      </c>
      <c r="BW103" s="654">
        <f t="shared" si="71"/>
        <v>7804.8160768147491</v>
      </c>
      <c r="BX103" s="654">
        <f t="shared" si="72"/>
        <v>10933.773873375618</v>
      </c>
      <c r="BY103" s="654">
        <f ca="1">M103*IFERROR(INDEX(Algorithms!$G:$G,MATCH($B103&amp;"_Therm Saved per Unit- MLA",Algorithms!$A:$A,0)),0)*W103</f>
        <v>0</v>
      </c>
      <c r="BZ103" s="654">
        <f ca="1">N103*IFERROR(INDEX(Algorithms!$G:$G,MATCH($B103&amp;"_Therm Saved per Unit- MLA",Algorithms!$A:$A,0)),0)*X103</f>
        <v>0</v>
      </c>
      <c r="CA103" s="654">
        <f ca="1">O103*IFERROR(INDEX(Algorithms!$G:$G,MATCH($B103&amp;"_Therm Saved per Unit- MLA",Algorithms!$A:$A,0)),0)*Y103</f>
        <v>0</v>
      </c>
      <c r="CB103" s="654">
        <f ca="1">P103*IFERROR(INDEX(Algorithms!$G:$G,MATCH($B103&amp;"_Therm Saved per Unit- MLA",Algorithms!$A:$A,0)),0)*Z103</f>
        <v>0</v>
      </c>
      <c r="CC103" s="654">
        <f ca="1">IFERROR(INDEX(Algorithms!$G:$G,MATCH($B103&amp;"_Lifetime (years)",Algorithms!$A:$A,0)),0)</f>
        <v>10</v>
      </c>
      <c r="CD103" s="654">
        <f ca="1">IFERROR(INDEX(Algorithms!$G:$G,MATCH($B103&amp;"_Lifetime (years) - Remaining Years",Algorithms!$A:$A,0)),0)</f>
        <v>0</v>
      </c>
      <c r="CE103" s="654">
        <f t="shared" ca="1" si="73"/>
        <v>15644.788982804339</v>
      </c>
      <c r="CF103" s="654">
        <f t="shared" ca="1" si="74"/>
        <v>46846.474875475913</v>
      </c>
      <c r="CG103" s="654">
        <f t="shared" ca="1" si="75"/>
        <v>78048.160768147485</v>
      </c>
      <c r="CH103" s="654">
        <f t="shared" ca="1" si="76"/>
        <v>109337.73873375618</v>
      </c>
      <c r="CI103" s="654">
        <f t="shared" ca="1" si="77"/>
        <v>1677.8952789660091</v>
      </c>
      <c r="CJ103" s="654">
        <f t="shared" ca="1" si="78"/>
        <v>5024.2594589263081</v>
      </c>
      <c r="CK103" s="654">
        <f t="shared" ca="1" si="79"/>
        <v>8370.6236388866073</v>
      </c>
      <c r="CL103" s="654">
        <f t="shared" ca="1" si="80"/>
        <v>11726.414196818625</v>
      </c>
      <c r="CM103" s="654">
        <f ca="1">M103*IFERROR(INDEX(Algorithms!$G:$G,MATCH($B103&amp;"_Therm Saved per Unit- MLA",Algorithms!$A:$A,0)),0)*W103</f>
        <v>0</v>
      </c>
      <c r="CN103" s="654">
        <f ca="1">N103*IFERROR(INDEX(Algorithms!$G:$G,MATCH($B103&amp;"_Therm Saved per Unit- MLA",Algorithms!$A:$A,0)),0)*X103</f>
        <v>0</v>
      </c>
      <c r="CO103" s="654">
        <f ca="1">O103*IFERROR(INDEX(Algorithms!$G:$G,MATCH($B103&amp;"_Therm Saved per Unit- MLA",Algorithms!$A:$A,0)),0)*Y103</f>
        <v>0</v>
      </c>
      <c r="CP103" s="654">
        <f ca="1">P103*IFERROR(INDEX(Algorithms!$G:$G,MATCH($B103&amp;"_Therm Saved per Unit- MLA",Algorithms!$A:$A,0)),0)*Z103</f>
        <v>0</v>
      </c>
      <c r="CQ103" s="654">
        <f ca="1">IFERROR(INDEX(Algorithms!$G:$G,MATCH($B103&amp;"_Lifetime (years)",Algorithms!$A:$A,0)),0)</f>
        <v>10</v>
      </c>
      <c r="CR103" s="654">
        <f ca="1">IFERROR(INDEX(Algorithms!$G:$G,MATCH($B103&amp;"_Lifetime (years) - Remaining Years",Algorithms!$A:$A,0)),0)</f>
        <v>0</v>
      </c>
      <c r="CS103" s="654">
        <f t="shared" ca="1" si="81"/>
        <v>16778.952789660092</v>
      </c>
      <c r="CT103" s="654">
        <f t="shared" ca="1" si="82"/>
        <v>50242.594589263084</v>
      </c>
      <c r="CU103" s="654">
        <f t="shared" ca="1" si="83"/>
        <v>83706.236388866077</v>
      </c>
      <c r="CV103" s="654">
        <f t="shared" ca="1" si="84"/>
        <v>117264.14196818625</v>
      </c>
    </row>
    <row r="104" spans="1:100" s="25" customFormat="1" ht="32.15" customHeight="1" x14ac:dyDescent="0.35">
      <c r="A104" s="660" t="str">
        <f t="shared" si="86"/>
        <v>PGL_Income Eligible_Home Energy Jumpstart_Leave Behind Kit_Shower Timer_0_SF</v>
      </c>
      <c r="B104" s="25" t="str">
        <f t="shared" si="85"/>
        <v>Shower Timer_0_SF</v>
      </c>
      <c r="C104" s="661" t="s">
        <v>1529</v>
      </c>
      <c r="D104" s="661" t="s">
        <v>341</v>
      </c>
      <c r="E104" s="661" t="s">
        <v>1493</v>
      </c>
      <c r="F104" s="661" t="s">
        <v>1495</v>
      </c>
      <c r="G104" s="661" t="s">
        <v>1093</v>
      </c>
      <c r="H104" s="661">
        <v>0</v>
      </c>
      <c r="I104" s="661" t="s">
        <v>426</v>
      </c>
      <c r="J104" s="48">
        <v>1</v>
      </c>
      <c r="K104" s="48" t="str">
        <f ca="1">IFERROR(INDEX(Algorithms!J:J,MATCH($B104&amp;"_Therm Saved per Unit",Algorithms!$A:$A,0)),"n/a")</f>
        <v>5.4.9</v>
      </c>
      <c r="L104" s="48" t="str">
        <f>IFERROR(INDEX('Measure Level Detail'!$N:$N,MATCH($A104,'Measure Level Detail'!$B:$B,0)),0)</f>
        <v>Each</v>
      </c>
      <c r="M104" s="662">
        <f>IFERROR(INDEX('Measure Level Detail'!$P:$P,MATCH($A104&amp;"_"&amp;M$3,'Measure Level Detail'!$C:$C,0)),0)</f>
        <v>200</v>
      </c>
      <c r="N104" s="662">
        <f>IFERROR(INDEX('Measure Level Detail'!$P:$P,MATCH($A104&amp;"_"&amp;N$3,'Measure Level Detail'!$C:$C,0)),0)</f>
        <v>600</v>
      </c>
      <c r="O104" s="662">
        <f>IFERROR(INDEX('Measure Level Detail'!$P:$P,MATCH($A104&amp;"_"&amp;O$3,'Measure Level Detail'!$C:$C,0)),0)</f>
        <v>1000</v>
      </c>
      <c r="P104" s="662">
        <f>IFERROR(INDEX('Measure Level Detail'!$P:$P,MATCH($A104&amp;"_"&amp;P$3,'Measure Level Detail'!$C:$C,0)),0)</f>
        <v>1400</v>
      </c>
      <c r="Q104" s="48" t="str">
        <f ca="1">IFERROR(INDEX(Algorithms!K:K,MATCH($B104&amp;"_Therm Saved per Unit",Algorithms!$A:$A,0)),"n/a")</f>
        <v>RS-DHW-SHTM-V03-190101</v>
      </c>
      <c r="R104" s="651"/>
      <c r="S104" s="663">
        <v>3.7072463788108796</v>
      </c>
      <c r="T104" s="663">
        <v>3.7072463788108796</v>
      </c>
      <c r="U104" s="663">
        <v>3.7072463788108796</v>
      </c>
      <c r="V104" s="663">
        <v>3.7072463788108796</v>
      </c>
      <c r="W104" s="664">
        <f>IFERROR(INDEX('Measure Level Detail'!$R:$R,MATCH($A104&amp;"_"&amp;W$3,'Measure Level Detail'!$C:$C,0)),0)</f>
        <v>1</v>
      </c>
      <c r="X104" s="664">
        <f>IFERROR(INDEX('Measure Level Detail'!$R:$R,MATCH($A104&amp;"_"&amp;X$3,'Measure Level Detail'!$C:$C,0)),0)</f>
        <v>1</v>
      </c>
      <c r="Y104" s="664">
        <f>IFERROR(INDEX('Measure Level Detail'!$R:$R,MATCH($A104&amp;"_"&amp;Y$3,'Measure Level Detail'!$C:$C,0)),0)</f>
        <v>1</v>
      </c>
      <c r="Z104" s="664">
        <f>IFERROR(INDEX('Measure Level Detail'!$R:$R,MATCH($A104&amp;"_"&amp;Z$3,'Measure Level Detail'!$C:$C,0)),0)</f>
        <v>1</v>
      </c>
      <c r="AA104" s="654">
        <f t="shared" si="47"/>
        <v>741.44927576217594</v>
      </c>
      <c r="AB104" s="654">
        <f t="shared" si="48"/>
        <v>2224.3478272865277</v>
      </c>
      <c r="AC104" s="654">
        <f t="shared" si="49"/>
        <v>3707.2463788108794</v>
      </c>
      <c r="AD104" s="654">
        <f t="shared" si="50"/>
        <v>5190.144930335231</v>
      </c>
      <c r="AE104" s="654">
        <f t="shared" si="51"/>
        <v>11863.188412194813</v>
      </c>
      <c r="AF104" s="702">
        <v>0.88</v>
      </c>
      <c r="AG104" s="702">
        <v>0.88</v>
      </c>
      <c r="AH104" s="702">
        <v>0.88</v>
      </c>
      <c r="AI104" s="702">
        <v>0.88</v>
      </c>
      <c r="AJ104" s="702">
        <f t="shared" si="52"/>
        <v>0.88</v>
      </c>
      <c r="AK104" s="702">
        <f t="shared" si="53"/>
        <v>0.88</v>
      </c>
      <c r="AL104" s="702">
        <f t="shared" si="54"/>
        <v>0.88</v>
      </c>
      <c r="AM104" s="702">
        <f t="shared" si="55"/>
        <v>0.88</v>
      </c>
      <c r="AN104" s="651"/>
      <c r="AO104" s="651"/>
      <c r="AP104" s="655">
        <f ca="1">IFERROR(INDEX(Algorithms!$G:$G,MATCH($B104&amp;"_Therm Saved per Unit",Algorithms!$A:$A,0)),0)</f>
        <v>3.9749540034683961</v>
      </c>
      <c r="AQ104" s="651"/>
      <c r="AR104" s="654">
        <f t="shared" ca="1" si="56"/>
        <v>699.59190461043772</v>
      </c>
      <c r="AS104" s="652">
        <f t="shared" ca="1" si="57"/>
        <v>-41.857371151738221</v>
      </c>
      <c r="AT104" s="651"/>
      <c r="AU104" s="651"/>
      <c r="AV104" s="653">
        <f ca="1">IFERROR(INDEX(Algorithms!$G:$G,MATCH($B104&amp;"_Therm Saved per Unit",Algorithms!$A:$A,0)),0)</f>
        <v>3.9749540034683961</v>
      </c>
      <c r="AW104" s="665"/>
      <c r="AX104" s="654">
        <f t="shared" ca="1" si="58"/>
        <v>2098.7757138313132</v>
      </c>
      <c r="AY104" s="652">
        <f t="shared" ca="1" si="59"/>
        <v>-125.57211345521455</v>
      </c>
      <c r="AZ104" s="651"/>
      <c r="BA104" s="651"/>
      <c r="BB104" s="653">
        <f ca="1">IFERROR(INDEX(Algorithms!$G:$G,MATCH($B104&amp;"_Therm Saved per Unit",Algorithms!$A:$A,0)),0)</f>
        <v>3.9749540034683961</v>
      </c>
      <c r="BC104" s="665"/>
      <c r="BD104" s="654">
        <f t="shared" ca="1" si="60"/>
        <v>3497.9595230521886</v>
      </c>
      <c r="BE104" s="652">
        <f t="shared" ca="1" si="61"/>
        <v>-209.28685575869076</v>
      </c>
      <c r="BF104" s="651"/>
      <c r="BG104" s="651"/>
      <c r="BH104" s="653">
        <f ca="1">IFERROR(INDEX(Algorithms!$G:$G,MATCH($B104&amp;"_Therm Saved per Unit",Algorithms!$A:$A,0)),0)</f>
        <v>3.9749540034683961</v>
      </c>
      <c r="BI104" s="665"/>
      <c r="BJ104" s="654">
        <f t="shared" ca="1" si="62"/>
        <v>4897.1433322730645</v>
      </c>
      <c r="BK104" s="652">
        <f t="shared" ca="1" si="63"/>
        <v>-293.00159806216652</v>
      </c>
      <c r="BL104" s="654">
        <f t="shared" ca="1" si="64"/>
        <v>699.59190461043772</v>
      </c>
      <c r="BM104" s="654">
        <f t="shared" ca="1" si="65"/>
        <v>2098.7757138313132</v>
      </c>
      <c r="BN104" s="654">
        <f t="shared" ca="1" si="66"/>
        <v>3497.9595230521886</v>
      </c>
      <c r="BO104" s="654">
        <f t="shared" ca="1" si="67"/>
        <v>4897.1433322730645</v>
      </c>
      <c r="BP104" s="666">
        <f t="shared" ca="1" si="68"/>
        <v>11193.470473767004</v>
      </c>
      <c r="BQ104" s="651" t="s">
        <v>112</v>
      </c>
      <c r="BR104" s="665"/>
      <c r="BS104"/>
      <c r="BU104" s="654">
        <f t="shared" si="69"/>
        <v>741.44927576217594</v>
      </c>
      <c r="BV104" s="654">
        <f t="shared" si="70"/>
        <v>2224.3478272865277</v>
      </c>
      <c r="BW104" s="654">
        <f t="shared" si="71"/>
        <v>3707.2463788108794</v>
      </c>
      <c r="BX104" s="654">
        <f t="shared" si="72"/>
        <v>5190.144930335231</v>
      </c>
      <c r="BY104" s="654">
        <f ca="1">M104*IFERROR(INDEX(Algorithms!$G:$G,MATCH($B104&amp;"_Therm Saved per Unit- MLA",Algorithms!$A:$A,0)),0)*W104</f>
        <v>0</v>
      </c>
      <c r="BZ104" s="654">
        <f ca="1">N104*IFERROR(INDEX(Algorithms!$G:$G,MATCH($B104&amp;"_Therm Saved per Unit- MLA",Algorithms!$A:$A,0)),0)*X104</f>
        <v>0</v>
      </c>
      <c r="CA104" s="654">
        <f ca="1">O104*IFERROR(INDEX(Algorithms!$G:$G,MATCH($B104&amp;"_Therm Saved per Unit- MLA",Algorithms!$A:$A,0)),0)*Y104</f>
        <v>0</v>
      </c>
      <c r="CB104" s="654">
        <f ca="1">P104*IFERROR(INDEX(Algorithms!$G:$G,MATCH($B104&amp;"_Therm Saved per Unit- MLA",Algorithms!$A:$A,0)),0)*Z104</f>
        <v>0</v>
      </c>
      <c r="CC104" s="654">
        <f ca="1">IFERROR(INDEX(Algorithms!$G:$G,MATCH($B104&amp;"_Lifetime (years)",Algorithms!$A:$A,0)),0)</f>
        <v>2</v>
      </c>
      <c r="CD104" s="654">
        <f ca="1">IFERROR(INDEX(Algorithms!$G:$G,MATCH($B104&amp;"_Lifetime (years) - Remaining Years",Algorithms!$A:$A,0)),0)</f>
        <v>0</v>
      </c>
      <c r="CE104" s="654">
        <f t="shared" ca="1" si="73"/>
        <v>1482.8985515243519</v>
      </c>
      <c r="CF104" s="654">
        <f t="shared" ca="1" si="74"/>
        <v>4448.6956545730554</v>
      </c>
      <c r="CG104" s="654">
        <f t="shared" ca="1" si="75"/>
        <v>7414.4927576217588</v>
      </c>
      <c r="CH104" s="654">
        <f t="shared" ca="1" si="76"/>
        <v>10380.289860670462</v>
      </c>
      <c r="CI104" s="654">
        <f t="shared" ca="1" si="77"/>
        <v>794.99080069367926</v>
      </c>
      <c r="CJ104" s="654">
        <f t="shared" ca="1" si="78"/>
        <v>2384.9724020810377</v>
      </c>
      <c r="CK104" s="654">
        <f t="shared" ca="1" si="79"/>
        <v>3974.954003468396</v>
      </c>
      <c r="CL104" s="654">
        <f t="shared" ca="1" si="80"/>
        <v>5564.9356048557547</v>
      </c>
      <c r="CM104" s="654">
        <f ca="1">M104*IFERROR(INDEX(Algorithms!$G:$G,MATCH($B104&amp;"_Therm Saved per Unit- MLA",Algorithms!$A:$A,0)),0)*W104</f>
        <v>0</v>
      </c>
      <c r="CN104" s="654">
        <f ca="1">N104*IFERROR(INDEX(Algorithms!$G:$G,MATCH($B104&amp;"_Therm Saved per Unit- MLA",Algorithms!$A:$A,0)),0)*X104</f>
        <v>0</v>
      </c>
      <c r="CO104" s="654">
        <f ca="1">O104*IFERROR(INDEX(Algorithms!$G:$G,MATCH($B104&amp;"_Therm Saved per Unit- MLA",Algorithms!$A:$A,0)),0)*Y104</f>
        <v>0</v>
      </c>
      <c r="CP104" s="654">
        <f ca="1">P104*IFERROR(INDEX(Algorithms!$G:$G,MATCH($B104&amp;"_Therm Saved per Unit- MLA",Algorithms!$A:$A,0)),0)*Z104</f>
        <v>0</v>
      </c>
      <c r="CQ104" s="654">
        <f ca="1">IFERROR(INDEX(Algorithms!$G:$G,MATCH($B104&amp;"_Lifetime (years)",Algorithms!$A:$A,0)),0)</f>
        <v>2</v>
      </c>
      <c r="CR104" s="654">
        <f ca="1">IFERROR(INDEX(Algorithms!$G:$G,MATCH($B104&amp;"_Lifetime (years) - Remaining Years",Algorithms!$A:$A,0)),0)</f>
        <v>0</v>
      </c>
      <c r="CS104" s="654">
        <f t="shared" ca="1" si="81"/>
        <v>1589.9816013873585</v>
      </c>
      <c r="CT104" s="654">
        <f t="shared" ca="1" si="82"/>
        <v>4769.9448041620753</v>
      </c>
      <c r="CU104" s="654">
        <f t="shared" ca="1" si="83"/>
        <v>7949.9080069367919</v>
      </c>
      <c r="CV104" s="654">
        <f t="shared" ca="1" si="84"/>
        <v>11129.871209711509</v>
      </c>
    </row>
    <row r="105" spans="1:100" s="25" customFormat="1" ht="32.15" customHeight="1" x14ac:dyDescent="0.35">
      <c r="A105" s="660" t="str">
        <f t="shared" si="86"/>
        <v>PGL_Income Eligible_Home Energy Jumpstart_Core_Low Flow Kitchen Aerator_0_SF</v>
      </c>
      <c r="B105" s="25" t="str">
        <f t="shared" si="85"/>
        <v>Low Flow Kitchen Aerator_0_SF</v>
      </c>
      <c r="C105" s="661" t="s">
        <v>1529</v>
      </c>
      <c r="D105" s="661" t="s">
        <v>341</v>
      </c>
      <c r="E105" s="661" t="s">
        <v>1493</v>
      </c>
      <c r="F105" s="661" t="s">
        <v>1494</v>
      </c>
      <c r="G105" s="661" t="s">
        <v>567</v>
      </c>
      <c r="H105" s="661">
        <v>0</v>
      </c>
      <c r="I105" s="661" t="s">
        <v>426</v>
      </c>
      <c r="J105" s="48">
        <v>1</v>
      </c>
      <c r="K105" s="48" t="str">
        <f ca="1">IFERROR(INDEX(Algorithms!J:J,MATCH($B105&amp;"_Therm Saved per Unit",Algorithms!$A:$A,0)),"n/a")</f>
        <v>5.4.4</v>
      </c>
      <c r="L105" s="48" t="str">
        <f>IFERROR(INDEX('Measure Level Detail'!$N:$N,MATCH($A105,'Measure Level Detail'!$B:$B,0)),0)</f>
        <v>Each</v>
      </c>
      <c r="M105" s="662">
        <f>IFERROR(INDEX('Measure Level Detail'!$P:$P,MATCH($A105&amp;"_"&amp;M$3,'Measure Level Detail'!$C:$C,0)),0)</f>
        <v>56</v>
      </c>
      <c r="N105" s="662">
        <f>IFERROR(INDEX('Measure Level Detail'!$P:$P,MATCH($A105&amp;"_"&amp;N$3,'Measure Level Detail'!$C:$C,0)),0)</f>
        <v>167</v>
      </c>
      <c r="O105" s="662">
        <f>IFERROR(INDEX('Measure Level Detail'!$P:$P,MATCH($A105&amp;"_"&amp;O$3,'Measure Level Detail'!$C:$C,0)),0)</f>
        <v>278</v>
      </c>
      <c r="P105" s="662">
        <f>IFERROR(INDEX('Measure Level Detail'!$P:$P,MATCH($A105&amp;"_"&amp;P$3,'Measure Level Detail'!$C:$C,0)),0)</f>
        <v>389</v>
      </c>
      <c r="Q105" s="48" t="str">
        <f ca="1">IFERROR(INDEX(Algorithms!K:K,MATCH($B105&amp;"_Therm Saved per Unit",Algorithms!$A:$A,0)),"n/a")</f>
        <v>RS-HWE-LFFA-V09-200101</v>
      </c>
      <c r="R105" s="651"/>
      <c r="S105" s="663">
        <v>8.5936302377584592</v>
      </c>
      <c r="T105" s="663">
        <v>8.5936302377584592</v>
      </c>
      <c r="U105" s="663">
        <v>8.5936302377584592</v>
      </c>
      <c r="V105" s="663">
        <v>8.5936302377584592</v>
      </c>
      <c r="W105" s="664">
        <f>IFERROR(INDEX('Measure Level Detail'!$R:$R,MATCH($A105&amp;"_"&amp;W$3,'Measure Level Detail'!$C:$C,0)),0)</f>
        <v>1</v>
      </c>
      <c r="X105" s="664">
        <f>IFERROR(INDEX('Measure Level Detail'!$R:$R,MATCH($A105&amp;"_"&amp;X$3,'Measure Level Detail'!$C:$C,0)),0)</f>
        <v>1</v>
      </c>
      <c r="Y105" s="664">
        <f>IFERROR(INDEX('Measure Level Detail'!$R:$R,MATCH($A105&amp;"_"&amp;Y$3,'Measure Level Detail'!$C:$C,0)),0)</f>
        <v>1</v>
      </c>
      <c r="Z105" s="664">
        <f>IFERROR(INDEX('Measure Level Detail'!$R:$R,MATCH($A105&amp;"_"&amp;Z$3,'Measure Level Detail'!$C:$C,0)),0)</f>
        <v>1</v>
      </c>
      <c r="AA105" s="654">
        <f t="shared" si="47"/>
        <v>481.2432933144737</v>
      </c>
      <c r="AB105" s="654">
        <f t="shared" si="48"/>
        <v>1435.1362497056627</v>
      </c>
      <c r="AC105" s="654">
        <f t="shared" si="49"/>
        <v>2389.0292060968518</v>
      </c>
      <c r="AD105" s="654">
        <f t="shared" si="50"/>
        <v>3342.9221624880406</v>
      </c>
      <c r="AE105" s="654">
        <f t="shared" si="51"/>
        <v>7648.3309116050295</v>
      </c>
      <c r="AF105" s="702">
        <v>1</v>
      </c>
      <c r="AG105" s="702">
        <v>1</v>
      </c>
      <c r="AH105" s="702">
        <v>1</v>
      </c>
      <c r="AI105" s="702">
        <v>1</v>
      </c>
      <c r="AJ105" s="702">
        <f t="shared" si="52"/>
        <v>1</v>
      </c>
      <c r="AK105" s="702">
        <f t="shared" si="53"/>
        <v>1</v>
      </c>
      <c r="AL105" s="702">
        <f t="shared" si="54"/>
        <v>1</v>
      </c>
      <c r="AM105" s="702">
        <f t="shared" si="55"/>
        <v>1</v>
      </c>
      <c r="AN105" s="651"/>
      <c r="AO105" s="651"/>
      <c r="AP105" s="655">
        <f ca="1">IFERROR(INDEX(Algorithms!$G:$G,MATCH($B105&amp;"_Therm Saved per Unit",Algorithms!$A:$A,0)),0)</f>
        <v>9.3447444487707685</v>
      </c>
      <c r="AQ105" s="651"/>
      <c r="AR105" s="654">
        <f t="shared" ca="1" si="56"/>
        <v>523.30568913116304</v>
      </c>
      <c r="AS105" s="652">
        <f t="shared" ca="1" si="57"/>
        <v>42.062395816689332</v>
      </c>
      <c r="AT105" s="651"/>
      <c r="AU105" s="651"/>
      <c r="AV105" s="653">
        <f ca="1">IFERROR(INDEX(Algorithms!$G:$G,MATCH($B105&amp;"_Therm Saved per Unit",Algorithms!$A:$A,0)),0)</f>
        <v>9.3447444487707685</v>
      </c>
      <c r="AW105" s="665"/>
      <c r="AX105" s="654">
        <f t="shared" ca="1" si="58"/>
        <v>1560.5723229447183</v>
      </c>
      <c r="AY105" s="652">
        <f t="shared" ca="1" si="59"/>
        <v>125.43607323905553</v>
      </c>
      <c r="AZ105" s="651"/>
      <c r="BA105" s="651"/>
      <c r="BB105" s="653">
        <f ca="1">IFERROR(INDEX(Algorithms!$G:$G,MATCH($B105&amp;"_Therm Saved per Unit",Algorithms!$A:$A,0)),0)</f>
        <v>9.3447444487707685</v>
      </c>
      <c r="BC105" s="665"/>
      <c r="BD105" s="654">
        <f t="shared" ca="1" si="60"/>
        <v>2597.8389567582735</v>
      </c>
      <c r="BE105" s="652">
        <f t="shared" ca="1" si="61"/>
        <v>208.80975066142173</v>
      </c>
      <c r="BF105" s="651"/>
      <c r="BG105" s="651"/>
      <c r="BH105" s="653">
        <f ca="1">IFERROR(INDEX(Algorithms!$G:$G,MATCH($B105&amp;"_Therm Saved per Unit",Algorithms!$A:$A,0)),0)</f>
        <v>9.3447444487707685</v>
      </c>
      <c r="BI105" s="665"/>
      <c r="BJ105" s="654">
        <f t="shared" ca="1" si="62"/>
        <v>3635.105590571829</v>
      </c>
      <c r="BK105" s="652">
        <f t="shared" ca="1" si="63"/>
        <v>292.18342808378839</v>
      </c>
      <c r="BL105" s="654">
        <f t="shared" ca="1" si="64"/>
        <v>523.30568913116304</v>
      </c>
      <c r="BM105" s="654">
        <f t="shared" ca="1" si="65"/>
        <v>1560.5723229447183</v>
      </c>
      <c r="BN105" s="654">
        <f t="shared" ca="1" si="66"/>
        <v>2597.8389567582735</v>
      </c>
      <c r="BO105" s="654">
        <f t="shared" ca="1" si="67"/>
        <v>3635.105590571829</v>
      </c>
      <c r="BP105" s="666">
        <f t="shared" ca="1" si="68"/>
        <v>8316.8225594059841</v>
      </c>
      <c r="BQ105" s="651" t="s">
        <v>112</v>
      </c>
      <c r="BR105" s="665"/>
      <c r="BS105"/>
      <c r="BU105" s="654">
        <f t="shared" si="69"/>
        <v>481.2432933144737</v>
      </c>
      <c r="BV105" s="654">
        <f t="shared" si="70"/>
        <v>1435.1362497056627</v>
      </c>
      <c r="BW105" s="654">
        <f t="shared" si="71"/>
        <v>2389.0292060968518</v>
      </c>
      <c r="BX105" s="654">
        <f t="shared" si="72"/>
        <v>3342.9221624880406</v>
      </c>
      <c r="BY105" s="654">
        <f ca="1">M105*IFERROR(INDEX(Algorithms!$G:$G,MATCH($B105&amp;"_Therm Saved per Unit- MLA",Algorithms!$A:$A,0)),0)*W105</f>
        <v>0</v>
      </c>
      <c r="BZ105" s="654">
        <f ca="1">N105*IFERROR(INDEX(Algorithms!$G:$G,MATCH($B105&amp;"_Therm Saved per Unit- MLA",Algorithms!$A:$A,0)),0)*X105</f>
        <v>0</v>
      </c>
      <c r="CA105" s="654">
        <f ca="1">O105*IFERROR(INDEX(Algorithms!$G:$G,MATCH($B105&amp;"_Therm Saved per Unit- MLA",Algorithms!$A:$A,0)),0)*Y105</f>
        <v>0</v>
      </c>
      <c r="CB105" s="654">
        <f ca="1">P105*IFERROR(INDEX(Algorithms!$G:$G,MATCH($B105&amp;"_Therm Saved per Unit- MLA",Algorithms!$A:$A,0)),0)*Z105</f>
        <v>0</v>
      </c>
      <c r="CC105" s="654">
        <f ca="1">IFERROR(INDEX(Algorithms!$G:$G,MATCH($B105&amp;"_Lifetime (years)",Algorithms!$A:$A,0)),0)</f>
        <v>10</v>
      </c>
      <c r="CD105" s="654">
        <f ca="1">IFERROR(INDEX(Algorithms!$G:$G,MATCH($B105&amp;"_Lifetime (years) - Remaining Years",Algorithms!$A:$A,0)),0)</f>
        <v>0</v>
      </c>
      <c r="CE105" s="654">
        <f t="shared" ca="1" si="73"/>
        <v>4812.432933144737</v>
      </c>
      <c r="CF105" s="654">
        <f t="shared" ca="1" si="74"/>
        <v>14351.362497056627</v>
      </c>
      <c r="CG105" s="654">
        <f t="shared" ca="1" si="75"/>
        <v>23890.292060968517</v>
      </c>
      <c r="CH105" s="654">
        <f t="shared" ca="1" si="76"/>
        <v>33429.221624880403</v>
      </c>
      <c r="CI105" s="654">
        <f t="shared" ca="1" si="77"/>
        <v>523.30568913116304</v>
      </c>
      <c r="CJ105" s="654">
        <f t="shared" ca="1" si="78"/>
        <v>1560.5723229447183</v>
      </c>
      <c r="CK105" s="654">
        <f t="shared" ca="1" si="79"/>
        <v>2597.8389567582735</v>
      </c>
      <c r="CL105" s="654">
        <f t="shared" ca="1" si="80"/>
        <v>3635.105590571829</v>
      </c>
      <c r="CM105" s="654">
        <f ca="1">M105*IFERROR(INDEX(Algorithms!$G:$G,MATCH($B105&amp;"_Therm Saved per Unit- MLA",Algorithms!$A:$A,0)),0)*W105</f>
        <v>0</v>
      </c>
      <c r="CN105" s="654">
        <f ca="1">N105*IFERROR(INDEX(Algorithms!$G:$G,MATCH($B105&amp;"_Therm Saved per Unit- MLA",Algorithms!$A:$A,0)),0)*X105</f>
        <v>0</v>
      </c>
      <c r="CO105" s="654">
        <f ca="1">O105*IFERROR(INDEX(Algorithms!$G:$G,MATCH($B105&amp;"_Therm Saved per Unit- MLA",Algorithms!$A:$A,0)),0)*Y105</f>
        <v>0</v>
      </c>
      <c r="CP105" s="654">
        <f ca="1">P105*IFERROR(INDEX(Algorithms!$G:$G,MATCH($B105&amp;"_Therm Saved per Unit- MLA",Algorithms!$A:$A,0)),0)*Z105</f>
        <v>0</v>
      </c>
      <c r="CQ105" s="654">
        <f ca="1">IFERROR(INDEX(Algorithms!$G:$G,MATCH($B105&amp;"_Lifetime (years)",Algorithms!$A:$A,0)),0)</f>
        <v>10</v>
      </c>
      <c r="CR105" s="654">
        <f ca="1">IFERROR(INDEX(Algorithms!$G:$G,MATCH($B105&amp;"_Lifetime (years) - Remaining Years",Algorithms!$A:$A,0)),0)</f>
        <v>0</v>
      </c>
      <c r="CS105" s="654">
        <f t="shared" ca="1" si="81"/>
        <v>5233.0568913116304</v>
      </c>
      <c r="CT105" s="654">
        <f t="shared" ca="1" si="82"/>
        <v>15605.723229447183</v>
      </c>
      <c r="CU105" s="654">
        <f t="shared" ca="1" si="83"/>
        <v>25978.389567582737</v>
      </c>
      <c r="CV105" s="654">
        <f t="shared" ca="1" si="84"/>
        <v>36351.055905718291</v>
      </c>
    </row>
    <row r="106" spans="1:100" s="25" customFormat="1" ht="32.15" customHeight="1" x14ac:dyDescent="0.35">
      <c r="A106" s="660" t="str">
        <f t="shared" si="86"/>
        <v>PGL_Income Eligible_Home Energy Jumpstart_Core_Pipe Insulation_Boiler_SF</v>
      </c>
      <c r="B106" s="25" t="str">
        <f t="shared" si="85"/>
        <v>Pipe Insulation_Boiler_SF</v>
      </c>
      <c r="C106" s="661" t="s">
        <v>1529</v>
      </c>
      <c r="D106" s="661" t="s">
        <v>341</v>
      </c>
      <c r="E106" s="661" t="s">
        <v>1493</v>
      </c>
      <c r="F106" s="661" t="s">
        <v>1494</v>
      </c>
      <c r="G106" s="661" t="s">
        <v>420</v>
      </c>
      <c r="H106" s="661" t="s">
        <v>1001</v>
      </c>
      <c r="I106" s="661" t="s">
        <v>426</v>
      </c>
      <c r="J106" s="48">
        <v>1</v>
      </c>
      <c r="K106" s="48" t="str">
        <f ca="1">IFERROR(INDEX(Algorithms!J:J,MATCH($B106&amp;"_Therm Saved per Unit",Algorithms!$A:$A,0)),"n/a")</f>
        <v>5.3.2</v>
      </c>
      <c r="L106" s="48" t="str">
        <f>IFERROR(INDEX('Measure Level Detail'!$N:$N,MATCH($A106,'Measure Level Detail'!$B:$B,0)),0)</f>
        <v>Feet</v>
      </c>
      <c r="M106" s="662">
        <f>IFERROR(INDEX('Measure Level Detail'!$P:$P,MATCH($A106&amp;"_"&amp;M$3,'Measure Level Detail'!$C:$C,0)),0)</f>
        <v>27</v>
      </c>
      <c r="N106" s="662">
        <f>IFERROR(INDEX('Measure Level Detail'!$P:$P,MATCH($A106&amp;"_"&amp;N$3,'Measure Level Detail'!$C:$C,0)),0)</f>
        <v>78</v>
      </c>
      <c r="O106" s="662">
        <f>IFERROR(INDEX('Measure Level Detail'!$P:$P,MATCH($A106&amp;"_"&amp;O$3,'Measure Level Detail'!$C:$C,0)),0)</f>
        <v>132</v>
      </c>
      <c r="P106" s="662">
        <f>IFERROR(INDEX('Measure Level Detail'!$P:$P,MATCH($A106&amp;"_"&amp;P$3,'Measure Level Detail'!$C:$C,0)),0)</f>
        <v>183</v>
      </c>
      <c r="Q106" s="48" t="str">
        <f ca="1">IFERROR(INDEX(Algorithms!K:K,MATCH($B106&amp;"_Therm Saved per Unit",Algorithms!$A:$A,0)),"n/a")</f>
        <v>RS-HWE-PINS-V03-190101</v>
      </c>
      <c r="R106" s="651"/>
      <c r="S106" s="663">
        <v>0.63522312995661756</v>
      </c>
      <c r="T106" s="663">
        <v>0.63522312995661756</v>
      </c>
      <c r="U106" s="663">
        <v>0.63522312995661756</v>
      </c>
      <c r="V106" s="663">
        <v>0.63522312995661756</v>
      </c>
      <c r="W106" s="664">
        <f>IFERROR(INDEX('Measure Level Detail'!$R:$R,MATCH($A106&amp;"_"&amp;W$3,'Measure Level Detail'!$C:$C,0)),0)</f>
        <v>1</v>
      </c>
      <c r="X106" s="664">
        <f>IFERROR(INDEX('Measure Level Detail'!$R:$R,MATCH($A106&amp;"_"&amp;X$3,'Measure Level Detail'!$C:$C,0)),0)</f>
        <v>1</v>
      </c>
      <c r="Y106" s="664">
        <f>IFERROR(INDEX('Measure Level Detail'!$R:$R,MATCH($A106&amp;"_"&amp;Y$3,'Measure Level Detail'!$C:$C,0)),0)</f>
        <v>1</v>
      </c>
      <c r="Z106" s="664">
        <f>IFERROR(INDEX('Measure Level Detail'!$R:$R,MATCH($A106&amp;"_"&amp;Z$3,'Measure Level Detail'!$C:$C,0)),0)</f>
        <v>1</v>
      </c>
      <c r="AA106" s="654">
        <f t="shared" si="47"/>
        <v>17.151024508828673</v>
      </c>
      <c r="AB106" s="654">
        <f t="shared" si="48"/>
        <v>49.547404136616173</v>
      </c>
      <c r="AC106" s="654">
        <f t="shared" si="49"/>
        <v>83.849453154273519</v>
      </c>
      <c r="AD106" s="654">
        <f t="shared" si="50"/>
        <v>116.24583278206102</v>
      </c>
      <c r="AE106" s="654">
        <f t="shared" si="51"/>
        <v>266.7937145817794</v>
      </c>
      <c r="AF106" s="702">
        <v>1</v>
      </c>
      <c r="AG106" s="702">
        <v>1</v>
      </c>
      <c r="AH106" s="702">
        <v>1</v>
      </c>
      <c r="AI106" s="702">
        <v>1</v>
      </c>
      <c r="AJ106" s="702">
        <f t="shared" si="52"/>
        <v>1</v>
      </c>
      <c r="AK106" s="702">
        <f t="shared" si="53"/>
        <v>1</v>
      </c>
      <c r="AL106" s="702">
        <f t="shared" si="54"/>
        <v>1</v>
      </c>
      <c r="AM106" s="702">
        <f t="shared" si="55"/>
        <v>1</v>
      </c>
      <c r="AN106" s="651"/>
      <c r="AO106" s="651"/>
      <c r="AP106" s="655">
        <f ca="1">IFERROR(INDEX(Algorithms!$G:$G,MATCH($B106&amp;"_Therm Saved per Unit",Algorithms!$A:$A,0)),0)</f>
        <v>1.0111854839419214</v>
      </c>
      <c r="AQ106" s="651"/>
      <c r="AR106" s="654">
        <f t="shared" ca="1" si="56"/>
        <v>27.302008066431878</v>
      </c>
      <c r="AS106" s="652">
        <f t="shared" ca="1" si="57"/>
        <v>10.150983557603205</v>
      </c>
      <c r="AT106" s="651"/>
      <c r="AU106" s="651"/>
      <c r="AV106" s="653">
        <f ca="1">IFERROR(INDEX(Algorithms!$G:$G,MATCH($B106&amp;"_Therm Saved per Unit",Algorithms!$A:$A,0)),0)</f>
        <v>1.0111854839419214</v>
      </c>
      <c r="AW106" s="665"/>
      <c r="AX106" s="654">
        <f t="shared" ca="1" si="58"/>
        <v>78.872467747469869</v>
      </c>
      <c r="AY106" s="652">
        <f t="shared" ca="1" si="59"/>
        <v>29.325063610853697</v>
      </c>
      <c r="AZ106" s="651"/>
      <c r="BA106" s="651"/>
      <c r="BB106" s="653">
        <f ca="1">IFERROR(INDEX(Algorithms!$G:$G,MATCH($B106&amp;"_Therm Saved per Unit",Algorithms!$A:$A,0)),0)</f>
        <v>1.0111854839419214</v>
      </c>
      <c r="BC106" s="665"/>
      <c r="BD106" s="654">
        <f t="shared" ca="1" si="60"/>
        <v>133.47648388033363</v>
      </c>
      <c r="BE106" s="652">
        <f t="shared" ca="1" si="61"/>
        <v>49.627030726060113</v>
      </c>
      <c r="BF106" s="651"/>
      <c r="BG106" s="651"/>
      <c r="BH106" s="653">
        <f ca="1">IFERROR(INDEX(Algorithms!$G:$G,MATCH($B106&amp;"_Therm Saved per Unit",Algorithms!$A:$A,0)),0)</f>
        <v>1.0111854839419214</v>
      </c>
      <c r="BI106" s="665"/>
      <c r="BJ106" s="654">
        <f t="shared" ca="1" si="62"/>
        <v>185.04694356137162</v>
      </c>
      <c r="BK106" s="652">
        <f t="shared" ca="1" si="63"/>
        <v>68.801110779310605</v>
      </c>
      <c r="BL106" s="654">
        <f t="shared" ca="1" si="64"/>
        <v>27.302008066431878</v>
      </c>
      <c r="BM106" s="654">
        <f t="shared" ca="1" si="65"/>
        <v>78.872467747469869</v>
      </c>
      <c r="BN106" s="654">
        <f t="shared" ca="1" si="66"/>
        <v>133.47648388033363</v>
      </c>
      <c r="BO106" s="654">
        <f t="shared" ca="1" si="67"/>
        <v>185.04694356137162</v>
      </c>
      <c r="BP106" s="666">
        <f t="shared" ca="1" si="68"/>
        <v>424.697903255607</v>
      </c>
      <c r="BQ106" s="651" t="s">
        <v>112</v>
      </c>
      <c r="BR106" s="665"/>
      <c r="BS106"/>
      <c r="BU106" s="654">
        <f t="shared" si="69"/>
        <v>17.151024508828673</v>
      </c>
      <c r="BV106" s="654">
        <f t="shared" si="70"/>
        <v>49.547404136616173</v>
      </c>
      <c r="BW106" s="654">
        <f t="shared" si="71"/>
        <v>83.849453154273519</v>
      </c>
      <c r="BX106" s="654">
        <f t="shared" si="72"/>
        <v>116.24583278206102</v>
      </c>
      <c r="BY106" s="654">
        <f ca="1">M106*IFERROR(INDEX(Algorithms!$G:$G,MATCH($B106&amp;"_Therm Saved per Unit- MLA",Algorithms!$A:$A,0)),0)*W106</f>
        <v>26.619457864771082</v>
      </c>
      <c r="BZ106" s="654">
        <f ca="1">N106*IFERROR(INDEX(Algorithms!$G:$G,MATCH($B106&amp;"_Therm Saved per Unit- MLA",Algorithms!$A:$A,0)),0)*X106</f>
        <v>76.900656053783123</v>
      </c>
      <c r="CA106" s="654">
        <f ca="1">O106*IFERROR(INDEX(Algorithms!$G:$G,MATCH($B106&amp;"_Therm Saved per Unit- MLA",Algorithms!$A:$A,0)),0)*Y106</f>
        <v>130.13957178332529</v>
      </c>
      <c r="CB106" s="654">
        <f ca="1">P106*IFERROR(INDEX(Algorithms!$G:$G,MATCH($B106&amp;"_Therm Saved per Unit- MLA",Algorithms!$A:$A,0)),0)*Z106</f>
        <v>180.42076997233733</v>
      </c>
      <c r="CC106" s="654">
        <f ca="1">IFERROR(INDEX(Algorithms!$G:$G,MATCH($B106&amp;"_Lifetime (years)",Algorithms!$A:$A,0)),0)</f>
        <v>15</v>
      </c>
      <c r="CD106" s="654">
        <f ca="1">IFERROR(INDEX(Algorithms!$G:$G,MATCH($B106&amp;"_Lifetime (years) - Remaining Years",Algorithms!$A:$A,0)),0)</f>
        <v>13</v>
      </c>
      <c r="CE106" s="654">
        <f t="shared" ca="1" si="73"/>
        <v>276.20223434431495</v>
      </c>
      <c r="CF106" s="654">
        <f t="shared" ca="1" si="74"/>
        <v>797.91756588357646</v>
      </c>
      <c r="CG106" s="654">
        <f t="shared" ca="1" si="75"/>
        <v>1350.3220345722063</v>
      </c>
      <c r="CH106" s="654">
        <f t="shared" ca="1" si="76"/>
        <v>1872.0373661114679</v>
      </c>
      <c r="CI106" s="654">
        <f t="shared" ca="1" si="77"/>
        <v>27.302008066431878</v>
      </c>
      <c r="CJ106" s="654">
        <f t="shared" ca="1" si="78"/>
        <v>78.872467747469869</v>
      </c>
      <c r="CK106" s="654">
        <f t="shared" ca="1" si="79"/>
        <v>133.47648388033363</v>
      </c>
      <c r="CL106" s="654">
        <f t="shared" ca="1" si="80"/>
        <v>185.04694356137162</v>
      </c>
      <c r="CM106" s="654">
        <f ca="1">M106*IFERROR(INDEX(Algorithms!$G:$G,MATCH($B106&amp;"_Therm Saved per Unit- MLA",Algorithms!$A:$A,0)),0)*W106</f>
        <v>26.619457864771082</v>
      </c>
      <c r="CN106" s="654">
        <f ca="1">N106*IFERROR(INDEX(Algorithms!$G:$G,MATCH($B106&amp;"_Therm Saved per Unit- MLA",Algorithms!$A:$A,0)),0)*X106</f>
        <v>76.900656053783123</v>
      </c>
      <c r="CO106" s="654">
        <f ca="1">O106*IFERROR(INDEX(Algorithms!$G:$G,MATCH($B106&amp;"_Therm Saved per Unit- MLA",Algorithms!$A:$A,0)),0)*Y106</f>
        <v>130.13957178332529</v>
      </c>
      <c r="CP106" s="654">
        <f ca="1">P106*IFERROR(INDEX(Algorithms!$G:$G,MATCH($B106&amp;"_Therm Saved per Unit- MLA",Algorithms!$A:$A,0)),0)*Z106</f>
        <v>180.42076997233733</v>
      </c>
      <c r="CQ106" s="654">
        <f ca="1">IFERROR(INDEX(Algorithms!$G:$G,MATCH($B106&amp;"_Lifetime (years)",Algorithms!$A:$A,0)),0)</f>
        <v>15</v>
      </c>
      <c r="CR106" s="654">
        <f ca="1">IFERROR(INDEX(Algorithms!$G:$G,MATCH($B106&amp;"_Lifetime (years) - Remaining Years",Algorithms!$A:$A,0)),0)</f>
        <v>13</v>
      </c>
      <c r="CS106" s="654">
        <f t="shared" ca="1" si="81"/>
        <v>408.16502059315656</v>
      </c>
      <c r="CT106" s="654">
        <f t="shared" ca="1" si="82"/>
        <v>1179.1433928246745</v>
      </c>
      <c r="CU106" s="654">
        <f t="shared" ca="1" si="83"/>
        <v>1995.4734340109878</v>
      </c>
      <c r="CV106" s="654">
        <f t="shared" ca="1" si="84"/>
        <v>2766.4518062425059</v>
      </c>
    </row>
    <row r="107" spans="1:100" s="25" customFormat="1" ht="32.15" customHeight="1" x14ac:dyDescent="0.35">
      <c r="A107" s="660" t="str">
        <f t="shared" si="86"/>
        <v>PGL_Income Eligible_Home Energy Jumpstart_Core_Low Flow Bathroom Aerator_0_SF</v>
      </c>
      <c r="B107" s="25" t="str">
        <f t="shared" si="85"/>
        <v>Low Flow Bathroom Aerator_0_SF</v>
      </c>
      <c r="C107" s="661" t="s">
        <v>1529</v>
      </c>
      <c r="D107" s="661" t="s">
        <v>341</v>
      </c>
      <c r="E107" s="661" t="s">
        <v>1493</v>
      </c>
      <c r="F107" s="661" t="s">
        <v>1494</v>
      </c>
      <c r="G107" s="661" t="s">
        <v>590</v>
      </c>
      <c r="H107" s="661">
        <v>0</v>
      </c>
      <c r="I107" s="661" t="s">
        <v>426</v>
      </c>
      <c r="J107" s="48">
        <v>1</v>
      </c>
      <c r="K107" s="48" t="str">
        <f ca="1">IFERROR(INDEX(Algorithms!J:J,MATCH($B107&amp;"_Therm Saved per Unit",Algorithms!$A:$A,0)),"n/a")</f>
        <v>5.4.4</v>
      </c>
      <c r="L107" s="48" t="str">
        <f>IFERROR(INDEX('Measure Level Detail'!$N:$N,MATCH($A107,'Measure Level Detail'!$B:$B,0)),0)</f>
        <v>Each</v>
      </c>
      <c r="M107" s="662">
        <f>IFERROR(INDEX('Measure Level Detail'!$P:$P,MATCH($A107&amp;"_"&amp;M$3,'Measure Level Detail'!$C:$C,0)),0)</f>
        <v>83</v>
      </c>
      <c r="N107" s="662">
        <f>IFERROR(INDEX('Measure Level Detail'!$P:$P,MATCH($A107&amp;"_"&amp;N$3,'Measure Level Detail'!$C:$C,0)),0)</f>
        <v>248</v>
      </c>
      <c r="O107" s="662">
        <f>IFERROR(INDEX('Measure Level Detail'!$P:$P,MATCH($A107&amp;"_"&amp;O$3,'Measure Level Detail'!$C:$C,0)),0)</f>
        <v>413</v>
      </c>
      <c r="P107" s="662">
        <f>IFERROR(INDEX('Measure Level Detail'!$P:$P,MATCH($A107&amp;"_"&amp;P$3,'Measure Level Detail'!$C:$C,0)),0)</f>
        <v>579</v>
      </c>
      <c r="Q107" s="48" t="str">
        <f ca="1">IFERROR(INDEX(Algorithms!K:K,MATCH($B107&amp;"_Therm Saved per Unit",Algorithms!$A:$A,0)),"n/a")</f>
        <v>RS-HWE-LFFA-V09-200101</v>
      </c>
      <c r="R107" s="651"/>
      <c r="S107" s="663">
        <v>0.90936082797455842</v>
      </c>
      <c r="T107" s="663">
        <v>0.90936082797455842</v>
      </c>
      <c r="U107" s="663">
        <v>0.90936082797455842</v>
      </c>
      <c r="V107" s="663">
        <v>0.90936082797455842</v>
      </c>
      <c r="W107" s="664">
        <f>IFERROR(INDEX('Measure Level Detail'!$R:$R,MATCH($A107&amp;"_"&amp;W$3,'Measure Level Detail'!$C:$C,0)),0)</f>
        <v>1</v>
      </c>
      <c r="X107" s="664">
        <f>IFERROR(INDEX('Measure Level Detail'!$R:$R,MATCH($A107&amp;"_"&amp;X$3,'Measure Level Detail'!$C:$C,0)),0)</f>
        <v>1</v>
      </c>
      <c r="Y107" s="664">
        <f>IFERROR(INDEX('Measure Level Detail'!$R:$R,MATCH($A107&amp;"_"&amp;Y$3,'Measure Level Detail'!$C:$C,0)),0)</f>
        <v>1</v>
      </c>
      <c r="Z107" s="664">
        <f>IFERROR(INDEX('Measure Level Detail'!$R:$R,MATCH($A107&amp;"_"&amp;Z$3,'Measure Level Detail'!$C:$C,0)),0)</f>
        <v>1</v>
      </c>
      <c r="AA107" s="654">
        <f t="shared" si="47"/>
        <v>75.476948721888348</v>
      </c>
      <c r="AB107" s="654">
        <f t="shared" si="48"/>
        <v>225.52148533769048</v>
      </c>
      <c r="AC107" s="654">
        <f t="shared" si="49"/>
        <v>375.56602195349262</v>
      </c>
      <c r="AD107" s="654">
        <f t="shared" si="50"/>
        <v>526.51991939726929</v>
      </c>
      <c r="AE107" s="654">
        <f t="shared" si="51"/>
        <v>1203.0843754103407</v>
      </c>
      <c r="AF107" s="702">
        <v>1</v>
      </c>
      <c r="AG107" s="702">
        <v>1</v>
      </c>
      <c r="AH107" s="702">
        <v>1</v>
      </c>
      <c r="AI107" s="702">
        <v>1</v>
      </c>
      <c r="AJ107" s="702">
        <f t="shared" si="52"/>
        <v>1</v>
      </c>
      <c r="AK107" s="702">
        <f t="shared" si="53"/>
        <v>1</v>
      </c>
      <c r="AL107" s="702">
        <f t="shared" si="54"/>
        <v>1</v>
      </c>
      <c r="AM107" s="702">
        <f t="shared" si="55"/>
        <v>1</v>
      </c>
      <c r="AN107" s="651"/>
      <c r="AO107" s="651"/>
      <c r="AP107" s="655">
        <f ca="1">IFERROR(INDEX(Algorithms!$G:$G,MATCH($B107&amp;"_Therm Saved per Unit",Algorithms!$A:$A,0)),0)</f>
        <v>1.0053261226599404</v>
      </c>
      <c r="AQ107" s="651"/>
      <c r="AR107" s="654">
        <f t="shared" ca="1" si="56"/>
        <v>83.442068180775053</v>
      </c>
      <c r="AS107" s="652">
        <f t="shared" ca="1" si="57"/>
        <v>7.9651194588867043</v>
      </c>
      <c r="AT107" s="651"/>
      <c r="AU107" s="651"/>
      <c r="AV107" s="653">
        <f ca="1">IFERROR(INDEX(Algorithms!$G:$G,MATCH($B107&amp;"_Therm Saved per Unit",Algorithms!$A:$A,0)),0)</f>
        <v>1.0053261226599404</v>
      </c>
      <c r="AW107" s="665"/>
      <c r="AX107" s="654">
        <f t="shared" ca="1" si="58"/>
        <v>249.32087841966521</v>
      </c>
      <c r="AY107" s="652">
        <f t="shared" ca="1" si="59"/>
        <v>23.799393081974728</v>
      </c>
      <c r="AZ107" s="651"/>
      <c r="BA107" s="651"/>
      <c r="BB107" s="653">
        <f ca="1">IFERROR(INDEX(Algorithms!$G:$G,MATCH($B107&amp;"_Therm Saved per Unit",Algorithms!$A:$A,0)),0)</f>
        <v>1.0053261226599404</v>
      </c>
      <c r="BC107" s="665"/>
      <c r="BD107" s="654">
        <f t="shared" ca="1" si="60"/>
        <v>415.19968865855537</v>
      </c>
      <c r="BE107" s="652">
        <f t="shared" ca="1" si="61"/>
        <v>39.633666705062751</v>
      </c>
      <c r="BF107" s="651"/>
      <c r="BG107" s="651"/>
      <c r="BH107" s="653">
        <f ca="1">IFERROR(INDEX(Algorithms!$G:$G,MATCH($B107&amp;"_Therm Saved per Unit",Algorithms!$A:$A,0)),0)</f>
        <v>1.0053261226599404</v>
      </c>
      <c r="BI107" s="665"/>
      <c r="BJ107" s="654">
        <f t="shared" ca="1" si="62"/>
        <v>582.08382502010545</v>
      </c>
      <c r="BK107" s="652">
        <f t="shared" ca="1" si="63"/>
        <v>55.56390562283616</v>
      </c>
      <c r="BL107" s="654">
        <f t="shared" ca="1" si="64"/>
        <v>83.442068180775053</v>
      </c>
      <c r="BM107" s="654">
        <f t="shared" ca="1" si="65"/>
        <v>249.32087841966521</v>
      </c>
      <c r="BN107" s="654">
        <f t="shared" ca="1" si="66"/>
        <v>415.19968865855537</v>
      </c>
      <c r="BO107" s="654">
        <f t="shared" ca="1" si="67"/>
        <v>582.08382502010545</v>
      </c>
      <c r="BP107" s="666">
        <f t="shared" ca="1" si="68"/>
        <v>1330.0464602791012</v>
      </c>
      <c r="BQ107" s="651" t="s">
        <v>112</v>
      </c>
      <c r="BR107" s="665"/>
      <c r="BS107"/>
      <c r="BU107" s="654">
        <f t="shared" si="69"/>
        <v>75.476948721888348</v>
      </c>
      <c r="BV107" s="654">
        <f t="shared" si="70"/>
        <v>225.52148533769048</v>
      </c>
      <c r="BW107" s="654">
        <f t="shared" si="71"/>
        <v>375.56602195349262</v>
      </c>
      <c r="BX107" s="654">
        <f t="shared" si="72"/>
        <v>526.51991939726929</v>
      </c>
      <c r="BY107" s="654">
        <f ca="1">M107*IFERROR(INDEX(Algorithms!$G:$G,MATCH($B107&amp;"_Therm Saved per Unit- MLA",Algorithms!$A:$A,0)),0)*W107</f>
        <v>0</v>
      </c>
      <c r="BZ107" s="654">
        <f ca="1">N107*IFERROR(INDEX(Algorithms!$G:$G,MATCH($B107&amp;"_Therm Saved per Unit- MLA",Algorithms!$A:$A,0)),0)*X107</f>
        <v>0</v>
      </c>
      <c r="CA107" s="654">
        <f ca="1">O107*IFERROR(INDEX(Algorithms!$G:$G,MATCH($B107&amp;"_Therm Saved per Unit- MLA",Algorithms!$A:$A,0)),0)*Y107</f>
        <v>0</v>
      </c>
      <c r="CB107" s="654">
        <f ca="1">P107*IFERROR(INDEX(Algorithms!$G:$G,MATCH($B107&amp;"_Therm Saved per Unit- MLA",Algorithms!$A:$A,0)),0)*Z107</f>
        <v>0</v>
      </c>
      <c r="CC107" s="654">
        <f ca="1">IFERROR(INDEX(Algorithms!$G:$G,MATCH($B107&amp;"_Lifetime (years)",Algorithms!$A:$A,0)),0)</f>
        <v>10</v>
      </c>
      <c r="CD107" s="654">
        <f ca="1">IFERROR(INDEX(Algorithms!$G:$G,MATCH($B107&amp;"_Lifetime (years) - Remaining Years",Algorithms!$A:$A,0)),0)</f>
        <v>0</v>
      </c>
      <c r="CE107" s="654">
        <f t="shared" ca="1" si="73"/>
        <v>754.76948721888346</v>
      </c>
      <c r="CF107" s="654">
        <f t="shared" ca="1" si="74"/>
        <v>2255.214853376905</v>
      </c>
      <c r="CG107" s="654">
        <f t="shared" ca="1" si="75"/>
        <v>3755.660219534926</v>
      </c>
      <c r="CH107" s="654">
        <f t="shared" ca="1" si="76"/>
        <v>5265.1991939726931</v>
      </c>
      <c r="CI107" s="654">
        <f t="shared" ca="1" si="77"/>
        <v>83.442068180775053</v>
      </c>
      <c r="CJ107" s="654">
        <f t="shared" ca="1" si="78"/>
        <v>249.32087841966521</v>
      </c>
      <c r="CK107" s="654">
        <f t="shared" ca="1" si="79"/>
        <v>415.19968865855537</v>
      </c>
      <c r="CL107" s="654">
        <f t="shared" ca="1" si="80"/>
        <v>582.08382502010545</v>
      </c>
      <c r="CM107" s="654">
        <f ca="1">M107*IFERROR(INDEX(Algorithms!$G:$G,MATCH($B107&amp;"_Therm Saved per Unit- MLA",Algorithms!$A:$A,0)),0)*W107</f>
        <v>0</v>
      </c>
      <c r="CN107" s="654">
        <f ca="1">N107*IFERROR(INDEX(Algorithms!$G:$G,MATCH($B107&amp;"_Therm Saved per Unit- MLA",Algorithms!$A:$A,0)),0)*X107</f>
        <v>0</v>
      </c>
      <c r="CO107" s="654">
        <f ca="1">O107*IFERROR(INDEX(Algorithms!$G:$G,MATCH($B107&amp;"_Therm Saved per Unit- MLA",Algorithms!$A:$A,0)),0)*Y107</f>
        <v>0</v>
      </c>
      <c r="CP107" s="654">
        <f ca="1">P107*IFERROR(INDEX(Algorithms!$G:$G,MATCH($B107&amp;"_Therm Saved per Unit- MLA",Algorithms!$A:$A,0)),0)*Z107</f>
        <v>0</v>
      </c>
      <c r="CQ107" s="654">
        <f ca="1">IFERROR(INDEX(Algorithms!$G:$G,MATCH($B107&amp;"_Lifetime (years)",Algorithms!$A:$A,0)),0)</f>
        <v>10</v>
      </c>
      <c r="CR107" s="654">
        <f ca="1">IFERROR(INDEX(Algorithms!$G:$G,MATCH($B107&amp;"_Lifetime (years) - Remaining Years",Algorithms!$A:$A,0)),0)</f>
        <v>0</v>
      </c>
      <c r="CS107" s="654">
        <f t="shared" ca="1" si="81"/>
        <v>834.4206818077505</v>
      </c>
      <c r="CT107" s="654">
        <f t="shared" ca="1" si="82"/>
        <v>2493.2087841966522</v>
      </c>
      <c r="CU107" s="654">
        <f t="shared" ca="1" si="83"/>
        <v>4151.9968865855535</v>
      </c>
      <c r="CV107" s="654">
        <f t="shared" ca="1" si="84"/>
        <v>5820.8382502010545</v>
      </c>
    </row>
    <row r="108" spans="1:100" s="25" customFormat="1" ht="32.15" customHeight="1" x14ac:dyDescent="0.35">
      <c r="A108" s="660" t="str">
        <f t="shared" si="86"/>
        <v>PGL_Residential_Home Energy Jumpstart_Core_Unit Visit_0_SF</v>
      </c>
      <c r="B108" s="25" t="str">
        <f t="shared" si="85"/>
        <v>Unit Visit_0_SF</v>
      </c>
      <c r="C108" s="661" t="s">
        <v>1529</v>
      </c>
      <c r="D108" s="661" t="s">
        <v>2</v>
      </c>
      <c r="E108" s="661" t="s">
        <v>1493</v>
      </c>
      <c r="F108" s="661" t="s">
        <v>1494</v>
      </c>
      <c r="G108" s="661" t="s">
        <v>1153</v>
      </c>
      <c r="H108" s="661">
        <v>0</v>
      </c>
      <c r="I108" s="661" t="s">
        <v>426</v>
      </c>
      <c r="J108" s="48">
        <v>0</v>
      </c>
      <c r="K108" s="48" t="str">
        <f ca="1">IFERROR(INDEX(Algorithms!J:J,MATCH($B108&amp;"_Therm Saved per Unit",Algorithms!$A:$A,0)),"n/a")</f>
        <v>n/a</v>
      </c>
      <c r="L108" s="48" t="str">
        <f>IFERROR(INDEX('Measure Level Detail'!$N:$N,MATCH($A108,'Measure Level Detail'!$B:$B,0)),0)</f>
        <v>Household</v>
      </c>
      <c r="M108" s="662">
        <f>IFERROR(INDEX('Measure Level Detail'!$P:$P,MATCH($A108&amp;"_"&amp;M$3,'Measure Level Detail'!$C:$C,0)),0)</f>
        <v>3800</v>
      </c>
      <c r="N108" s="662">
        <f>IFERROR(INDEX('Measure Level Detail'!$P:$P,MATCH($A108&amp;"_"&amp;N$3,'Measure Level Detail'!$C:$C,0)),0)</f>
        <v>3400</v>
      </c>
      <c r="O108" s="662">
        <f>IFERROR(INDEX('Measure Level Detail'!$P:$P,MATCH($A108&amp;"_"&amp;O$3,'Measure Level Detail'!$C:$C,0)),0)</f>
        <v>3000</v>
      </c>
      <c r="P108" s="662">
        <f>IFERROR(INDEX('Measure Level Detail'!$P:$P,MATCH($A108&amp;"_"&amp;P$3,'Measure Level Detail'!$C:$C,0)),0)</f>
        <v>2600</v>
      </c>
      <c r="Q108" s="48" t="str">
        <f ca="1">IFERROR(INDEX(Algorithms!K:K,MATCH($B108&amp;"_Therm Saved per Unit",Algorithms!$A:$A,0)),"n/a")</f>
        <v>n/a</v>
      </c>
      <c r="R108" s="651"/>
      <c r="S108" s="663">
        <v>0</v>
      </c>
      <c r="T108" s="663">
        <v>0</v>
      </c>
      <c r="U108" s="663">
        <v>0</v>
      </c>
      <c r="V108" s="663">
        <v>0</v>
      </c>
      <c r="W108" s="664">
        <f>IFERROR(INDEX('Measure Level Detail'!$R:$R,MATCH($A108&amp;"_"&amp;W$3,'Measure Level Detail'!$C:$C,0)),0)</f>
        <v>1</v>
      </c>
      <c r="X108" s="664">
        <f>IFERROR(INDEX('Measure Level Detail'!$R:$R,MATCH($A108&amp;"_"&amp;X$3,'Measure Level Detail'!$C:$C,0)),0)</f>
        <v>1</v>
      </c>
      <c r="Y108" s="664">
        <f>IFERROR(INDEX('Measure Level Detail'!$R:$R,MATCH($A108&amp;"_"&amp;Y$3,'Measure Level Detail'!$C:$C,0)),0)</f>
        <v>1</v>
      </c>
      <c r="Z108" s="664">
        <f>IFERROR(INDEX('Measure Level Detail'!$R:$R,MATCH($A108&amp;"_"&amp;Z$3,'Measure Level Detail'!$C:$C,0)),0)</f>
        <v>1</v>
      </c>
      <c r="AA108" s="654">
        <f t="shared" si="47"/>
        <v>0</v>
      </c>
      <c r="AB108" s="654">
        <f t="shared" si="48"/>
        <v>0</v>
      </c>
      <c r="AC108" s="654">
        <f t="shared" si="49"/>
        <v>0</v>
      </c>
      <c r="AD108" s="654">
        <f t="shared" si="50"/>
        <v>0</v>
      </c>
      <c r="AE108" s="654">
        <f t="shared" si="51"/>
        <v>0</v>
      </c>
      <c r="AF108" s="702">
        <v>1</v>
      </c>
      <c r="AG108" s="702">
        <v>1</v>
      </c>
      <c r="AH108" s="702">
        <v>1</v>
      </c>
      <c r="AI108" s="702">
        <v>1</v>
      </c>
      <c r="AJ108" s="702">
        <f t="shared" si="52"/>
        <v>1</v>
      </c>
      <c r="AK108" s="702">
        <f t="shared" si="53"/>
        <v>1</v>
      </c>
      <c r="AL108" s="702">
        <f t="shared" si="54"/>
        <v>1</v>
      </c>
      <c r="AM108" s="702">
        <f t="shared" si="55"/>
        <v>1</v>
      </c>
      <c r="AN108" s="651"/>
      <c r="AO108" s="651"/>
      <c r="AP108" s="655">
        <f ca="1">IFERROR(INDEX(Algorithms!$G:$G,MATCH($B108&amp;"_Therm Saved per Unit",Algorithms!$A:$A,0)),0)</f>
        <v>0</v>
      </c>
      <c r="AQ108" s="651"/>
      <c r="AR108" s="654">
        <f t="shared" ca="1" si="56"/>
        <v>0</v>
      </c>
      <c r="AS108" s="652">
        <f t="shared" ca="1" si="57"/>
        <v>0</v>
      </c>
      <c r="AT108" s="651"/>
      <c r="AU108" s="651"/>
      <c r="AV108" s="653">
        <f ca="1">IFERROR(INDEX(Algorithms!$G:$G,MATCH($B108&amp;"_Therm Saved per Unit",Algorithms!$A:$A,0)),0)</f>
        <v>0</v>
      </c>
      <c r="AW108" s="665"/>
      <c r="AX108" s="654">
        <f t="shared" ca="1" si="58"/>
        <v>0</v>
      </c>
      <c r="AY108" s="652">
        <f t="shared" ca="1" si="59"/>
        <v>0</v>
      </c>
      <c r="AZ108" s="651"/>
      <c r="BA108" s="651"/>
      <c r="BB108" s="653">
        <f ca="1">IFERROR(INDEX(Algorithms!$G:$G,MATCH($B108&amp;"_Therm Saved per Unit",Algorithms!$A:$A,0)),0)</f>
        <v>0</v>
      </c>
      <c r="BC108" s="665"/>
      <c r="BD108" s="654">
        <f t="shared" ca="1" si="60"/>
        <v>0</v>
      </c>
      <c r="BE108" s="652">
        <f t="shared" ca="1" si="61"/>
        <v>0</v>
      </c>
      <c r="BF108" s="651"/>
      <c r="BG108" s="651"/>
      <c r="BH108" s="653">
        <f ca="1">IFERROR(INDEX(Algorithms!$G:$G,MATCH($B108&amp;"_Therm Saved per Unit",Algorithms!$A:$A,0)),0)</f>
        <v>0</v>
      </c>
      <c r="BI108" s="665"/>
      <c r="BJ108" s="654">
        <f t="shared" ca="1" si="62"/>
        <v>0</v>
      </c>
      <c r="BK108" s="652">
        <f t="shared" ca="1" si="63"/>
        <v>0</v>
      </c>
      <c r="BL108" s="654">
        <f t="shared" si="64"/>
        <v>0</v>
      </c>
      <c r="BM108" s="654">
        <f t="shared" si="65"/>
        <v>0</v>
      </c>
      <c r="BN108" s="654">
        <f t="shared" si="66"/>
        <v>0</v>
      </c>
      <c r="BO108" s="654">
        <f t="shared" si="67"/>
        <v>0</v>
      </c>
      <c r="BP108" s="666">
        <f t="shared" si="68"/>
        <v>0</v>
      </c>
      <c r="BQ108" s="651" t="s">
        <v>112</v>
      </c>
      <c r="BR108" s="665"/>
      <c r="BS108"/>
      <c r="BU108" s="654">
        <f t="shared" si="69"/>
        <v>0</v>
      </c>
      <c r="BV108" s="654">
        <f t="shared" si="70"/>
        <v>0</v>
      </c>
      <c r="BW108" s="654">
        <f t="shared" si="71"/>
        <v>0</v>
      </c>
      <c r="BX108" s="654">
        <f t="shared" si="72"/>
        <v>0</v>
      </c>
      <c r="BY108" s="654">
        <f ca="1">M108*IFERROR(INDEX(Algorithms!$G:$G,MATCH($B108&amp;"_Therm Saved per Unit- MLA",Algorithms!$A:$A,0)),0)*W108</f>
        <v>0</v>
      </c>
      <c r="BZ108" s="654">
        <f ca="1">N108*IFERROR(INDEX(Algorithms!$G:$G,MATCH($B108&amp;"_Therm Saved per Unit- MLA",Algorithms!$A:$A,0)),0)*X108</f>
        <v>0</v>
      </c>
      <c r="CA108" s="654">
        <f ca="1">O108*IFERROR(INDEX(Algorithms!$G:$G,MATCH($B108&amp;"_Therm Saved per Unit- MLA",Algorithms!$A:$A,0)),0)*Y108</f>
        <v>0</v>
      </c>
      <c r="CB108" s="654">
        <f ca="1">P108*IFERROR(INDEX(Algorithms!$G:$G,MATCH($B108&amp;"_Therm Saved per Unit- MLA",Algorithms!$A:$A,0)),0)*Z108</f>
        <v>0</v>
      </c>
      <c r="CC108" s="654">
        <f ca="1">IFERROR(INDEX(Algorithms!$G:$G,MATCH($B108&amp;"_Lifetime (years)",Algorithms!$A:$A,0)),0)</f>
        <v>1</v>
      </c>
      <c r="CD108" s="654">
        <f ca="1">IFERROR(INDEX(Algorithms!$G:$G,MATCH($B108&amp;"_Lifetime (years) - Remaining Years",Algorithms!$A:$A,0)),0)</f>
        <v>0</v>
      </c>
      <c r="CE108" s="654">
        <f t="shared" ca="1" si="73"/>
        <v>0</v>
      </c>
      <c r="CF108" s="654">
        <f t="shared" ca="1" si="74"/>
        <v>0</v>
      </c>
      <c r="CG108" s="654">
        <f t="shared" ca="1" si="75"/>
        <v>0</v>
      </c>
      <c r="CH108" s="654">
        <f t="shared" ca="1" si="76"/>
        <v>0</v>
      </c>
      <c r="CI108" s="654">
        <f t="shared" ca="1" si="77"/>
        <v>0</v>
      </c>
      <c r="CJ108" s="654">
        <f t="shared" ca="1" si="78"/>
        <v>0</v>
      </c>
      <c r="CK108" s="654">
        <f t="shared" ca="1" si="79"/>
        <v>0</v>
      </c>
      <c r="CL108" s="654">
        <f t="shared" ca="1" si="80"/>
        <v>0</v>
      </c>
      <c r="CM108" s="654">
        <f ca="1">M108*IFERROR(INDEX(Algorithms!$G:$G,MATCH($B108&amp;"_Therm Saved per Unit- MLA",Algorithms!$A:$A,0)),0)*W108</f>
        <v>0</v>
      </c>
      <c r="CN108" s="654">
        <f ca="1">N108*IFERROR(INDEX(Algorithms!$G:$G,MATCH($B108&amp;"_Therm Saved per Unit- MLA",Algorithms!$A:$A,0)),0)*X108</f>
        <v>0</v>
      </c>
      <c r="CO108" s="654">
        <f ca="1">O108*IFERROR(INDEX(Algorithms!$G:$G,MATCH($B108&amp;"_Therm Saved per Unit- MLA",Algorithms!$A:$A,0)),0)*Y108</f>
        <v>0</v>
      </c>
      <c r="CP108" s="654">
        <f ca="1">P108*IFERROR(INDEX(Algorithms!$G:$G,MATCH($B108&amp;"_Therm Saved per Unit- MLA",Algorithms!$A:$A,0)),0)*Z108</f>
        <v>0</v>
      </c>
      <c r="CQ108" s="654">
        <f ca="1">IFERROR(INDEX(Algorithms!$G:$G,MATCH($B108&amp;"_Lifetime (years)",Algorithms!$A:$A,0)),0)</f>
        <v>1</v>
      </c>
      <c r="CR108" s="654">
        <f ca="1">IFERROR(INDEX(Algorithms!$G:$G,MATCH($B108&amp;"_Lifetime (years) - Remaining Years",Algorithms!$A:$A,0)),0)</f>
        <v>0</v>
      </c>
      <c r="CS108" s="654">
        <f t="shared" ca="1" si="81"/>
        <v>0</v>
      </c>
      <c r="CT108" s="654">
        <f t="shared" ca="1" si="82"/>
        <v>0</v>
      </c>
      <c r="CU108" s="654">
        <f t="shared" ca="1" si="83"/>
        <v>0</v>
      </c>
      <c r="CV108" s="654">
        <f t="shared" ca="1" si="84"/>
        <v>0</v>
      </c>
    </row>
    <row r="109" spans="1:100" s="25" customFormat="1" ht="32.15" customHeight="1" x14ac:dyDescent="0.35">
      <c r="A109" s="660" t="str">
        <f t="shared" si="86"/>
        <v>PGL_Residential_Home Energy Jumpstart_Core_Programmable Thermostat_Furnace (DI)_SF</v>
      </c>
      <c r="B109" s="25" t="str">
        <f t="shared" si="85"/>
        <v>Programmable Thermostat_Furnace (DI)_SF</v>
      </c>
      <c r="C109" s="661" t="s">
        <v>1529</v>
      </c>
      <c r="D109" s="661" t="s">
        <v>2</v>
      </c>
      <c r="E109" s="661" t="s">
        <v>1493</v>
      </c>
      <c r="F109" s="661" t="s">
        <v>1494</v>
      </c>
      <c r="G109" s="661" t="s">
        <v>238</v>
      </c>
      <c r="H109" s="661" t="s">
        <v>1100</v>
      </c>
      <c r="I109" s="661" t="s">
        <v>426</v>
      </c>
      <c r="J109" s="48">
        <v>1</v>
      </c>
      <c r="K109" s="48" t="str">
        <f ca="1">IFERROR(INDEX(Algorithms!J:J,MATCH($B109&amp;"_Therm Saved per Unit",Algorithms!$A:$A,0)),"n/a")</f>
        <v>5.3.11</v>
      </c>
      <c r="L109" s="48" t="str">
        <f>IFERROR(INDEX('Measure Level Detail'!$N:$N,MATCH($A109,'Measure Level Detail'!$B:$B,0)),0)</f>
        <v>Each</v>
      </c>
      <c r="M109" s="662">
        <f>IFERROR(INDEX('Measure Level Detail'!$P:$P,MATCH($A109&amp;"_"&amp;M$3,'Measure Level Detail'!$C:$C,0)),0)</f>
        <v>831</v>
      </c>
      <c r="N109" s="662">
        <f>IFERROR(INDEX('Measure Level Detail'!$P:$P,MATCH($A109&amp;"_"&amp;N$3,'Measure Level Detail'!$C:$C,0)),0)</f>
        <v>744</v>
      </c>
      <c r="O109" s="662">
        <f>IFERROR(INDEX('Measure Level Detail'!$P:$P,MATCH($A109&amp;"_"&amp;O$3,'Measure Level Detail'!$C:$C,0)),0)</f>
        <v>656</v>
      </c>
      <c r="P109" s="662">
        <f>IFERROR(INDEX('Measure Level Detail'!$P:$P,MATCH($A109&amp;"_"&amp;P$3,'Measure Level Detail'!$C:$C,0)),0)</f>
        <v>569</v>
      </c>
      <c r="Q109" s="48" t="str">
        <f ca="1">IFERROR(INDEX(Algorithms!K:K,MATCH($B109&amp;"_Therm Saved per Unit",Algorithms!$A:$A,0)),"n/a")</f>
        <v>RS-HVC-ADTH-V04-200101</v>
      </c>
      <c r="R109" s="651"/>
      <c r="S109" s="663">
        <v>62.31</v>
      </c>
      <c r="T109" s="663">
        <v>62.31</v>
      </c>
      <c r="U109" s="663">
        <v>62.31</v>
      </c>
      <c r="V109" s="663">
        <v>62.31</v>
      </c>
      <c r="W109" s="664">
        <f>IFERROR(INDEX('Measure Level Detail'!$R:$R,MATCH($A109&amp;"_"&amp;W$3,'Measure Level Detail'!$C:$C,0)),0)</f>
        <v>0.88</v>
      </c>
      <c r="X109" s="664">
        <f>IFERROR(INDEX('Measure Level Detail'!$R:$R,MATCH($A109&amp;"_"&amp;X$3,'Measure Level Detail'!$C:$C,0)),0)</f>
        <v>0.88</v>
      </c>
      <c r="Y109" s="664">
        <f>IFERROR(INDEX('Measure Level Detail'!$R:$R,MATCH($A109&amp;"_"&amp;Y$3,'Measure Level Detail'!$C:$C,0)),0)</f>
        <v>0.88</v>
      </c>
      <c r="Z109" s="664">
        <f>IFERROR(INDEX('Measure Level Detail'!$R:$R,MATCH($A109&amp;"_"&amp;Z$3,'Measure Level Detail'!$C:$C,0)),0)</f>
        <v>0.88</v>
      </c>
      <c r="AA109" s="654">
        <f t="shared" si="47"/>
        <v>45566.056799999998</v>
      </c>
      <c r="AB109" s="654">
        <f t="shared" si="48"/>
        <v>40795.603199999998</v>
      </c>
      <c r="AC109" s="654">
        <f t="shared" si="49"/>
        <v>35970.316800000001</v>
      </c>
      <c r="AD109" s="654">
        <f t="shared" si="50"/>
        <v>31199.8632</v>
      </c>
      <c r="AE109" s="654">
        <f t="shared" si="51"/>
        <v>153531.84</v>
      </c>
      <c r="AF109" s="702">
        <v>0.88</v>
      </c>
      <c r="AG109" s="702">
        <v>0.88</v>
      </c>
      <c r="AH109" s="702">
        <v>0.88</v>
      </c>
      <c r="AI109" s="702">
        <v>0.88</v>
      </c>
      <c r="AJ109" s="702">
        <f t="shared" si="52"/>
        <v>0.88</v>
      </c>
      <c r="AK109" s="702">
        <f t="shared" si="53"/>
        <v>0.88</v>
      </c>
      <c r="AL109" s="702">
        <f t="shared" si="54"/>
        <v>0.88</v>
      </c>
      <c r="AM109" s="702">
        <f t="shared" si="55"/>
        <v>0.88</v>
      </c>
      <c r="AN109" s="651"/>
      <c r="AO109" s="651"/>
      <c r="AP109" s="655">
        <f ca="1">IFERROR(INDEX(Algorithms!$G:$G,MATCH($B109&amp;"_Therm Saved per Unit",Algorithms!$A:$A,0)),0)</f>
        <v>62.31</v>
      </c>
      <c r="AQ109" s="651"/>
      <c r="AR109" s="654">
        <f t="shared" ca="1" si="56"/>
        <v>45566.056799999998</v>
      </c>
      <c r="AS109" s="652">
        <f t="shared" ca="1" si="57"/>
        <v>0</v>
      </c>
      <c r="AT109" s="651"/>
      <c r="AU109" s="651"/>
      <c r="AV109" s="653">
        <f ca="1">IFERROR(INDEX(Algorithms!$G:$G,MATCH($B109&amp;"_Therm Saved per Unit",Algorithms!$A:$A,0)),0)</f>
        <v>62.31</v>
      </c>
      <c r="AW109" s="665"/>
      <c r="AX109" s="654">
        <f t="shared" ca="1" si="58"/>
        <v>40795.603199999998</v>
      </c>
      <c r="AY109" s="652">
        <f t="shared" ca="1" si="59"/>
        <v>0</v>
      </c>
      <c r="AZ109" s="651"/>
      <c r="BA109" s="651"/>
      <c r="BB109" s="653">
        <f ca="1">IFERROR(INDEX(Algorithms!$G:$G,MATCH($B109&amp;"_Therm Saved per Unit",Algorithms!$A:$A,0)),0)</f>
        <v>62.31</v>
      </c>
      <c r="BC109" s="665"/>
      <c r="BD109" s="654">
        <f t="shared" ca="1" si="60"/>
        <v>35970.316800000001</v>
      </c>
      <c r="BE109" s="652">
        <f t="shared" ca="1" si="61"/>
        <v>0</v>
      </c>
      <c r="BF109" s="651"/>
      <c r="BG109" s="651"/>
      <c r="BH109" s="653">
        <f ca="1">IFERROR(INDEX(Algorithms!$G:$G,MATCH($B109&amp;"_Therm Saved per Unit",Algorithms!$A:$A,0)),0)</f>
        <v>62.31</v>
      </c>
      <c r="BI109" s="665"/>
      <c r="BJ109" s="654">
        <f t="shared" ca="1" si="62"/>
        <v>31199.8632</v>
      </c>
      <c r="BK109" s="652">
        <f t="shared" ca="1" si="63"/>
        <v>0</v>
      </c>
      <c r="BL109" s="654">
        <f t="shared" ca="1" si="64"/>
        <v>45566.056799999998</v>
      </c>
      <c r="BM109" s="654">
        <f t="shared" ca="1" si="65"/>
        <v>40795.603199999998</v>
      </c>
      <c r="BN109" s="654">
        <f t="shared" ca="1" si="66"/>
        <v>35970.316800000001</v>
      </c>
      <c r="BO109" s="654">
        <f t="shared" ca="1" si="67"/>
        <v>31199.8632</v>
      </c>
      <c r="BP109" s="666">
        <f t="shared" ca="1" si="68"/>
        <v>153531.84</v>
      </c>
      <c r="BQ109" s="651" t="s">
        <v>112</v>
      </c>
      <c r="BR109" s="665"/>
      <c r="BS109"/>
      <c r="BU109" s="654">
        <f t="shared" si="69"/>
        <v>45566.056799999998</v>
      </c>
      <c r="BV109" s="654">
        <f t="shared" si="70"/>
        <v>40795.603199999998</v>
      </c>
      <c r="BW109" s="654">
        <f t="shared" si="71"/>
        <v>35970.316800000001</v>
      </c>
      <c r="BX109" s="654">
        <f t="shared" si="72"/>
        <v>31199.8632</v>
      </c>
      <c r="BY109" s="654">
        <f ca="1">M109*IFERROR(INDEX(Algorithms!$G:$G,MATCH($B109&amp;"_Therm Saved per Unit- MLA",Algorithms!$A:$A,0)),0)*W109</f>
        <v>12758.495904000003</v>
      </c>
      <c r="BZ109" s="654">
        <f ca="1">N109*IFERROR(INDEX(Algorithms!$G:$G,MATCH($B109&amp;"_Therm Saved per Unit- MLA",Algorithms!$A:$A,0)),0)*X109</f>
        <v>11422.768896000001</v>
      </c>
      <c r="CA109" s="654">
        <f ca="1">O109*IFERROR(INDEX(Algorithms!$G:$G,MATCH($B109&amp;"_Therm Saved per Unit- MLA",Algorithms!$A:$A,0)),0)*Y109</f>
        <v>10071.688704000002</v>
      </c>
      <c r="CB109" s="654">
        <f ca="1">P109*IFERROR(INDEX(Algorithms!$G:$G,MATCH($B109&amp;"_Therm Saved per Unit- MLA",Algorithms!$A:$A,0)),0)*Z109</f>
        <v>8735.9616960000021</v>
      </c>
      <c r="CC109" s="654">
        <f ca="1">IFERROR(INDEX(Algorithms!$G:$G,MATCH($B109&amp;"_Lifetime (years)",Algorithms!$A:$A,0)),0)</f>
        <v>16</v>
      </c>
      <c r="CD109" s="654">
        <f ca="1">IFERROR(INDEX(Algorithms!$G:$G,MATCH($B109&amp;"_Lifetime (years) - Remaining Years",Algorithms!$A:$A,0)),0)</f>
        <v>5</v>
      </c>
      <c r="CE109" s="654">
        <f t="shared" ca="1" si="73"/>
        <v>368173.73894399998</v>
      </c>
      <c r="CF109" s="654">
        <f t="shared" ca="1" si="74"/>
        <v>329628.473856</v>
      </c>
      <c r="CG109" s="654">
        <f t="shared" ca="1" si="75"/>
        <v>290640.159744</v>
      </c>
      <c r="CH109" s="654">
        <f t="shared" ca="1" si="76"/>
        <v>252094.89465600002</v>
      </c>
      <c r="CI109" s="654">
        <f t="shared" ca="1" si="77"/>
        <v>45566.056799999998</v>
      </c>
      <c r="CJ109" s="654">
        <f t="shared" ca="1" si="78"/>
        <v>40795.603199999998</v>
      </c>
      <c r="CK109" s="654">
        <f t="shared" ca="1" si="79"/>
        <v>35970.316800000001</v>
      </c>
      <c r="CL109" s="654">
        <f t="shared" ca="1" si="80"/>
        <v>31199.8632</v>
      </c>
      <c r="CM109" s="654">
        <f ca="1">M109*IFERROR(INDEX(Algorithms!$G:$G,MATCH($B109&amp;"_Therm Saved per Unit- MLA",Algorithms!$A:$A,0)),0)*W109</f>
        <v>12758.495904000003</v>
      </c>
      <c r="CN109" s="654">
        <f ca="1">N109*IFERROR(INDEX(Algorithms!$G:$G,MATCH($B109&amp;"_Therm Saved per Unit- MLA",Algorithms!$A:$A,0)),0)*X109</f>
        <v>11422.768896000001</v>
      </c>
      <c r="CO109" s="654">
        <f ca="1">O109*IFERROR(INDEX(Algorithms!$G:$G,MATCH($B109&amp;"_Therm Saved per Unit- MLA",Algorithms!$A:$A,0)),0)*Y109</f>
        <v>10071.688704000002</v>
      </c>
      <c r="CP109" s="654">
        <f ca="1">P109*IFERROR(INDEX(Algorithms!$G:$G,MATCH($B109&amp;"_Therm Saved per Unit- MLA",Algorithms!$A:$A,0)),0)*Z109</f>
        <v>8735.9616960000021</v>
      </c>
      <c r="CQ109" s="654">
        <f ca="1">IFERROR(INDEX(Algorithms!$G:$G,MATCH($B109&amp;"_Lifetime (years)",Algorithms!$A:$A,0)),0)</f>
        <v>16</v>
      </c>
      <c r="CR109" s="654">
        <f ca="1">IFERROR(INDEX(Algorithms!$G:$G,MATCH($B109&amp;"_Lifetime (years) - Remaining Years",Algorithms!$A:$A,0)),0)</f>
        <v>5</v>
      </c>
      <c r="CS109" s="654">
        <f t="shared" ca="1" si="81"/>
        <v>368173.73894399998</v>
      </c>
      <c r="CT109" s="654">
        <f t="shared" ca="1" si="82"/>
        <v>329628.473856</v>
      </c>
      <c r="CU109" s="654">
        <f t="shared" ca="1" si="83"/>
        <v>290640.159744</v>
      </c>
      <c r="CV109" s="654">
        <f t="shared" ca="1" si="84"/>
        <v>252094.89465600002</v>
      </c>
    </row>
    <row r="110" spans="1:100" s="25" customFormat="1" ht="32.15" customHeight="1" x14ac:dyDescent="0.35">
      <c r="A110" s="660" t="str">
        <f t="shared" si="86"/>
        <v>PGL_Residential_Home Energy Jumpstart_Core_Programmable Thermostat_Boiler (DI)_SF</v>
      </c>
      <c r="B110" s="25" t="str">
        <f t="shared" si="85"/>
        <v>Programmable Thermostat_Boiler (DI)_SF</v>
      </c>
      <c r="C110" s="661" t="s">
        <v>1529</v>
      </c>
      <c r="D110" s="661" t="s">
        <v>2</v>
      </c>
      <c r="E110" s="661" t="s">
        <v>1493</v>
      </c>
      <c r="F110" s="661" t="s">
        <v>1494</v>
      </c>
      <c r="G110" s="661" t="s">
        <v>238</v>
      </c>
      <c r="H110" s="661" t="s">
        <v>1108</v>
      </c>
      <c r="I110" s="661" t="s">
        <v>426</v>
      </c>
      <c r="J110" s="48">
        <v>1</v>
      </c>
      <c r="K110" s="48" t="str">
        <f ca="1">IFERROR(INDEX(Algorithms!J:J,MATCH($B110&amp;"_Therm Saved per Unit",Algorithms!$A:$A,0)),"n/a")</f>
        <v>5.3.11</v>
      </c>
      <c r="L110" s="48" t="str">
        <f>IFERROR(INDEX('Measure Level Detail'!$N:$N,MATCH($A110,'Measure Level Detail'!$B:$B,0)),0)</f>
        <v>Each</v>
      </c>
      <c r="M110" s="662">
        <f>IFERROR(INDEX('Measure Level Detail'!$P:$P,MATCH($A110&amp;"_"&amp;M$3,'Measure Level Detail'!$C:$C,0)),0)</f>
        <v>166</v>
      </c>
      <c r="N110" s="662">
        <f>IFERROR(INDEX('Measure Level Detail'!$P:$P,MATCH($A110&amp;"_"&amp;N$3,'Measure Level Detail'!$C:$C,0)),0)</f>
        <v>149</v>
      </c>
      <c r="O110" s="662">
        <f>IFERROR(INDEX('Measure Level Detail'!$P:$P,MATCH($A110&amp;"_"&amp;O$3,'Measure Level Detail'!$C:$C,0)),0)</f>
        <v>131</v>
      </c>
      <c r="P110" s="662">
        <f>IFERROR(INDEX('Measure Level Detail'!$P:$P,MATCH($A110&amp;"_"&amp;P$3,'Measure Level Detail'!$C:$C,0)),0)</f>
        <v>114</v>
      </c>
      <c r="Q110" s="48" t="str">
        <f ca="1">IFERROR(INDEX(Algorithms!K:K,MATCH($B110&amp;"_Therm Saved per Unit",Algorithms!$A:$A,0)),"n/a")</f>
        <v>RS-HVC-ADTH-V04-200101</v>
      </c>
      <c r="R110" s="651"/>
      <c r="S110" s="663">
        <v>92.194000000000003</v>
      </c>
      <c r="T110" s="663">
        <v>92.194000000000003</v>
      </c>
      <c r="U110" s="663">
        <v>92.194000000000003</v>
      </c>
      <c r="V110" s="663">
        <v>92.194000000000003</v>
      </c>
      <c r="W110" s="664">
        <f>IFERROR(INDEX('Measure Level Detail'!$R:$R,MATCH($A110&amp;"_"&amp;W$3,'Measure Level Detail'!$C:$C,0)),0)</f>
        <v>0.88</v>
      </c>
      <c r="X110" s="664">
        <f>IFERROR(INDEX('Measure Level Detail'!$R:$R,MATCH($A110&amp;"_"&amp;X$3,'Measure Level Detail'!$C:$C,0)),0)</f>
        <v>0.88</v>
      </c>
      <c r="Y110" s="664">
        <f>IFERROR(INDEX('Measure Level Detail'!$R:$R,MATCH($A110&amp;"_"&amp;Y$3,'Measure Level Detail'!$C:$C,0)),0)</f>
        <v>0.88</v>
      </c>
      <c r="Z110" s="664">
        <f>IFERROR(INDEX('Measure Level Detail'!$R:$R,MATCH($A110&amp;"_"&amp;Z$3,'Measure Level Detail'!$C:$C,0)),0)</f>
        <v>0.88</v>
      </c>
      <c r="AA110" s="654">
        <f t="shared" si="47"/>
        <v>13467.69952</v>
      </c>
      <c r="AB110" s="654">
        <f t="shared" si="48"/>
        <v>12088.477280000001</v>
      </c>
      <c r="AC110" s="654">
        <f t="shared" si="49"/>
        <v>10628.124320000001</v>
      </c>
      <c r="AD110" s="654">
        <f t="shared" si="50"/>
        <v>9248.9020799999998</v>
      </c>
      <c r="AE110" s="654">
        <f t="shared" si="51"/>
        <v>45433.203200000004</v>
      </c>
      <c r="AF110" s="702">
        <v>0.88</v>
      </c>
      <c r="AG110" s="702">
        <v>0.88</v>
      </c>
      <c r="AH110" s="702">
        <v>0.88</v>
      </c>
      <c r="AI110" s="702">
        <v>0.88</v>
      </c>
      <c r="AJ110" s="702">
        <f t="shared" si="52"/>
        <v>0.88</v>
      </c>
      <c r="AK110" s="702">
        <f t="shared" si="53"/>
        <v>0.88</v>
      </c>
      <c r="AL110" s="702">
        <f t="shared" si="54"/>
        <v>0.88</v>
      </c>
      <c r="AM110" s="702">
        <f t="shared" si="55"/>
        <v>0.88</v>
      </c>
      <c r="AN110" s="651"/>
      <c r="AO110" s="651"/>
      <c r="AP110" s="655">
        <f ca="1">IFERROR(INDEX(Algorithms!$G:$G,MATCH($B110&amp;"_Therm Saved per Unit",Algorithms!$A:$A,0)),0)</f>
        <v>92.194000000000003</v>
      </c>
      <c r="AQ110" s="651"/>
      <c r="AR110" s="654">
        <f t="shared" ca="1" si="56"/>
        <v>13467.69952</v>
      </c>
      <c r="AS110" s="652">
        <f t="shared" ca="1" si="57"/>
        <v>0</v>
      </c>
      <c r="AT110" s="651"/>
      <c r="AU110" s="651"/>
      <c r="AV110" s="653">
        <f ca="1">IFERROR(INDEX(Algorithms!$G:$G,MATCH($B110&amp;"_Therm Saved per Unit",Algorithms!$A:$A,0)),0)</f>
        <v>92.194000000000003</v>
      </c>
      <c r="AW110" s="665"/>
      <c r="AX110" s="654">
        <f t="shared" ca="1" si="58"/>
        <v>12088.477280000001</v>
      </c>
      <c r="AY110" s="652">
        <f t="shared" ca="1" si="59"/>
        <v>0</v>
      </c>
      <c r="AZ110" s="651"/>
      <c r="BA110" s="651"/>
      <c r="BB110" s="653">
        <f ca="1">IFERROR(INDEX(Algorithms!$G:$G,MATCH($B110&amp;"_Therm Saved per Unit",Algorithms!$A:$A,0)),0)</f>
        <v>92.194000000000003</v>
      </c>
      <c r="BC110" s="665"/>
      <c r="BD110" s="654">
        <f t="shared" ca="1" si="60"/>
        <v>10628.124320000001</v>
      </c>
      <c r="BE110" s="652">
        <f t="shared" ca="1" si="61"/>
        <v>0</v>
      </c>
      <c r="BF110" s="651"/>
      <c r="BG110" s="651"/>
      <c r="BH110" s="653">
        <f ca="1">IFERROR(INDEX(Algorithms!$G:$G,MATCH($B110&amp;"_Therm Saved per Unit",Algorithms!$A:$A,0)),0)</f>
        <v>92.194000000000003</v>
      </c>
      <c r="BI110" s="665"/>
      <c r="BJ110" s="654">
        <f t="shared" ca="1" si="62"/>
        <v>9248.9020799999998</v>
      </c>
      <c r="BK110" s="652">
        <f t="shared" ca="1" si="63"/>
        <v>0</v>
      </c>
      <c r="BL110" s="654">
        <f t="shared" ca="1" si="64"/>
        <v>13467.69952</v>
      </c>
      <c r="BM110" s="654">
        <f t="shared" ca="1" si="65"/>
        <v>12088.477280000001</v>
      </c>
      <c r="BN110" s="654">
        <f t="shared" ca="1" si="66"/>
        <v>10628.124320000001</v>
      </c>
      <c r="BO110" s="654">
        <f t="shared" ca="1" si="67"/>
        <v>9248.9020799999998</v>
      </c>
      <c r="BP110" s="666">
        <f t="shared" ca="1" si="68"/>
        <v>45433.203200000004</v>
      </c>
      <c r="BQ110" s="651" t="s">
        <v>112</v>
      </c>
      <c r="BR110" s="665"/>
      <c r="BS110"/>
      <c r="BU110" s="654">
        <f t="shared" si="69"/>
        <v>13467.69952</v>
      </c>
      <c r="BV110" s="654">
        <f t="shared" si="70"/>
        <v>12088.477280000001</v>
      </c>
      <c r="BW110" s="654">
        <f t="shared" si="71"/>
        <v>10628.124320000001</v>
      </c>
      <c r="BX110" s="654">
        <f t="shared" si="72"/>
        <v>9248.9020799999998</v>
      </c>
      <c r="BY110" s="654">
        <f ca="1">M110*IFERROR(INDEX(Algorithms!$G:$G,MATCH($B110&amp;"_Therm Saved per Unit- MLA",Algorithms!$A:$A,0)),0)*W110</f>
        <v>3770.9558656000004</v>
      </c>
      <c r="BZ110" s="654">
        <f ca="1">N110*IFERROR(INDEX(Algorithms!$G:$G,MATCH($B110&amp;"_Therm Saved per Unit- MLA",Algorithms!$A:$A,0)),0)*X110</f>
        <v>3384.7736384</v>
      </c>
      <c r="CA110" s="654">
        <f ca="1">O110*IFERROR(INDEX(Algorithms!$G:$G,MATCH($B110&amp;"_Therm Saved per Unit- MLA",Algorithms!$A:$A,0)),0)*Y110</f>
        <v>2975.8748095999999</v>
      </c>
      <c r="CB110" s="654">
        <f ca="1">P110*IFERROR(INDEX(Algorithms!$G:$G,MATCH($B110&amp;"_Therm Saved per Unit- MLA",Algorithms!$A:$A,0)),0)*Z110</f>
        <v>2589.6925824</v>
      </c>
      <c r="CC110" s="654">
        <f ca="1">IFERROR(INDEX(Algorithms!$G:$G,MATCH($B110&amp;"_Lifetime (years)",Algorithms!$A:$A,0)),0)</f>
        <v>16</v>
      </c>
      <c r="CD110" s="654">
        <f ca="1">IFERROR(INDEX(Algorithms!$G:$G,MATCH($B110&amp;"_Lifetime (years) - Remaining Years",Algorithms!$A:$A,0)),0)</f>
        <v>5</v>
      </c>
      <c r="CE110" s="654">
        <f t="shared" ca="1" si="73"/>
        <v>108819.01212160001</v>
      </c>
      <c r="CF110" s="654">
        <f t="shared" ca="1" si="74"/>
        <v>97674.896422399994</v>
      </c>
      <c r="CG110" s="654">
        <f t="shared" ca="1" si="75"/>
        <v>85875.244505600014</v>
      </c>
      <c r="CH110" s="654">
        <f t="shared" ca="1" si="76"/>
        <v>74731.128806399996</v>
      </c>
      <c r="CI110" s="654">
        <f t="shared" ca="1" si="77"/>
        <v>13467.69952</v>
      </c>
      <c r="CJ110" s="654">
        <f t="shared" ca="1" si="78"/>
        <v>12088.477280000001</v>
      </c>
      <c r="CK110" s="654">
        <f t="shared" ca="1" si="79"/>
        <v>10628.124320000001</v>
      </c>
      <c r="CL110" s="654">
        <f t="shared" ca="1" si="80"/>
        <v>9248.9020799999998</v>
      </c>
      <c r="CM110" s="654">
        <f ca="1">M110*IFERROR(INDEX(Algorithms!$G:$G,MATCH($B110&amp;"_Therm Saved per Unit- MLA",Algorithms!$A:$A,0)),0)*W110</f>
        <v>3770.9558656000004</v>
      </c>
      <c r="CN110" s="654">
        <f ca="1">N110*IFERROR(INDEX(Algorithms!$G:$G,MATCH($B110&amp;"_Therm Saved per Unit- MLA",Algorithms!$A:$A,0)),0)*X110</f>
        <v>3384.7736384</v>
      </c>
      <c r="CO110" s="654">
        <f ca="1">O110*IFERROR(INDEX(Algorithms!$G:$G,MATCH($B110&amp;"_Therm Saved per Unit- MLA",Algorithms!$A:$A,0)),0)*Y110</f>
        <v>2975.8748095999999</v>
      </c>
      <c r="CP110" s="654">
        <f ca="1">P110*IFERROR(INDEX(Algorithms!$G:$G,MATCH($B110&amp;"_Therm Saved per Unit- MLA",Algorithms!$A:$A,0)),0)*Z110</f>
        <v>2589.6925824</v>
      </c>
      <c r="CQ110" s="654">
        <f ca="1">IFERROR(INDEX(Algorithms!$G:$G,MATCH($B110&amp;"_Lifetime (years)",Algorithms!$A:$A,0)),0)</f>
        <v>16</v>
      </c>
      <c r="CR110" s="654">
        <f ca="1">IFERROR(INDEX(Algorithms!$G:$G,MATCH($B110&amp;"_Lifetime (years) - Remaining Years",Algorithms!$A:$A,0)),0)</f>
        <v>5</v>
      </c>
      <c r="CS110" s="654">
        <f t="shared" ca="1" si="81"/>
        <v>108819.01212160001</v>
      </c>
      <c r="CT110" s="654">
        <f t="shared" ca="1" si="82"/>
        <v>97674.896422399994</v>
      </c>
      <c r="CU110" s="654">
        <f t="shared" ca="1" si="83"/>
        <v>85875.244505600014</v>
      </c>
      <c r="CV110" s="654">
        <f t="shared" ca="1" si="84"/>
        <v>74731.128806399996</v>
      </c>
    </row>
    <row r="111" spans="1:100" s="25" customFormat="1" ht="32.15" customHeight="1" x14ac:dyDescent="0.35">
      <c r="A111" s="660" t="str">
        <f t="shared" si="86"/>
        <v>PGL_Residential_Home Energy Jumpstart_Core_Thermostat - Reprogram_Furnace (DI)_SF</v>
      </c>
      <c r="B111" s="25" t="str">
        <f t="shared" si="85"/>
        <v>Thermostat - Reprogram_Furnace (DI)_SF</v>
      </c>
      <c r="C111" s="661" t="s">
        <v>1529</v>
      </c>
      <c r="D111" s="661" t="s">
        <v>2</v>
      </c>
      <c r="E111" s="661" t="s">
        <v>1493</v>
      </c>
      <c r="F111" s="661" t="s">
        <v>1494</v>
      </c>
      <c r="G111" s="661" t="s">
        <v>1118</v>
      </c>
      <c r="H111" s="661" t="s">
        <v>1100</v>
      </c>
      <c r="I111" s="661" t="s">
        <v>426</v>
      </c>
      <c r="J111" s="48">
        <v>1</v>
      </c>
      <c r="K111" s="48" t="str">
        <f ca="1">IFERROR(INDEX(Algorithms!J:J,MATCH($B111&amp;"_Therm Saved per Unit",Algorithms!$A:$A,0)),"n/a")</f>
        <v>5.3.11</v>
      </c>
      <c r="L111" s="48" t="str">
        <f>IFERROR(INDEX('Measure Level Detail'!$N:$N,MATCH($A111,'Measure Level Detail'!$B:$B,0)),0)</f>
        <v>Each</v>
      </c>
      <c r="M111" s="662">
        <f>IFERROR(INDEX('Measure Level Detail'!$P:$P,MATCH($A111&amp;"_"&amp;M$3,'Measure Level Detail'!$C:$C,0)),0)</f>
        <v>698</v>
      </c>
      <c r="N111" s="662">
        <f>IFERROR(INDEX('Measure Level Detail'!$P:$P,MATCH($A111&amp;"_"&amp;N$3,'Measure Level Detail'!$C:$C,0)),0)</f>
        <v>624</v>
      </c>
      <c r="O111" s="662">
        <f>IFERROR(INDEX('Measure Level Detail'!$P:$P,MATCH($A111&amp;"_"&amp;O$3,'Measure Level Detail'!$C:$C,0)),0)</f>
        <v>551</v>
      </c>
      <c r="P111" s="662">
        <f>IFERROR(INDEX('Measure Level Detail'!$P:$P,MATCH($A111&amp;"_"&amp;P$3,'Measure Level Detail'!$C:$C,0)),0)</f>
        <v>478</v>
      </c>
      <c r="Q111" s="48" t="str">
        <f ca="1">IFERROR(INDEX(Algorithms!K:K,MATCH($B111&amp;"_Therm Saved per Unit",Algorithms!$A:$A,0)),"n/a")</f>
        <v>RS-HVC-ADTH-V04-200101</v>
      </c>
      <c r="R111" s="651"/>
      <c r="S111" s="663">
        <v>62.31</v>
      </c>
      <c r="T111" s="663">
        <v>62.31</v>
      </c>
      <c r="U111" s="663">
        <v>62.31</v>
      </c>
      <c r="V111" s="663">
        <v>62.31</v>
      </c>
      <c r="W111" s="664">
        <f>IFERROR(INDEX('Measure Level Detail'!$R:$R,MATCH($A111&amp;"_"&amp;W$3,'Measure Level Detail'!$C:$C,0)),0)</f>
        <v>0.8</v>
      </c>
      <c r="X111" s="664">
        <f>IFERROR(INDEX('Measure Level Detail'!$R:$R,MATCH($A111&amp;"_"&amp;X$3,'Measure Level Detail'!$C:$C,0)),0)</f>
        <v>0.8</v>
      </c>
      <c r="Y111" s="664">
        <f>IFERROR(INDEX('Measure Level Detail'!$R:$R,MATCH($A111&amp;"_"&amp;Y$3,'Measure Level Detail'!$C:$C,0)),0)</f>
        <v>0.8</v>
      </c>
      <c r="Z111" s="664">
        <f>IFERROR(INDEX('Measure Level Detail'!$R:$R,MATCH($A111&amp;"_"&amp;Z$3,'Measure Level Detail'!$C:$C,0)),0)</f>
        <v>0.8</v>
      </c>
      <c r="AA111" s="654">
        <f t="shared" si="47"/>
        <v>34793.904000000002</v>
      </c>
      <c r="AB111" s="654">
        <f t="shared" si="48"/>
        <v>31105.152000000002</v>
      </c>
      <c r="AC111" s="654">
        <f t="shared" si="49"/>
        <v>27466.248</v>
      </c>
      <c r="AD111" s="654">
        <f t="shared" si="50"/>
        <v>23827.344000000001</v>
      </c>
      <c r="AE111" s="654">
        <f t="shared" si="51"/>
        <v>117192.648</v>
      </c>
      <c r="AF111" s="702">
        <v>0.8</v>
      </c>
      <c r="AG111" s="702">
        <v>0.8</v>
      </c>
      <c r="AH111" s="702">
        <v>0.8</v>
      </c>
      <c r="AI111" s="702">
        <v>0.8</v>
      </c>
      <c r="AJ111" s="702">
        <f t="shared" si="52"/>
        <v>0.8</v>
      </c>
      <c r="AK111" s="702">
        <f t="shared" si="53"/>
        <v>0.8</v>
      </c>
      <c r="AL111" s="702">
        <f t="shared" si="54"/>
        <v>0.8</v>
      </c>
      <c r="AM111" s="702">
        <f t="shared" si="55"/>
        <v>0.8</v>
      </c>
      <c r="AN111" s="651"/>
      <c r="AO111" s="651"/>
      <c r="AP111" s="655">
        <f ca="1">IFERROR(INDEX(Algorithms!$G:$G,MATCH($B111&amp;"_Therm Saved per Unit",Algorithms!$A:$A,0)),0)</f>
        <v>62.31</v>
      </c>
      <c r="AQ111" s="651"/>
      <c r="AR111" s="654">
        <f t="shared" ca="1" si="56"/>
        <v>34793.904000000002</v>
      </c>
      <c r="AS111" s="652">
        <f t="shared" ca="1" si="57"/>
        <v>0</v>
      </c>
      <c r="AT111" s="651"/>
      <c r="AU111" s="651"/>
      <c r="AV111" s="653">
        <f ca="1">IFERROR(INDEX(Algorithms!$G:$G,MATCH($B111&amp;"_Therm Saved per Unit",Algorithms!$A:$A,0)),0)</f>
        <v>62.31</v>
      </c>
      <c r="AW111" s="665"/>
      <c r="AX111" s="654">
        <f t="shared" ca="1" si="58"/>
        <v>31105.152000000002</v>
      </c>
      <c r="AY111" s="652">
        <f t="shared" ca="1" si="59"/>
        <v>0</v>
      </c>
      <c r="AZ111" s="651"/>
      <c r="BA111" s="651"/>
      <c r="BB111" s="653">
        <f ca="1">IFERROR(INDEX(Algorithms!$G:$G,MATCH($B111&amp;"_Therm Saved per Unit",Algorithms!$A:$A,0)),0)</f>
        <v>62.31</v>
      </c>
      <c r="BC111" s="665"/>
      <c r="BD111" s="654">
        <f t="shared" ca="1" si="60"/>
        <v>27466.248</v>
      </c>
      <c r="BE111" s="652">
        <f t="shared" ca="1" si="61"/>
        <v>0</v>
      </c>
      <c r="BF111" s="651"/>
      <c r="BG111" s="651"/>
      <c r="BH111" s="653">
        <f ca="1">IFERROR(INDEX(Algorithms!$G:$G,MATCH($B111&amp;"_Therm Saved per Unit",Algorithms!$A:$A,0)),0)</f>
        <v>62.31</v>
      </c>
      <c r="BI111" s="665"/>
      <c r="BJ111" s="654">
        <f t="shared" ca="1" si="62"/>
        <v>23827.344000000001</v>
      </c>
      <c r="BK111" s="652">
        <f t="shared" ca="1" si="63"/>
        <v>0</v>
      </c>
      <c r="BL111" s="654">
        <f t="shared" ca="1" si="64"/>
        <v>34793.904000000002</v>
      </c>
      <c r="BM111" s="654">
        <f t="shared" ca="1" si="65"/>
        <v>31105.152000000002</v>
      </c>
      <c r="BN111" s="654">
        <f t="shared" ca="1" si="66"/>
        <v>27466.248</v>
      </c>
      <c r="BO111" s="654">
        <f t="shared" ca="1" si="67"/>
        <v>23827.344000000001</v>
      </c>
      <c r="BP111" s="666">
        <f t="shared" ca="1" si="68"/>
        <v>117192.648</v>
      </c>
      <c r="BQ111" s="651" t="s">
        <v>112</v>
      </c>
      <c r="BR111" s="665"/>
      <c r="BS111"/>
      <c r="BU111" s="654">
        <f t="shared" si="69"/>
        <v>34793.904000000002</v>
      </c>
      <c r="BV111" s="654">
        <f t="shared" si="70"/>
        <v>31105.152000000002</v>
      </c>
      <c r="BW111" s="654">
        <f t="shared" si="71"/>
        <v>27466.248</v>
      </c>
      <c r="BX111" s="654">
        <f t="shared" si="72"/>
        <v>23827.344000000001</v>
      </c>
      <c r="BY111" s="654">
        <f ca="1">M111*IFERROR(INDEX(Algorithms!$G:$G,MATCH($B111&amp;"_Therm Saved per Unit- MLA",Algorithms!$A:$A,0)),0)*W111</f>
        <v>0</v>
      </c>
      <c r="BZ111" s="654">
        <f ca="1">N111*IFERROR(INDEX(Algorithms!$G:$G,MATCH($B111&amp;"_Therm Saved per Unit- MLA",Algorithms!$A:$A,0)),0)*X111</f>
        <v>0</v>
      </c>
      <c r="CA111" s="654">
        <f ca="1">O111*IFERROR(INDEX(Algorithms!$G:$G,MATCH($B111&amp;"_Therm Saved per Unit- MLA",Algorithms!$A:$A,0)),0)*Y111</f>
        <v>0</v>
      </c>
      <c r="CB111" s="654">
        <f ca="1">P111*IFERROR(INDEX(Algorithms!$G:$G,MATCH($B111&amp;"_Therm Saved per Unit- MLA",Algorithms!$A:$A,0)),0)*Z111</f>
        <v>0</v>
      </c>
      <c r="CC111" s="654">
        <f ca="1">IFERROR(INDEX(Algorithms!$G:$G,MATCH($B111&amp;"_Lifetime (years)",Algorithms!$A:$A,0)),0)</f>
        <v>2</v>
      </c>
      <c r="CD111" s="654">
        <f ca="1">IFERROR(INDEX(Algorithms!$G:$G,MATCH($B111&amp;"_Lifetime (years) - Remaining Years",Algorithms!$A:$A,0)),0)</f>
        <v>0</v>
      </c>
      <c r="CE111" s="654">
        <f t="shared" ca="1" si="73"/>
        <v>69587.808000000005</v>
      </c>
      <c r="CF111" s="654">
        <f t="shared" ca="1" si="74"/>
        <v>62210.304000000004</v>
      </c>
      <c r="CG111" s="654">
        <f t="shared" ca="1" si="75"/>
        <v>54932.495999999999</v>
      </c>
      <c r="CH111" s="654">
        <f t="shared" ca="1" si="76"/>
        <v>47654.688000000002</v>
      </c>
      <c r="CI111" s="654">
        <f t="shared" ca="1" si="77"/>
        <v>34793.904000000002</v>
      </c>
      <c r="CJ111" s="654">
        <f t="shared" ca="1" si="78"/>
        <v>31105.152000000002</v>
      </c>
      <c r="CK111" s="654">
        <f t="shared" ca="1" si="79"/>
        <v>27466.248</v>
      </c>
      <c r="CL111" s="654">
        <f t="shared" ca="1" si="80"/>
        <v>23827.344000000001</v>
      </c>
      <c r="CM111" s="654">
        <f ca="1">M111*IFERROR(INDEX(Algorithms!$G:$G,MATCH($B111&amp;"_Therm Saved per Unit- MLA",Algorithms!$A:$A,0)),0)*W111</f>
        <v>0</v>
      </c>
      <c r="CN111" s="654">
        <f ca="1">N111*IFERROR(INDEX(Algorithms!$G:$G,MATCH($B111&amp;"_Therm Saved per Unit- MLA",Algorithms!$A:$A,0)),0)*X111</f>
        <v>0</v>
      </c>
      <c r="CO111" s="654">
        <f ca="1">O111*IFERROR(INDEX(Algorithms!$G:$G,MATCH($B111&amp;"_Therm Saved per Unit- MLA",Algorithms!$A:$A,0)),0)*Y111</f>
        <v>0</v>
      </c>
      <c r="CP111" s="654">
        <f ca="1">P111*IFERROR(INDEX(Algorithms!$G:$G,MATCH($B111&amp;"_Therm Saved per Unit- MLA",Algorithms!$A:$A,0)),0)*Z111</f>
        <v>0</v>
      </c>
      <c r="CQ111" s="654">
        <f ca="1">IFERROR(INDEX(Algorithms!$G:$G,MATCH($B111&amp;"_Lifetime (years)",Algorithms!$A:$A,0)),0)</f>
        <v>2</v>
      </c>
      <c r="CR111" s="654">
        <f ca="1">IFERROR(INDEX(Algorithms!$G:$G,MATCH($B111&amp;"_Lifetime (years) - Remaining Years",Algorithms!$A:$A,0)),0)</f>
        <v>0</v>
      </c>
      <c r="CS111" s="654">
        <f t="shared" ca="1" si="81"/>
        <v>69587.808000000005</v>
      </c>
      <c r="CT111" s="654">
        <f t="shared" ca="1" si="82"/>
        <v>62210.304000000004</v>
      </c>
      <c r="CU111" s="654">
        <f t="shared" ca="1" si="83"/>
        <v>54932.495999999999</v>
      </c>
      <c r="CV111" s="654">
        <f t="shared" ca="1" si="84"/>
        <v>47654.688000000002</v>
      </c>
    </row>
    <row r="112" spans="1:100" s="25" customFormat="1" ht="32.15" customHeight="1" x14ac:dyDescent="0.35">
      <c r="A112" s="660" t="str">
        <f t="shared" si="86"/>
        <v>PGL_Residential_Home Energy Jumpstart_Core_Thermostat - Reprogram_Boiler (DI)_SF</v>
      </c>
      <c r="B112" s="25" t="str">
        <f t="shared" si="85"/>
        <v>Thermostat - Reprogram_Boiler (DI)_SF</v>
      </c>
      <c r="C112" s="661" t="s">
        <v>1529</v>
      </c>
      <c r="D112" s="661" t="s">
        <v>2</v>
      </c>
      <c r="E112" s="661" t="s">
        <v>1493</v>
      </c>
      <c r="F112" s="661" t="s">
        <v>1494</v>
      </c>
      <c r="G112" s="661" t="s">
        <v>1118</v>
      </c>
      <c r="H112" s="661" t="s">
        <v>1108</v>
      </c>
      <c r="I112" s="661" t="s">
        <v>426</v>
      </c>
      <c r="J112" s="48">
        <v>1</v>
      </c>
      <c r="K112" s="48" t="str">
        <f ca="1">IFERROR(INDEX(Algorithms!J:J,MATCH($B112&amp;"_Therm Saved per Unit",Algorithms!$A:$A,0)),"n/a")</f>
        <v>5.3.11</v>
      </c>
      <c r="L112" s="48" t="str">
        <f>IFERROR(INDEX('Measure Level Detail'!$N:$N,MATCH($A112,'Measure Level Detail'!$B:$B,0)),0)</f>
        <v>Each</v>
      </c>
      <c r="M112" s="662">
        <f>IFERROR(INDEX('Measure Level Detail'!$P:$P,MATCH($A112&amp;"_"&amp;M$3,'Measure Level Detail'!$C:$C,0)),0)</f>
        <v>465</v>
      </c>
      <c r="N112" s="662">
        <f>IFERROR(INDEX('Measure Level Detail'!$P:$P,MATCH($A112&amp;"_"&amp;N$3,'Measure Level Detail'!$C:$C,0)),0)</f>
        <v>416</v>
      </c>
      <c r="O112" s="662">
        <f>IFERROR(INDEX('Measure Level Detail'!$P:$P,MATCH($A112&amp;"_"&amp;O$3,'Measure Level Detail'!$C:$C,0)),0)</f>
        <v>367</v>
      </c>
      <c r="P112" s="662">
        <f>IFERROR(INDEX('Measure Level Detail'!$P:$P,MATCH($A112&amp;"_"&amp;P$3,'Measure Level Detail'!$C:$C,0)),0)</f>
        <v>318</v>
      </c>
      <c r="Q112" s="48" t="str">
        <f ca="1">IFERROR(INDEX(Algorithms!K:K,MATCH($B112&amp;"_Therm Saved per Unit",Algorithms!$A:$A,0)),"n/a")</f>
        <v>RS-HVC-ADTH-V04-200101</v>
      </c>
      <c r="R112" s="651"/>
      <c r="S112" s="663">
        <v>92.194000000000003</v>
      </c>
      <c r="T112" s="663">
        <v>92.194000000000003</v>
      </c>
      <c r="U112" s="663">
        <v>92.194000000000003</v>
      </c>
      <c r="V112" s="663">
        <v>92.194000000000003</v>
      </c>
      <c r="W112" s="664">
        <f>IFERROR(INDEX('Measure Level Detail'!$R:$R,MATCH($A112&amp;"_"&amp;W$3,'Measure Level Detail'!$C:$C,0)),0)</f>
        <v>0.8</v>
      </c>
      <c r="X112" s="664">
        <f>IFERROR(INDEX('Measure Level Detail'!$R:$R,MATCH($A112&amp;"_"&amp;X$3,'Measure Level Detail'!$C:$C,0)),0)</f>
        <v>0.8</v>
      </c>
      <c r="Y112" s="664">
        <f>IFERROR(INDEX('Measure Level Detail'!$R:$R,MATCH($A112&amp;"_"&amp;Y$3,'Measure Level Detail'!$C:$C,0)),0)</f>
        <v>0.8</v>
      </c>
      <c r="Z112" s="664">
        <f>IFERROR(INDEX('Measure Level Detail'!$R:$R,MATCH($A112&amp;"_"&amp;Z$3,'Measure Level Detail'!$C:$C,0)),0)</f>
        <v>0.8</v>
      </c>
      <c r="AA112" s="654">
        <f t="shared" si="47"/>
        <v>34296.167999999998</v>
      </c>
      <c r="AB112" s="654">
        <f t="shared" si="48"/>
        <v>30682.163199999999</v>
      </c>
      <c r="AC112" s="654">
        <f t="shared" si="49"/>
        <v>27068.158400000004</v>
      </c>
      <c r="AD112" s="654">
        <f t="shared" si="50"/>
        <v>23454.153600000001</v>
      </c>
      <c r="AE112" s="654">
        <f t="shared" si="51"/>
        <v>115500.64320000001</v>
      </c>
      <c r="AF112" s="702">
        <v>0.8</v>
      </c>
      <c r="AG112" s="702">
        <v>0.8</v>
      </c>
      <c r="AH112" s="702">
        <v>0.8</v>
      </c>
      <c r="AI112" s="702">
        <v>0.8</v>
      </c>
      <c r="AJ112" s="702">
        <f t="shared" si="52"/>
        <v>0.8</v>
      </c>
      <c r="AK112" s="702">
        <f t="shared" si="53"/>
        <v>0.8</v>
      </c>
      <c r="AL112" s="702">
        <f t="shared" si="54"/>
        <v>0.8</v>
      </c>
      <c r="AM112" s="702">
        <f t="shared" si="55"/>
        <v>0.8</v>
      </c>
      <c r="AN112" s="651"/>
      <c r="AO112" s="651"/>
      <c r="AP112" s="655">
        <f ca="1">IFERROR(INDEX(Algorithms!$G:$G,MATCH($B112&amp;"_Therm Saved per Unit",Algorithms!$A:$A,0)),0)</f>
        <v>92.194000000000003</v>
      </c>
      <c r="AQ112" s="651"/>
      <c r="AR112" s="654">
        <f t="shared" ca="1" si="56"/>
        <v>34296.167999999998</v>
      </c>
      <c r="AS112" s="652">
        <f t="shared" ca="1" si="57"/>
        <v>0</v>
      </c>
      <c r="AT112" s="651"/>
      <c r="AU112" s="651"/>
      <c r="AV112" s="653">
        <f ca="1">IFERROR(INDEX(Algorithms!$G:$G,MATCH($B112&amp;"_Therm Saved per Unit",Algorithms!$A:$A,0)),0)</f>
        <v>92.194000000000003</v>
      </c>
      <c r="AW112" s="665"/>
      <c r="AX112" s="654">
        <f t="shared" ca="1" si="58"/>
        <v>30682.163199999999</v>
      </c>
      <c r="AY112" s="652">
        <f t="shared" ca="1" si="59"/>
        <v>0</v>
      </c>
      <c r="AZ112" s="651"/>
      <c r="BA112" s="651"/>
      <c r="BB112" s="653">
        <f ca="1">IFERROR(INDEX(Algorithms!$G:$G,MATCH($B112&amp;"_Therm Saved per Unit",Algorithms!$A:$A,0)),0)</f>
        <v>92.194000000000003</v>
      </c>
      <c r="BC112" s="665"/>
      <c r="BD112" s="654">
        <f t="shared" ca="1" si="60"/>
        <v>27068.158400000004</v>
      </c>
      <c r="BE112" s="652">
        <f t="shared" ca="1" si="61"/>
        <v>0</v>
      </c>
      <c r="BF112" s="651"/>
      <c r="BG112" s="651"/>
      <c r="BH112" s="653">
        <f ca="1">IFERROR(INDEX(Algorithms!$G:$G,MATCH($B112&amp;"_Therm Saved per Unit",Algorithms!$A:$A,0)),0)</f>
        <v>92.194000000000003</v>
      </c>
      <c r="BI112" s="665"/>
      <c r="BJ112" s="654">
        <f t="shared" ca="1" si="62"/>
        <v>23454.153600000001</v>
      </c>
      <c r="BK112" s="652">
        <f t="shared" ca="1" si="63"/>
        <v>0</v>
      </c>
      <c r="BL112" s="654">
        <f t="shared" ca="1" si="64"/>
        <v>34296.167999999998</v>
      </c>
      <c r="BM112" s="654">
        <f t="shared" ca="1" si="65"/>
        <v>30682.163199999999</v>
      </c>
      <c r="BN112" s="654">
        <f t="shared" ca="1" si="66"/>
        <v>27068.158400000004</v>
      </c>
      <c r="BO112" s="654">
        <f t="shared" ca="1" si="67"/>
        <v>23454.153600000001</v>
      </c>
      <c r="BP112" s="666">
        <f t="shared" ca="1" si="68"/>
        <v>115500.64320000001</v>
      </c>
      <c r="BQ112" s="651" t="s">
        <v>112</v>
      </c>
      <c r="BR112" s="665"/>
      <c r="BS112"/>
      <c r="BU112" s="654">
        <f t="shared" si="69"/>
        <v>34296.167999999998</v>
      </c>
      <c r="BV112" s="654">
        <f t="shared" si="70"/>
        <v>30682.163199999999</v>
      </c>
      <c r="BW112" s="654">
        <f t="shared" si="71"/>
        <v>27068.158400000004</v>
      </c>
      <c r="BX112" s="654">
        <f t="shared" si="72"/>
        <v>23454.153600000001</v>
      </c>
      <c r="BY112" s="654">
        <f ca="1">M112*IFERROR(INDEX(Algorithms!$G:$G,MATCH($B112&amp;"_Therm Saved per Unit- MLA",Algorithms!$A:$A,0)),0)*W112</f>
        <v>0</v>
      </c>
      <c r="BZ112" s="654">
        <f ca="1">N112*IFERROR(INDEX(Algorithms!$G:$G,MATCH($B112&amp;"_Therm Saved per Unit- MLA",Algorithms!$A:$A,0)),0)*X112</f>
        <v>0</v>
      </c>
      <c r="CA112" s="654">
        <f ca="1">O112*IFERROR(INDEX(Algorithms!$G:$G,MATCH($B112&amp;"_Therm Saved per Unit- MLA",Algorithms!$A:$A,0)),0)*Y112</f>
        <v>0</v>
      </c>
      <c r="CB112" s="654">
        <f ca="1">P112*IFERROR(INDEX(Algorithms!$G:$G,MATCH($B112&amp;"_Therm Saved per Unit- MLA",Algorithms!$A:$A,0)),0)*Z112</f>
        <v>0</v>
      </c>
      <c r="CC112" s="654">
        <f ca="1">IFERROR(INDEX(Algorithms!$G:$G,MATCH($B112&amp;"_Lifetime (years)",Algorithms!$A:$A,0)),0)</f>
        <v>2</v>
      </c>
      <c r="CD112" s="654">
        <f ca="1">IFERROR(INDEX(Algorithms!$G:$G,MATCH($B112&amp;"_Lifetime (years) - Remaining Years",Algorithms!$A:$A,0)),0)</f>
        <v>0</v>
      </c>
      <c r="CE112" s="654">
        <f t="shared" ca="1" si="73"/>
        <v>68592.335999999996</v>
      </c>
      <c r="CF112" s="654">
        <f t="shared" ca="1" si="74"/>
        <v>61364.326399999998</v>
      </c>
      <c r="CG112" s="654">
        <f t="shared" ca="1" si="75"/>
        <v>54136.316800000008</v>
      </c>
      <c r="CH112" s="654">
        <f t="shared" ca="1" si="76"/>
        <v>46908.307200000003</v>
      </c>
      <c r="CI112" s="654">
        <f t="shared" ca="1" si="77"/>
        <v>34296.167999999998</v>
      </c>
      <c r="CJ112" s="654">
        <f t="shared" ca="1" si="78"/>
        <v>30682.163199999999</v>
      </c>
      <c r="CK112" s="654">
        <f t="shared" ca="1" si="79"/>
        <v>27068.158400000004</v>
      </c>
      <c r="CL112" s="654">
        <f t="shared" ca="1" si="80"/>
        <v>23454.153600000001</v>
      </c>
      <c r="CM112" s="654">
        <f ca="1">M112*IFERROR(INDEX(Algorithms!$G:$G,MATCH($B112&amp;"_Therm Saved per Unit- MLA",Algorithms!$A:$A,0)),0)*W112</f>
        <v>0</v>
      </c>
      <c r="CN112" s="654">
        <f ca="1">N112*IFERROR(INDEX(Algorithms!$G:$G,MATCH($B112&amp;"_Therm Saved per Unit- MLA",Algorithms!$A:$A,0)),0)*X112</f>
        <v>0</v>
      </c>
      <c r="CO112" s="654">
        <f ca="1">O112*IFERROR(INDEX(Algorithms!$G:$G,MATCH($B112&amp;"_Therm Saved per Unit- MLA",Algorithms!$A:$A,0)),0)*Y112</f>
        <v>0</v>
      </c>
      <c r="CP112" s="654">
        <f ca="1">P112*IFERROR(INDEX(Algorithms!$G:$G,MATCH($B112&amp;"_Therm Saved per Unit- MLA",Algorithms!$A:$A,0)),0)*Z112</f>
        <v>0</v>
      </c>
      <c r="CQ112" s="654">
        <f ca="1">IFERROR(INDEX(Algorithms!$G:$G,MATCH($B112&amp;"_Lifetime (years)",Algorithms!$A:$A,0)),0)</f>
        <v>2</v>
      </c>
      <c r="CR112" s="654">
        <f ca="1">IFERROR(INDEX(Algorithms!$G:$G,MATCH($B112&amp;"_Lifetime (years) - Remaining Years",Algorithms!$A:$A,0)),0)</f>
        <v>0</v>
      </c>
      <c r="CS112" s="654">
        <f t="shared" ca="1" si="81"/>
        <v>68592.335999999996</v>
      </c>
      <c r="CT112" s="654">
        <f t="shared" ca="1" si="82"/>
        <v>61364.326399999998</v>
      </c>
      <c r="CU112" s="654">
        <f t="shared" ca="1" si="83"/>
        <v>54136.316800000008</v>
      </c>
      <c r="CV112" s="654">
        <f t="shared" ca="1" si="84"/>
        <v>46908.307200000003</v>
      </c>
    </row>
    <row r="113" spans="1:100" s="25" customFormat="1" ht="32.15" customHeight="1" x14ac:dyDescent="0.35">
      <c r="A113" s="660" t="str">
        <f t="shared" si="86"/>
        <v>PGL_Residential_Home Energy Jumpstart_Leave Behind Kit_Weatherstripping_0_SF</v>
      </c>
      <c r="B113" s="25" t="str">
        <f t="shared" si="85"/>
        <v>Weatherstripping_0_SF</v>
      </c>
      <c r="C113" s="661" t="s">
        <v>1529</v>
      </c>
      <c r="D113" s="661" t="s">
        <v>2</v>
      </c>
      <c r="E113" s="661" t="s">
        <v>1493</v>
      </c>
      <c r="F113" s="661" t="s">
        <v>1495</v>
      </c>
      <c r="G113" s="661" t="s">
        <v>619</v>
      </c>
      <c r="H113" s="661">
        <v>0</v>
      </c>
      <c r="I113" s="661" t="s">
        <v>426</v>
      </c>
      <c r="J113" s="48">
        <v>1</v>
      </c>
      <c r="K113" s="48" t="str">
        <f ca="1">IFERROR(INDEX(Algorithms!J:J,MATCH($B113&amp;"_Therm Saved per Unit",Algorithms!$A:$A,0)),"n/a")</f>
        <v>5.6.1</v>
      </c>
      <c r="L113" s="48" t="str">
        <f>IFERROR(INDEX('Measure Level Detail'!$N:$N,MATCH($A113,'Measure Level Detail'!$B:$B,0)),0)</f>
        <v>linear foot</v>
      </c>
      <c r="M113" s="662">
        <f>IFERROR(INDEX('Measure Level Detail'!$P:$P,MATCH($A113&amp;"_"&amp;M$3,'Measure Level Detail'!$C:$C,0)),0)</f>
        <v>60800</v>
      </c>
      <c r="N113" s="662">
        <f>IFERROR(INDEX('Measure Level Detail'!$P:$P,MATCH($A113&amp;"_"&amp;N$3,'Measure Level Detail'!$C:$C,0)),0)</f>
        <v>54400</v>
      </c>
      <c r="O113" s="662">
        <f>IFERROR(INDEX('Measure Level Detail'!$P:$P,MATCH($A113&amp;"_"&amp;O$3,'Measure Level Detail'!$C:$C,0)),0)</f>
        <v>48000</v>
      </c>
      <c r="P113" s="662">
        <f>IFERROR(INDEX('Measure Level Detail'!$P:$P,MATCH($A113&amp;"_"&amp;P$3,'Measure Level Detail'!$C:$C,0)),0)</f>
        <v>41600</v>
      </c>
      <c r="Q113" s="48" t="str">
        <f ca="1">IFERROR(INDEX(Algorithms!K:K,MATCH($B113&amp;"_Therm Saved per Unit",Algorithms!$A:$A,0)),"n/a")</f>
        <v>: RS-SHL-AIRS-V08-200109</v>
      </c>
      <c r="R113" s="651"/>
      <c r="S113" s="663">
        <v>0.42455999999999999</v>
      </c>
      <c r="T113" s="663">
        <v>0.42455999999999999</v>
      </c>
      <c r="U113" s="663">
        <v>0.42455999999999999</v>
      </c>
      <c r="V113" s="663">
        <v>0.42455999999999999</v>
      </c>
      <c r="W113" s="733">
        <v>0.88</v>
      </c>
      <c r="X113" s="733">
        <v>0.88</v>
      </c>
      <c r="Y113" s="733">
        <v>0.88</v>
      </c>
      <c r="Z113" s="733">
        <v>0.88</v>
      </c>
      <c r="AA113" s="654">
        <f t="shared" si="47"/>
        <v>22715.658240000001</v>
      </c>
      <c r="AB113" s="654">
        <f t="shared" si="48"/>
        <v>20324.536319999999</v>
      </c>
      <c r="AC113" s="654">
        <f t="shared" si="49"/>
        <v>17933.414400000001</v>
      </c>
      <c r="AD113" s="654">
        <f t="shared" si="50"/>
        <v>15542.29248</v>
      </c>
      <c r="AE113" s="654">
        <f t="shared" si="51"/>
        <v>76515.901440000001</v>
      </c>
      <c r="AF113" s="702">
        <v>0.88</v>
      </c>
      <c r="AG113" s="702">
        <v>0.88</v>
      </c>
      <c r="AH113" s="702">
        <v>0.88</v>
      </c>
      <c r="AI113" s="702">
        <v>0.88</v>
      </c>
      <c r="AJ113" s="702">
        <f t="shared" si="52"/>
        <v>0.88</v>
      </c>
      <c r="AK113" s="702">
        <f t="shared" si="53"/>
        <v>0.88</v>
      </c>
      <c r="AL113" s="702">
        <f t="shared" si="54"/>
        <v>0.88</v>
      </c>
      <c r="AM113" s="702">
        <f t="shared" si="55"/>
        <v>0.88</v>
      </c>
      <c r="AN113" s="651"/>
      <c r="AO113" s="651"/>
      <c r="AP113" s="655">
        <f ca="1">IFERROR(INDEX(Algorithms!$G:$G,MATCH($B113&amp;"_Therm Saved per Unit",Algorithms!$A:$A,0)),0)</f>
        <v>0.42455999999999999</v>
      </c>
      <c r="AQ113" s="651"/>
      <c r="AR113" s="654">
        <f t="shared" ca="1" si="56"/>
        <v>22715.658240000001</v>
      </c>
      <c r="AS113" s="652">
        <f t="shared" ca="1" si="57"/>
        <v>0</v>
      </c>
      <c r="AT113" s="651"/>
      <c r="AU113" s="651"/>
      <c r="AV113" s="653">
        <f ca="1">IFERROR(INDEX(Algorithms!$G:$G,MATCH($B113&amp;"_Therm Saved per Unit",Algorithms!$A:$A,0)),0)</f>
        <v>0.42455999999999999</v>
      </c>
      <c r="AW113" s="665"/>
      <c r="AX113" s="654">
        <f t="shared" ca="1" si="58"/>
        <v>20324.536319999999</v>
      </c>
      <c r="AY113" s="652">
        <f t="shared" ca="1" si="59"/>
        <v>0</v>
      </c>
      <c r="AZ113" s="651"/>
      <c r="BA113" s="651"/>
      <c r="BB113" s="653">
        <f ca="1">IFERROR(INDEX(Algorithms!$G:$G,MATCH($B113&amp;"_Therm Saved per Unit",Algorithms!$A:$A,0)),0)</f>
        <v>0.42455999999999999</v>
      </c>
      <c r="BC113" s="665"/>
      <c r="BD113" s="654">
        <f t="shared" ca="1" si="60"/>
        <v>17933.414400000001</v>
      </c>
      <c r="BE113" s="652">
        <f t="shared" ca="1" si="61"/>
        <v>0</v>
      </c>
      <c r="BF113" s="651"/>
      <c r="BG113" s="651"/>
      <c r="BH113" s="653">
        <f ca="1">IFERROR(INDEX(Algorithms!$G:$G,MATCH($B113&amp;"_Therm Saved per Unit",Algorithms!$A:$A,0)),0)</f>
        <v>0.42455999999999999</v>
      </c>
      <c r="BI113" s="665"/>
      <c r="BJ113" s="654">
        <f t="shared" ca="1" si="62"/>
        <v>15542.29248</v>
      </c>
      <c r="BK113" s="652">
        <f t="shared" ca="1" si="63"/>
        <v>0</v>
      </c>
      <c r="BL113" s="654">
        <f t="shared" ca="1" si="64"/>
        <v>22715.658240000001</v>
      </c>
      <c r="BM113" s="654">
        <f t="shared" ca="1" si="65"/>
        <v>20324.536319999999</v>
      </c>
      <c r="BN113" s="654">
        <f t="shared" ca="1" si="66"/>
        <v>17933.414400000001</v>
      </c>
      <c r="BO113" s="654">
        <f t="shared" ca="1" si="67"/>
        <v>15542.29248</v>
      </c>
      <c r="BP113" s="666">
        <f t="shared" ca="1" si="68"/>
        <v>76515.901440000001</v>
      </c>
      <c r="BQ113" s="651" t="s">
        <v>112</v>
      </c>
      <c r="BR113" s="665"/>
      <c r="BS113"/>
      <c r="BU113" s="654">
        <f t="shared" si="69"/>
        <v>22715.658240000001</v>
      </c>
      <c r="BV113" s="654">
        <f t="shared" si="70"/>
        <v>20324.536319999999</v>
      </c>
      <c r="BW113" s="654">
        <f t="shared" si="71"/>
        <v>17933.414400000001</v>
      </c>
      <c r="BX113" s="654">
        <f t="shared" si="72"/>
        <v>15542.29248</v>
      </c>
      <c r="BY113" s="654">
        <f ca="1">M113*IFERROR(INDEX(Algorithms!$G:$G,MATCH($B113&amp;"_Therm Saved per Unit- MLA",Algorithms!$A:$A,0)),0)*W113</f>
        <v>0</v>
      </c>
      <c r="BZ113" s="654">
        <f ca="1">N113*IFERROR(INDEX(Algorithms!$G:$G,MATCH($B113&amp;"_Therm Saved per Unit- MLA",Algorithms!$A:$A,0)),0)*X113</f>
        <v>0</v>
      </c>
      <c r="CA113" s="654">
        <f ca="1">O113*IFERROR(INDEX(Algorithms!$G:$G,MATCH($B113&amp;"_Therm Saved per Unit- MLA",Algorithms!$A:$A,0)),0)*Y113</f>
        <v>0</v>
      </c>
      <c r="CB113" s="654">
        <f ca="1">P113*IFERROR(INDEX(Algorithms!$G:$G,MATCH($B113&amp;"_Therm Saved per Unit- MLA",Algorithms!$A:$A,0)),0)*Z113</f>
        <v>0</v>
      </c>
      <c r="CC113" s="654">
        <f ca="1">IFERROR(INDEX(Algorithms!$G:$G,MATCH($B113&amp;"_Lifetime (years)",Algorithms!$A:$A,0)),0)</f>
        <v>20</v>
      </c>
      <c r="CD113" s="654">
        <f ca="1">IFERROR(INDEX(Algorithms!$G:$G,MATCH($B113&amp;"_Lifetime (years) - Remaining Years",Algorithms!$A:$A,0)),0)</f>
        <v>0</v>
      </c>
      <c r="CE113" s="654">
        <f t="shared" ca="1" si="73"/>
        <v>454313.16480000003</v>
      </c>
      <c r="CF113" s="654">
        <f t="shared" ca="1" si="74"/>
        <v>406490.72639999999</v>
      </c>
      <c r="CG113" s="654">
        <f t="shared" ca="1" si="75"/>
        <v>358668.28800000006</v>
      </c>
      <c r="CH113" s="654">
        <f t="shared" ca="1" si="76"/>
        <v>310845.84960000002</v>
      </c>
      <c r="CI113" s="654">
        <f t="shared" ca="1" si="77"/>
        <v>22715.658240000001</v>
      </c>
      <c r="CJ113" s="654">
        <f t="shared" ca="1" si="78"/>
        <v>20324.536319999999</v>
      </c>
      <c r="CK113" s="654">
        <f t="shared" ca="1" si="79"/>
        <v>17933.414400000001</v>
      </c>
      <c r="CL113" s="654">
        <f t="shared" ca="1" si="80"/>
        <v>15542.29248</v>
      </c>
      <c r="CM113" s="654">
        <f ca="1">M113*IFERROR(INDEX(Algorithms!$G:$G,MATCH($B113&amp;"_Therm Saved per Unit- MLA",Algorithms!$A:$A,0)),0)*W113</f>
        <v>0</v>
      </c>
      <c r="CN113" s="654">
        <f ca="1">N113*IFERROR(INDEX(Algorithms!$G:$G,MATCH($B113&amp;"_Therm Saved per Unit- MLA",Algorithms!$A:$A,0)),0)*X113</f>
        <v>0</v>
      </c>
      <c r="CO113" s="654">
        <f ca="1">O113*IFERROR(INDEX(Algorithms!$G:$G,MATCH($B113&amp;"_Therm Saved per Unit- MLA",Algorithms!$A:$A,0)),0)*Y113</f>
        <v>0</v>
      </c>
      <c r="CP113" s="654">
        <f ca="1">P113*IFERROR(INDEX(Algorithms!$G:$G,MATCH($B113&amp;"_Therm Saved per Unit- MLA",Algorithms!$A:$A,0)),0)*Z113</f>
        <v>0</v>
      </c>
      <c r="CQ113" s="654">
        <f ca="1">IFERROR(INDEX(Algorithms!$G:$G,MATCH($B113&amp;"_Lifetime (years)",Algorithms!$A:$A,0)),0)</f>
        <v>20</v>
      </c>
      <c r="CR113" s="654">
        <f ca="1">IFERROR(INDEX(Algorithms!$G:$G,MATCH($B113&amp;"_Lifetime (years) - Remaining Years",Algorithms!$A:$A,0)),0)</f>
        <v>0</v>
      </c>
      <c r="CS113" s="654">
        <f t="shared" ca="1" si="81"/>
        <v>454313.16480000003</v>
      </c>
      <c r="CT113" s="654">
        <f t="shared" ca="1" si="82"/>
        <v>406490.72639999999</v>
      </c>
      <c r="CU113" s="654">
        <f t="shared" ca="1" si="83"/>
        <v>358668.28800000006</v>
      </c>
      <c r="CV113" s="654">
        <f t="shared" ca="1" si="84"/>
        <v>310845.84960000002</v>
      </c>
    </row>
    <row r="114" spans="1:100" s="25" customFormat="1" ht="32.15" customHeight="1" x14ac:dyDescent="0.35">
      <c r="A114" s="660" t="str">
        <f t="shared" si="86"/>
        <v>PGL_Residential_Home Energy Jumpstart_Leave Behind Kit_Door Sweep_0_SF</v>
      </c>
      <c r="B114" s="25" t="str">
        <f t="shared" si="85"/>
        <v>Door Sweep_0_SF</v>
      </c>
      <c r="C114" s="661" t="s">
        <v>1529</v>
      </c>
      <c r="D114" s="661" t="s">
        <v>2</v>
      </c>
      <c r="E114" s="661" t="s">
        <v>1493</v>
      </c>
      <c r="F114" s="661" t="s">
        <v>1495</v>
      </c>
      <c r="G114" s="661" t="s">
        <v>6</v>
      </c>
      <c r="H114" s="661">
        <v>0</v>
      </c>
      <c r="I114" s="661" t="s">
        <v>426</v>
      </c>
      <c r="J114" s="48">
        <v>1</v>
      </c>
      <c r="K114" s="48" t="str">
        <f ca="1">IFERROR(INDEX(Algorithms!J:J,MATCH($B114&amp;"_Therm Saved per Unit",Algorithms!$A:$A,0)),"n/a")</f>
        <v>5.6.1</v>
      </c>
      <c r="L114" s="48" t="str">
        <f>IFERROR(INDEX('Measure Level Detail'!$N:$N,MATCH($A114,'Measure Level Detail'!$B:$B,0)),0)</f>
        <v>each</v>
      </c>
      <c r="M114" s="662">
        <f>IFERROR(INDEX('Measure Level Detail'!$P:$P,MATCH($A114&amp;"_"&amp;M$3,'Measure Level Detail'!$C:$C,0)),0)</f>
        <v>3800</v>
      </c>
      <c r="N114" s="662">
        <f>IFERROR(INDEX('Measure Level Detail'!$P:$P,MATCH($A114&amp;"_"&amp;N$3,'Measure Level Detail'!$C:$C,0)),0)</f>
        <v>3400</v>
      </c>
      <c r="O114" s="662">
        <f>IFERROR(INDEX('Measure Level Detail'!$P:$P,MATCH($A114&amp;"_"&amp;O$3,'Measure Level Detail'!$C:$C,0)),0)</f>
        <v>3000</v>
      </c>
      <c r="P114" s="662">
        <f>IFERROR(INDEX('Measure Level Detail'!$P:$P,MATCH($A114&amp;"_"&amp;P$3,'Measure Level Detail'!$C:$C,0)),0)</f>
        <v>2600</v>
      </c>
      <c r="Q114" s="48" t="str">
        <f ca="1">IFERROR(INDEX(Algorithms!K:K,MATCH($B114&amp;"_Therm Saved per Unit",Algorithms!$A:$A,0)),"n/a")</f>
        <v>: RS-SHL-AIRS-V08-200109</v>
      </c>
      <c r="R114" s="651"/>
      <c r="S114" s="663">
        <v>6.3544800000000006</v>
      </c>
      <c r="T114" s="663">
        <v>6.3544800000000006</v>
      </c>
      <c r="U114" s="663">
        <v>6.3544800000000006</v>
      </c>
      <c r="V114" s="663">
        <v>6.3544800000000006</v>
      </c>
      <c r="W114" s="733">
        <v>0.88</v>
      </c>
      <c r="X114" s="733">
        <v>0.88</v>
      </c>
      <c r="Y114" s="733">
        <v>0.88</v>
      </c>
      <c r="Z114" s="733">
        <v>0.88</v>
      </c>
      <c r="AA114" s="654">
        <f t="shared" si="47"/>
        <v>21249.381120000002</v>
      </c>
      <c r="AB114" s="654">
        <f t="shared" si="48"/>
        <v>19012.604160000003</v>
      </c>
      <c r="AC114" s="654">
        <f t="shared" si="49"/>
        <v>16775.827200000003</v>
      </c>
      <c r="AD114" s="654">
        <f t="shared" si="50"/>
        <v>14539.05024</v>
      </c>
      <c r="AE114" s="654">
        <f t="shared" si="51"/>
        <v>71576.862720000005</v>
      </c>
      <c r="AF114" s="702">
        <v>0.88</v>
      </c>
      <c r="AG114" s="702">
        <v>0.88</v>
      </c>
      <c r="AH114" s="702">
        <v>0.88</v>
      </c>
      <c r="AI114" s="702">
        <v>0.88</v>
      </c>
      <c r="AJ114" s="702">
        <f t="shared" si="52"/>
        <v>0.88</v>
      </c>
      <c r="AK114" s="702">
        <f t="shared" si="53"/>
        <v>0.88</v>
      </c>
      <c r="AL114" s="702">
        <f t="shared" si="54"/>
        <v>0.88</v>
      </c>
      <c r="AM114" s="702">
        <f t="shared" si="55"/>
        <v>0.88</v>
      </c>
      <c r="AN114" s="651"/>
      <c r="AO114" s="651"/>
      <c r="AP114" s="655">
        <f ca="1">IFERROR(INDEX(Algorithms!$G:$G,MATCH($B114&amp;"_Therm Saved per Unit",Algorithms!$A:$A,0)),0)</f>
        <v>6.3544800000000006</v>
      </c>
      <c r="AQ114" s="651"/>
      <c r="AR114" s="654">
        <f t="shared" ca="1" si="56"/>
        <v>21249.381120000002</v>
      </c>
      <c r="AS114" s="652">
        <f t="shared" ca="1" si="57"/>
        <v>0</v>
      </c>
      <c r="AT114" s="651"/>
      <c r="AU114" s="651"/>
      <c r="AV114" s="653">
        <f ca="1">IFERROR(INDEX(Algorithms!$G:$G,MATCH($B114&amp;"_Therm Saved per Unit",Algorithms!$A:$A,0)),0)</f>
        <v>6.3544800000000006</v>
      </c>
      <c r="AW114" s="665"/>
      <c r="AX114" s="654">
        <f t="shared" ca="1" si="58"/>
        <v>19012.604160000003</v>
      </c>
      <c r="AY114" s="652">
        <f t="shared" ca="1" si="59"/>
        <v>0</v>
      </c>
      <c r="AZ114" s="651"/>
      <c r="BA114" s="651"/>
      <c r="BB114" s="653">
        <f ca="1">IFERROR(INDEX(Algorithms!$G:$G,MATCH($B114&amp;"_Therm Saved per Unit",Algorithms!$A:$A,0)),0)</f>
        <v>6.3544800000000006</v>
      </c>
      <c r="BC114" s="665"/>
      <c r="BD114" s="654">
        <f t="shared" ca="1" si="60"/>
        <v>16775.827200000003</v>
      </c>
      <c r="BE114" s="652">
        <f t="shared" ca="1" si="61"/>
        <v>0</v>
      </c>
      <c r="BF114" s="651"/>
      <c r="BG114" s="651"/>
      <c r="BH114" s="653">
        <f ca="1">IFERROR(INDEX(Algorithms!$G:$G,MATCH($B114&amp;"_Therm Saved per Unit",Algorithms!$A:$A,0)),0)</f>
        <v>6.3544800000000006</v>
      </c>
      <c r="BI114" s="665"/>
      <c r="BJ114" s="654">
        <f t="shared" ca="1" si="62"/>
        <v>14539.05024</v>
      </c>
      <c r="BK114" s="652">
        <f t="shared" ca="1" si="63"/>
        <v>0</v>
      </c>
      <c r="BL114" s="654">
        <f t="shared" ca="1" si="64"/>
        <v>21249.381120000002</v>
      </c>
      <c r="BM114" s="654">
        <f t="shared" ca="1" si="65"/>
        <v>19012.604160000003</v>
      </c>
      <c r="BN114" s="654">
        <f t="shared" ca="1" si="66"/>
        <v>16775.827200000003</v>
      </c>
      <c r="BO114" s="654">
        <f t="shared" ca="1" si="67"/>
        <v>14539.05024</v>
      </c>
      <c r="BP114" s="666">
        <f t="shared" ca="1" si="68"/>
        <v>71576.862720000005</v>
      </c>
      <c r="BQ114" s="651" t="s">
        <v>112</v>
      </c>
      <c r="BR114" s="665"/>
      <c r="BS114"/>
      <c r="BU114" s="654">
        <f t="shared" si="69"/>
        <v>21249.381120000002</v>
      </c>
      <c r="BV114" s="654">
        <f t="shared" si="70"/>
        <v>19012.604160000003</v>
      </c>
      <c r="BW114" s="654">
        <f t="shared" si="71"/>
        <v>16775.827200000003</v>
      </c>
      <c r="BX114" s="654">
        <f t="shared" si="72"/>
        <v>14539.05024</v>
      </c>
      <c r="BY114" s="654">
        <f ca="1">M114*IFERROR(INDEX(Algorithms!$G:$G,MATCH($B114&amp;"_Therm Saved per Unit- MLA",Algorithms!$A:$A,0)),0)*W114</f>
        <v>0</v>
      </c>
      <c r="BZ114" s="654">
        <f ca="1">N114*IFERROR(INDEX(Algorithms!$G:$G,MATCH($B114&amp;"_Therm Saved per Unit- MLA",Algorithms!$A:$A,0)),0)*X114</f>
        <v>0</v>
      </c>
      <c r="CA114" s="654">
        <f ca="1">O114*IFERROR(INDEX(Algorithms!$G:$G,MATCH($B114&amp;"_Therm Saved per Unit- MLA",Algorithms!$A:$A,0)),0)*Y114</f>
        <v>0</v>
      </c>
      <c r="CB114" s="654">
        <f ca="1">P114*IFERROR(INDEX(Algorithms!$G:$G,MATCH($B114&amp;"_Therm Saved per Unit- MLA",Algorithms!$A:$A,0)),0)*Z114</f>
        <v>0</v>
      </c>
      <c r="CC114" s="654">
        <f ca="1">IFERROR(INDEX(Algorithms!$G:$G,MATCH($B114&amp;"_Lifetime (years)",Algorithms!$A:$A,0)),0)</f>
        <v>20</v>
      </c>
      <c r="CD114" s="654">
        <f ca="1">IFERROR(INDEX(Algorithms!$G:$G,MATCH($B114&amp;"_Lifetime (years) - Remaining Years",Algorithms!$A:$A,0)),0)</f>
        <v>0</v>
      </c>
      <c r="CE114" s="654">
        <f t="shared" ca="1" si="73"/>
        <v>424987.62240000005</v>
      </c>
      <c r="CF114" s="654">
        <f t="shared" ca="1" si="74"/>
        <v>380252.08320000005</v>
      </c>
      <c r="CG114" s="654">
        <f t="shared" ca="1" si="75"/>
        <v>335516.54400000005</v>
      </c>
      <c r="CH114" s="654">
        <f t="shared" ca="1" si="76"/>
        <v>290781.0048</v>
      </c>
      <c r="CI114" s="654">
        <f t="shared" ca="1" si="77"/>
        <v>21249.381120000002</v>
      </c>
      <c r="CJ114" s="654">
        <f t="shared" ca="1" si="78"/>
        <v>19012.604160000003</v>
      </c>
      <c r="CK114" s="654">
        <f t="shared" ca="1" si="79"/>
        <v>16775.827200000003</v>
      </c>
      <c r="CL114" s="654">
        <f t="shared" ca="1" si="80"/>
        <v>14539.05024</v>
      </c>
      <c r="CM114" s="654">
        <f ca="1">M114*IFERROR(INDEX(Algorithms!$G:$G,MATCH($B114&amp;"_Therm Saved per Unit- MLA",Algorithms!$A:$A,0)),0)*W114</f>
        <v>0</v>
      </c>
      <c r="CN114" s="654">
        <f ca="1">N114*IFERROR(INDEX(Algorithms!$G:$G,MATCH($B114&amp;"_Therm Saved per Unit- MLA",Algorithms!$A:$A,0)),0)*X114</f>
        <v>0</v>
      </c>
      <c r="CO114" s="654">
        <f ca="1">O114*IFERROR(INDEX(Algorithms!$G:$G,MATCH($B114&amp;"_Therm Saved per Unit- MLA",Algorithms!$A:$A,0)),0)*Y114</f>
        <v>0</v>
      </c>
      <c r="CP114" s="654">
        <f ca="1">P114*IFERROR(INDEX(Algorithms!$G:$G,MATCH($B114&amp;"_Therm Saved per Unit- MLA",Algorithms!$A:$A,0)),0)*Z114</f>
        <v>0</v>
      </c>
      <c r="CQ114" s="654">
        <f ca="1">IFERROR(INDEX(Algorithms!$G:$G,MATCH($B114&amp;"_Lifetime (years)",Algorithms!$A:$A,0)),0)</f>
        <v>20</v>
      </c>
      <c r="CR114" s="654">
        <f ca="1">IFERROR(INDEX(Algorithms!$G:$G,MATCH($B114&amp;"_Lifetime (years) - Remaining Years",Algorithms!$A:$A,0)),0)</f>
        <v>0</v>
      </c>
      <c r="CS114" s="654">
        <f t="shared" ca="1" si="81"/>
        <v>424987.62240000005</v>
      </c>
      <c r="CT114" s="654">
        <f t="shared" ca="1" si="82"/>
        <v>380252.08320000005</v>
      </c>
      <c r="CU114" s="654">
        <f t="shared" ca="1" si="83"/>
        <v>335516.54400000005</v>
      </c>
      <c r="CV114" s="654">
        <f t="shared" ca="1" si="84"/>
        <v>290781.0048</v>
      </c>
    </row>
    <row r="115" spans="1:100" s="25" customFormat="1" ht="32.15" customHeight="1" x14ac:dyDescent="0.35">
      <c r="A115" s="660" t="str">
        <f t="shared" si="86"/>
        <v>PGL_Income Eligible_Home Energy Jumpstart_Core_Unit Visit_0_SF</v>
      </c>
      <c r="B115" s="25" t="str">
        <f t="shared" si="85"/>
        <v>Unit Visit_0_SF</v>
      </c>
      <c r="C115" s="661" t="s">
        <v>1529</v>
      </c>
      <c r="D115" s="661" t="s">
        <v>341</v>
      </c>
      <c r="E115" s="661" t="s">
        <v>1493</v>
      </c>
      <c r="F115" s="661" t="s">
        <v>1494</v>
      </c>
      <c r="G115" s="661" t="s">
        <v>1153</v>
      </c>
      <c r="H115" s="661">
        <v>0</v>
      </c>
      <c r="I115" s="661" t="s">
        <v>426</v>
      </c>
      <c r="J115" s="48">
        <v>1</v>
      </c>
      <c r="K115" s="48" t="str">
        <f ca="1">IFERROR(INDEX(Algorithms!J:J,MATCH($B115&amp;"_Therm Saved per Unit",Algorithms!$A:$A,0)),"n/a")</f>
        <v>n/a</v>
      </c>
      <c r="L115" s="48" t="str">
        <f>IFERROR(INDEX('Measure Level Detail'!$N:$N,MATCH($A115,'Measure Level Detail'!$B:$B,0)),0)</f>
        <v>Household</v>
      </c>
      <c r="M115" s="662">
        <f>IFERROR(INDEX('Measure Level Detail'!$P:$P,MATCH($A115&amp;"_"&amp;M$3,'Measure Level Detail'!$C:$C,0)),0)</f>
        <v>200</v>
      </c>
      <c r="N115" s="662">
        <f>IFERROR(INDEX('Measure Level Detail'!$P:$P,MATCH($A115&amp;"_"&amp;N$3,'Measure Level Detail'!$C:$C,0)),0)</f>
        <v>600.00000000000011</v>
      </c>
      <c r="O115" s="662">
        <f>IFERROR(INDEX('Measure Level Detail'!$P:$P,MATCH($A115&amp;"_"&amp;O$3,'Measure Level Detail'!$C:$C,0)),0)</f>
        <v>1000</v>
      </c>
      <c r="P115" s="662">
        <f>IFERROR(INDEX('Measure Level Detail'!$P:$P,MATCH($A115&amp;"_"&amp;P$3,'Measure Level Detail'!$C:$C,0)),0)</f>
        <v>1400</v>
      </c>
      <c r="Q115" s="48" t="str">
        <f ca="1">IFERROR(INDEX(Algorithms!K:K,MATCH($B115&amp;"_Therm Saved per Unit",Algorithms!$A:$A,0)),"n/a")</f>
        <v>n/a</v>
      </c>
      <c r="R115" s="651"/>
      <c r="S115" s="663">
        <v>0</v>
      </c>
      <c r="T115" s="663">
        <v>0</v>
      </c>
      <c r="U115" s="663">
        <v>0</v>
      </c>
      <c r="V115" s="663">
        <v>0</v>
      </c>
      <c r="W115" s="664">
        <f>IFERROR(INDEX('Measure Level Detail'!$R:$R,MATCH($A115&amp;"_"&amp;W$3,'Measure Level Detail'!$C:$C,0)),0)</f>
        <v>1</v>
      </c>
      <c r="X115" s="664">
        <f>IFERROR(INDEX('Measure Level Detail'!$R:$R,MATCH($A115&amp;"_"&amp;X$3,'Measure Level Detail'!$C:$C,0)),0)</f>
        <v>1</v>
      </c>
      <c r="Y115" s="664">
        <f>IFERROR(INDEX('Measure Level Detail'!$R:$R,MATCH($A115&amp;"_"&amp;Y$3,'Measure Level Detail'!$C:$C,0)),0)</f>
        <v>1</v>
      </c>
      <c r="Z115" s="664">
        <f>IFERROR(INDEX('Measure Level Detail'!$R:$R,MATCH($A115&amp;"_"&amp;Z$3,'Measure Level Detail'!$C:$C,0)),0)</f>
        <v>1</v>
      </c>
      <c r="AA115" s="654">
        <f t="shared" si="47"/>
        <v>0</v>
      </c>
      <c r="AB115" s="654">
        <f t="shared" si="48"/>
        <v>0</v>
      </c>
      <c r="AC115" s="654">
        <f t="shared" si="49"/>
        <v>0</v>
      </c>
      <c r="AD115" s="654">
        <f t="shared" si="50"/>
        <v>0</v>
      </c>
      <c r="AE115" s="654">
        <f t="shared" si="51"/>
        <v>0</v>
      </c>
      <c r="AF115" s="702">
        <v>1</v>
      </c>
      <c r="AG115" s="702">
        <v>1</v>
      </c>
      <c r="AH115" s="702">
        <v>1</v>
      </c>
      <c r="AI115" s="702">
        <v>1</v>
      </c>
      <c r="AJ115" s="702">
        <f t="shared" si="52"/>
        <v>1</v>
      </c>
      <c r="AK115" s="702">
        <f t="shared" si="53"/>
        <v>1</v>
      </c>
      <c r="AL115" s="702">
        <f t="shared" si="54"/>
        <v>1</v>
      </c>
      <c r="AM115" s="702">
        <f t="shared" si="55"/>
        <v>1</v>
      </c>
      <c r="AN115" s="651"/>
      <c r="AO115" s="651"/>
      <c r="AP115" s="655">
        <f ca="1">IFERROR(INDEX(Algorithms!$G:$G,MATCH($B115&amp;"_Therm Saved per Unit",Algorithms!$A:$A,0)),0)</f>
        <v>0</v>
      </c>
      <c r="AQ115" s="651"/>
      <c r="AR115" s="654">
        <f t="shared" ca="1" si="56"/>
        <v>0</v>
      </c>
      <c r="AS115" s="652">
        <f t="shared" ca="1" si="57"/>
        <v>0</v>
      </c>
      <c r="AT115" s="651"/>
      <c r="AU115" s="651"/>
      <c r="AV115" s="653">
        <f ca="1">IFERROR(INDEX(Algorithms!$G:$G,MATCH($B115&amp;"_Therm Saved per Unit",Algorithms!$A:$A,0)),0)</f>
        <v>0</v>
      </c>
      <c r="AW115" s="665"/>
      <c r="AX115" s="654">
        <f t="shared" ca="1" si="58"/>
        <v>0</v>
      </c>
      <c r="AY115" s="652">
        <f t="shared" ca="1" si="59"/>
        <v>0</v>
      </c>
      <c r="AZ115" s="651"/>
      <c r="BA115" s="651"/>
      <c r="BB115" s="653">
        <f ca="1">IFERROR(INDEX(Algorithms!$G:$G,MATCH($B115&amp;"_Therm Saved per Unit",Algorithms!$A:$A,0)),0)</f>
        <v>0</v>
      </c>
      <c r="BC115" s="665"/>
      <c r="BD115" s="654">
        <f t="shared" ca="1" si="60"/>
        <v>0</v>
      </c>
      <c r="BE115" s="652">
        <f t="shared" ca="1" si="61"/>
        <v>0</v>
      </c>
      <c r="BF115" s="651"/>
      <c r="BG115" s="651"/>
      <c r="BH115" s="653">
        <f ca="1">IFERROR(INDEX(Algorithms!$G:$G,MATCH($B115&amp;"_Therm Saved per Unit",Algorithms!$A:$A,0)),0)</f>
        <v>0</v>
      </c>
      <c r="BI115" s="665"/>
      <c r="BJ115" s="654">
        <f t="shared" ca="1" si="62"/>
        <v>0</v>
      </c>
      <c r="BK115" s="652">
        <f t="shared" ca="1" si="63"/>
        <v>0</v>
      </c>
      <c r="BL115" s="654">
        <f t="shared" ca="1" si="64"/>
        <v>0</v>
      </c>
      <c r="BM115" s="654">
        <f t="shared" ca="1" si="65"/>
        <v>0</v>
      </c>
      <c r="BN115" s="654">
        <f t="shared" ca="1" si="66"/>
        <v>0</v>
      </c>
      <c r="BO115" s="654">
        <f t="shared" ca="1" si="67"/>
        <v>0</v>
      </c>
      <c r="BP115" s="666">
        <f t="shared" ca="1" si="68"/>
        <v>0</v>
      </c>
      <c r="BQ115" s="651" t="s">
        <v>112</v>
      </c>
      <c r="BR115" s="665"/>
      <c r="BS115"/>
      <c r="BU115" s="654">
        <f t="shared" si="69"/>
        <v>0</v>
      </c>
      <c r="BV115" s="654">
        <f t="shared" si="70"/>
        <v>0</v>
      </c>
      <c r="BW115" s="654">
        <f t="shared" si="71"/>
        <v>0</v>
      </c>
      <c r="BX115" s="654">
        <f t="shared" si="72"/>
        <v>0</v>
      </c>
      <c r="BY115" s="654">
        <f ca="1">M115*IFERROR(INDEX(Algorithms!$G:$G,MATCH($B115&amp;"_Therm Saved per Unit- MLA",Algorithms!$A:$A,0)),0)*W115</f>
        <v>0</v>
      </c>
      <c r="BZ115" s="654">
        <f ca="1">N115*IFERROR(INDEX(Algorithms!$G:$G,MATCH($B115&amp;"_Therm Saved per Unit- MLA",Algorithms!$A:$A,0)),0)*X115</f>
        <v>0</v>
      </c>
      <c r="CA115" s="654">
        <f ca="1">O115*IFERROR(INDEX(Algorithms!$G:$G,MATCH($B115&amp;"_Therm Saved per Unit- MLA",Algorithms!$A:$A,0)),0)*Y115</f>
        <v>0</v>
      </c>
      <c r="CB115" s="654">
        <f ca="1">P115*IFERROR(INDEX(Algorithms!$G:$G,MATCH($B115&amp;"_Therm Saved per Unit- MLA",Algorithms!$A:$A,0)),0)*Z115</f>
        <v>0</v>
      </c>
      <c r="CC115" s="654">
        <f ca="1">IFERROR(INDEX(Algorithms!$G:$G,MATCH($B115&amp;"_Lifetime (years)",Algorithms!$A:$A,0)),0)</f>
        <v>1</v>
      </c>
      <c r="CD115" s="654">
        <f ca="1">IFERROR(INDEX(Algorithms!$G:$G,MATCH($B115&amp;"_Lifetime (years) - Remaining Years",Algorithms!$A:$A,0)),0)</f>
        <v>0</v>
      </c>
      <c r="CE115" s="654">
        <f t="shared" ca="1" si="73"/>
        <v>0</v>
      </c>
      <c r="CF115" s="654">
        <f t="shared" ca="1" si="74"/>
        <v>0</v>
      </c>
      <c r="CG115" s="654">
        <f t="shared" ca="1" si="75"/>
        <v>0</v>
      </c>
      <c r="CH115" s="654">
        <f t="shared" ca="1" si="76"/>
        <v>0</v>
      </c>
      <c r="CI115" s="654">
        <f t="shared" ca="1" si="77"/>
        <v>0</v>
      </c>
      <c r="CJ115" s="654">
        <f t="shared" ca="1" si="78"/>
        <v>0</v>
      </c>
      <c r="CK115" s="654">
        <f t="shared" ca="1" si="79"/>
        <v>0</v>
      </c>
      <c r="CL115" s="654">
        <f t="shared" ca="1" si="80"/>
        <v>0</v>
      </c>
      <c r="CM115" s="654">
        <f ca="1">M115*IFERROR(INDEX(Algorithms!$G:$G,MATCH($B115&amp;"_Therm Saved per Unit- MLA",Algorithms!$A:$A,0)),0)*W115</f>
        <v>0</v>
      </c>
      <c r="CN115" s="654">
        <f ca="1">N115*IFERROR(INDEX(Algorithms!$G:$G,MATCH($B115&amp;"_Therm Saved per Unit- MLA",Algorithms!$A:$A,0)),0)*X115</f>
        <v>0</v>
      </c>
      <c r="CO115" s="654">
        <f ca="1">O115*IFERROR(INDEX(Algorithms!$G:$G,MATCH($B115&amp;"_Therm Saved per Unit- MLA",Algorithms!$A:$A,0)),0)*Y115</f>
        <v>0</v>
      </c>
      <c r="CP115" s="654">
        <f ca="1">P115*IFERROR(INDEX(Algorithms!$G:$G,MATCH($B115&amp;"_Therm Saved per Unit- MLA",Algorithms!$A:$A,0)),0)*Z115</f>
        <v>0</v>
      </c>
      <c r="CQ115" s="654">
        <f ca="1">IFERROR(INDEX(Algorithms!$G:$G,MATCH($B115&amp;"_Lifetime (years)",Algorithms!$A:$A,0)),0)</f>
        <v>1</v>
      </c>
      <c r="CR115" s="654">
        <f ca="1">IFERROR(INDEX(Algorithms!$G:$G,MATCH($B115&amp;"_Lifetime (years) - Remaining Years",Algorithms!$A:$A,0)),0)</f>
        <v>0</v>
      </c>
      <c r="CS115" s="654">
        <f t="shared" ca="1" si="81"/>
        <v>0</v>
      </c>
      <c r="CT115" s="654">
        <f t="shared" ca="1" si="82"/>
        <v>0</v>
      </c>
      <c r="CU115" s="654">
        <f t="shared" ca="1" si="83"/>
        <v>0</v>
      </c>
      <c r="CV115" s="654">
        <f t="shared" ca="1" si="84"/>
        <v>0</v>
      </c>
    </row>
    <row r="116" spans="1:100" s="25" customFormat="1" ht="32.15" customHeight="1" x14ac:dyDescent="0.35">
      <c r="A116" s="660" t="str">
        <f t="shared" si="86"/>
        <v>PGL_Income Eligible_Home Energy Jumpstart_Core_Programmable Thermostat_Furnace (DI)_SF</v>
      </c>
      <c r="B116" s="25" t="str">
        <f t="shared" si="85"/>
        <v>Programmable Thermostat_Furnace (DI)_SF</v>
      </c>
      <c r="C116" s="661" t="s">
        <v>1529</v>
      </c>
      <c r="D116" s="661" t="s">
        <v>341</v>
      </c>
      <c r="E116" s="661" t="s">
        <v>1493</v>
      </c>
      <c r="F116" s="661" t="s">
        <v>1494</v>
      </c>
      <c r="G116" s="661" t="s">
        <v>238</v>
      </c>
      <c r="H116" s="661" t="s">
        <v>1100</v>
      </c>
      <c r="I116" s="661" t="s">
        <v>426</v>
      </c>
      <c r="J116" s="48">
        <v>1</v>
      </c>
      <c r="K116" s="48" t="str">
        <f ca="1">IFERROR(INDEX(Algorithms!J:J,MATCH($B116&amp;"_Therm Saved per Unit",Algorithms!$A:$A,0)),"n/a")</f>
        <v>5.3.11</v>
      </c>
      <c r="L116" s="48" t="str">
        <f>IFERROR(INDEX('Measure Level Detail'!$N:$N,MATCH($A116,'Measure Level Detail'!$B:$B,0)),0)</f>
        <v>Each</v>
      </c>
      <c r="M116" s="662">
        <f>IFERROR(INDEX('Measure Level Detail'!$P:$P,MATCH($A116&amp;"_"&amp;M$3,'Measure Level Detail'!$C:$C,0)),0)</f>
        <v>44</v>
      </c>
      <c r="N116" s="662">
        <f>IFERROR(INDEX('Measure Level Detail'!$P:$P,MATCH($A116&amp;"_"&amp;N$3,'Measure Level Detail'!$C:$C,0)),0)</f>
        <v>131</v>
      </c>
      <c r="O116" s="662">
        <f>IFERROR(INDEX('Measure Level Detail'!$P:$P,MATCH($A116&amp;"_"&amp;O$3,'Measure Level Detail'!$C:$C,0)),0)</f>
        <v>219</v>
      </c>
      <c r="P116" s="662">
        <f>IFERROR(INDEX('Measure Level Detail'!$P:$P,MATCH($A116&amp;"_"&amp;P$3,'Measure Level Detail'!$C:$C,0)),0)</f>
        <v>306</v>
      </c>
      <c r="Q116" s="48" t="str">
        <f ca="1">IFERROR(INDEX(Algorithms!K:K,MATCH($B116&amp;"_Therm Saved per Unit",Algorithms!$A:$A,0)),"n/a")</f>
        <v>RS-HVC-ADTH-V04-200101</v>
      </c>
      <c r="R116" s="651"/>
      <c r="S116" s="663">
        <v>62.31</v>
      </c>
      <c r="T116" s="663">
        <v>62.31</v>
      </c>
      <c r="U116" s="663">
        <v>62.31</v>
      </c>
      <c r="V116" s="663">
        <v>62.31</v>
      </c>
      <c r="W116" s="664">
        <f>IFERROR(INDEX('Measure Level Detail'!$R:$R,MATCH($A116&amp;"_"&amp;W$3,'Measure Level Detail'!$C:$C,0)),0)</f>
        <v>1</v>
      </c>
      <c r="X116" s="664">
        <f>IFERROR(INDEX('Measure Level Detail'!$R:$R,MATCH($A116&amp;"_"&amp;X$3,'Measure Level Detail'!$C:$C,0)),0)</f>
        <v>1</v>
      </c>
      <c r="Y116" s="664">
        <f>IFERROR(INDEX('Measure Level Detail'!$R:$R,MATCH($A116&amp;"_"&amp;Y$3,'Measure Level Detail'!$C:$C,0)),0)</f>
        <v>1</v>
      </c>
      <c r="Z116" s="664">
        <f>IFERROR(INDEX('Measure Level Detail'!$R:$R,MATCH($A116&amp;"_"&amp;Z$3,'Measure Level Detail'!$C:$C,0)),0)</f>
        <v>1</v>
      </c>
      <c r="AA116" s="654">
        <f t="shared" si="47"/>
        <v>2741.6400000000003</v>
      </c>
      <c r="AB116" s="654">
        <f t="shared" si="48"/>
        <v>8162.6100000000006</v>
      </c>
      <c r="AC116" s="654">
        <f t="shared" si="49"/>
        <v>13645.890000000001</v>
      </c>
      <c r="AD116" s="654">
        <f t="shared" si="50"/>
        <v>19066.86</v>
      </c>
      <c r="AE116" s="654">
        <f t="shared" si="51"/>
        <v>43617</v>
      </c>
      <c r="AF116" s="702">
        <v>1</v>
      </c>
      <c r="AG116" s="702">
        <v>1</v>
      </c>
      <c r="AH116" s="702">
        <v>1</v>
      </c>
      <c r="AI116" s="702">
        <v>1</v>
      </c>
      <c r="AJ116" s="702">
        <f t="shared" si="52"/>
        <v>1</v>
      </c>
      <c r="AK116" s="702">
        <f t="shared" si="53"/>
        <v>1</v>
      </c>
      <c r="AL116" s="702">
        <f t="shared" si="54"/>
        <v>1</v>
      </c>
      <c r="AM116" s="702">
        <f t="shared" si="55"/>
        <v>1</v>
      </c>
      <c r="AN116" s="651"/>
      <c r="AO116" s="651"/>
      <c r="AP116" s="655">
        <f ca="1">IFERROR(INDEX(Algorithms!$G:$G,MATCH($B116&amp;"_Therm Saved per Unit",Algorithms!$A:$A,0)),0)</f>
        <v>62.31</v>
      </c>
      <c r="AQ116" s="651"/>
      <c r="AR116" s="654">
        <f t="shared" ca="1" si="56"/>
        <v>2741.6400000000003</v>
      </c>
      <c r="AS116" s="652">
        <f t="shared" ca="1" si="57"/>
        <v>0</v>
      </c>
      <c r="AT116" s="651"/>
      <c r="AU116" s="651"/>
      <c r="AV116" s="653">
        <f ca="1">IFERROR(INDEX(Algorithms!$G:$G,MATCH($B116&amp;"_Therm Saved per Unit",Algorithms!$A:$A,0)),0)</f>
        <v>62.31</v>
      </c>
      <c r="AW116" s="665"/>
      <c r="AX116" s="654">
        <f t="shared" ca="1" si="58"/>
        <v>8162.6100000000006</v>
      </c>
      <c r="AY116" s="652">
        <f t="shared" ca="1" si="59"/>
        <v>0</v>
      </c>
      <c r="AZ116" s="651"/>
      <c r="BA116" s="651"/>
      <c r="BB116" s="653">
        <f ca="1">IFERROR(INDEX(Algorithms!$G:$G,MATCH($B116&amp;"_Therm Saved per Unit",Algorithms!$A:$A,0)),0)</f>
        <v>62.31</v>
      </c>
      <c r="BC116" s="665"/>
      <c r="BD116" s="654">
        <f t="shared" ca="1" si="60"/>
        <v>13645.890000000001</v>
      </c>
      <c r="BE116" s="652">
        <f t="shared" ca="1" si="61"/>
        <v>0</v>
      </c>
      <c r="BF116" s="651"/>
      <c r="BG116" s="651"/>
      <c r="BH116" s="653">
        <f ca="1">IFERROR(INDEX(Algorithms!$G:$G,MATCH($B116&amp;"_Therm Saved per Unit",Algorithms!$A:$A,0)),0)</f>
        <v>62.31</v>
      </c>
      <c r="BI116" s="665"/>
      <c r="BJ116" s="654">
        <f t="shared" ca="1" si="62"/>
        <v>19066.86</v>
      </c>
      <c r="BK116" s="652">
        <f t="shared" ca="1" si="63"/>
        <v>0</v>
      </c>
      <c r="BL116" s="654">
        <f t="shared" ca="1" si="64"/>
        <v>2741.6400000000003</v>
      </c>
      <c r="BM116" s="654">
        <f t="shared" ca="1" si="65"/>
        <v>8162.6100000000006</v>
      </c>
      <c r="BN116" s="654">
        <f t="shared" ca="1" si="66"/>
        <v>13645.890000000001</v>
      </c>
      <c r="BO116" s="654">
        <f t="shared" ca="1" si="67"/>
        <v>19066.86</v>
      </c>
      <c r="BP116" s="666">
        <f t="shared" ca="1" si="68"/>
        <v>43617</v>
      </c>
      <c r="BQ116" s="651" t="s">
        <v>112</v>
      </c>
      <c r="BR116" s="665"/>
      <c r="BS116"/>
      <c r="BU116" s="654">
        <f t="shared" si="69"/>
        <v>2741.6400000000003</v>
      </c>
      <c r="BV116" s="654">
        <f t="shared" si="70"/>
        <v>8162.6100000000006</v>
      </c>
      <c r="BW116" s="654">
        <f t="shared" si="71"/>
        <v>13645.890000000001</v>
      </c>
      <c r="BX116" s="654">
        <f t="shared" si="72"/>
        <v>19066.86</v>
      </c>
      <c r="BY116" s="654">
        <f ca="1">M116*IFERROR(INDEX(Algorithms!$G:$G,MATCH($B116&amp;"_Therm Saved per Unit- MLA",Algorithms!$A:$A,0)),0)*W116</f>
        <v>767.65920000000017</v>
      </c>
      <c r="BZ116" s="654">
        <f ca="1">N116*IFERROR(INDEX(Algorithms!$G:$G,MATCH($B116&amp;"_Therm Saved per Unit- MLA",Algorithms!$A:$A,0)),0)*X116</f>
        <v>2285.5308000000005</v>
      </c>
      <c r="CA116" s="654">
        <f ca="1">O116*IFERROR(INDEX(Algorithms!$G:$G,MATCH($B116&amp;"_Therm Saved per Unit- MLA",Algorithms!$A:$A,0)),0)*Y116</f>
        <v>3820.8492000000006</v>
      </c>
      <c r="CB116" s="654">
        <f ca="1">P116*IFERROR(INDEX(Algorithms!$G:$G,MATCH($B116&amp;"_Therm Saved per Unit- MLA",Algorithms!$A:$A,0)),0)*Z116</f>
        <v>5338.720800000001</v>
      </c>
      <c r="CC116" s="654">
        <f ca="1">IFERROR(INDEX(Algorithms!$G:$G,MATCH($B116&amp;"_Lifetime (years)",Algorithms!$A:$A,0)),0)</f>
        <v>16</v>
      </c>
      <c r="CD116" s="654">
        <f ca="1">IFERROR(INDEX(Algorithms!$G:$G,MATCH($B116&amp;"_Lifetime (years) - Remaining Years",Algorithms!$A:$A,0)),0)</f>
        <v>5</v>
      </c>
      <c r="CE116" s="654">
        <f t="shared" ca="1" si="73"/>
        <v>22152.451200000003</v>
      </c>
      <c r="CF116" s="654">
        <f t="shared" ca="1" si="74"/>
        <v>65953.888800000015</v>
      </c>
      <c r="CG116" s="654">
        <f t="shared" ca="1" si="75"/>
        <v>110258.79120000002</v>
      </c>
      <c r="CH116" s="654">
        <f t="shared" ca="1" si="76"/>
        <v>154060.22880000001</v>
      </c>
      <c r="CI116" s="654">
        <f t="shared" ca="1" si="77"/>
        <v>2741.6400000000003</v>
      </c>
      <c r="CJ116" s="654">
        <f t="shared" ca="1" si="78"/>
        <v>8162.6100000000006</v>
      </c>
      <c r="CK116" s="654">
        <f t="shared" ca="1" si="79"/>
        <v>13645.890000000001</v>
      </c>
      <c r="CL116" s="654">
        <f t="shared" ca="1" si="80"/>
        <v>19066.86</v>
      </c>
      <c r="CM116" s="654">
        <f ca="1">M116*IFERROR(INDEX(Algorithms!$G:$G,MATCH($B116&amp;"_Therm Saved per Unit- MLA",Algorithms!$A:$A,0)),0)*W116</f>
        <v>767.65920000000017</v>
      </c>
      <c r="CN116" s="654">
        <f ca="1">N116*IFERROR(INDEX(Algorithms!$G:$G,MATCH($B116&amp;"_Therm Saved per Unit- MLA",Algorithms!$A:$A,0)),0)*X116</f>
        <v>2285.5308000000005</v>
      </c>
      <c r="CO116" s="654">
        <f ca="1">O116*IFERROR(INDEX(Algorithms!$G:$G,MATCH($B116&amp;"_Therm Saved per Unit- MLA",Algorithms!$A:$A,0)),0)*Y116</f>
        <v>3820.8492000000006</v>
      </c>
      <c r="CP116" s="654">
        <f ca="1">P116*IFERROR(INDEX(Algorithms!$G:$G,MATCH($B116&amp;"_Therm Saved per Unit- MLA",Algorithms!$A:$A,0)),0)*Z116</f>
        <v>5338.720800000001</v>
      </c>
      <c r="CQ116" s="654">
        <f ca="1">IFERROR(INDEX(Algorithms!$G:$G,MATCH($B116&amp;"_Lifetime (years)",Algorithms!$A:$A,0)),0)</f>
        <v>16</v>
      </c>
      <c r="CR116" s="654">
        <f ca="1">IFERROR(INDEX(Algorithms!$G:$G,MATCH($B116&amp;"_Lifetime (years) - Remaining Years",Algorithms!$A:$A,0)),0)</f>
        <v>5</v>
      </c>
      <c r="CS116" s="654">
        <f t="shared" ca="1" si="81"/>
        <v>22152.451200000003</v>
      </c>
      <c r="CT116" s="654">
        <f t="shared" ca="1" si="82"/>
        <v>65953.888800000015</v>
      </c>
      <c r="CU116" s="654">
        <f t="shared" ca="1" si="83"/>
        <v>110258.79120000002</v>
      </c>
      <c r="CV116" s="654">
        <f t="shared" ca="1" si="84"/>
        <v>154060.22880000001</v>
      </c>
    </row>
    <row r="117" spans="1:100" s="25" customFormat="1" ht="32.15" customHeight="1" x14ac:dyDescent="0.35">
      <c r="A117" s="660" t="str">
        <f t="shared" si="86"/>
        <v>PGL_Income Eligible_Home Energy Jumpstart_Core_Programmable Thermostat_Boiler (DI)_SF</v>
      </c>
      <c r="B117" s="25" t="str">
        <f t="shared" si="85"/>
        <v>Programmable Thermostat_Boiler (DI)_SF</v>
      </c>
      <c r="C117" s="661" t="s">
        <v>1529</v>
      </c>
      <c r="D117" s="661" t="s">
        <v>341</v>
      </c>
      <c r="E117" s="661" t="s">
        <v>1493</v>
      </c>
      <c r="F117" s="661" t="s">
        <v>1494</v>
      </c>
      <c r="G117" s="661" t="s">
        <v>238</v>
      </c>
      <c r="H117" s="661" t="s">
        <v>1108</v>
      </c>
      <c r="I117" s="661" t="s">
        <v>426</v>
      </c>
      <c r="J117" s="48">
        <v>1</v>
      </c>
      <c r="K117" s="48" t="str">
        <f ca="1">IFERROR(INDEX(Algorithms!J:J,MATCH($B117&amp;"_Therm Saved per Unit",Algorithms!$A:$A,0)),"n/a")</f>
        <v>5.3.11</v>
      </c>
      <c r="L117" s="48" t="str">
        <f>IFERROR(INDEX('Measure Level Detail'!$N:$N,MATCH($A117,'Measure Level Detail'!$B:$B,0)),0)</f>
        <v>Each</v>
      </c>
      <c r="M117" s="662">
        <f>IFERROR(INDEX('Measure Level Detail'!$P:$P,MATCH($A117&amp;"_"&amp;M$3,'Measure Level Detail'!$C:$C,0)),0)</f>
        <v>9</v>
      </c>
      <c r="N117" s="662">
        <f>IFERROR(INDEX('Measure Level Detail'!$P:$P,MATCH($A117&amp;"_"&amp;N$3,'Measure Level Detail'!$C:$C,0)),0)</f>
        <v>26</v>
      </c>
      <c r="O117" s="662">
        <f>IFERROR(INDEX('Measure Level Detail'!$P:$P,MATCH($A117&amp;"_"&amp;O$3,'Measure Level Detail'!$C:$C,0)),0)</f>
        <v>44</v>
      </c>
      <c r="P117" s="662">
        <f>IFERROR(INDEX('Measure Level Detail'!$P:$P,MATCH($A117&amp;"_"&amp;P$3,'Measure Level Detail'!$C:$C,0)),0)</f>
        <v>61</v>
      </c>
      <c r="Q117" s="48" t="str">
        <f ca="1">IFERROR(INDEX(Algorithms!K:K,MATCH($B117&amp;"_Therm Saved per Unit",Algorithms!$A:$A,0)),"n/a")</f>
        <v>RS-HVC-ADTH-V04-200101</v>
      </c>
      <c r="R117" s="651"/>
      <c r="S117" s="663">
        <v>92.194000000000003</v>
      </c>
      <c r="T117" s="663">
        <v>92.194000000000003</v>
      </c>
      <c r="U117" s="663">
        <v>92.194000000000003</v>
      </c>
      <c r="V117" s="663">
        <v>92.194000000000003</v>
      </c>
      <c r="W117" s="664">
        <f>IFERROR(INDEX('Measure Level Detail'!$R:$R,MATCH($A117&amp;"_"&amp;W$3,'Measure Level Detail'!$C:$C,0)),0)</f>
        <v>1</v>
      </c>
      <c r="X117" s="664">
        <f>IFERROR(INDEX('Measure Level Detail'!$R:$R,MATCH($A117&amp;"_"&amp;X$3,'Measure Level Detail'!$C:$C,0)),0)</f>
        <v>1</v>
      </c>
      <c r="Y117" s="664">
        <f>IFERROR(INDEX('Measure Level Detail'!$R:$R,MATCH($A117&amp;"_"&amp;Y$3,'Measure Level Detail'!$C:$C,0)),0)</f>
        <v>1</v>
      </c>
      <c r="Z117" s="664">
        <f>IFERROR(INDEX('Measure Level Detail'!$R:$R,MATCH($A117&amp;"_"&amp;Z$3,'Measure Level Detail'!$C:$C,0)),0)</f>
        <v>1</v>
      </c>
      <c r="AA117" s="654">
        <f t="shared" si="47"/>
        <v>829.74599999999998</v>
      </c>
      <c r="AB117" s="654">
        <f t="shared" si="48"/>
        <v>2397.0439999999999</v>
      </c>
      <c r="AC117" s="654">
        <f t="shared" si="49"/>
        <v>4056.5360000000001</v>
      </c>
      <c r="AD117" s="654">
        <f t="shared" si="50"/>
        <v>5623.8339999999998</v>
      </c>
      <c r="AE117" s="654">
        <f t="shared" si="51"/>
        <v>12907.16</v>
      </c>
      <c r="AF117" s="702">
        <v>1</v>
      </c>
      <c r="AG117" s="702">
        <v>1</v>
      </c>
      <c r="AH117" s="702">
        <v>1</v>
      </c>
      <c r="AI117" s="702">
        <v>1</v>
      </c>
      <c r="AJ117" s="702">
        <f t="shared" si="52"/>
        <v>1</v>
      </c>
      <c r="AK117" s="702">
        <f t="shared" si="53"/>
        <v>1</v>
      </c>
      <c r="AL117" s="702">
        <f t="shared" si="54"/>
        <v>1</v>
      </c>
      <c r="AM117" s="702">
        <f t="shared" si="55"/>
        <v>1</v>
      </c>
      <c r="AN117" s="651"/>
      <c r="AO117" s="651"/>
      <c r="AP117" s="655">
        <f ca="1">IFERROR(INDEX(Algorithms!$G:$G,MATCH($B117&amp;"_Therm Saved per Unit",Algorithms!$A:$A,0)),0)</f>
        <v>92.194000000000003</v>
      </c>
      <c r="AQ117" s="651"/>
      <c r="AR117" s="654">
        <f t="shared" ca="1" si="56"/>
        <v>829.74599999999998</v>
      </c>
      <c r="AS117" s="652">
        <f t="shared" ca="1" si="57"/>
        <v>0</v>
      </c>
      <c r="AT117" s="651"/>
      <c r="AU117" s="651"/>
      <c r="AV117" s="653">
        <f ca="1">IFERROR(INDEX(Algorithms!$G:$G,MATCH($B117&amp;"_Therm Saved per Unit",Algorithms!$A:$A,0)),0)</f>
        <v>92.194000000000003</v>
      </c>
      <c r="AW117" s="665"/>
      <c r="AX117" s="654">
        <f t="shared" ca="1" si="58"/>
        <v>2397.0439999999999</v>
      </c>
      <c r="AY117" s="652">
        <f t="shared" ca="1" si="59"/>
        <v>0</v>
      </c>
      <c r="AZ117" s="651"/>
      <c r="BA117" s="651"/>
      <c r="BB117" s="653">
        <f ca="1">IFERROR(INDEX(Algorithms!$G:$G,MATCH($B117&amp;"_Therm Saved per Unit",Algorithms!$A:$A,0)),0)</f>
        <v>92.194000000000003</v>
      </c>
      <c r="BC117" s="665"/>
      <c r="BD117" s="654">
        <f t="shared" ca="1" si="60"/>
        <v>4056.5360000000001</v>
      </c>
      <c r="BE117" s="652">
        <f t="shared" ca="1" si="61"/>
        <v>0</v>
      </c>
      <c r="BF117" s="651"/>
      <c r="BG117" s="651"/>
      <c r="BH117" s="653">
        <f ca="1">IFERROR(INDEX(Algorithms!$G:$G,MATCH($B117&amp;"_Therm Saved per Unit",Algorithms!$A:$A,0)),0)</f>
        <v>92.194000000000003</v>
      </c>
      <c r="BI117" s="665"/>
      <c r="BJ117" s="654">
        <f t="shared" ca="1" si="62"/>
        <v>5623.8339999999998</v>
      </c>
      <c r="BK117" s="652">
        <f t="shared" ca="1" si="63"/>
        <v>0</v>
      </c>
      <c r="BL117" s="654">
        <f t="shared" ca="1" si="64"/>
        <v>829.74599999999998</v>
      </c>
      <c r="BM117" s="654">
        <f t="shared" ca="1" si="65"/>
        <v>2397.0439999999999</v>
      </c>
      <c r="BN117" s="654">
        <f t="shared" ca="1" si="66"/>
        <v>4056.5360000000001</v>
      </c>
      <c r="BO117" s="654">
        <f t="shared" ca="1" si="67"/>
        <v>5623.8339999999998</v>
      </c>
      <c r="BP117" s="666">
        <f t="shared" ca="1" si="68"/>
        <v>12907.16</v>
      </c>
      <c r="BQ117" s="651" t="s">
        <v>112</v>
      </c>
      <c r="BR117" s="665"/>
      <c r="BS117"/>
      <c r="BU117" s="654">
        <f t="shared" si="69"/>
        <v>829.74599999999998</v>
      </c>
      <c r="BV117" s="654">
        <f t="shared" si="70"/>
        <v>2397.0439999999999</v>
      </c>
      <c r="BW117" s="654">
        <f t="shared" si="71"/>
        <v>4056.5360000000001</v>
      </c>
      <c r="BX117" s="654">
        <f t="shared" si="72"/>
        <v>5623.8339999999998</v>
      </c>
      <c r="BY117" s="654">
        <f ca="1">M117*IFERROR(INDEX(Algorithms!$G:$G,MATCH($B117&amp;"_Therm Saved per Unit- MLA",Algorithms!$A:$A,0)),0)*W117</f>
        <v>232.32888000000003</v>
      </c>
      <c r="BZ117" s="654">
        <f ca="1">N117*IFERROR(INDEX(Algorithms!$G:$G,MATCH($B117&amp;"_Therm Saved per Unit- MLA",Algorithms!$A:$A,0)),0)*X117</f>
        <v>671.17232000000001</v>
      </c>
      <c r="CA117" s="654">
        <f ca="1">O117*IFERROR(INDEX(Algorithms!$G:$G,MATCH($B117&amp;"_Therm Saved per Unit- MLA",Algorithms!$A:$A,0)),0)*Y117</f>
        <v>1135.8300800000002</v>
      </c>
      <c r="CB117" s="654">
        <f ca="1">P117*IFERROR(INDEX(Algorithms!$G:$G,MATCH($B117&amp;"_Therm Saved per Unit- MLA",Algorithms!$A:$A,0)),0)*Z117</f>
        <v>1574.6735200000001</v>
      </c>
      <c r="CC117" s="654">
        <f ca="1">IFERROR(INDEX(Algorithms!$G:$G,MATCH($B117&amp;"_Lifetime (years)",Algorithms!$A:$A,0)),0)</f>
        <v>16</v>
      </c>
      <c r="CD117" s="654">
        <f ca="1">IFERROR(INDEX(Algorithms!$G:$G,MATCH($B117&amp;"_Lifetime (years) - Remaining Years",Algorithms!$A:$A,0)),0)</f>
        <v>5</v>
      </c>
      <c r="CE117" s="654">
        <f t="shared" ca="1" si="73"/>
        <v>6704.3476799999999</v>
      </c>
      <c r="CF117" s="654">
        <f t="shared" ca="1" si="74"/>
        <v>19368.115519999999</v>
      </c>
      <c r="CG117" s="654">
        <f t="shared" ca="1" si="75"/>
        <v>32776.810880000005</v>
      </c>
      <c r="CH117" s="654">
        <f t="shared" ca="1" si="76"/>
        <v>45440.578719999998</v>
      </c>
      <c r="CI117" s="654">
        <f t="shared" ca="1" si="77"/>
        <v>829.74599999999998</v>
      </c>
      <c r="CJ117" s="654">
        <f t="shared" ca="1" si="78"/>
        <v>2397.0439999999999</v>
      </c>
      <c r="CK117" s="654">
        <f t="shared" ca="1" si="79"/>
        <v>4056.5360000000001</v>
      </c>
      <c r="CL117" s="654">
        <f t="shared" ca="1" si="80"/>
        <v>5623.8339999999998</v>
      </c>
      <c r="CM117" s="654">
        <f ca="1">M117*IFERROR(INDEX(Algorithms!$G:$G,MATCH($B117&amp;"_Therm Saved per Unit- MLA",Algorithms!$A:$A,0)),0)*W117</f>
        <v>232.32888000000003</v>
      </c>
      <c r="CN117" s="654">
        <f ca="1">N117*IFERROR(INDEX(Algorithms!$G:$G,MATCH($B117&amp;"_Therm Saved per Unit- MLA",Algorithms!$A:$A,0)),0)*X117</f>
        <v>671.17232000000001</v>
      </c>
      <c r="CO117" s="654">
        <f ca="1">O117*IFERROR(INDEX(Algorithms!$G:$G,MATCH($B117&amp;"_Therm Saved per Unit- MLA",Algorithms!$A:$A,0)),0)*Y117</f>
        <v>1135.8300800000002</v>
      </c>
      <c r="CP117" s="654">
        <f ca="1">P117*IFERROR(INDEX(Algorithms!$G:$G,MATCH($B117&amp;"_Therm Saved per Unit- MLA",Algorithms!$A:$A,0)),0)*Z117</f>
        <v>1574.6735200000001</v>
      </c>
      <c r="CQ117" s="654">
        <f ca="1">IFERROR(INDEX(Algorithms!$G:$G,MATCH($B117&amp;"_Lifetime (years)",Algorithms!$A:$A,0)),0)</f>
        <v>16</v>
      </c>
      <c r="CR117" s="654">
        <f ca="1">IFERROR(INDEX(Algorithms!$G:$G,MATCH($B117&amp;"_Lifetime (years) - Remaining Years",Algorithms!$A:$A,0)),0)</f>
        <v>5</v>
      </c>
      <c r="CS117" s="654">
        <f t="shared" ca="1" si="81"/>
        <v>6704.3476799999999</v>
      </c>
      <c r="CT117" s="654">
        <f t="shared" ca="1" si="82"/>
        <v>19368.115519999999</v>
      </c>
      <c r="CU117" s="654">
        <f t="shared" ca="1" si="83"/>
        <v>32776.810880000005</v>
      </c>
      <c r="CV117" s="654">
        <f t="shared" ca="1" si="84"/>
        <v>45440.578719999998</v>
      </c>
    </row>
    <row r="118" spans="1:100" s="25" customFormat="1" ht="32.15" customHeight="1" x14ac:dyDescent="0.35">
      <c r="A118" s="660" t="str">
        <f t="shared" si="86"/>
        <v>PGL_Income Eligible_Home Energy Jumpstart_Core_Thermostat - Reprogram_Furnace (DI)_SF</v>
      </c>
      <c r="B118" s="25" t="str">
        <f t="shared" si="85"/>
        <v>Thermostat - Reprogram_Furnace (DI)_SF</v>
      </c>
      <c r="C118" s="661" t="s">
        <v>1529</v>
      </c>
      <c r="D118" s="661" t="s">
        <v>341</v>
      </c>
      <c r="E118" s="661" t="s">
        <v>1493</v>
      </c>
      <c r="F118" s="661" t="s">
        <v>1494</v>
      </c>
      <c r="G118" s="661" t="s">
        <v>1118</v>
      </c>
      <c r="H118" s="661" t="s">
        <v>1100</v>
      </c>
      <c r="I118" s="661" t="s">
        <v>426</v>
      </c>
      <c r="J118" s="48">
        <v>1</v>
      </c>
      <c r="K118" s="48" t="str">
        <f ca="1">IFERROR(INDEX(Algorithms!J:J,MATCH($B118&amp;"_Therm Saved per Unit",Algorithms!$A:$A,0)),"n/a")</f>
        <v>5.3.11</v>
      </c>
      <c r="L118" s="48" t="str">
        <f>IFERROR(INDEX('Measure Level Detail'!$N:$N,MATCH($A118,'Measure Level Detail'!$B:$B,0)),0)</f>
        <v>Each</v>
      </c>
      <c r="M118" s="662">
        <f>IFERROR(INDEX('Measure Level Detail'!$P:$P,MATCH($A118&amp;"_"&amp;M$3,'Measure Level Detail'!$C:$C,0)),0)</f>
        <v>37</v>
      </c>
      <c r="N118" s="662">
        <f>IFERROR(INDEX('Measure Level Detail'!$P:$P,MATCH($A118&amp;"_"&amp;N$3,'Measure Level Detail'!$C:$C,0)),0)</f>
        <v>110</v>
      </c>
      <c r="O118" s="662">
        <f>IFERROR(INDEX('Measure Level Detail'!$P:$P,MATCH($A118&amp;"_"&amp;O$3,'Measure Level Detail'!$C:$C,0)),0)</f>
        <v>184</v>
      </c>
      <c r="P118" s="662">
        <f>IFERROR(INDEX('Measure Level Detail'!$P:$P,MATCH($A118&amp;"_"&amp;P$3,'Measure Level Detail'!$C:$C,0)),0)</f>
        <v>257</v>
      </c>
      <c r="Q118" s="48" t="str">
        <f ca="1">IFERROR(INDEX(Algorithms!K:K,MATCH($B118&amp;"_Therm Saved per Unit",Algorithms!$A:$A,0)),"n/a")</f>
        <v>RS-HVC-ADTH-V04-200101</v>
      </c>
      <c r="R118" s="651"/>
      <c r="S118" s="663">
        <v>62.31</v>
      </c>
      <c r="T118" s="663">
        <v>62.31</v>
      </c>
      <c r="U118" s="663">
        <v>62.31</v>
      </c>
      <c r="V118" s="663">
        <v>62.31</v>
      </c>
      <c r="W118" s="664">
        <f>IFERROR(INDEX('Measure Level Detail'!$R:$R,MATCH($A118&amp;"_"&amp;W$3,'Measure Level Detail'!$C:$C,0)),0)</f>
        <v>1</v>
      </c>
      <c r="X118" s="664">
        <f>IFERROR(INDEX('Measure Level Detail'!$R:$R,MATCH($A118&amp;"_"&amp;X$3,'Measure Level Detail'!$C:$C,0)),0)</f>
        <v>1</v>
      </c>
      <c r="Y118" s="664">
        <f>IFERROR(INDEX('Measure Level Detail'!$R:$R,MATCH($A118&amp;"_"&amp;Y$3,'Measure Level Detail'!$C:$C,0)),0)</f>
        <v>1</v>
      </c>
      <c r="Z118" s="664">
        <f>IFERROR(INDEX('Measure Level Detail'!$R:$R,MATCH($A118&amp;"_"&amp;Z$3,'Measure Level Detail'!$C:$C,0)),0)</f>
        <v>1</v>
      </c>
      <c r="AA118" s="654">
        <f t="shared" si="47"/>
        <v>2305.4700000000003</v>
      </c>
      <c r="AB118" s="654">
        <f t="shared" si="48"/>
        <v>6854.1</v>
      </c>
      <c r="AC118" s="654">
        <f t="shared" si="49"/>
        <v>11465.04</v>
      </c>
      <c r="AD118" s="654">
        <f t="shared" si="50"/>
        <v>16013.67</v>
      </c>
      <c r="AE118" s="654">
        <f t="shared" si="51"/>
        <v>36638.28</v>
      </c>
      <c r="AF118" s="702">
        <v>1</v>
      </c>
      <c r="AG118" s="702">
        <v>1</v>
      </c>
      <c r="AH118" s="702">
        <v>1</v>
      </c>
      <c r="AI118" s="702">
        <v>1</v>
      </c>
      <c r="AJ118" s="702">
        <f t="shared" si="52"/>
        <v>1</v>
      </c>
      <c r="AK118" s="702">
        <f t="shared" si="53"/>
        <v>1</v>
      </c>
      <c r="AL118" s="702">
        <f t="shared" si="54"/>
        <v>1</v>
      </c>
      <c r="AM118" s="702">
        <f t="shared" si="55"/>
        <v>1</v>
      </c>
      <c r="AN118" s="651"/>
      <c r="AO118" s="651"/>
      <c r="AP118" s="655">
        <f ca="1">IFERROR(INDEX(Algorithms!$G:$G,MATCH($B118&amp;"_Therm Saved per Unit",Algorithms!$A:$A,0)),0)</f>
        <v>62.31</v>
      </c>
      <c r="AQ118" s="651"/>
      <c r="AR118" s="654">
        <f t="shared" ca="1" si="56"/>
        <v>2305.4700000000003</v>
      </c>
      <c r="AS118" s="652">
        <f t="shared" ca="1" si="57"/>
        <v>0</v>
      </c>
      <c r="AT118" s="651"/>
      <c r="AU118" s="651"/>
      <c r="AV118" s="653">
        <f ca="1">IFERROR(INDEX(Algorithms!$G:$G,MATCH($B118&amp;"_Therm Saved per Unit",Algorithms!$A:$A,0)),0)</f>
        <v>62.31</v>
      </c>
      <c r="AW118" s="665"/>
      <c r="AX118" s="654">
        <f t="shared" ca="1" si="58"/>
        <v>6854.1</v>
      </c>
      <c r="AY118" s="652">
        <f t="shared" ca="1" si="59"/>
        <v>0</v>
      </c>
      <c r="AZ118" s="651"/>
      <c r="BA118" s="651"/>
      <c r="BB118" s="653">
        <f ca="1">IFERROR(INDEX(Algorithms!$G:$G,MATCH($B118&amp;"_Therm Saved per Unit",Algorithms!$A:$A,0)),0)</f>
        <v>62.31</v>
      </c>
      <c r="BC118" s="665"/>
      <c r="BD118" s="654">
        <f t="shared" ca="1" si="60"/>
        <v>11465.04</v>
      </c>
      <c r="BE118" s="652">
        <f t="shared" ca="1" si="61"/>
        <v>0</v>
      </c>
      <c r="BF118" s="651"/>
      <c r="BG118" s="651"/>
      <c r="BH118" s="653">
        <f ca="1">IFERROR(INDEX(Algorithms!$G:$G,MATCH($B118&amp;"_Therm Saved per Unit",Algorithms!$A:$A,0)),0)</f>
        <v>62.31</v>
      </c>
      <c r="BI118" s="665"/>
      <c r="BJ118" s="654">
        <f t="shared" ca="1" si="62"/>
        <v>16013.67</v>
      </c>
      <c r="BK118" s="652">
        <f t="shared" ca="1" si="63"/>
        <v>0</v>
      </c>
      <c r="BL118" s="654">
        <f t="shared" ca="1" si="64"/>
        <v>2305.4700000000003</v>
      </c>
      <c r="BM118" s="654">
        <f t="shared" ca="1" si="65"/>
        <v>6854.1</v>
      </c>
      <c r="BN118" s="654">
        <f t="shared" ca="1" si="66"/>
        <v>11465.04</v>
      </c>
      <c r="BO118" s="654">
        <f t="shared" ca="1" si="67"/>
        <v>16013.67</v>
      </c>
      <c r="BP118" s="666">
        <f t="shared" ca="1" si="68"/>
        <v>36638.28</v>
      </c>
      <c r="BQ118" s="651" t="s">
        <v>112</v>
      </c>
      <c r="BR118" s="665"/>
      <c r="BS118"/>
      <c r="BU118" s="654">
        <f t="shared" si="69"/>
        <v>2305.4700000000003</v>
      </c>
      <c r="BV118" s="654">
        <f t="shared" si="70"/>
        <v>6854.1</v>
      </c>
      <c r="BW118" s="654">
        <f t="shared" si="71"/>
        <v>11465.04</v>
      </c>
      <c r="BX118" s="654">
        <f t="shared" si="72"/>
        <v>16013.67</v>
      </c>
      <c r="BY118" s="654">
        <f ca="1">M118*IFERROR(INDEX(Algorithms!$G:$G,MATCH($B118&amp;"_Therm Saved per Unit- MLA",Algorithms!$A:$A,0)),0)*W118</f>
        <v>0</v>
      </c>
      <c r="BZ118" s="654">
        <f ca="1">N118*IFERROR(INDEX(Algorithms!$G:$G,MATCH($B118&amp;"_Therm Saved per Unit- MLA",Algorithms!$A:$A,0)),0)*X118</f>
        <v>0</v>
      </c>
      <c r="CA118" s="654">
        <f ca="1">O118*IFERROR(INDEX(Algorithms!$G:$G,MATCH($B118&amp;"_Therm Saved per Unit- MLA",Algorithms!$A:$A,0)),0)*Y118</f>
        <v>0</v>
      </c>
      <c r="CB118" s="654">
        <f ca="1">P118*IFERROR(INDEX(Algorithms!$G:$G,MATCH($B118&amp;"_Therm Saved per Unit- MLA",Algorithms!$A:$A,0)),0)*Z118</f>
        <v>0</v>
      </c>
      <c r="CC118" s="654">
        <f ca="1">IFERROR(INDEX(Algorithms!$G:$G,MATCH($B118&amp;"_Lifetime (years)",Algorithms!$A:$A,0)),0)</f>
        <v>2</v>
      </c>
      <c r="CD118" s="654">
        <f ca="1">IFERROR(INDEX(Algorithms!$G:$G,MATCH($B118&amp;"_Lifetime (years) - Remaining Years",Algorithms!$A:$A,0)),0)</f>
        <v>0</v>
      </c>
      <c r="CE118" s="654">
        <f t="shared" ca="1" si="73"/>
        <v>4610.9400000000005</v>
      </c>
      <c r="CF118" s="654">
        <f t="shared" ca="1" si="74"/>
        <v>13708.2</v>
      </c>
      <c r="CG118" s="654">
        <f t="shared" ca="1" si="75"/>
        <v>22930.080000000002</v>
      </c>
      <c r="CH118" s="654">
        <f t="shared" ca="1" si="76"/>
        <v>32027.34</v>
      </c>
      <c r="CI118" s="654">
        <f t="shared" ca="1" si="77"/>
        <v>2305.4700000000003</v>
      </c>
      <c r="CJ118" s="654">
        <f t="shared" ca="1" si="78"/>
        <v>6854.1</v>
      </c>
      <c r="CK118" s="654">
        <f t="shared" ca="1" si="79"/>
        <v>11465.04</v>
      </c>
      <c r="CL118" s="654">
        <f t="shared" ca="1" si="80"/>
        <v>16013.67</v>
      </c>
      <c r="CM118" s="654">
        <f ca="1">M118*IFERROR(INDEX(Algorithms!$G:$G,MATCH($B118&amp;"_Therm Saved per Unit- MLA",Algorithms!$A:$A,0)),0)*W118</f>
        <v>0</v>
      </c>
      <c r="CN118" s="654">
        <f ca="1">N118*IFERROR(INDEX(Algorithms!$G:$G,MATCH($B118&amp;"_Therm Saved per Unit- MLA",Algorithms!$A:$A,0)),0)*X118</f>
        <v>0</v>
      </c>
      <c r="CO118" s="654">
        <f ca="1">O118*IFERROR(INDEX(Algorithms!$G:$G,MATCH($B118&amp;"_Therm Saved per Unit- MLA",Algorithms!$A:$A,0)),0)*Y118</f>
        <v>0</v>
      </c>
      <c r="CP118" s="654">
        <f ca="1">P118*IFERROR(INDEX(Algorithms!$G:$G,MATCH($B118&amp;"_Therm Saved per Unit- MLA",Algorithms!$A:$A,0)),0)*Z118</f>
        <v>0</v>
      </c>
      <c r="CQ118" s="654">
        <f ca="1">IFERROR(INDEX(Algorithms!$G:$G,MATCH($B118&amp;"_Lifetime (years)",Algorithms!$A:$A,0)),0)</f>
        <v>2</v>
      </c>
      <c r="CR118" s="654">
        <f ca="1">IFERROR(INDEX(Algorithms!$G:$G,MATCH($B118&amp;"_Lifetime (years) - Remaining Years",Algorithms!$A:$A,0)),0)</f>
        <v>0</v>
      </c>
      <c r="CS118" s="654">
        <f t="shared" ca="1" si="81"/>
        <v>4610.9400000000005</v>
      </c>
      <c r="CT118" s="654">
        <f t="shared" ca="1" si="82"/>
        <v>13708.2</v>
      </c>
      <c r="CU118" s="654">
        <f t="shared" ca="1" si="83"/>
        <v>22930.080000000002</v>
      </c>
      <c r="CV118" s="654">
        <f t="shared" ca="1" si="84"/>
        <v>32027.34</v>
      </c>
    </row>
    <row r="119" spans="1:100" s="25" customFormat="1" ht="32.15" customHeight="1" x14ac:dyDescent="0.35">
      <c r="A119" s="660" t="str">
        <f t="shared" si="86"/>
        <v>PGL_Income Eligible_Home Energy Jumpstart_Core_Thermostat - Reprogram_Boiler (DI)_SF</v>
      </c>
      <c r="B119" s="25" t="str">
        <f t="shared" si="85"/>
        <v>Thermostat - Reprogram_Boiler (DI)_SF</v>
      </c>
      <c r="C119" s="661" t="s">
        <v>1529</v>
      </c>
      <c r="D119" s="661" t="s">
        <v>341</v>
      </c>
      <c r="E119" s="661" t="s">
        <v>1493</v>
      </c>
      <c r="F119" s="661" t="s">
        <v>1494</v>
      </c>
      <c r="G119" s="661" t="s">
        <v>1118</v>
      </c>
      <c r="H119" s="661" t="s">
        <v>1108</v>
      </c>
      <c r="I119" s="661" t="s">
        <v>426</v>
      </c>
      <c r="J119" s="48">
        <v>1</v>
      </c>
      <c r="K119" s="48" t="str">
        <f ca="1">IFERROR(INDEX(Algorithms!J:J,MATCH($B119&amp;"_Therm Saved per Unit",Algorithms!$A:$A,0)),"n/a")</f>
        <v>5.3.11</v>
      </c>
      <c r="L119" s="48" t="str">
        <f>IFERROR(INDEX('Measure Level Detail'!$N:$N,MATCH($A119,'Measure Level Detail'!$B:$B,0)),0)</f>
        <v>Each</v>
      </c>
      <c r="M119" s="662">
        <f>IFERROR(INDEX('Measure Level Detail'!$P:$P,MATCH($A119&amp;"_"&amp;M$3,'Measure Level Detail'!$C:$C,0)),0)</f>
        <v>24</v>
      </c>
      <c r="N119" s="662">
        <f>IFERROR(INDEX('Measure Level Detail'!$P:$P,MATCH($A119&amp;"_"&amp;N$3,'Measure Level Detail'!$C:$C,0)),0)</f>
        <v>73</v>
      </c>
      <c r="O119" s="662">
        <f>IFERROR(INDEX('Measure Level Detail'!$P:$P,MATCH($A119&amp;"_"&amp;O$3,'Measure Level Detail'!$C:$C,0)),0)</f>
        <v>122</v>
      </c>
      <c r="P119" s="662">
        <f>IFERROR(INDEX('Measure Level Detail'!$P:$P,MATCH($A119&amp;"_"&amp;P$3,'Measure Level Detail'!$C:$C,0)),0)</f>
        <v>171</v>
      </c>
      <c r="Q119" s="48" t="str">
        <f ca="1">IFERROR(INDEX(Algorithms!K:K,MATCH($B119&amp;"_Therm Saved per Unit",Algorithms!$A:$A,0)),"n/a")</f>
        <v>RS-HVC-ADTH-V04-200101</v>
      </c>
      <c r="R119" s="651"/>
      <c r="S119" s="663">
        <v>92.194000000000003</v>
      </c>
      <c r="T119" s="663">
        <v>92.194000000000003</v>
      </c>
      <c r="U119" s="663">
        <v>92.194000000000003</v>
      </c>
      <c r="V119" s="663">
        <v>92.194000000000003</v>
      </c>
      <c r="W119" s="664">
        <f>IFERROR(INDEX('Measure Level Detail'!$R:$R,MATCH($A119&amp;"_"&amp;W$3,'Measure Level Detail'!$C:$C,0)),0)</f>
        <v>1</v>
      </c>
      <c r="X119" s="664">
        <f>IFERROR(INDEX('Measure Level Detail'!$R:$R,MATCH($A119&amp;"_"&amp;X$3,'Measure Level Detail'!$C:$C,0)),0)</f>
        <v>1</v>
      </c>
      <c r="Y119" s="664">
        <f>IFERROR(INDEX('Measure Level Detail'!$R:$R,MATCH($A119&amp;"_"&amp;Y$3,'Measure Level Detail'!$C:$C,0)),0)</f>
        <v>1</v>
      </c>
      <c r="Z119" s="664">
        <f>IFERROR(INDEX('Measure Level Detail'!$R:$R,MATCH($A119&amp;"_"&amp;Z$3,'Measure Level Detail'!$C:$C,0)),0)</f>
        <v>1</v>
      </c>
      <c r="AA119" s="654">
        <f t="shared" si="47"/>
        <v>2212.6559999999999</v>
      </c>
      <c r="AB119" s="654">
        <f t="shared" si="48"/>
        <v>6730.1620000000003</v>
      </c>
      <c r="AC119" s="654">
        <f t="shared" si="49"/>
        <v>11247.668</v>
      </c>
      <c r="AD119" s="654">
        <f t="shared" si="50"/>
        <v>15765.174000000001</v>
      </c>
      <c r="AE119" s="654">
        <f t="shared" si="51"/>
        <v>35955.659999999996</v>
      </c>
      <c r="AF119" s="702">
        <v>1</v>
      </c>
      <c r="AG119" s="702">
        <v>1</v>
      </c>
      <c r="AH119" s="702">
        <v>1</v>
      </c>
      <c r="AI119" s="702">
        <v>1</v>
      </c>
      <c r="AJ119" s="702">
        <f t="shared" si="52"/>
        <v>1</v>
      </c>
      <c r="AK119" s="702">
        <f t="shared" si="53"/>
        <v>1</v>
      </c>
      <c r="AL119" s="702">
        <f t="shared" si="54"/>
        <v>1</v>
      </c>
      <c r="AM119" s="702">
        <f t="shared" si="55"/>
        <v>1</v>
      </c>
      <c r="AN119" s="651"/>
      <c r="AO119" s="651"/>
      <c r="AP119" s="655">
        <f ca="1">IFERROR(INDEX(Algorithms!$G:$G,MATCH($B119&amp;"_Therm Saved per Unit",Algorithms!$A:$A,0)),0)</f>
        <v>92.194000000000003</v>
      </c>
      <c r="AQ119" s="651"/>
      <c r="AR119" s="654">
        <f t="shared" ca="1" si="56"/>
        <v>2212.6559999999999</v>
      </c>
      <c r="AS119" s="652">
        <f t="shared" ca="1" si="57"/>
        <v>0</v>
      </c>
      <c r="AT119" s="651"/>
      <c r="AU119" s="651"/>
      <c r="AV119" s="653">
        <f ca="1">IFERROR(INDEX(Algorithms!$G:$G,MATCH($B119&amp;"_Therm Saved per Unit",Algorithms!$A:$A,0)),0)</f>
        <v>92.194000000000003</v>
      </c>
      <c r="AW119" s="665"/>
      <c r="AX119" s="654">
        <f t="shared" ca="1" si="58"/>
        <v>6730.1620000000003</v>
      </c>
      <c r="AY119" s="652">
        <f t="shared" ca="1" si="59"/>
        <v>0</v>
      </c>
      <c r="AZ119" s="651"/>
      <c r="BA119" s="651"/>
      <c r="BB119" s="653">
        <f ca="1">IFERROR(INDEX(Algorithms!$G:$G,MATCH($B119&amp;"_Therm Saved per Unit",Algorithms!$A:$A,0)),0)</f>
        <v>92.194000000000003</v>
      </c>
      <c r="BC119" s="665"/>
      <c r="BD119" s="654">
        <f t="shared" ca="1" si="60"/>
        <v>11247.668</v>
      </c>
      <c r="BE119" s="652">
        <f t="shared" ca="1" si="61"/>
        <v>0</v>
      </c>
      <c r="BF119" s="651"/>
      <c r="BG119" s="651"/>
      <c r="BH119" s="653">
        <f ca="1">IFERROR(INDEX(Algorithms!$G:$G,MATCH($B119&amp;"_Therm Saved per Unit",Algorithms!$A:$A,0)),0)</f>
        <v>92.194000000000003</v>
      </c>
      <c r="BI119" s="665"/>
      <c r="BJ119" s="654">
        <f t="shared" ca="1" si="62"/>
        <v>15765.174000000001</v>
      </c>
      <c r="BK119" s="652">
        <f t="shared" ca="1" si="63"/>
        <v>0</v>
      </c>
      <c r="BL119" s="654">
        <f t="shared" ca="1" si="64"/>
        <v>2212.6559999999999</v>
      </c>
      <c r="BM119" s="654">
        <f t="shared" ca="1" si="65"/>
        <v>6730.1620000000003</v>
      </c>
      <c r="BN119" s="654">
        <f t="shared" ca="1" si="66"/>
        <v>11247.668</v>
      </c>
      <c r="BO119" s="654">
        <f t="shared" ca="1" si="67"/>
        <v>15765.174000000001</v>
      </c>
      <c r="BP119" s="666">
        <f t="shared" ca="1" si="68"/>
        <v>35955.659999999996</v>
      </c>
      <c r="BQ119" s="651" t="s">
        <v>112</v>
      </c>
      <c r="BR119" s="665"/>
      <c r="BS119"/>
      <c r="BU119" s="654">
        <f t="shared" si="69"/>
        <v>2212.6559999999999</v>
      </c>
      <c r="BV119" s="654">
        <f t="shared" si="70"/>
        <v>6730.1620000000003</v>
      </c>
      <c r="BW119" s="654">
        <f t="shared" si="71"/>
        <v>11247.668</v>
      </c>
      <c r="BX119" s="654">
        <f t="shared" si="72"/>
        <v>15765.174000000001</v>
      </c>
      <c r="BY119" s="654">
        <f ca="1">M119*IFERROR(INDEX(Algorithms!$G:$G,MATCH($B119&amp;"_Therm Saved per Unit- MLA",Algorithms!$A:$A,0)),0)*W119</f>
        <v>0</v>
      </c>
      <c r="BZ119" s="654">
        <f ca="1">N119*IFERROR(INDEX(Algorithms!$G:$G,MATCH($B119&amp;"_Therm Saved per Unit- MLA",Algorithms!$A:$A,0)),0)*X119</f>
        <v>0</v>
      </c>
      <c r="CA119" s="654">
        <f ca="1">O119*IFERROR(INDEX(Algorithms!$G:$G,MATCH($B119&amp;"_Therm Saved per Unit- MLA",Algorithms!$A:$A,0)),0)*Y119</f>
        <v>0</v>
      </c>
      <c r="CB119" s="654">
        <f ca="1">P119*IFERROR(INDEX(Algorithms!$G:$G,MATCH($B119&amp;"_Therm Saved per Unit- MLA",Algorithms!$A:$A,0)),0)*Z119</f>
        <v>0</v>
      </c>
      <c r="CC119" s="654">
        <f ca="1">IFERROR(INDEX(Algorithms!$G:$G,MATCH($B119&amp;"_Lifetime (years)",Algorithms!$A:$A,0)),0)</f>
        <v>2</v>
      </c>
      <c r="CD119" s="654">
        <f ca="1">IFERROR(INDEX(Algorithms!$G:$G,MATCH($B119&amp;"_Lifetime (years) - Remaining Years",Algorithms!$A:$A,0)),0)</f>
        <v>0</v>
      </c>
      <c r="CE119" s="654">
        <f t="shared" ca="1" si="73"/>
        <v>4425.3119999999999</v>
      </c>
      <c r="CF119" s="654">
        <f t="shared" ca="1" si="74"/>
        <v>13460.324000000001</v>
      </c>
      <c r="CG119" s="654">
        <f t="shared" ca="1" si="75"/>
        <v>22495.335999999999</v>
      </c>
      <c r="CH119" s="654">
        <f t="shared" ca="1" si="76"/>
        <v>31530.348000000002</v>
      </c>
      <c r="CI119" s="654">
        <f t="shared" ca="1" si="77"/>
        <v>2212.6559999999999</v>
      </c>
      <c r="CJ119" s="654">
        <f t="shared" ca="1" si="78"/>
        <v>6730.1620000000003</v>
      </c>
      <c r="CK119" s="654">
        <f t="shared" ca="1" si="79"/>
        <v>11247.668</v>
      </c>
      <c r="CL119" s="654">
        <f t="shared" ca="1" si="80"/>
        <v>15765.174000000001</v>
      </c>
      <c r="CM119" s="654">
        <f ca="1">M119*IFERROR(INDEX(Algorithms!$G:$G,MATCH($B119&amp;"_Therm Saved per Unit- MLA",Algorithms!$A:$A,0)),0)*W119</f>
        <v>0</v>
      </c>
      <c r="CN119" s="654">
        <f ca="1">N119*IFERROR(INDEX(Algorithms!$G:$G,MATCH($B119&amp;"_Therm Saved per Unit- MLA",Algorithms!$A:$A,0)),0)*X119</f>
        <v>0</v>
      </c>
      <c r="CO119" s="654">
        <f ca="1">O119*IFERROR(INDEX(Algorithms!$G:$G,MATCH($B119&amp;"_Therm Saved per Unit- MLA",Algorithms!$A:$A,0)),0)*Y119</f>
        <v>0</v>
      </c>
      <c r="CP119" s="654">
        <f ca="1">P119*IFERROR(INDEX(Algorithms!$G:$G,MATCH($B119&amp;"_Therm Saved per Unit- MLA",Algorithms!$A:$A,0)),0)*Z119</f>
        <v>0</v>
      </c>
      <c r="CQ119" s="654">
        <f ca="1">IFERROR(INDEX(Algorithms!$G:$G,MATCH($B119&amp;"_Lifetime (years)",Algorithms!$A:$A,0)),0)</f>
        <v>2</v>
      </c>
      <c r="CR119" s="654">
        <f ca="1">IFERROR(INDEX(Algorithms!$G:$G,MATCH($B119&amp;"_Lifetime (years) - Remaining Years",Algorithms!$A:$A,0)),0)</f>
        <v>0</v>
      </c>
      <c r="CS119" s="654">
        <f t="shared" ca="1" si="81"/>
        <v>4425.3119999999999</v>
      </c>
      <c r="CT119" s="654">
        <f t="shared" ca="1" si="82"/>
        <v>13460.324000000001</v>
      </c>
      <c r="CU119" s="654">
        <f t="shared" ca="1" si="83"/>
        <v>22495.335999999999</v>
      </c>
      <c r="CV119" s="654">
        <f t="shared" ca="1" si="84"/>
        <v>31530.348000000002</v>
      </c>
    </row>
    <row r="120" spans="1:100" s="25" customFormat="1" ht="32.15" customHeight="1" x14ac:dyDescent="0.35">
      <c r="A120" s="660" t="str">
        <f t="shared" si="86"/>
        <v>PGL_Income Eligible_Home Energy Jumpstart_Leave Behind Kit_Weatherstripping_0_SF</v>
      </c>
      <c r="B120" s="25" t="str">
        <f t="shared" si="85"/>
        <v>Weatherstripping_0_SF</v>
      </c>
      <c r="C120" s="661" t="s">
        <v>1529</v>
      </c>
      <c r="D120" s="661" t="s">
        <v>341</v>
      </c>
      <c r="E120" s="661" t="s">
        <v>1493</v>
      </c>
      <c r="F120" s="661" t="s">
        <v>1495</v>
      </c>
      <c r="G120" s="661" t="s">
        <v>619</v>
      </c>
      <c r="H120" s="661">
        <v>0</v>
      </c>
      <c r="I120" s="661" t="s">
        <v>426</v>
      </c>
      <c r="J120" s="48">
        <v>1</v>
      </c>
      <c r="K120" s="48" t="str">
        <f ca="1">IFERROR(INDEX(Algorithms!J:J,MATCH($B120&amp;"_Therm Saved per Unit",Algorithms!$A:$A,0)),"n/a")</f>
        <v>5.6.1</v>
      </c>
      <c r="L120" s="48" t="str">
        <f>IFERROR(INDEX('Measure Level Detail'!$N:$N,MATCH($A120,'Measure Level Detail'!$B:$B,0)),0)</f>
        <v>linear foot</v>
      </c>
      <c r="M120" s="662">
        <f>IFERROR(INDEX('Measure Level Detail'!$P:$P,MATCH($A120&amp;"_"&amp;M$3,'Measure Level Detail'!$C:$C,0)),0)</f>
        <v>3200</v>
      </c>
      <c r="N120" s="662">
        <f>IFERROR(INDEX('Measure Level Detail'!$P:$P,MATCH($A120&amp;"_"&amp;N$3,'Measure Level Detail'!$C:$C,0)),0)</f>
        <v>9600</v>
      </c>
      <c r="O120" s="662">
        <f>IFERROR(INDEX('Measure Level Detail'!$P:$P,MATCH($A120&amp;"_"&amp;O$3,'Measure Level Detail'!$C:$C,0)),0)</f>
        <v>16000</v>
      </c>
      <c r="P120" s="662">
        <f>IFERROR(INDEX('Measure Level Detail'!$P:$P,MATCH($A120&amp;"_"&amp;P$3,'Measure Level Detail'!$C:$C,0)),0)</f>
        <v>22400</v>
      </c>
      <c r="Q120" s="48" t="str">
        <f ca="1">IFERROR(INDEX(Algorithms!K:K,MATCH($B120&amp;"_Therm Saved per Unit",Algorithms!$A:$A,0)),"n/a")</f>
        <v>: RS-SHL-AIRS-V08-200109</v>
      </c>
      <c r="R120" s="651"/>
      <c r="S120" s="663">
        <v>0.42455999999999999</v>
      </c>
      <c r="T120" s="663">
        <v>0.42455999999999999</v>
      </c>
      <c r="U120" s="663">
        <v>0.42455999999999999</v>
      </c>
      <c r="V120" s="663">
        <v>0.42455999999999999</v>
      </c>
      <c r="W120" s="664">
        <f>IFERROR(INDEX('Measure Level Detail'!$R:$R,MATCH($A120&amp;"_"&amp;W$3,'Measure Level Detail'!$C:$C,0)),0)</f>
        <v>1</v>
      </c>
      <c r="X120" s="664">
        <f>IFERROR(INDEX('Measure Level Detail'!$R:$R,MATCH($A120&amp;"_"&amp;X$3,'Measure Level Detail'!$C:$C,0)),0)</f>
        <v>1</v>
      </c>
      <c r="Y120" s="664">
        <f>IFERROR(INDEX('Measure Level Detail'!$R:$R,MATCH($A120&amp;"_"&amp;Y$3,'Measure Level Detail'!$C:$C,0)),0)</f>
        <v>1</v>
      </c>
      <c r="Z120" s="664">
        <f>IFERROR(INDEX('Measure Level Detail'!$R:$R,MATCH($A120&amp;"_"&amp;Z$3,'Measure Level Detail'!$C:$C,0)),0)</f>
        <v>1</v>
      </c>
      <c r="AA120" s="654">
        <f t="shared" si="47"/>
        <v>1358.5919999999999</v>
      </c>
      <c r="AB120" s="654">
        <f t="shared" si="48"/>
        <v>4075.7759999999998</v>
      </c>
      <c r="AC120" s="654">
        <f t="shared" si="49"/>
        <v>6792.96</v>
      </c>
      <c r="AD120" s="654">
        <f t="shared" si="50"/>
        <v>9510.1440000000002</v>
      </c>
      <c r="AE120" s="654">
        <f t="shared" si="51"/>
        <v>21737.472000000002</v>
      </c>
      <c r="AF120" s="702">
        <v>0.88</v>
      </c>
      <c r="AG120" s="702">
        <v>0.88</v>
      </c>
      <c r="AH120" s="702">
        <v>0.88</v>
      </c>
      <c r="AI120" s="702">
        <v>0.88</v>
      </c>
      <c r="AJ120" s="702">
        <f t="shared" si="52"/>
        <v>0.88</v>
      </c>
      <c r="AK120" s="702">
        <f t="shared" si="53"/>
        <v>0.88</v>
      </c>
      <c r="AL120" s="702">
        <f t="shared" si="54"/>
        <v>0.88</v>
      </c>
      <c r="AM120" s="702">
        <f t="shared" si="55"/>
        <v>0.88</v>
      </c>
      <c r="AN120" s="651"/>
      <c r="AO120" s="651"/>
      <c r="AP120" s="655">
        <f ca="1">IFERROR(INDEX(Algorithms!$G:$G,MATCH($B120&amp;"_Therm Saved per Unit",Algorithms!$A:$A,0)),0)</f>
        <v>0.42455999999999999</v>
      </c>
      <c r="AQ120" s="651"/>
      <c r="AR120" s="654">
        <f t="shared" ca="1" si="56"/>
        <v>1195.5609599999998</v>
      </c>
      <c r="AS120" s="652">
        <f t="shared" ca="1" si="57"/>
        <v>-163.03104000000008</v>
      </c>
      <c r="AT120" s="651"/>
      <c r="AU120" s="651"/>
      <c r="AV120" s="653">
        <f ca="1">IFERROR(INDEX(Algorithms!$G:$G,MATCH($B120&amp;"_Therm Saved per Unit",Algorithms!$A:$A,0)),0)</f>
        <v>0.42455999999999999</v>
      </c>
      <c r="AW120" s="665"/>
      <c r="AX120" s="654">
        <f t="shared" ca="1" si="58"/>
        <v>3586.6828799999998</v>
      </c>
      <c r="AY120" s="652">
        <f t="shared" ca="1" si="59"/>
        <v>-489.09312</v>
      </c>
      <c r="AZ120" s="651"/>
      <c r="BA120" s="651"/>
      <c r="BB120" s="653">
        <f ca="1">IFERROR(INDEX(Algorithms!$G:$G,MATCH($B120&amp;"_Therm Saved per Unit",Algorithms!$A:$A,0)),0)</f>
        <v>0.42455999999999999</v>
      </c>
      <c r="BC120" s="665"/>
      <c r="BD120" s="654">
        <f t="shared" ca="1" si="60"/>
        <v>5977.8047999999999</v>
      </c>
      <c r="BE120" s="652">
        <f t="shared" ca="1" si="61"/>
        <v>-815.15520000000015</v>
      </c>
      <c r="BF120" s="651"/>
      <c r="BG120" s="651"/>
      <c r="BH120" s="653">
        <f ca="1">IFERROR(INDEX(Algorithms!$G:$G,MATCH($B120&amp;"_Therm Saved per Unit",Algorithms!$A:$A,0)),0)</f>
        <v>0.42455999999999999</v>
      </c>
      <c r="BI120" s="665"/>
      <c r="BJ120" s="654">
        <f t="shared" ca="1" si="62"/>
        <v>8368.9267199999995</v>
      </c>
      <c r="BK120" s="652">
        <f t="shared" ca="1" si="63"/>
        <v>-1141.2172800000008</v>
      </c>
      <c r="BL120" s="654">
        <f t="shared" ca="1" si="64"/>
        <v>1195.5609599999998</v>
      </c>
      <c r="BM120" s="654">
        <f t="shared" ca="1" si="65"/>
        <v>3586.6828799999998</v>
      </c>
      <c r="BN120" s="654">
        <f t="shared" ca="1" si="66"/>
        <v>5977.8047999999999</v>
      </c>
      <c r="BO120" s="654">
        <f t="shared" ca="1" si="67"/>
        <v>8368.9267199999995</v>
      </c>
      <c r="BP120" s="666">
        <f t="shared" ca="1" si="68"/>
        <v>19128.975359999997</v>
      </c>
      <c r="BQ120" s="651" t="s">
        <v>112</v>
      </c>
      <c r="BR120" s="665"/>
      <c r="BS120"/>
      <c r="BU120" s="654">
        <f t="shared" si="69"/>
        <v>1358.5919999999999</v>
      </c>
      <c r="BV120" s="654">
        <f t="shared" si="70"/>
        <v>4075.7759999999998</v>
      </c>
      <c r="BW120" s="654">
        <f t="shared" si="71"/>
        <v>6792.96</v>
      </c>
      <c r="BX120" s="654">
        <f t="shared" si="72"/>
        <v>9510.1440000000002</v>
      </c>
      <c r="BY120" s="654">
        <f ca="1">M120*IFERROR(INDEX(Algorithms!$G:$G,MATCH($B120&amp;"_Therm Saved per Unit- MLA",Algorithms!$A:$A,0)),0)*W120</f>
        <v>0</v>
      </c>
      <c r="BZ120" s="654">
        <f ca="1">N120*IFERROR(INDEX(Algorithms!$G:$G,MATCH($B120&amp;"_Therm Saved per Unit- MLA",Algorithms!$A:$A,0)),0)*X120</f>
        <v>0</v>
      </c>
      <c r="CA120" s="654">
        <f ca="1">O120*IFERROR(INDEX(Algorithms!$G:$G,MATCH($B120&amp;"_Therm Saved per Unit- MLA",Algorithms!$A:$A,0)),0)*Y120</f>
        <v>0</v>
      </c>
      <c r="CB120" s="654">
        <f ca="1">P120*IFERROR(INDEX(Algorithms!$G:$G,MATCH($B120&amp;"_Therm Saved per Unit- MLA",Algorithms!$A:$A,0)),0)*Z120</f>
        <v>0</v>
      </c>
      <c r="CC120" s="654">
        <f ca="1">IFERROR(INDEX(Algorithms!$G:$G,MATCH($B120&amp;"_Lifetime (years)",Algorithms!$A:$A,0)),0)</f>
        <v>20</v>
      </c>
      <c r="CD120" s="654">
        <f ca="1">IFERROR(INDEX(Algorithms!$G:$G,MATCH($B120&amp;"_Lifetime (years) - Remaining Years",Algorithms!$A:$A,0)),0)</f>
        <v>0</v>
      </c>
      <c r="CE120" s="654">
        <f t="shared" ca="1" si="73"/>
        <v>27171.839999999997</v>
      </c>
      <c r="CF120" s="654">
        <f t="shared" ca="1" si="74"/>
        <v>81515.51999999999</v>
      </c>
      <c r="CG120" s="654">
        <f t="shared" ca="1" si="75"/>
        <v>135859.20000000001</v>
      </c>
      <c r="CH120" s="654">
        <f t="shared" ca="1" si="76"/>
        <v>190202.88</v>
      </c>
      <c r="CI120" s="654">
        <f t="shared" ca="1" si="77"/>
        <v>1358.5919999999999</v>
      </c>
      <c r="CJ120" s="654">
        <f t="shared" ca="1" si="78"/>
        <v>4075.7759999999998</v>
      </c>
      <c r="CK120" s="654">
        <f t="shared" ca="1" si="79"/>
        <v>6792.96</v>
      </c>
      <c r="CL120" s="654">
        <f t="shared" ca="1" si="80"/>
        <v>9510.1440000000002</v>
      </c>
      <c r="CM120" s="654">
        <f ca="1">M120*IFERROR(INDEX(Algorithms!$G:$G,MATCH($B120&amp;"_Therm Saved per Unit- MLA",Algorithms!$A:$A,0)),0)*W120</f>
        <v>0</v>
      </c>
      <c r="CN120" s="654">
        <f ca="1">N120*IFERROR(INDEX(Algorithms!$G:$G,MATCH($B120&amp;"_Therm Saved per Unit- MLA",Algorithms!$A:$A,0)),0)*X120</f>
        <v>0</v>
      </c>
      <c r="CO120" s="654">
        <f ca="1">O120*IFERROR(INDEX(Algorithms!$G:$G,MATCH($B120&amp;"_Therm Saved per Unit- MLA",Algorithms!$A:$A,0)),0)*Y120</f>
        <v>0</v>
      </c>
      <c r="CP120" s="654">
        <f ca="1">P120*IFERROR(INDEX(Algorithms!$G:$G,MATCH($B120&amp;"_Therm Saved per Unit- MLA",Algorithms!$A:$A,0)),0)*Z120</f>
        <v>0</v>
      </c>
      <c r="CQ120" s="654">
        <f ca="1">IFERROR(INDEX(Algorithms!$G:$G,MATCH($B120&amp;"_Lifetime (years)",Algorithms!$A:$A,0)),0)</f>
        <v>20</v>
      </c>
      <c r="CR120" s="654">
        <f ca="1">IFERROR(INDEX(Algorithms!$G:$G,MATCH($B120&amp;"_Lifetime (years) - Remaining Years",Algorithms!$A:$A,0)),0)</f>
        <v>0</v>
      </c>
      <c r="CS120" s="654">
        <f t="shared" ca="1" si="81"/>
        <v>27171.839999999997</v>
      </c>
      <c r="CT120" s="654">
        <f t="shared" ca="1" si="82"/>
        <v>81515.51999999999</v>
      </c>
      <c r="CU120" s="654">
        <f t="shared" ca="1" si="83"/>
        <v>135859.20000000001</v>
      </c>
      <c r="CV120" s="654">
        <f t="shared" ca="1" si="84"/>
        <v>190202.88</v>
      </c>
    </row>
    <row r="121" spans="1:100" s="25" customFormat="1" ht="32.15" customHeight="1" x14ac:dyDescent="0.35">
      <c r="A121" s="660" t="str">
        <f t="shared" si="86"/>
        <v>PGL_Income Eligible_Home Energy Jumpstart_Leave Behind Kit_Door Sweep_0_SF</v>
      </c>
      <c r="B121" s="25" t="str">
        <f t="shared" si="85"/>
        <v>Door Sweep_0_SF</v>
      </c>
      <c r="C121" s="661" t="s">
        <v>1529</v>
      </c>
      <c r="D121" s="661" t="s">
        <v>341</v>
      </c>
      <c r="E121" s="661" t="s">
        <v>1493</v>
      </c>
      <c r="F121" s="661" t="s">
        <v>1495</v>
      </c>
      <c r="G121" s="661" t="s">
        <v>6</v>
      </c>
      <c r="H121" s="661">
        <v>0</v>
      </c>
      <c r="I121" s="661" t="s">
        <v>426</v>
      </c>
      <c r="J121" s="48">
        <v>1</v>
      </c>
      <c r="K121" s="48" t="str">
        <f ca="1">IFERROR(INDEX(Algorithms!J:J,MATCH($B121&amp;"_Therm Saved per Unit",Algorithms!$A:$A,0)),"n/a")</f>
        <v>5.6.1</v>
      </c>
      <c r="L121" s="48" t="str">
        <f>IFERROR(INDEX('Measure Level Detail'!$N:$N,MATCH($A121,'Measure Level Detail'!$B:$B,0)),0)</f>
        <v>each</v>
      </c>
      <c r="M121" s="662">
        <f>IFERROR(INDEX('Measure Level Detail'!$P:$P,MATCH($A121&amp;"_"&amp;M$3,'Measure Level Detail'!$C:$C,0)),0)</f>
        <v>200</v>
      </c>
      <c r="N121" s="662">
        <f>IFERROR(INDEX('Measure Level Detail'!$P:$P,MATCH($A121&amp;"_"&amp;N$3,'Measure Level Detail'!$C:$C,0)),0)</f>
        <v>600</v>
      </c>
      <c r="O121" s="662">
        <f>IFERROR(INDEX('Measure Level Detail'!$P:$P,MATCH($A121&amp;"_"&amp;O$3,'Measure Level Detail'!$C:$C,0)),0)</f>
        <v>1000</v>
      </c>
      <c r="P121" s="662">
        <f>IFERROR(INDEX('Measure Level Detail'!$P:$P,MATCH($A121&amp;"_"&amp;P$3,'Measure Level Detail'!$C:$C,0)),0)</f>
        <v>1400</v>
      </c>
      <c r="Q121" s="48" t="str">
        <f ca="1">IFERROR(INDEX(Algorithms!K:K,MATCH($B121&amp;"_Therm Saved per Unit",Algorithms!$A:$A,0)),"n/a")</f>
        <v>: RS-SHL-AIRS-V08-200109</v>
      </c>
      <c r="R121" s="651"/>
      <c r="S121" s="663">
        <v>6.3544800000000006</v>
      </c>
      <c r="T121" s="663">
        <v>6.3544800000000006</v>
      </c>
      <c r="U121" s="663">
        <v>6.3544800000000006</v>
      </c>
      <c r="V121" s="663">
        <v>6.3544800000000006</v>
      </c>
      <c r="W121" s="664">
        <f>IFERROR(INDEX('Measure Level Detail'!$R:$R,MATCH($A121&amp;"_"&amp;W$3,'Measure Level Detail'!$C:$C,0)),0)</f>
        <v>1</v>
      </c>
      <c r="X121" s="664">
        <f>IFERROR(INDEX('Measure Level Detail'!$R:$R,MATCH($A121&amp;"_"&amp;X$3,'Measure Level Detail'!$C:$C,0)),0)</f>
        <v>1</v>
      </c>
      <c r="Y121" s="664">
        <f>IFERROR(INDEX('Measure Level Detail'!$R:$R,MATCH($A121&amp;"_"&amp;Y$3,'Measure Level Detail'!$C:$C,0)),0)</f>
        <v>1</v>
      </c>
      <c r="Z121" s="664">
        <f>IFERROR(INDEX('Measure Level Detail'!$R:$R,MATCH($A121&amp;"_"&amp;Z$3,'Measure Level Detail'!$C:$C,0)),0)</f>
        <v>1</v>
      </c>
      <c r="AA121" s="654">
        <f t="shared" si="47"/>
        <v>1270.8960000000002</v>
      </c>
      <c r="AB121" s="654">
        <f t="shared" si="48"/>
        <v>3812.6880000000006</v>
      </c>
      <c r="AC121" s="654">
        <f t="shared" si="49"/>
        <v>6354.4800000000005</v>
      </c>
      <c r="AD121" s="654">
        <f t="shared" si="50"/>
        <v>8896.2720000000008</v>
      </c>
      <c r="AE121" s="654">
        <f t="shared" si="51"/>
        <v>20334.336000000003</v>
      </c>
      <c r="AF121" s="702">
        <v>0.88</v>
      </c>
      <c r="AG121" s="702">
        <v>0.88</v>
      </c>
      <c r="AH121" s="702">
        <v>0.88</v>
      </c>
      <c r="AI121" s="702">
        <v>0.88</v>
      </c>
      <c r="AJ121" s="702">
        <f t="shared" si="52"/>
        <v>0.88</v>
      </c>
      <c r="AK121" s="702">
        <f t="shared" si="53"/>
        <v>0.88</v>
      </c>
      <c r="AL121" s="702">
        <f t="shared" si="54"/>
        <v>0.88</v>
      </c>
      <c r="AM121" s="702">
        <f t="shared" si="55"/>
        <v>0.88</v>
      </c>
      <c r="AN121" s="651"/>
      <c r="AO121" s="651"/>
      <c r="AP121" s="655">
        <f ca="1">IFERROR(INDEX(Algorithms!$G:$G,MATCH($B121&amp;"_Therm Saved per Unit",Algorithms!$A:$A,0)),0)</f>
        <v>6.3544800000000006</v>
      </c>
      <c r="AQ121" s="651"/>
      <c r="AR121" s="654">
        <f t="shared" ca="1" si="56"/>
        <v>1118.3884800000001</v>
      </c>
      <c r="AS121" s="652">
        <f t="shared" ca="1" si="57"/>
        <v>-152.50752000000011</v>
      </c>
      <c r="AT121" s="651"/>
      <c r="AU121" s="651"/>
      <c r="AV121" s="653">
        <f ca="1">IFERROR(INDEX(Algorithms!$G:$G,MATCH($B121&amp;"_Therm Saved per Unit",Algorithms!$A:$A,0)),0)</f>
        <v>6.3544800000000006</v>
      </c>
      <c r="AW121" s="665"/>
      <c r="AX121" s="654">
        <f t="shared" ca="1" si="58"/>
        <v>3355.1654400000007</v>
      </c>
      <c r="AY121" s="652">
        <f t="shared" ca="1" si="59"/>
        <v>-457.52255999999988</v>
      </c>
      <c r="AZ121" s="651"/>
      <c r="BA121" s="651"/>
      <c r="BB121" s="653">
        <f ca="1">IFERROR(INDEX(Algorithms!$G:$G,MATCH($B121&amp;"_Therm Saved per Unit",Algorithms!$A:$A,0)),0)</f>
        <v>6.3544800000000006</v>
      </c>
      <c r="BC121" s="665"/>
      <c r="BD121" s="654">
        <f t="shared" ca="1" si="60"/>
        <v>5591.9424000000008</v>
      </c>
      <c r="BE121" s="652">
        <f t="shared" ca="1" si="61"/>
        <v>-762.53759999999966</v>
      </c>
      <c r="BF121" s="651"/>
      <c r="BG121" s="651"/>
      <c r="BH121" s="653">
        <f ca="1">IFERROR(INDEX(Algorithms!$G:$G,MATCH($B121&amp;"_Therm Saved per Unit",Algorithms!$A:$A,0)),0)</f>
        <v>6.3544800000000006</v>
      </c>
      <c r="BI121" s="665"/>
      <c r="BJ121" s="654">
        <f t="shared" ca="1" si="62"/>
        <v>7828.719360000001</v>
      </c>
      <c r="BK121" s="652">
        <f t="shared" ca="1" si="63"/>
        <v>-1067.5526399999999</v>
      </c>
      <c r="BL121" s="654">
        <f t="shared" ca="1" si="64"/>
        <v>1118.3884800000001</v>
      </c>
      <c r="BM121" s="654">
        <f t="shared" ca="1" si="65"/>
        <v>3355.1654400000007</v>
      </c>
      <c r="BN121" s="654">
        <f t="shared" ca="1" si="66"/>
        <v>5591.9424000000008</v>
      </c>
      <c r="BO121" s="654">
        <f t="shared" ca="1" si="67"/>
        <v>7828.719360000001</v>
      </c>
      <c r="BP121" s="666">
        <f t="shared" ca="1" si="68"/>
        <v>17894.215680000001</v>
      </c>
      <c r="BQ121" s="651" t="s">
        <v>112</v>
      </c>
      <c r="BR121" s="665"/>
      <c r="BS121"/>
      <c r="BU121" s="654">
        <f t="shared" si="69"/>
        <v>1270.8960000000002</v>
      </c>
      <c r="BV121" s="654">
        <f t="shared" si="70"/>
        <v>3812.6880000000006</v>
      </c>
      <c r="BW121" s="654">
        <f t="shared" si="71"/>
        <v>6354.4800000000005</v>
      </c>
      <c r="BX121" s="654">
        <f t="shared" si="72"/>
        <v>8896.2720000000008</v>
      </c>
      <c r="BY121" s="654">
        <f ca="1">M121*IFERROR(INDEX(Algorithms!$G:$G,MATCH($B121&amp;"_Therm Saved per Unit- MLA",Algorithms!$A:$A,0)),0)*W121</f>
        <v>0</v>
      </c>
      <c r="BZ121" s="654">
        <f ca="1">N121*IFERROR(INDEX(Algorithms!$G:$G,MATCH($B121&amp;"_Therm Saved per Unit- MLA",Algorithms!$A:$A,0)),0)*X121</f>
        <v>0</v>
      </c>
      <c r="CA121" s="654">
        <f ca="1">O121*IFERROR(INDEX(Algorithms!$G:$G,MATCH($B121&amp;"_Therm Saved per Unit- MLA",Algorithms!$A:$A,0)),0)*Y121</f>
        <v>0</v>
      </c>
      <c r="CB121" s="654">
        <f ca="1">P121*IFERROR(INDEX(Algorithms!$G:$G,MATCH($B121&amp;"_Therm Saved per Unit- MLA",Algorithms!$A:$A,0)),0)*Z121</f>
        <v>0</v>
      </c>
      <c r="CC121" s="654">
        <f ca="1">IFERROR(INDEX(Algorithms!$G:$G,MATCH($B121&amp;"_Lifetime (years)",Algorithms!$A:$A,0)),0)</f>
        <v>20</v>
      </c>
      <c r="CD121" s="654">
        <f ca="1">IFERROR(INDEX(Algorithms!$G:$G,MATCH($B121&amp;"_Lifetime (years) - Remaining Years",Algorithms!$A:$A,0)),0)</f>
        <v>0</v>
      </c>
      <c r="CE121" s="654">
        <f t="shared" ca="1" si="73"/>
        <v>25417.920000000006</v>
      </c>
      <c r="CF121" s="654">
        <f t="shared" ca="1" si="74"/>
        <v>76253.760000000009</v>
      </c>
      <c r="CG121" s="654">
        <f t="shared" ca="1" si="75"/>
        <v>127089.60000000001</v>
      </c>
      <c r="CH121" s="654">
        <f t="shared" ca="1" si="76"/>
        <v>177925.44</v>
      </c>
      <c r="CI121" s="654">
        <f t="shared" ca="1" si="77"/>
        <v>1270.8960000000002</v>
      </c>
      <c r="CJ121" s="654">
        <f t="shared" ca="1" si="78"/>
        <v>3812.6880000000006</v>
      </c>
      <c r="CK121" s="654">
        <f t="shared" ca="1" si="79"/>
        <v>6354.4800000000005</v>
      </c>
      <c r="CL121" s="654">
        <f t="shared" ca="1" si="80"/>
        <v>8896.2720000000008</v>
      </c>
      <c r="CM121" s="654">
        <f ca="1">M121*IFERROR(INDEX(Algorithms!$G:$G,MATCH($B121&amp;"_Therm Saved per Unit- MLA",Algorithms!$A:$A,0)),0)*W121</f>
        <v>0</v>
      </c>
      <c r="CN121" s="654">
        <f ca="1">N121*IFERROR(INDEX(Algorithms!$G:$G,MATCH($B121&amp;"_Therm Saved per Unit- MLA",Algorithms!$A:$A,0)),0)*X121</f>
        <v>0</v>
      </c>
      <c r="CO121" s="654">
        <f ca="1">O121*IFERROR(INDEX(Algorithms!$G:$G,MATCH($B121&amp;"_Therm Saved per Unit- MLA",Algorithms!$A:$A,0)),0)*Y121</f>
        <v>0</v>
      </c>
      <c r="CP121" s="654">
        <f ca="1">P121*IFERROR(INDEX(Algorithms!$G:$G,MATCH($B121&amp;"_Therm Saved per Unit- MLA",Algorithms!$A:$A,0)),0)*Z121</f>
        <v>0</v>
      </c>
      <c r="CQ121" s="654">
        <f ca="1">IFERROR(INDEX(Algorithms!$G:$G,MATCH($B121&amp;"_Lifetime (years)",Algorithms!$A:$A,0)),0)</f>
        <v>20</v>
      </c>
      <c r="CR121" s="654">
        <f ca="1">IFERROR(INDEX(Algorithms!$G:$G,MATCH($B121&amp;"_Lifetime (years) - Remaining Years",Algorithms!$A:$A,0)),0)</f>
        <v>0</v>
      </c>
      <c r="CS121" s="654">
        <f t="shared" ca="1" si="81"/>
        <v>25417.920000000006</v>
      </c>
      <c r="CT121" s="654">
        <f t="shared" ca="1" si="82"/>
        <v>76253.760000000009</v>
      </c>
      <c r="CU121" s="654">
        <f t="shared" ca="1" si="83"/>
        <v>127089.60000000001</v>
      </c>
      <c r="CV121" s="654">
        <f t="shared" ca="1" si="84"/>
        <v>177925.44</v>
      </c>
    </row>
    <row r="122" spans="1:100" s="25" customFormat="1" ht="32.15" customHeight="1" x14ac:dyDescent="0.35">
      <c r="A122" s="660" t="str">
        <f t="shared" si="86"/>
        <v>PGL_Income Eligible_Home Energy Jumpstart_Core_Advanced Thermostat_Furnace (Replace Manual)_SF</v>
      </c>
      <c r="B122" s="25" t="str">
        <f t="shared" si="85"/>
        <v>Advanced Thermostat_Furnace (Replace Manual)_SF</v>
      </c>
      <c r="C122" s="661" t="s">
        <v>1529</v>
      </c>
      <c r="D122" s="661" t="s">
        <v>341</v>
      </c>
      <c r="E122" s="661" t="s">
        <v>1493</v>
      </c>
      <c r="F122" s="661" t="s">
        <v>1494</v>
      </c>
      <c r="G122" s="661" t="s">
        <v>7</v>
      </c>
      <c r="H122" s="661" t="s">
        <v>1110</v>
      </c>
      <c r="I122" s="661" t="s">
        <v>426</v>
      </c>
      <c r="J122" s="48">
        <v>1</v>
      </c>
      <c r="K122" s="48" t="str">
        <f ca="1">IFERROR(INDEX(Algorithms!J:J,MATCH($B122&amp;"_Therm Saved per Unit",Algorithms!$A:$A,0)),"n/a")</f>
        <v>5.3.16</v>
      </c>
      <c r="L122" s="48" t="str">
        <f>IFERROR(INDEX('Measure Level Detail'!$N:$N,MATCH($A122,'Measure Level Detail'!$B:$B,0)),0)</f>
        <v>Each</v>
      </c>
      <c r="M122" s="662">
        <f>IFERROR(INDEX('Measure Level Detail'!$P:$P,MATCH($A122&amp;"_"&amp;M$3,'Measure Level Detail'!$C:$C,0)),0)</f>
        <v>1</v>
      </c>
      <c r="N122" s="662">
        <f>IFERROR(INDEX('Measure Level Detail'!$P:$P,MATCH($A122&amp;"_"&amp;N$3,'Measure Level Detail'!$C:$C,0)),0)</f>
        <v>3</v>
      </c>
      <c r="O122" s="662">
        <f>IFERROR(INDEX('Measure Level Detail'!$P:$P,MATCH($A122&amp;"_"&amp;O$3,'Measure Level Detail'!$C:$C,0)),0)</f>
        <v>5</v>
      </c>
      <c r="P122" s="662">
        <f>IFERROR(INDEX('Measure Level Detail'!$P:$P,MATCH($A122&amp;"_"&amp;P$3,'Measure Level Detail'!$C:$C,0)),0)</f>
        <v>7</v>
      </c>
      <c r="Q122" s="48" t="str">
        <f ca="1">IFERROR(INDEX(Algorithms!K:K,MATCH($B122&amp;"_Therm Saved per Unit",Algorithms!$A:$A,0)),"n/a")</f>
        <v>RS-HVC-ADTH-V04-200101</v>
      </c>
      <c r="R122" s="651"/>
      <c r="S122" s="663">
        <v>104.52</v>
      </c>
      <c r="T122" s="663">
        <v>104.52</v>
      </c>
      <c r="U122" s="663">
        <v>104.52</v>
      </c>
      <c r="V122" s="663">
        <v>104.52</v>
      </c>
      <c r="W122" s="664">
        <f>IFERROR(INDEX('Measure Level Detail'!$R:$R,MATCH($A122&amp;"_"&amp;W$3,'Measure Level Detail'!$C:$C,0)),0)</f>
        <v>1</v>
      </c>
      <c r="X122" s="664">
        <f>IFERROR(INDEX('Measure Level Detail'!$R:$R,MATCH($A122&amp;"_"&amp;X$3,'Measure Level Detail'!$C:$C,0)),0)</f>
        <v>1</v>
      </c>
      <c r="Y122" s="664">
        <f>IFERROR(INDEX('Measure Level Detail'!$R:$R,MATCH($A122&amp;"_"&amp;Y$3,'Measure Level Detail'!$C:$C,0)),0)</f>
        <v>1</v>
      </c>
      <c r="Z122" s="664">
        <f>IFERROR(INDEX('Measure Level Detail'!$R:$R,MATCH($A122&amp;"_"&amp;Z$3,'Measure Level Detail'!$C:$C,0)),0)</f>
        <v>1</v>
      </c>
      <c r="AA122" s="654">
        <f t="shared" si="47"/>
        <v>104.52</v>
      </c>
      <c r="AB122" s="654">
        <f t="shared" si="48"/>
        <v>313.56</v>
      </c>
      <c r="AC122" s="654">
        <f t="shared" si="49"/>
        <v>522.6</v>
      </c>
      <c r="AD122" s="654">
        <f t="shared" si="50"/>
        <v>731.64</v>
      </c>
      <c r="AE122" s="654">
        <f t="shared" si="51"/>
        <v>1672.3200000000002</v>
      </c>
      <c r="AF122" s="702">
        <v>1</v>
      </c>
      <c r="AG122" s="702">
        <v>1</v>
      </c>
      <c r="AH122" s="702">
        <v>1</v>
      </c>
      <c r="AI122" s="702">
        <v>1</v>
      </c>
      <c r="AJ122" s="702">
        <f t="shared" si="52"/>
        <v>1</v>
      </c>
      <c r="AK122" s="702">
        <f t="shared" si="53"/>
        <v>1</v>
      </c>
      <c r="AL122" s="702">
        <f t="shared" si="54"/>
        <v>1</v>
      </c>
      <c r="AM122" s="702">
        <f t="shared" si="55"/>
        <v>1</v>
      </c>
      <c r="AN122" s="651"/>
      <c r="AO122" s="651"/>
      <c r="AP122" s="655">
        <f ca="1">IFERROR(INDEX(Algorithms!$G:$G,MATCH($B122&amp;"_Therm Saved per Unit",Algorithms!$A:$A,0)),0)</f>
        <v>102.50999999999999</v>
      </c>
      <c r="AQ122" s="651"/>
      <c r="AR122" s="654">
        <f t="shared" ca="1" si="56"/>
        <v>102.50999999999999</v>
      </c>
      <c r="AS122" s="652">
        <f t="shared" ca="1" si="57"/>
        <v>-2.0100000000000051</v>
      </c>
      <c r="AT122" s="651"/>
      <c r="AU122" s="651"/>
      <c r="AV122" s="653">
        <f ca="1">IFERROR(INDEX(Algorithms!$G:$G,MATCH($B122&amp;"_Therm Saved per Unit",Algorithms!$A:$A,0)),0)</f>
        <v>102.50999999999999</v>
      </c>
      <c r="AW122" s="665"/>
      <c r="AX122" s="654">
        <f t="shared" ca="1" si="58"/>
        <v>307.52999999999997</v>
      </c>
      <c r="AY122" s="652">
        <f t="shared" ca="1" si="59"/>
        <v>-6.0300000000000296</v>
      </c>
      <c r="AZ122" s="651"/>
      <c r="BA122" s="651"/>
      <c r="BB122" s="653">
        <f ca="1">IFERROR(INDEX(Algorithms!$G:$G,MATCH($B122&amp;"_Therm Saved per Unit",Algorithms!$A:$A,0)),0)</f>
        <v>102.50999999999999</v>
      </c>
      <c r="BC122" s="665"/>
      <c r="BD122" s="654">
        <f t="shared" ca="1" si="60"/>
        <v>512.54999999999995</v>
      </c>
      <c r="BE122" s="652">
        <f t="shared" ca="1" si="61"/>
        <v>-10.050000000000068</v>
      </c>
      <c r="BF122" s="651"/>
      <c r="BG122" s="651"/>
      <c r="BH122" s="653">
        <f ca="1">IFERROR(INDEX(Algorithms!$G:$G,MATCH($B122&amp;"_Therm Saved per Unit",Algorithms!$A:$A,0)),0)</f>
        <v>102.50999999999999</v>
      </c>
      <c r="BI122" s="665"/>
      <c r="BJ122" s="654">
        <f t="shared" ca="1" si="62"/>
        <v>717.56999999999994</v>
      </c>
      <c r="BK122" s="652">
        <f t="shared" ca="1" si="63"/>
        <v>-14.07000000000005</v>
      </c>
      <c r="BL122" s="654">
        <f t="shared" ca="1" si="64"/>
        <v>102.50999999999999</v>
      </c>
      <c r="BM122" s="654">
        <f t="shared" ca="1" si="65"/>
        <v>307.52999999999997</v>
      </c>
      <c r="BN122" s="654">
        <f t="shared" ca="1" si="66"/>
        <v>512.54999999999995</v>
      </c>
      <c r="BO122" s="654">
        <f t="shared" ca="1" si="67"/>
        <v>717.56999999999994</v>
      </c>
      <c r="BP122" s="666">
        <f t="shared" ca="1" si="68"/>
        <v>1640.1599999999999</v>
      </c>
      <c r="BQ122" s="651" t="s">
        <v>112</v>
      </c>
      <c r="BR122" s="665"/>
      <c r="BS122"/>
      <c r="BU122" s="654">
        <f t="shared" si="69"/>
        <v>104.52</v>
      </c>
      <c r="BV122" s="654">
        <f t="shared" si="70"/>
        <v>313.56</v>
      </c>
      <c r="BW122" s="654">
        <f t="shared" si="71"/>
        <v>522.6</v>
      </c>
      <c r="BX122" s="654">
        <f t="shared" si="72"/>
        <v>731.64</v>
      </c>
      <c r="BY122" s="654">
        <f ca="1">M122*IFERROR(INDEX(Algorithms!$G:$G,MATCH($B122&amp;"_Therm Saved per Unit- MLA",Algorithms!$A:$A,0)),0)*W122</f>
        <v>0</v>
      </c>
      <c r="BZ122" s="654">
        <f ca="1">N122*IFERROR(INDEX(Algorithms!$G:$G,MATCH($B122&amp;"_Therm Saved per Unit- MLA",Algorithms!$A:$A,0)),0)*X122</f>
        <v>0</v>
      </c>
      <c r="CA122" s="654">
        <f ca="1">O122*IFERROR(INDEX(Algorithms!$G:$G,MATCH($B122&amp;"_Therm Saved per Unit- MLA",Algorithms!$A:$A,0)),0)*Y122</f>
        <v>0</v>
      </c>
      <c r="CB122" s="654">
        <f ca="1">P122*IFERROR(INDEX(Algorithms!$G:$G,MATCH($B122&amp;"_Therm Saved per Unit- MLA",Algorithms!$A:$A,0)),0)*Z122</f>
        <v>0</v>
      </c>
      <c r="CC122" s="654">
        <f ca="1">IFERROR(INDEX(Algorithms!$G:$G,MATCH($B122&amp;"_Lifetime (years)",Algorithms!$A:$A,0)),0)</f>
        <v>11</v>
      </c>
      <c r="CD122" s="654">
        <f ca="1">IFERROR(INDEX(Algorithms!$G:$G,MATCH($B122&amp;"_Lifetime (years) - Remaining Years",Algorithms!$A:$A,0)),0)</f>
        <v>0</v>
      </c>
      <c r="CE122" s="654">
        <f t="shared" ca="1" si="73"/>
        <v>1149.72</v>
      </c>
      <c r="CF122" s="654">
        <f t="shared" ca="1" si="74"/>
        <v>3449.16</v>
      </c>
      <c r="CG122" s="654">
        <f t="shared" ca="1" si="75"/>
        <v>5748.6</v>
      </c>
      <c r="CH122" s="654">
        <f t="shared" ca="1" si="76"/>
        <v>8048.04</v>
      </c>
      <c r="CI122" s="654">
        <f t="shared" ca="1" si="77"/>
        <v>102.50999999999999</v>
      </c>
      <c r="CJ122" s="654">
        <f t="shared" ca="1" si="78"/>
        <v>307.52999999999997</v>
      </c>
      <c r="CK122" s="654">
        <f t="shared" ca="1" si="79"/>
        <v>512.54999999999995</v>
      </c>
      <c r="CL122" s="654">
        <f t="shared" ca="1" si="80"/>
        <v>717.56999999999994</v>
      </c>
      <c r="CM122" s="654">
        <f ca="1">M122*IFERROR(INDEX(Algorithms!$G:$G,MATCH($B122&amp;"_Therm Saved per Unit- MLA",Algorithms!$A:$A,0)),0)*W122</f>
        <v>0</v>
      </c>
      <c r="CN122" s="654">
        <f ca="1">N122*IFERROR(INDEX(Algorithms!$G:$G,MATCH($B122&amp;"_Therm Saved per Unit- MLA",Algorithms!$A:$A,0)),0)*X122</f>
        <v>0</v>
      </c>
      <c r="CO122" s="654">
        <f ca="1">O122*IFERROR(INDEX(Algorithms!$G:$G,MATCH($B122&amp;"_Therm Saved per Unit- MLA",Algorithms!$A:$A,0)),0)*Y122</f>
        <v>0</v>
      </c>
      <c r="CP122" s="654">
        <f ca="1">P122*IFERROR(INDEX(Algorithms!$G:$G,MATCH($B122&amp;"_Therm Saved per Unit- MLA",Algorithms!$A:$A,0)),0)*Z122</f>
        <v>0</v>
      </c>
      <c r="CQ122" s="654">
        <f ca="1">IFERROR(INDEX(Algorithms!$G:$G,MATCH($B122&amp;"_Lifetime (years)",Algorithms!$A:$A,0)),0)</f>
        <v>11</v>
      </c>
      <c r="CR122" s="654">
        <f ca="1">IFERROR(INDEX(Algorithms!$G:$G,MATCH($B122&amp;"_Lifetime (years) - Remaining Years",Algorithms!$A:$A,0)),0)</f>
        <v>0</v>
      </c>
      <c r="CS122" s="654">
        <f t="shared" ca="1" si="81"/>
        <v>1127.6099999999999</v>
      </c>
      <c r="CT122" s="654">
        <f t="shared" ca="1" si="82"/>
        <v>3382.83</v>
      </c>
      <c r="CU122" s="654">
        <f t="shared" ca="1" si="83"/>
        <v>5638.0499999999993</v>
      </c>
      <c r="CV122" s="654">
        <f t="shared" ca="1" si="84"/>
        <v>7893.2699999999995</v>
      </c>
    </row>
    <row r="123" spans="1:100" s="25" customFormat="1" ht="32.15" customHeight="1" x14ac:dyDescent="0.35">
      <c r="A123" s="660" t="str">
        <f t="shared" si="86"/>
        <v>PGL_Income Eligible_Home Energy Jumpstart_Core_Advanced Thermostat_Furnace (Replace Programmable)_SF</v>
      </c>
      <c r="B123" s="25" t="str">
        <f t="shared" si="85"/>
        <v>Advanced Thermostat_Furnace (Replace Programmable)_SF</v>
      </c>
      <c r="C123" s="661" t="s">
        <v>1529</v>
      </c>
      <c r="D123" s="661" t="s">
        <v>341</v>
      </c>
      <c r="E123" s="661" t="s">
        <v>1493</v>
      </c>
      <c r="F123" s="661" t="s">
        <v>1494</v>
      </c>
      <c r="G123" s="661" t="s">
        <v>7</v>
      </c>
      <c r="H123" s="661" t="s">
        <v>1112</v>
      </c>
      <c r="I123" s="661" t="s">
        <v>426</v>
      </c>
      <c r="J123" s="48">
        <v>1</v>
      </c>
      <c r="K123" s="48" t="str">
        <f ca="1">IFERROR(INDEX(Algorithms!J:J,MATCH($B123&amp;"_Therm Saved per Unit",Algorithms!$A:$A,0)),"n/a")</f>
        <v>5.3.16</v>
      </c>
      <c r="L123" s="48" t="str">
        <f>IFERROR(INDEX('Measure Level Detail'!$N:$N,MATCH($A123,'Measure Level Detail'!$B:$B,0)),0)</f>
        <v>Each</v>
      </c>
      <c r="M123" s="662">
        <f>IFERROR(INDEX('Measure Level Detail'!$P:$P,MATCH($A123&amp;"_"&amp;M$3,'Measure Level Detail'!$C:$C,0)),0)</f>
        <v>2</v>
      </c>
      <c r="N123" s="662">
        <f>IFERROR(INDEX('Measure Level Detail'!$P:$P,MATCH($A123&amp;"_"&amp;N$3,'Measure Level Detail'!$C:$C,0)),0)</f>
        <v>5</v>
      </c>
      <c r="O123" s="662">
        <f>IFERROR(INDEX('Measure Level Detail'!$P:$P,MATCH($A123&amp;"_"&amp;O$3,'Measure Level Detail'!$C:$C,0)),0)</f>
        <v>9</v>
      </c>
      <c r="P123" s="662">
        <f>IFERROR(INDEX('Measure Level Detail'!$P:$P,MATCH($A123&amp;"_"&amp;P$3,'Measure Level Detail'!$C:$C,0)),0)</f>
        <v>13</v>
      </c>
      <c r="Q123" s="48" t="str">
        <f ca="1">IFERROR(INDEX(Algorithms!K:K,MATCH($B123&amp;"_Therm Saved per Unit",Algorithms!$A:$A,0)),"n/a")</f>
        <v>RS-HVC-ADTH-V04-200101</v>
      </c>
      <c r="R123" s="651"/>
      <c r="S123" s="663">
        <v>73.364999999999995</v>
      </c>
      <c r="T123" s="663">
        <v>73.364999999999995</v>
      </c>
      <c r="U123" s="663">
        <v>73.364999999999995</v>
      </c>
      <c r="V123" s="663">
        <v>73.364999999999995</v>
      </c>
      <c r="W123" s="664">
        <f>IFERROR(INDEX('Measure Level Detail'!$R:$R,MATCH($A123&amp;"_"&amp;W$3,'Measure Level Detail'!$C:$C,0)),0)</f>
        <v>1</v>
      </c>
      <c r="X123" s="664">
        <f>IFERROR(INDEX('Measure Level Detail'!$R:$R,MATCH($A123&amp;"_"&amp;X$3,'Measure Level Detail'!$C:$C,0)),0)</f>
        <v>1</v>
      </c>
      <c r="Y123" s="664">
        <f>IFERROR(INDEX('Measure Level Detail'!$R:$R,MATCH($A123&amp;"_"&amp;Y$3,'Measure Level Detail'!$C:$C,0)),0)</f>
        <v>1</v>
      </c>
      <c r="Z123" s="664">
        <f>IFERROR(INDEX('Measure Level Detail'!$R:$R,MATCH($A123&amp;"_"&amp;Z$3,'Measure Level Detail'!$C:$C,0)),0)</f>
        <v>1</v>
      </c>
      <c r="AA123" s="654">
        <f t="shared" si="47"/>
        <v>146.72999999999999</v>
      </c>
      <c r="AB123" s="654">
        <f t="shared" si="48"/>
        <v>366.82499999999999</v>
      </c>
      <c r="AC123" s="654">
        <f t="shared" si="49"/>
        <v>660.28499999999997</v>
      </c>
      <c r="AD123" s="654">
        <f t="shared" si="50"/>
        <v>953.74499999999989</v>
      </c>
      <c r="AE123" s="654">
        <f t="shared" si="51"/>
        <v>2127.585</v>
      </c>
      <c r="AF123" s="702">
        <v>1</v>
      </c>
      <c r="AG123" s="702">
        <v>1</v>
      </c>
      <c r="AH123" s="702">
        <v>1</v>
      </c>
      <c r="AI123" s="702">
        <v>1</v>
      </c>
      <c r="AJ123" s="702">
        <f t="shared" si="52"/>
        <v>1</v>
      </c>
      <c r="AK123" s="702">
        <f t="shared" si="53"/>
        <v>1</v>
      </c>
      <c r="AL123" s="702">
        <f t="shared" si="54"/>
        <v>1</v>
      </c>
      <c r="AM123" s="702">
        <f t="shared" si="55"/>
        <v>1</v>
      </c>
      <c r="AN123" s="651"/>
      <c r="AO123" s="651"/>
      <c r="AP123" s="655">
        <f ca="1">IFERROR(INDEX(Algorithms!$G:$G,MATCH($B123&amp;"_Therm Saved per Unit",Algorithms!$A:$A,0)),0)</f>
        <v>71.35499999999999</v>
      </c>
      <c r="AQ123" s="651"/>
      <c r="AR123" s="654">
        <f t="shared" ca="1" si="56"/>
        <v>142.70999999999998</v>
      </c>
      <c r="AS123" s="652">
        <f t="shared" ca="1" si="57"/>
        <v>-4.0200000000000102</v>
      </c>
      <c r="AT123" s="651"/>
      <c r="AU123" s="651"/>
      <c r="AV123" s="653">
        <f ca="1">IFERROR(INDEX(Algorithms!$G:$G,MATCH($B123&amp;"_Therm Saved per Unit",Algorithms!$A:$A,0)),0)</f>
        <v>71.35499999999999</v>
      </c>
      <c r="AW123" s="665"/>
      <c r="AX123" s="654">
        <f t="shared" ca="1" si="58"/>
        <v>356.77499999999998</v>
      </c>
      <c r="AY123" s="652">
        <f t="shared" ca="1" si="59"/>
        <v>-10.050000000000011</v>
      </c>
      <c r="AZ123" s="651"/>
      <c r="BA123" s="651"/>
      <c r="BB123" s="653">
        <f ca="1">IFERROR(INDEX(Algorithms!$G:$G,MATCH($B123&amp;"_Therm Saved per Unit",Algorithms!$A:$A,0)),0)</f>
        <v>71.35499999999999</v>
      </c>
      <c r="BC123" s="665"/>
      <c r="BD123" s="654">
        <f t="shared" ca="1" si="60"/>
        <v>642.19499999999994</v>
      </c>
      <c r="BE123" s="652">
        <f t="shared" ca="1" si="61"/>
        <v>-18.090000000000032</v>
      </c>
      <c r="BF123" s="651"/>
      <c r="BG123" s="651"/>
      <c r="BH123" s="653">
        <f ca="1">IFERROR(INDEX(Algorithms!$G:$G,MATCH($B123&amp;"_Therm Saved per Unit",Algorithms!$A:$A,0)),0)</f>
        <v>71.35499999999999</v>
      </c>
      <c r="BI123" s="665"/>
      <c r="BJ123" s="654">
        <f t="shared" ca="1" si="62"/>
        <v>927.6149999999999</v>
      </c>
      <c r="BK123" s="652">
        <f t="shared" ca="1" si="63"/>
        <v>-26.129999999999995</v>
      </c>
      <c r="BL123" s="654">
        <f t="shared" ca="1" si="64"/>
        <v>142.70999999999998</v>
      </c>
      <c r="BM123" s="654">
        <f t="shared" ca="1" si="65"/>
        <v>356.77499999999998</v>
      </c>
      <c r="BN123" s="654">
        <f t="shared" ca="1" si="66"/>
        <v>642.19499999999994</v>
      </c>
      <c r="BO123" s="654">
        <f t="shared" ca="1" si="67"/>
        <v>927.6149999999999</v>
      </c>
      <c r="BP123" s="666">
        <f t="shared" ca="1" si="68"/>
        <v>2069.2949999999996</v>
      </c>
      <c r="BQ123" s="651" t="s">
        <v>112</v>
      </c>
      <c r="BR123" s="665"/>
      <c r="BS123"/>
      <c r="BU123" s="654">
        <f t="shared" si="69"/>
        <v>146.72999999999999</v>
      </c>
      <c r="BV123" s="654">
        <f t="shared" si="70"/>
        <v>366.82499999999999</v>
      </c>
      <c r="BW123" s="654">
        <f t="shared" si="71"/>
        <v>660.28499999999997</v>
      </c>
      <c r="BX123" s="654">
        <f t="shared" si="72"/>
        <v>953.74499999999989</v>
      </c>
      <c r="BY123" s="654">
        <f ca="1">M123*IFERROR(INDEX(Algorithms!$G:$G,MATCH($B123&amp;"_Therm Saved per Unit- MLA",Algorithms!$A:$A,0)),0)*W123</f>
        <v>0</v>
      </c>
      <c r="BZ123" s="654">
        <f ca="1">N123*IFERROR(INDEX(Algorithms!$G:$G,MATCH($B123&amp;"_Therm Saved per Unit- MLA",Algorithms!$A:$A,0)),0)*X123</f>
        <v>0</v>
      </c>
      <c r="CA123" s="654">
        <f ca="1">O123*IFERROR(INDEX(Algorithms!$G:$G,MATCH($B123&amp;"_Therm Saved per Unit- MLA",Algorithms!$A:$A,0)),0)*Y123</f>
        <v>0</v>
      </c>
      <c r="CB123" s="654">
        <f ca="1">P123*IFERROR(INDEX(Algorithms!$G:$G,MATCH($B123&amp;"_Therm Saved per Unit- MLA",Algorithms!$A:$A,0)),0)*Z123</f>
        <v>0</v>
      </c>
      <c r="CC123" s="654">
        <f ca="1">IFERROR(INDEX(Algorithms!$G:$G,MATCH($B123&amp;"_Lifetime (years)",Algorithms!$A:$A,0)),0)</f>
        <v>11</v>
      </c>
      <c r="CD123" s="654">
        <f ca="1">IFERROR(INDEX(Algorithms!$G:$G,MATCH($B123&amp;"_Lifetime (years) - Remaining Years",Algorithms!$A:$A,0)),0)</f>
        <v>0</v>
      </c>
      <c r="CE123" s="654">
        <f t="shared" ca="1" si="73"/>
        <v>1614.03</v>
      </c>
      <c r="CF123" s="654">
        <f t="shared" ca="1" si="74"/>
        <v>4035.0749999999998</v>
      </c>
      <c r="CG123" s="654">
        <f t="shared" ca="1" si="75"/>
        <v>7263.1349999999993</v>
      </c>
      <c r="CH123" s="654">
        <f t="shared" ca="1" si="76"/>
        <v>10491.195</v>
      </c>
      <c r="CI123" s="654">
        <f t="shared" ca="1" si="77"/>
        <v>142.70999999999998</v>
      </c>
      <c r="CJ123" s="654">
        <f t="shared" ca="1" si="78"/>
        <v>356.77499999999998</v>
      </c>
      <c r="CK123" s="654">
        <f t="shared" ca="1" si="79"/>
        <v>642.19499999999994</v>
      </c>
      <c r="CL123" s="654">
        <f t="shared" ca="1" si="80"/>
        <v>927.6149999999999</v>
      </c>
      <c r="CM123" s="654">
        <f ca="1">M123*IFERROR(INDEX(Algorithms!$G:$G,MATCH($B123&amp;"_Therm Saved per Unit- MLA",Algorithms!$A:$A,0)),0)*W123</f>
        <v>0</v>
      </c>
      <c r="CN123" s="654">
        <f ca="1">N123*IFERROR(INDEX(Algorithms!$G:$G,MATCH($B123&amp;"_Therm Saved per Unit- MLA",Algorithms!$A:$A,0)),0)*X123</f>
        <v>0</v>
      </c>
      <c r="CO123" s="654">
        <f ca="1">O123*IFERROR(INDEX(Algorithms!$G:$G,MATCH($B123&amp;"_Therm Saved per Unit- MLA",Algorithms!$A:$A,0)),0)*Y123</f>
        <v>0</v>
      </c>
      <c r="CP123" s="654">
        <f ca="1">P123*IFERROR(INDEX(Algorithms!$G:$G,MATCH($B123&amp;"_Therm Saved per Unit- MLA",Algorithms!$A:$A,0)),0)*Z123</f>
        <v>0</v>
      </c>
      <c r="CQ123" s="654">
        <f ca="1">IFERROR(INDEX(Algorithms!$G:$G,MATCH($B123&amp;"_Lifetime (years)",Algorithms!$A:$A,0)),0)</f>
        <v>11</v>
      </c>
      <c r="CR123" s="654">
        <f ca="1">IFERROR(INDEX(Algorithms!$G:$G,MATCH($B123&amp;"_Lifetime (years) - Remaining Years",Algorithms!$A:$A,0)),0)</f>
        <v>0</v>
      </c>
      <c r="CS123" s="654">
        <f t="shared" ca="1" si="81"/>
        <v>1569.8099999999997</v>
      </c>
      <c r="CT123" s="654">
        <f t="shared" ca="1" si="82"/>
        <v>3924.5249999999996</v>
      </c>
      <c r="CU123" s="654">
        <f t="shared" ca="1" si="83"/>
        <v>7064.1449999999995</v>
      </c>
      <c r="CV123" s="654">
        <f t="shared" ca="1" si="84"/>
        <v>10203.764999999999</v>
      </c>
    </row>
    <row r="124" spans="1:100" s="25" customFormat="1" ht="32.15" customHeight="1" x14ac:dyDescent="0.35">
      <c r="A124" s="660" t="str">
        <f t="shared" si="86"/>
        <v>PGL_Income Eligible_Home Energy Jumpstart_Core_Advanced Thermostat_Boiler (Replace Manual)_SF</v>
      </c>
      <c r="B124" s="25" t="str">
        <f t="shared" si="85"/>
        <v>Advanced Thermostat_Boiler (Replace Manual)_SF</v>
      </c>
      <c r="C124" s="661" t="s">
        <v>1529</v>
      </c>
      <c r="D124" s="661" t="s">
        <v>341</v>
      </c>
      <c r="E124" s="661" t="s">
        <v>1493</v>
      </c>
      <c r="F124" s="661" t="s">
        <v>1494</v>
      </c>
      <c r="G124" s="661" t="s">
        <v>7</v>
      </c>
      <c r="H124" s="661" t="s">
        <v>1114</v>
      </c>
      <c r="I124" s="661" t="s">
        <v>426</v>
      </c>
      <c r="J124" s="48">
        <v>1</v>
      </c>
      <c r="K124" s="48" t="str">
        <f ca="1">IFERROR(INDEX(Algorithms!J:J,MATCH($B124&amp;"_Therm Saved per Unit",Algorithms!$A:$A,0)),"n/a")</f>
        <v>5.3.16</v>
      </c>
      <c r="L124" s="48" t="str">
        <f>IFERROR(INDEX('Measure Level Detail'!$N:$N,MATCH($A124,'Measure Level Detail'!$B:$B,0)),0)</f>
        <v>Each</v>
      </c>
      <c r="M124" s="662">
        <f>IFERROR(INDEX('Measure Level Detail'!$P:$P,MATCH($A124&amp;"_"&amp;M$3,'Measure Level Detail'!$C:$C,0)),0)</f>
        <v>8</v>
      </c>
      <c r="N124" s="662">
        <f>IFERROR(INDEX('Measure Level Detail'!$P:$P,MATCH($A124&amp;"_"&amp;N$3,'Measure Level Detail'!$C:$C,0)),0)</f>
        <v>25</v>
      </c>
      <c r="O124" s="662">
        <f>IFERROR(INDEX('Measure Level Detail'!$P:$P,MATCH($A124&amp;"_"&amp;O$3,'Measure Level Detail'!$C:$C,0)),0)</f>
        <v>42</v>
      </c>
      <c r="P124" s="662">
        <f>IFERROR(INDEX('Measure Level Detail'!$P:$P,MATCH($A124&amp;"_"&amp;P$3,'Measure Level Detail'!$C:$C,0)),0)</f>
        <v>59</v>
      </c>
      <c r="Q124" s="48" t="str">
        <f ca="1">IFERROR(INDEX(Algorithms!K:K,MATCH($B124&amp;"_Therm Saved per Unit",Algorithms!$A:$A,0)),"n/a")</f>
        <v>RS-HVC-ADTH-V04-200101</v>
      </c>
      <c r="R124" s="651"/>
      <c r="S124" s="663">
        <v>154.44</v>
      </c>
      <c r="T124" s="663">
        <v>154.44</v>
      </c>
      <c r="U124" s="663">
        <v>154.44</v>
      </c>
      <c r="V124" s="663">
        <v>154.44</v>
      </c>
      <c r="W124" s="664">
        <f>IFERROR(INDEX('Measure Level Detail'!$R:$R,MATCH($A124&amp;"_"&amp;W$3,'Measure Level Detail'!$C:$C,0)),0)</f>
        <v>1</v>
      </c>
      <c r="X124" s="664">
        <f>IFERROR(INDEX('Measure Level Detail'!$R:$R,MATCH($A124&amp;"_"&amp;X$3,'Measure Level Detail'!$C:$C,0)),0)</f>
        <v>1</v>
      </c>
      <c r="Y124" s="664">
        <f>IFERROR(INDEX('Measure Level Detail'!$R:$R,MATCH($A124&amp;"_"&amp;Y$3,'Measure Level Detail'!$C:$C,0)),0)</f>
        <v>1</v>
      </c>
      <c r="Z124" s="664">
        <f>IFERROR(INDEX('Measure Level Detail'!$R:$R,MATCH($A124&amp;"_"&amp;Z$3,'Measure Level Detail'!$C:$C,0)),0)</f>
        <v>1</v>
      </c>
      <c r="AA124" s="654">
        <f t="shared" si="47"/>
        <v>1235.52</v>
      </c>
      <c r="AB124" s="654">
        <f t="shared" si="48"/>
        <v>3861</v>
      </c>
      <c r="AC124" s="654">
        <f t="shared" si="49"/>
        <v>6486.48</v>
      </c>
      <c r="AD124" s="654">
        <f t="shared" si="50"/>
        <v>9111.9599999999991</v>
      </c>
      <c r="AE124" s="654">
        <f t="shared" si="51"/>
        <v>20694.96</v>
      </c>
      <c r="AF124" s="702">
        <v>1</v>
      </c>
      <c r="AG124" s="702">
        <v>1</v>
      </c>
      <c r="AH124" s="702">
        <v>1</v>
      </c>
      <c r="AI124" s="702">
        <v>1</v>
      </c>
      <c r="AJ124" s="702">
        <f t="shared" si="52"/>
        <v>1</v>
      </c>
      <c r="AK124" s="702">
        <f t="shared" si="53"/>
        <v>1</v>
      </c>
      <c r="AL124" s="702">
        <f t="shared" si="54"/>
        <v>1</v>
      </c>
      <c r="AM124" s="702">
        <f t="shared" si="55"/>
        <v>1</v>
      </c>
      <c r="AN124" s="651"/>
      <c r="AO124" s="651"/>
      <c r="AP124" s="655">
        <f ca="1">IFERROR(INDEX(Algorithms!$G:$G,MATCH($B124&amp;"_Therm Saved per Unit",Algorithms!$A:$A,0)),0)</f>
        <v>151.47</v>
      </c>
      <c r="AQ124" s="651"/>
      <c r="AR124" s="654">
        <f t="shared" ca="1" si="56"/>
        <v>1211.76</v>
      </c>
      <c r="AS124" s="652">
        <f t="shared" ca="1" si="57"/>
        <v>-23.759999999999991</v>
      </c>
      <c r="AT124" s="651"/>
      <c r="AU124" s="651"/>
      <c r="AV124" s="653">
        <f ca="1">IFERROR(INDEX(Algorithms!$G:$G,MATCH($B124&amp;"_Therm Saved per Unit",Algorithms!$A:$A,0)),0)</f>
        <v>151.47</v>
      </c>
      <c r="AW124" s="665"/>
      <c r="AX124" s="654">
        <f t="shared" ca="1" si="58"/>
        <v>3786.75</v>
      </c>
      <c r="AY124" s="652">
        <f t="shared" ca="1" si="59"/>
        <v>-74.25</v>
      </c>
      <c r="AZ124" s="651"/>
      <c r="BA124" s="651"/>
      <c r="BB124" s="653">
        <f ca="1">IFERROR(INDEX(Algorithms!$G:$G,MATCH($B124&amp;"_Therm Saved per Unit",Algorithms!$A:$A,0)),0)</f>
        <v>151.47</v>
      </c>
      <c r="BC124" s="665"/>
      <c r="BD124" s="654">
        <f t="shared" ca="1" si="60"/>
        <v>6361.74</v>
      </c>
      <c r="BE124" s="652">
        <f t="shared" ca="1" si="61"/>
        <v>-124.73999999999978</v>
      </c>
      <c r="BF124" s="651"/>
      <c r="BG124" s="651"/>
      <c r="BH124" s="653">
        <f ca="1">IFERROR(INDEX(Algorithms!$G:$G,MATCH($B124&amp;"_Therm Saved per Unit",Algorithms!$A:$A,0)),0)</f>
        <v>151.47</v>
      </c>
      <c r="BI124" s="665"/>
      <c r="BJ124" s="654">
        <f t="shared" ca="1" si="62"/>
        <v>8936.73</v>
      </c>
      <c r="BK124" s="652">
        <f t="shared" ca="1" si="63"/>
        <v>-175.22999999999956</v>
      </c>
      <c r="BL124" s="654">
        <f t="shared" ca="1" si="64"/>
        <v>1211.76</v>
      </c>
      <c r="BM124" s="654">
        <f t="shared" ca="1" si="65"/>
        <v>3786.75</v>
      </c>
      <c r="BN124" s="654">
        <f t="shared" ca="1" si="66"/>
        <v>6361.74</v>
      </c>
      <c r="BO124" s="654">
        <f t="shared" ca="1" si="67"/>
        <v>8936.73</v>
      </c>
      <c r="BP124" s="666">
        <f t="shared" ca="1" si="68"/>
        <v>20296.98</v>
      </c>
      <c r="BQ124" s="651" t="s">
        <v>112</v>
      </c>
      <c r="BR124" s="665"/>
      <c r="BS124"/>
      <c r="BU124" s="654">
        <f t="shared" si="69"/>
        <v>1235.52</v>
      </c>
      <c r="BV124" s="654">
        <f t="shared" si="70"/>
        <v>3861</v>
      </c>
      <c r="BW124" s="654">
        <f t="shared" si="71"/>
        <v>6486.48</v>
      </c>
      <c r="BX124" s="654">
        <f t="shared" si="72"/>
        <v>9111.9599999999991</v>
      </c>
      <c r="BY124" s="654">
        <f ca="1">M124*IFERROR(INDEX(Algorithms!$G:$G,MATCH($B124&amp;"_Therm Saved per Unit- MLA",Algorithms!$A:$A,0)),0)*W124</f>
        <v>0</v>
      </c>
      <c r="BZ124" s="654">
        <f ca="1">N124*IFERROR(INDEX(Algorithms!$G:$G,MATCH($B124&amp;"_Therm Saved per Unit- MLA",Algorithms!$A:$A,0)),0)*X124</f>
        <v>0</v>
      </c>
      <c r="CA124" s="654">
        <f ca="1">O124*IFERROR(INDEX(Algorithms!$G:$G,MATCH($B124&amp;"_Therm Saved per Unit- MLA",Algorithms!$A:$A,0)),0)*Y124</f>
        <v>0</v>
      </c>
      <c r="CB124" s="654">
        <f ca="1">P124*IFERROR(INDEX(Algorithms!$G:$G,MATCH($B124&amp;"_Therm Saved per Unit- MLA",Algorithms!$A:$A,0)),0)*Z124</f>
        <v>0</v>
      </c>
      <c r="CC124" s="654">
        <f ca="1">IFERROR(INDEX(Algorithms!$G:$G,MATCH($B124&amp;"_Lifetime (years)",Algorithms!$A:$A,0)),0)</f>
        <v>11</v>
      </c>
      <c r="CD124" s="654">
        <f ca="1">IFERROR(INDEX(Algorithms!$G:$G,MATCH($B124&amp;"_Lifetime (years) - Remaining Years",Algorithms!$A:$A,0)),0)</f>
        <v>0</v>
      </c>
      <c r="CE124" s="654">
        <f t="shared" ca="1" si="73"/>
        <v>13590.72</v>
      </c>
      <c r="CF124" s="654">
        <f t="shared" ca="1" si="74"/>
        <v>42471</v>
      </c>
      <c r="CG124" s="654">
        <f t="shared" ca="1" si="75"/>
        <v>71351.28</v>
      </c>
      <c r="CH124" s="654">
        <f t="shared" ca="1" si="76"/>
        <v>100231.56</v>
      </c>
      <c r="CI124" s="654">
        <f t="shared" ca="1" si="77"/>
        <v>1211.76</v>
      </c>
      <c r="CJ124" s="654">
        <f t="shared" ca="1" si="78"/>
        <v>3786.75</v>
      </c>
      <c r="CK124" s="654">
        <f t="shared" ca="1" si="79"/>
        <v>6361.74</v>
      </c>
      <c r="CL124" s="654">
        <f t="shared" ca="1" si="80"/>
        <v>8936.73</v>
      </c>
      <c r="CM124" s="654">
        <f ca="1">M124*IFERROR(INDEX(Algorithms!$G:$G,MATCH($B124&amp;"_Therm Saved per Unit- MLA",Algorithms!$A:$A,0)),0)*W124</f>
        <v>0</v>
      </c>
      <c r="CN124" s="654">
        <f ca="1">N124*IFERROR(INDEX(Algorithms!$G:$G,MATCH($B124&amp;"_Therm Saved per Unit- MLA",Algorithms!$A:$A,0)),0)*X124</f>
        <v>0</v>
      </c>
      <c r="CO124" s="654">
        <f ca="1">O124*IFERROR(INDEX(Algorithms!$G:$G,MATCH($B124&amp;"_Therm Saved per Unit- MLA",Algorithms!$A:$A,0)),0)*Y124</f>
        <v>0</v>
      </c>
      <c r="CP124" s="654">
        <f ca="1">P124*IFERROR(INDEX(Algorithms!$G:$G,MATCH($B124&amp;"_Therm Saved per Unit- MLA",Algorithms!$A:$A,0)),0)*Z124</f>
        <v>0</v>
      </c>
      <c r="CQ124" s="654">
        <f ca="1">IFERROR(INDEX(Algorithms!$G:$G,MATCH($B124&amp;"_Lifetime (years)",Algorithms!$A:$A,0)),0)</f>
        <v>11</v>
      </c>
      <c r="CR124" s="654">
        <f ca="1">IFERROR(INDEX(Algorithms!$G:$G,MATCH($B124&amp;"_Lifetime (years) - Remaining Years",Algorithms!$A:$A,0)),0)</f>
        <v>0</v>
      </c>
      <c r="CS124" s="654">
        <f t="shared" ca="1" si="81"/>
        <v>13329.36</v>
      </c>
      <c r="CT124" s="654">
        <f t="shared" ca="1" si="82"/>
        <v>41654.25</v>
      </c>
      <c r="CU124" s="654">
        <f t="shared" ca="1" si="83"/>
        <v>69979.14</v>
      </c>
      <c r="CV124" s="654">
        <f t="shared" ca="1" si="84"/>
        <v>98304.03</v>
      </c>
    </row>
    <row r="125" spans="1:100" s="25" customFormat="1" ht="32.15" customHeight="1" x14ac:dyDescent="0.35">
      <c r="A125" s="660" t="str">
        <f t="shared" si="86"/>
        <v>PGL_Residential_Home Energy Jumpstart_Core_Advanced Thermostat_Furnace (Replace Manual)_SF</v>
      </c>
      <c r="B125" s="25" t="str">
        <f t="shared" si="85"/>
        <v>Advanced Thermostat_Furnace (Replace Manual)_SF</v>
      </c>
      <c r="C125" s="661" t="s">
        <v>1529</v>
      </c>
      <c r="D125" s="661" t="s">
        <v>2</v>
      </c>
      <c r="E125" s="661" t="s">
        <v>1493</v>
      </c>
      <c r="F125" s="661" t="s">
        <v>1494</v>
      </c>
      <c r="G125" s="661" t="s">
        <v>7</v>
      </c>
      <c r="H125" s="661" t="s">
        <v>1110</v>
      </c>
      <c r="I125" s="661" t="s">
        <v>426</v>
      </c>
      <c r="J125" s="48">
        <v>1</v>
      </c>
      <c r="K125" s="48" t="str">
        <f ca="1">IFERROR(INDEX(Algorithms!J:J,MATCH($B125&amp;"_Therm Saved per Unit",Algorithms!$A:$A,0)),"n/a")</f>
        <v>5.3.16</v>
      </c>
      <c r="L125" s="48" t="str">
        <f>IFERROR(INDEX('Measure Level Detail'!$N:$N,MATCH($A125,'Measure Level Detail'!$B:$B,0)),0)</f>
        <v>Each</v>
      </c>
      <c r="M125" s="662">
        <f>IFERROR(INDEX('Measure Level Detail'!$P:$P,MATCH($A125&amp;"_"&amp;M$3,'Measure Level Detail'!$C:$C,0)),0)</f>
        <v>18</v>
      </c>
      <c r="N125" s="662">
        <f>IFERROR(INDEX('Measure Level Detail'!$P:$P,MATCH($A125&amp;"_"&amp;N$3,'Measure Level Detail'!$C:$C,0)),0)</f>
        <v>16</v>
      </c>
      <c r="O125" s="662">
        <f>IFERROR(INDEX('Measure Level Detail'!$P:$P,MATCH($A125&amp;"_"&amp;O$3,'Measure Level Detail'!$C:$C,0)),0)</f>
        <v>14</v>
      </c>
      <c r="P125" s="662">
        <f>IFERROR(INDEX('Measure Level Detail'!$P:$P,MATCH($A125&amp;"_"&amp;P$3,'Measure Level Detail'!$C:$C,0)),0)</f>
        <v>12</v>
      </c>
      <c r="Q125" s="48" t="str">
        <f ca="1">IFERROR(INDEX(Algorithms!K:K,MATCH($B125&amp;"_Therm Saved per Unit",Algorithms!$A:$A,0)),"n/a")</f>
        <v>RS-HVC-ADTH-V04-200101</v>
      </c>
      <c r="R125" s="651"/>
      <c r="S125" s="663">
        <v>104.52</v>
      </c>
      <c r="T125" s="663">
        <v>104.52</v>
      </c>
      <c r="U125" s="663">
        <v>104.52</v>
      </c>
      <c r="V125" s="663">
        <v>104.52</v>
      </c>
      <c r="W125" s="664">
        <f>IFERROR(INDEX('Measure Level Detail'!$R:$R,MATCH($A125&amp;"_"&amp;W$3,'Measure Level Detail'!$C:$C,0)),0)</f>
        <v>0.9</v>
      </c>
      <c r="X125" s="664">
        <f>IFERROR(INDEX('Measure Level Detail'!$R:$R,MATCH($A125&amp;"_"&amp;X$3,'Measure Level Detail'!$C:$C,0)),0)</f>
        <v>0.9</v>
      </c>
      <c r="Y125" s="664">
        <f>IFERROR(INDEX('Measure Level Detail'!$R:$R,MATCH($A125&amp;"_"&amp;Y$3,'Measure Level Detail'!$C:$C,0)),0)</f>
        <v>0.9</v>
      </c>
      <c r="Z125" s="664">
        <f>IFERROR(INDEX('Measure Level Detail'!$R:$R,MATCH($A125&amp;"_"&amp;Z$3,'Measure Level Detail'!$C:$C,0)),0)</f>
        <v>0.9</v>
      </c>
      <c r="AA125" s="654">
        <f t="shared" si="47"/>
        <v>1693.2239999999999</v>
      </c>
      <c r="AB125" s="654">
        <f t="shared" si="48"/>
        <v>1505.088</v>
      </c>
      <c r="AC125" s="654">
        <f t="shared" si="49"/>
        <v>1316.952</v>
      </c>
      <c r="AD125" s="654">
        <f t="shared" si="50"/>
        <v>1128.816</v>
      </c>
      <c r="AE125" s="654">
        <f t="shared" si="51"/>
        <v>5644.08</v>
      </c>
      <c r="AF125" s="702">
        <v>0.9</v>
      </c>
      <c r="AG125" s="702">
        <v>0.9</v>
      </c>
      <c r="AH125" s="702">
        <v>0.9</v>
      </c>
      <c r="AI125" s="702">
        <v>0.9</v>
      </c>
      <c r="AJ125" s="702">
        <f t="shared" si="52"/>
        <v>0.9</v>
      </c>
      <c r="AK125" s="702">
        <f t="shared" si="53"/>
        <v>0.9</v>
      </c>
      <c r="AL125" s="702">
        <f t="shared" si="54"/>
        <v>0.9</v>
      </c>
      <c r="AM125" s="702">
        <f t="shared" si="55"/>
        <v>0.9</v>
      </c>
      <c r="AN125" s="651"/>
      <c r="AO125" s="651"/>
      <c r="AP125" s="655">
        <f ca="1">IFERROR(INDEX(Algorithms!$G:$G,MATCH($B125&amp;"_Therm Saved per Unit",Algorithms!$A:$A,0)),0)</f>
        <v>102.50999999999999</v>
      </c>
      <c r="AQ125" s="651"/>
      <c r="AR125" s="654">
        <f t="shared" ca="1" si="56"/>
        <v>1660.6619999999998</v>
      </c>
      <c r="AS125" s="652">
        <f t="shared" ca="1" si="57"/>
        <v>-32.562000000000126</v>
      </c>
      <c r="AT125" s="651"/>
      <c r="AU125" s="651"/>
      <c r="AV125" s="653">
        <f ca="1">IFERROR(INDEX(Algorithms!$G:$G,MATCH($B125&amp;"_Therm Saved per Unit",Algorithms!$A:$A,0)),0)</f>
        <v>102.50999999999999</v>
      </c>
      <c r="AW125" s="665"/>
      <c r="AX125" s="654">
        <f t="shared" ca="1" si="58"/>
        <v>1476.144</v>
      </c>
      <c r="AY125" s="652">
        <f t="shared" ca="1" si="59"/>
        <v>-28.94399999999996</v>
      </c>
      <c r="AZ125" s="651"/>
      <c r="BA125" s="651"/>
      <c r="BB125" s="653">
        <f ca="1">IFERROR(INDEX(Algorithms!$G:$G,MATCH($B125&amp;"_Therm Saved per Unit",Algorithms!$A:$A,0)),0)</f>
        <v>102.50999999999999</v>
      </c>
      <c r="BC125" s="665"/>
      <c r="BD125" s="654">
        <f t="shared" ca="1" si="60"/>
        <v>1291.626</v>
      </c>
      <c r="BE125" s="652">
        <f t="shared" ca="1" si="61"/>
        <v>-25.326000000000022</v>
      </c>
      <c r="BF125" s="651"/>
      <c r="BG125" s="651"/>
      <c r="BH125" s="653">
        <f ca="1">IFERROR(INDEX(Algorithms!$G:$G,MATCH($B125&amp;"_Therm Saved per Unit",Algorithms!$A:$A,0)),0)</f>
        <v>102.50999999999999</v>
      </c>
      <c r="BI125" s="665"/>
      <c r="BJ125" s="654">
        <f t="shared" ca="1" si="62"/>
        <v>1107.1079999999999</v>
      </c>
      <c r="BK125" s="652">
        <f t="shared" ca="1" si="63"/>
        <v>-21.708000000000084</v>
      </c>
      <c r="BL125" s="654">
        <f t="shared" ca="1" si="64"/>
        <v>1660.6619999999998</v>
      </c>
      <c r="BM125" s="654">
        <f t="shared" ca="1" si="65"/>
        <v>1476.144</v>
      </c>
      <c r="BN125" s="654">
        <f t="shared" ca="1" si="66"/>
        <v>1291.626</v>
      </c>
      <c r="BO125" s="654">
        <f t="shared" ca="1" si="67"/>
        <v>1107.1079999999999</v>
      </c>
      <c r="BP125" s="666">
        <f t="shared" ca="1" si="68"/>
        <v>5535.54</v>
      </c>
      <c r="BQ125" s="651" t="s">
        <v>112</v>
      </c>
      <c r="BR125" s="665"/>
      <c r="BS125"/>
      <c r="BU125" s="654">
        <f t="shared" si="69"/>
        <v>1693.2239999999999</v>
      </c>
      <c r="BV125" s="654">
        <f t="shared" si="70"/>
        <v>1505.088</v>
      </c>
      <c r="BW125" s="654">
        <f t="shared" si="71"/>
        <v>1316.952</v>
      </c>
      <c r="BX125" s="654">
        <f t="shared" si="72"/>
        <v>1128.816</v>
      </c>
      <c r="BY125" s="654">
        <f ca="1">M125*IFERROR(INDEX(Algorithms!$G:$G,MATCH($B125&amp;"_Therm Saved per Unit- MLA",Algorithms!$A:$A,0)),0)*W125</f>
        <v>0</v>
      </c>
      <c r="BZ125" s="654">
        <f ca="1">N125*IFERROR(INDEX(Algorithms!$G:$G,MATCH($B125&amp;"_Therm Saved per Unit- MLA",Algorithms!$A:$A,0)),0)*X125</f>
        <v>0</v>
      </c>
      <c r="CA125" s="654">
        <f ca="1">O125*IFERROR(INDEX(Algorithms!$G:$G,MATCH($B125&amp;"_Therm Saved per Unit- MLA",Algorithms!$A:$A,0)),0)*Y125</f>
        <v>0</v>
      </c>
      <c r="CB125" s="654">
        <f ca="1">P125*IFERROR(INDEX(Algorithms!$G:$G,MATCH($B125&amp;"_Therm Saved per Unit- MLA",Algorithms!$A:$A,0)),0)*Z125</f>
        <v>0</v>
      </c>
      <c r="CC125" s="654">
        <f ca="1">IFERROR(INDEX(Algorithms!$G:$G,MATCH($B125&amp;"_Lifetime (years)",Algorithms!$A:$A,0)),0)</f>
        <v>11</v>
      </c>
      <c r="CD125" s="654">
        <f ca="1">IFERROR(INDEX(Algorithms!$G:$G,MATCH($B125&amp;"_Lifetime (years) - Remaining Years",Algorithms!$A:$A,0)),0)</f>
        <v>0</v>
      </c>
      <c r="CE125" s="654">
        <f t="shared" ca="1" si="73"/>
        <v>18625.464</v>
      </c>
      <c r="CF125" s="654">
        <f t="shared" ca="1" si="74"/>
        <v>16555.968000000001</v>
      </c>
      <c r="CG125" s="654">
        <f t="shared" ca="1" si="75"/>
        <v>14486.472</v>
      </c>
      <c r="CH125" s="654">
        <f t="shared" ca="1" si="76"/>
        <v>12416.976000000001</v>
      </c>
      <c r="CI125" s="654">
        <f t="shared" ca="1" si="77"/>
        <v>1660.6619999999998</v>
      </c>
      <c r="CJ125" s="654">
        <f t="shared" ca="1" si="78"/>
        <v>1476.144</v>
      </c>
      <c r="CK125" s="654">
        <f t="shared" ca="1" si="79"/>
        <v>1291.626</v>
      </c>
      <c r="CL125" s="654">
        <f t="shared" ca="1" si="80"/>
        <v>1107.1079999999999</v>
      </c>
      <c r="CM125" s="654">
        <f ca="1">M125*IFERROR(INDEX(Algorithms!$G:$G,MATCH($B125&amp;"_Therm Saved per Unit- MLA",Algorithms!$A:$A,0)),0)*W125</f>
        <v>0</v>
      </c>
      <c r="CN125" s="654">
        <f ca="1">N125*IFERROR(INDEX(Algorithms!$G:$G,MATCH($B125&amp;"_Therm Saved per Unit- MLA",Algorithms!$A:$A,0)),0)*X125</f>
        <v>0</v>
      </c>
      <c r="CO125" s="654">
        <f ca="1">O125*IFERROR(INDEX(Algorithms!$G:$G,MATCH($B125&amp;"_Therm Saved per Unit- MLA",Algorithms!$A:$A,0)),0)*Y125</f>
        <v>0</v>
      </c>
      <c r="CP125" s="654">
        <f ca="1">P125*IFERROR(INDEX(Algorithms!$G:$G,MATCH($B125&amp;"_Therm Saved per Unit- MLA",Algorithms!$A:$A,0)),0)*Z125</f>
        <v>0</v>
      </c>
      <c r="CQ125" s="654">
        <f ca="1">IFERROR(INDEX(Algorithms!$G:$G,MATCH($B125&amp;"_Lifetime (years)",Algorithms!$A:$A,0)),0)</f>
        <v>11</v>
      </c>
      <c r="CR125" s="654">
        <f ca="1">IFERROR(INDEX(Algorithms!$G:$G,MATCH($B125&amp;"_Lifetime (years) - Remaining Years",Algorithms!$A:$A,0)),0)</f>
        <v>0</v>
      </c>
      <c r="CS125" s="654">
        <f t="shared" ca="1" si="81"/>
        <v>18267.281999999999</v>
      </c>
      <c r="CT125" s="654">
        <f t="shared" ca="1" si="82"/>
        <v>16237.584000000001</v>
      </c>
      <c r="CU125" s="654">
        <f t="shared" ca="1" si="83"/>
        <v>14207.886</v>
      </c>
      <c r="CV125" s="654">
        <f t="shared" ca="1" si="84"/>
        <v>12178.188</v>
      </c>
    </row>
    <row r="126" spans="1:100" s="25" customFormat="1" ht="32.15" customHeight="1" x14ac:dyDescent="0.35">
      <c r="A126" s="660" t="str">
        <f t="shared" si="86"/>
        <v>PGL_Income Eligible_Home Energy Jumpstart_Core_Advanced Thermostat_Boiler (Replace Programmable)_SF</v>
      </c>
      <c r="B126" s="25" t="str">
        <f t="shared" si="85"/>
        <v>Advanced Thermostat_Boiler (Replace Programmable)_SF</v>
      </c>
      <c r="C126" s="661" t="s">
        <v>1529</v>
      </c>
      <c r="D126" s="661" t="s">
        <v>341</v>
      </c>
      <c r="E126" s="661" t="s">
        <v>1493</v>
      </c>
      <c r="F126" s="661" t="s">
        <v>1494</v>
      </c>
      <c r="G126" s="661" t="s">
        <v>7</v>
      </c>
      <c r="H126" s="661" t="s">
        <v>1115</v>
      </c>
      <c r="I126" s="661" t="s">
        <v>426</v>
      </c>
      <c r="J126" s="48">
        <v>1</v>
      </c>
      <c r="K126" s="48" t="str">
        <f ca="1">IFERROR(INDEX(Algorithms!J:J,MATCH($B126&amp;"_Therm Saved per Unit",Algorithms!$A:$A,0)),"n/a")</f>
        <v>5.3.16</v>
      </c>
      <c r="L126" s="48" t="str">
        <f>IFERROR(INDEX('Measure Level Detail'!$N:$N,MATCH($A126,'Measure Level Detail'!$B:$B,0)),0)</f>
        <v>Each</v>
      </c>
      <c r="M126" s="662">
        <f>IFERROR(INDEX('Measure Level Detail'!$P:$P,MATCH($A126&amp;"_"&amp;M$3,'Measure Level Detail'!$C:$C,0)),0)</f>
        <v>16</v>
      </c>
      <c r="N126" s="662">
        <f>IFERROR(INDEX('Measure Level Detail'!$P:$P,MATCH($A126&amp;"_"&amp;N$3,'Measure Level Detail'!$C:$C,0)),0)</f>
        <v>49</v>
      </c>
      <c r="O126" s="662">
        <f>IFERROR(INDEX('Measure Level Detail'!$P:$P,MATCH($A126&amp;"_"&amp;O$3,'Measure Level Detail'!$C:$C,0)),0)</f>
        <v>81</v>
      </c>
      <c r="P126" s="662">
        <f>IFERROR(INDEX('Measure Level Detail'!$P:$P,MATCH($A126&amp;"_"&amp;P$3,'Measure Level Detail'!$C:$C,0)),0)</f>
        <v>113</v>
      </c>
      <c r="Q126" s="48" t="str">
        <f ca="1">IFERROR(INDEX(Algorithms!K:K,MATCH($B126&amp;"_Therm Saved per Unit",Algorithms!$A:$A,0)),"n/a")</f>
        <v>RS-HVC-ADTH-V04-200101</v>
      </c>
      <c r="R126" s="651"/>
      <c r="S126" s="663">
        <v>108.40499999999999</v>
      </c>
      <c r="T126" s="663">
        <v>108.40499999999999</v>
      </c>
      <c r="U126" s="663">
        <v>108.40499999999999</v>
      </c>
      <c r="V126" s="663">
        <v>108.40499999999999</v>
      </c>
      <c r="W126" s="664">
        <f>IFERROR(INDEX('Measure Level Detail'!$R:$R,MATCH($A126&amp;"_"&amp;W$3,'Measure Level Detail'!$C:$C,0)),0)</f>
        <v>1</v>
      </c>
      <c r="X126" s="664">
        <f>IFERROR(INDEX('Measure Level Detail'!$R:$R,MATCH($A126&amp;"_"&amp;X$3,'Measure Level Detail'!$C:$C,0)),0)</f>
        <v>1</v>
      </c>
      <c r="Y126" s="664">
        <f>IFERROR(INDEX('Measure Level Detail'!$R:$R,MATCH($A126&amp;"_"&amp;Y$3,'Measure Level Detail'!$C:$C,0)),0)</f>
        <v>1</v>
      </c>
      <c r="Z126" s="664">
        <f>IFERROR(INDEX('Measure Level Detail'!$R:$R,MATCH($A126&amp;"_"&amp;Z$3,'Measure Level Detail'!$C:$C,0)),0)</f>
        <v>1</v>
      </c>
      <c r="AA126" s="654">
        <f t="shared" si="47"/>
        <v>1734.4799999999998</v>
      </c>
      <c r="AB126" s="654">
        <f t="shared" si="48"/>
        <v>5311.8449999999993</v>
      </c>
      <c r="AC126" s="654">
        <f t="shared" si="49"/>
        <v>8780.8049999999985</v>
      </c>
      <c r="AD126" s="654">
        <f t="shared" si="50"/>
        <v>12249.764999999999</v>
      </c>
      <c r="AE126" s="654">
        <f t="shared" si="51"/>
        <v>28076.894999999997</v>
      </c>
      <c r="AF126" s="702">
        <v>1</v>
      </c>
      <c r="AG126" s="702">
        <v>1</v>
      </c>
      <c r="AH126" s="702">
        <v>1</v>
      </c>
      <c r="AI126" s="702">
        <v>1</v>
      </c>
      <c r="AJ126" s="702">
        <f t="shared" si="52"/>
        <v>1</v>
      </c>
      <c r="AK126" s="702">
        <f t="shared" si="53"/>
        <v>1</v>
      </c>
      <c r="AL126" s="702">
        <f t="shared" si="54"/>
        <v>1</v>
      </c>
      <c r="AM126" s="702">
        <f t="shared" si="55"/>
        <v>1</v>
      </c>
      <c r="AN126" s="651"/>
      <c r="AO126" s="651"/>
      <c r="AP126" s="655">
        <f ca="1">IFERROR(INDEX(Algorithms!$G:$G,MATCH($B126&amp;"_Therm Saved per Unit",Algorithms!$A:$A,0)),0)</f>
        <v>105.43499999999999</v>
      </c>
      <c r="AQ126" s="651"/>
      <c r="AR126" s="654">
        <f t="shared" ca="1" si="56"/>
        <v>1686.9599999999998</v>
      </c>
      <c r="AS126" s="652">
        <f t="shared" ca="1" si="57"/>
        <v>-47.519999999999982</v>
      </c>
      <c r="AT126" s="651"/>
      <c r="AU126" s="651"/>
      <c r="AV126" s="653">
        <f ca="1">IFERROR(INDEX(Algorithms!$G:$G,MATCH($B126&amp;"_Therm Saved per Unit",Algorithms!$A:$A,0)),0)</f>
        <v>105.43499999999999</v>
      </c>
      <c r="AW126" s="665"/>
      <c r="AX126" s="654">
        <f t="shared" ca="1" si="58"/>
        <v>5166.3149999999996</v>
      </c>
      <c r="AY126" s="652">
        <f t="shared" ca="1" si="59"/>
        <v>-145.52999999999975</v>
      </c>
      <c r="AZ126" s="651"/>
      <c r="BA126" s="651"/>
      <c r="BB126" s="653">
        <f ca="1">IFERROR(INDEX(Algorithms!$G:$G,MATCH($B126&amp;"_Therm Saved per Unit",Algorithms!$A:$A,0)),0)</f>
        <v>105.43499999999999</v>
      </c>
      <c r="BC126" s="665"/>
      <c r="BD126" s="654">
        <f t="shared" ca="1" si="60"/>
        <v>8540.2349999999988</v>
      </c>
      <c r="BE126" s="652">
        <f t="shared" ca="1" si="61"/>
        <v>-240.56999999999971</v>
      </c>
      <c r="BF126" s="651"/>
      <c r="BG126" s="651"/>
      <c r="BH126" s="653">
        <f ca="1">IFERROR(INDEX(Algorithms!$G:$G,MATCH($B126&amp;"_Therm Saved per Unit",Algorithms!$A:$A,0)),0)</f>
        <v>105.43499999999999</v>
      </c>
      <c r="BI126" s="665"/>
      <c r="BJ126" s="654">
        <f t="shared" ca="1" si="62"/>
        <v>11914.154999999999</v>
      </c>
      <c r="BK126" s="652">
        <f t="shared" ca="1" si="63"/>
        <v>-335.61000000000058</v>
      </c>
      <c r="BL126" s="654">
        <f t="shared" ca="1" si="64"/>
        <v>1686.9599999999998</v>
      </c>
      <c r="BM126" s="654">
        <f t="shared" ca="1" si="65"/>
        <v>5166.3149999999996</v>
      </c>
      <c r="BN126" s="654">
        <f t="shared" ca="1" si="66"/>
        <v>8540.2349999999988</v>
      </c>
      <c r="BO126" s="654">
        <f t="shared" ca="1" si="67"/>
        <v>11914.154999999999</v>
      </c>
      <c r="BP126" s="666">
        <f t="shared" ca="1" si="68"/>
        <v>27307.664999999997</v>
      </c>
      <c r="BQ126" s="651" t="s">
        <v>112</v>
      </c>
      <c r="BR126" s="665"/>
      <c r="BS126"/>
      <c r="BU126" s="654">
        <f t="shared" si="69"/>
        <v>1734.4799999999998</v>
      </c>
      <c r="BV126" s="654">
        <f t="shared" si="70"/>
        <v>5311.8449999999993</v>
      </c>
      <c r="BW126" s="654">
        <f t="shared" si="71"/>
        <v>8780.8049999999985</v>
      </c>
      <c r="BX126" s="654">
        <f t="shared" si="72"/>
        <v>12249.764999999999</v>
      </c>
      <c r="BY126" s="654">
        <f ca="1">M126*IFERROR(INDEX(Algorithms!$G:$G,MATCH($B126&amp;"_Therm Saved per Unit- MLA",Algorithms!$A:$A,0)),0)*W126</f>
        <v>0</v>
      </c>
      <c r="BZ126" s="654">
        <f ca="1">N126*IFERROR(INDEX(Algorithms!$G:$G,MATCH($B126&amp;"_Therm Saved per Unit- MLA",Algorithms!$A:$A,0)),0)*X126</f>
        <v>0</v>
      </c>
      <c r="CA126" s="654">
        <f ca="1">O126*IFERROR(INDEX(Algorithms!$G:$G,MATCH($B126&amp;"_Therm Saved per Unit- MLA",Algorithms!$A:$A,0)),0)*Y126</f>
        <v>0</v>
      </c>
      <c r="CB126" s="654">
        <f ca="1">P126*IFERROR(INDEX(Algorithms!$G:$G,MATCH($B126&amp;"_Therm Saved per Unit- MLA",Algorithms!$A:$A,0)),0)*Z126</f>
        <v>0</v>
      </c>
      <c r="CC126" s="654">
        <f ca="1">IFERROR(INDEX(Algorithms!$G:$G,MATCH($B126&amp;"_Lifetime (years)",Algorithms!$A:$A,0)),0)</f>
        <v>11</v>
      </c>
      <c r="CD126" s="654">
        <f ca="1">IFERROR(INDEX(Algorithms!$G:$G,MATCH($B126&amp;"_Lifetime (years) - Remaining Years",Algorithms!$A:$A,0)),0)</f>
        <v>0</v>
      </c>
      <c r="CE126" s="654">
        <f t="shared" ca="1" si="73"/>
        <v>19079.28</v>
      </c>
      <c r="CF126" s="654">
        <f t="shared" ca="1" si="74"/>
        <v>58430.294999999991</v>
      </c>
      <c r="CG126" s="654">
        <f t="shared" ca="1" si="75"/>
        <v>96588.854999999981</v>
      </c>
      <c r="CH126" s="654">
        <f t="shared" ca="1" si="76"/>
        <v>134747.41499999998</v>
      </c>
      <c r="CI126" s="654">
        <f t="shared" ca="1" si="77"/>
        <v>1686.9599999999998</v>
      </c>
      <c r="CJ126" s="654">
        <f t="shared" ca="1" si="78"/>
        <v>5166.3149999999996</v>
      </c>
      <c r="CK126" s="654">
        <f t="shared" ca="1" si="79"/>
        <v>8540.2349999999988</v>
      </c>
      <c r="CL126" s="654">
        <f t="shared" ca="1" si="80"/>
        <v>11914.154999999999</v>
      </c>
      <c r="CM126" s="654">
        <f ca="1">M126*IFERROR(INDEX(Algorithms!$G:$G,MATCH($B126&amp;"_Therm Saved per Unit- MLA",Algorithms!$A:$A,0)),0)*W126</f>
        <v>0</v>
      </c>
      <c r="CN126" s="654">
        <f ca="1">N126*IFERROR(INDEX(Algorithms!$G:$G,MATCH($B126&amp;"_Therm Saved per Unit- MLA",Algorithms!$A:$A,0)),0)*X126</f>
        <v>0</v>
      </c>
      <c r="CO126" s="654">
        <f ca="1">O126*IFERROR(INDEX(Algorithms!$G:$G,MATCH($B126&amp;"_Therm Saved per Unit- MLA",Algorithms!$A:$A,0)),0)*Y126</f>
        <v>0</v>
      </c>
      <c r="CP126" s="654">
        <f ca="1">P126*IFERROR(INDEX(Algorithms!$G:$G,MATCH($B126&amp;"_Therm Saved per Unit- MLA",Algorithms!$A:$A,0)),0)*Z126</f>
        <v>0</v>
      </c>
      <c r="CQ126" s="654">
        <f ca="1">IFERROR(INDEX(Algorithms!$G:$G,MATCH($B126&amp;"_Lifetime (years)",Algorithms!$A:$A,0)),0)</f>
        <v>11</v>
      </c>
      <c r="CR126" s="654">
        <f ca="1">IFERROR(INDEX(Algorithms!$G:$G,MATCH($B126&amp;"_Lifetime (years) - Remaining Years",Algorithms!$A:$A,0)),0)</f>
        <v>0</v>
      </c>
      <c r="CS126" s="654">
        <f t="shared" ca="1" si="81"/>
        <v>18556.559999999998</v>
      </c>
      <c r="CT126" s="654">
        <f t="shared" ca="1" si="82"/>
        <v>56829.464999999997</v>
      </c>
      <c r="CU126" s="654">
        <f t="shared" ca="1" si="83"/>
        <v>93942.584999999992</v>
      </c>
      <c r="CV126" s="654">
        <f t="shared" ca="1" si="84"/>
        <v>131055.70499999999</v>
      </c>
    </row>
    <row r="127" spans="1:100" s="25" customFormat="1" ht="32.15" customHeight="1" x14ac:dyDescent="0.35">
      <c r="A127" s="660" t="str">
        <f t="shared" si="86"/>
        <v>PGL_Residential_Home Energy Jumpstart_Core_Advanced Thermostat_Furnace (Replace Programmable)_SF</v>
      </c>
      <c r="B127" s="25" t="str">
        <f t="shared" si="85"/>
        <v>Advanced Thermostat_Furnace (Replace Programmable)_SF</v>
      </c>
      <c r="C127" s="661" t="s">
        <v>1529</v>
      </c>
      <c r="D127" s="661" t="s">
        <v>2</v>
      </c>
      <c r="E127" s="661" t="s">
        <v>1493</v>
      </c>
      <c r="F127" s="661" t="s">
        <v>1494</v>
      </c>
      <c r="G127" s="661" t="s">
        <v>7</v>
      </c>
      <c r="H127" s="661" t="s">
        <v>1112</v>
      </c>
      <c r="I127" s="661" t="s">
        <v>426</v>
      </c>
      <c r="J127" s="48">
        <v>1</v>
      </c>
      <c r="K127" s="48" t="str">
        <f ca="1">IFERROR(INDEX(Algorithms!J:J,MATCH($B127&amp;"_Therm Saved per Unit",Algorithms!$A:$A,0)),"n/a")</f>
        <v>5.3.16</v>
      </c>
      <c r="L127" s="48" t="str">
        <f>IFERROR(INDEX('Measure Level Detail'!$N:$N,MATCH($A127,'Measure Level Detail'!$B:$B,0)),0)</f>
        <v>Each</v>
      </c>
      <c r="M127" s="662">
        <f>IFERROR(INDEX('Measure Level Detail'!$P:$P,MATCH($A127&amp;"_"&amp;M$3,'Measure Level Detail'!$C:$C,0)),0)</f>
        <v>35</v>
      </c>
      <c r="N127" s="662">
        <f>IFERROR(INDEX('Measure Level Detail'!$P:$P,MATCH($A127&amp;"_"&amp;N$3,'Measure Level Detail'!$C:$C,0)),0)</f>
        <v>31</v>
      </c>
      <c r="O127" s="662">
        <f>IFERROR(INDEX('Measure Level Detail'!$P:$P,MATCH($A127&amp;"_"&amp;O$3,'Measure Level Detail'!$C:$C,0)),0)</f>
        <v>27</v>
      </c>
      <c r="P127" s="662">
        <f>IFERROR(INDEX('Measure Level Detail'!$P:$P,MATCH($A127&amp;"_"&amp;P$3,'Measure Level Detail'!$C:$C,0)),0)</f>
        <v>24</v>
      </c>
      <c r="Q127" s="48" t="str">
        <f ca="1">IFERROR(INDEX(Algorithms!K:K,MATCH($B127&amp;"_Therm Saved per Unit",Algorithms!$A:$A,0)),"n/a")</f>
        <v>RS-HVC-ADTH-V04-200101</v>
      </c>
      <c r="R127" s="651"/>
      <c r="S127" s="663">
        <v>73.364999999999995</v>
      </c>
      <c r="T127" s="663">
        <v>73.364999999999995</v>
      </c>
      <c r="U127" s="663">
        <v>73.364999999999995</v>
      </c>
      <c r="V127" s="663">
        <v>73.364999999999995</v>
      </c>
      <c r="W127" s="664">
        <f>IFERROR(INDEX('Measure Level Detail'!$R:$R,MATCH($A127&amp;"_"&amp;W$3,'Measure Level Detail'!$C:$C,0)),0)</f>
        <v>0.9</v>
      </c>
      <c r="X127" s="664">
        <f>IFERROR(INDEX('Measure Level Detail'!$R:$R,MATCH($A127&amp;"_"&amp;X$3,'Measure Level Detail'!$C:$C,0)),0)</f>
        <v>0.9</v>
      </c>
      <c r="Y127" s="664">
        <f>IFERROR(INDEX('Measure Level Detail'!$R:$R,MATCH($A127&amp;"_"&amp;Y$3,'Measure Level Detail'!$C:$C,0)),0)</f>
        <v>0.9</v>
      </c>
      <c r="Z127" s="664">
        <f>IFERROR(INDEX('Measure Level Detail'!$R:$R,MATCH($A127&amp;"_"&amp;Z$3,'Measure Level Detail'!$C:$C,0)),0)</f>
        <v>0.9</v>
      </c>
      <c r="AA127" s="654">
        <f t="shared" si="47"/>
        <v>2310.9974999999999</v>
      </c>
      <c r="AB127" s="654">
        <f t="shared" si="48"/>
        <v>2046.8835000000001</v>
      </c>
      <c r="AC127" s="654">
        <f t="shared" si="49"/>
        <v>1782.7694999999999</v>
      </c>
      <c r="AD127" s="654">
        <f t="shared" si="50"/>
        <v>1584.6839999999997</v>
      </c>
      <c r="AE127" s="654">
        <f t="shared" si="51"/>
        <v>7725.334499999999</v>
      </c>
      <c r="AF127" s="702">
        <v>0.9</v>
      </c>
      <c r="AG127" s="702">
        <v>0.9</v>
      </c>
      <c r="AH127" s="702">
        <v>0.9</v>
      </c>
      <c r="AI127" s="702">
        <v>0.9</v>
      </c>
      <c r="AJ127" s="702">
        <f t="shared" si="52"/>
        <v>0.9</v>
      </c>
      <c r="AK127" s="702">
        <f t="shared" si="53"/>
        <v>0.9</v>
      </c>
      <c r="AL127" s="702">
        <f t="shared" si="54"/>
        <v>0.9</v>
      </c>
      <c r="AM127" s="702">
        <f t="shared" si="55"/>
        <v>0.9</v>
      </c>
      <c r="AN127" s="651"/>
      <c r="AO127" s="651"/>
      <c r="AP127" s="655">
        <f ca="1">IFERROR(INDEX(Algorithms!$G:$G,MATCH($B127&amp;"_Therm Saved per Unit",Algorithms!$A:$A,0)),0)</f>
        <v>71.35499999999999</v>
      </c>
      <c r="AQ127" s="651"/>
      <c r="AR127" s="654">
        <f t="shared" ca="1" si="56"/>
        <v>2247.6824999999999</v>
      </c>
      <c r="AS127" s="652">
        <f t="shared" ca="1" si="57"/>
        <v>-63.315000000000055</v>
      </c>
      <c r="AT127" s="651"/>
      <c r="AU127" s="651"/>
      <c r="AV127" s="653">
        <f ca="1">IFERROR(INDEX(Algorithms!$G:$G,MATCH($B127&amp;"_Therm Saved per Unit",Algorithms!$A:$A,0)),0)</f>
        <v>71.35499999999999</v>
      </c>
      <c r="AW127" s="665"/>
      <c r="AX127" s="654">
        <f t="shared" ca="1" si="58"/>
        <v>1990.8044999999997</v>
      </c>
      <c r="AY127" s="652">
        <f t="shared" ca="1" si="59"/>
        <v>-56.079000000000406</v>
      </c>
      <c r="AZ127" s="651"/>
      <c r="BA127" s="651"/>
      <c r="BB127" s="653">
        <f ca="1">IFERROR(INDEX(Algorithms!$G:$G,MATCH($B127&amp;"_Therm Saved per Unit",Algorithms!$A:$A,0)),0)</f>
        <v>71.35499999999999</v>
      </c>
      <c r="BC127" s="665"/>
      <c r="BD127" s="654">
        <f t="shared" ca="1" si="60"/>
        <v>1733.9264999999998</v>
      </c>
      <c r="BE127" s="652">
        <f t="shared" ca="1" si="61"/>
        <v>-48.843000000000075</v>
      </c>
      <c r="BF127" s="651"/>
      <c r="BG127" s="651"/>
      <c r="BH127" s="653">
        <f ca="1">IFERROR(INDEX(Algorithms!$G:$G,MATCH($B127&amp;"_Therm Saved per Unit",Algorithms!$A:$A,0)),0)</f>
        <v>71.35499999999999</v>
      </c>
      <c r="BI127" s="665"/>
      <c r="BJ127" s="654">
        <f t="shared" ca="1" si="62"/>
        <v>1541.2679999999998</v>
      </c>
      <c r="BK127" s="652">
        <f t="shared" ca="1" si="63"/>
        <v>-43.41599999999994</v>
      </c>
      <c r="BL127" s="654">
        <f t="shared" ca="1" si="64"/>
        <v>2247.6824999999999</v>
      </c>
      <c r="BM127" s="654">
        <f t="shared" ca="1" si="65"/>
        <v>1990.8044999999997</v>
      </c>
      <c r="BN127" s="654">
        <f t="shared" ca="1" si="66"/>
        <v>1733.9264999999998</v>
      </c>
      <c r="BO127" s="654">
        <f t="shared" ca="1" si="67"/>
        <v>1541.2679999999998</v>
      </c>
      <c r="BP127" s="666">
        <f t="shared" ca="1" si="68"/>
        <v>7513.6814999999988</v>
      </c>
      <c r="BQ127" s="651" t="s">
        <v>112</v>
      </c>
      <c r="BR127" s="665"/>
      <c r="BS127"/>
      <c r="BU127" s="654">
        <f t="shared" si="69"/>
        <v>2310.9974999999999</v>
      </c>
      <c r="BV127" s="654">
        <f t="shared" si="70"/>
        <v>2046.8835000000001</v>
      </c>
      <c r="BW127" s="654">
        <f t="shared" si="71"/>
        <v>1782.7694999999999</v>
      </c>
      <c r="BX127" s="654">
        <f t="shared" si="72"/>
        <v>1584.6839999999997</v>
      </c>
      <c r="BY127" s="654">
        <f ca="1">M127*IFERROR(INDEX(Algorithms!$G:$G,MATCH($B127&amp;"_Therm Saved per Unit- MLA",Algorithms!$A:$A,0)),0)*W127</f>
        <v>0</v>
      </c>
      <c r="BZ127" s="654">
        <f ca="1">N127*IFERROR(INDEX(Algorithms!$G:$G,MATCH($B127&amp;"_Therm Saved per Unit- MLA",Algorithms!$A:$A,0)),0)*X127</f>
        <v>0</v>
      </c>
      <c r="CA127" s="654">
        <f ca="1">O127*IFERROR(INDEX(Algorithms!$G:$G,MATCH($B127&amp;"_Therm Saved per Unit- MLA",Algorithms!$A:$A,0)),0)*Y127</f>
        <v>0</v>
      </c>
      <c r="CB127" s="654">
        <f ca="1">P127*IFERROR(INDEX(Algorithms!$G:$G,MATCH($B127&amp;"_Therm Saved per Unit- MLA",Algorithms!$A:$A,0)),0)*Z127</f>
        <v>0</v>
      </c>
      <c r="CC127" s="654">
        <f ca="1">IFERROR(INDEX(Algorithms!$G:$G,MATCH($B127&amp;"_Lifetime (years)",Algorithms!$A:$A,0)),0)</f>
        <v>11</v>
      </c>
      <c r="CD127" s="654">
        <f ca="1">IFERROR(INDEX(Algorithms!$G:$G,MATCH($B127&amp;"_Lifetime (years) - Remaining Years",Algorithms!$A:$A,0)),0)</f>
        <v>0</v>
      </c>
      <c r="CE127" s="654">
        <f t="shared" ca="1" si="73"/>
        <v>25420.9725</v>
      </c>
      <c r="CF127" s="654">
        <f t="shared" ca="1" si="74"/>
        <v>22515.718500000003</v>
      </c>
      <c r="CG127" s="654">
        <f t="shared" ca="1" si="75"/>
        <v>19610.464499999998</v>
      </c>
      <c r="CH127" s="654">
        <f t="shared" ca="1" si="76"/>
        <v>17431.523999999998</v>
      </c>
      <c r="CI127" s="654">
        <f t="shared" ca="1" si="77"/>
        <v>2247.6824999999999</v>
      </c>
      <c r="CJ127" s="654">
        <f t="shared" ca="1" si="78"/>
        <v>1990.8044999999997</v>
      </c>
      <c r="CK127" s="654">
        <f t="shared" ca="1" si="79"/>
        <v>1733.9264999999998</v>
      </c>
      <c r="CL127" s="654">
        <f t="shared" ca="1" si="80"/>
        <v>1541.2679999999998</v>
      </c>
      <c r="CM127" s="654">
        <f ca="1">M127*IFERROR(INDEX(Algorithms!$G:$G,MATCH($B127&amp;"_Therm Saved per Unit- MLA",Algorithms!$A:$A,0)),0)*W127</f>
        <v>0</v>
      </c>
      <c r="CN127" s="654">
        <f ca="1">N127*IFERROR(INDEX(Algorithms!$G:$G,MATCH($B127&amp;"_Therm Saved per Unit- MLA",Algorithms!$A:$A,0)),0)*X127</f>
        <v>0</v>
      </c>
      <c r="CO127" s="654">
        <f ca="1">O127*IFERROR(INDEX(Algorithms!$G:$G,MATCH($B127&amp;"_Therm Saved per Unit- MLA",Algorithms!$A:$A,0)),0)*Y127</f>
        <v>0</v>
      </c>
      <c r="CP127" s="654">
        <f ca="1">P127*IFERROR(INDEX(Algorithms!$G:$G,MATCH($B127&amp;"_Therm Saved per Unit- MLA",Algorithms!$A:$A,0)),0)*Z127</f>
        <v>0</v>
      </c>
      <c r="CQ127" s="654">
        <f ca="1">IFERROR(INDEX(Algorithms!$G:$G,MATCH($B127&amp;"_Lifetime (years)",Algorithms!$A:$A,0)),0)</f>
        <v>11</v>
      </c>
      <c r="CR127" s="654">
        <f ca="1">IFERROR(INDEX(Algorithms!$G:$G,MATCH($B127&amp;"_Lifetime (years) - Remaining Years",Algorithms!$A:$A,0)),0)</f>
        <v>0</v>
      </c>
      <c r="CS127" s="654">
        <f t="shared" ca="1" si="81"/>
        <v>24724.5075</v>
      </c>
      <c r="CT127" s="654">
        <f t="shared" ca="1" si="82"/>
        <v>21898.849499999997</v>
      </c>
      <c r="CU127" s="654">
        <f t="shared" ca="1" si="83"/>
        <v>19073.191499999997</v>
      </c>
      <c r="CV127" s="654">
        <f t="shared" ca="1" si="84"/>
        <v>16953.947999999997</v>
      </c>
    </row>
    <row r="128" spans="1:100" s="25" customFormat="1" ht="32.15" customHeight="1" x14ac:dyDescent="0.35">
      <c r="A128" s="660" t="str">
        <f t="shared" si="86"/>
        <v>PGL_Residential_Home Energy Jumpstart_Core_Advanced Thermostat_Boiler (Replace Manual)_SF</v>
      </c>
      <c r="B128" s="25" t="str">
        <f t="shared" si="85"/>
        <v>Advanced Thermostat_Boiler (Replace Manual)_SF</v>
      </c>
      <c r="C128" s="661" t="s">
        <v>1529</v>
      </c>
      <c r="D128" s="661" t="s">
        <v>2</v>
      </c>
      <c r="E128" s="661" t="s">
        <v>1493</v>
      </c>
      <c r="F128" s="661" t="s">
        <v>1494</v>
      </c>
      <c r="G128" s="661" t="s">
        <v>7</v>
      </c>
      <c r="H128" s="661" t="s">
        <v>1114</v>
      </c>
      <c r="I128" s="661" t="s">
        <v>426</v>
      </c>
      <c r="J128" s="48">
        <v>1</v>
      </c>
      <c r="K128" s="48" t="str">
        <f ca="1">IFERROR(INDEX(Algorithms!J:J,MATCH($B128&amp;"_Therm Saved per Unit",Algorithms!$A:$A,0)),"n/a")</f>
        <v>5.3.16</v>
      </c>
      <c r="L128" s="48" t="str">
        <f>IFERROR(INDEX('Measure Level Detail'!$N:$N,MATCH($A128,'Measure Level Detail'!$B:$B,0)),0)</f>
        <v>Each</v>
      </c>
      <c r="M128" s="662">
        <f>IFERROR(INDEX('Measure Level Detail'!$P:$P,MATCH($A128&amp;"_"&amp;M$3,'Measure Level Detail'!$C:$C,0)),0)</f>
        <v>160</v>
      </c>
      <c r="N128" s="662">
        <f>IFERROR(INDEX('Measure Level Detail'!$P:$P,MATCH($A128&amp;"_"&amp;N$3,'Measure Level Detail'!$C:$C,0)),0)</f>
        <v>143</v>
      </c>
      <c r="O128" s="662">
        <f>IFERROR(INDEX('Measure Level Detail'!$P:$P,MATCH($A128&amp;"_"&amp;O$3,'Measure Level Detail'!$C:$C,0)),0)</f>
        <v>126</v>
      </c>
      <c r="P128" s="662">
        <f>IFERROR(INDEX('Measure Level Detail'!$P:$P,MATCH($A128&amp;"_"&amp;P$3,'Measure Level Detail'!$C:$C,0)),0)</f>
        <v>110</v>
      </c>
      <c r="Q128" s="48" t="str">
        <f ca="1">IFERROR(INDEX(Algorithms!K:K,MATCH($B128&amp;"_Therm Saved per Unit",Algorithms!$A:$A,0)),"n/a")</f>
        <v>RS-HVC-ADTH-V04-200101</v>
      </c>
      <c r="R128" s="651"/>
      <c r="S128" s="663">
        <v>154.44</v>
      </c>
      <c r="T128" s="663">
        <v>154.44</v>
      </c>
      <c r="U128" s="663">
        <v>154.44</v>
      </c>
      <c r="V128" s="663">
        <v>154.44</v>
      </c>
      <c r="W128" s="664">
        <f>IFERROR(INDEX('Measure Level Detail'!$R:$R,MATCH($A128&amp;"_"&amp;W$3,'Measure Level Detail'!$C:$C,0)),0)</f>
        <v>0.9</v>
      </c>
      <c r="X128" s="664">
        <f>IFERROR(INDEX('Measure Level Detail'!$R:$R,MATCH($A128&amp;"_"&amp;X$3,'Measure Level Detail'!$C:$C,0)),0)</f>
        <v>0.9</v>
      </c>
      <c r="Y128" s="664">
        <f>IFERROR(INDEX('Measure Level Detail'!$R:$R,MATCH($A128&amp;"_"&amp;Y$3,'Measure Level Detail'!$C:$C,0)),0)</f>
        <v>0.9</v>
      </c>
      <c r="Z128" s="664">
        <f>IFERROR(INDEX('Measure Level Detail'!$R:$R,MATCH($A128&amp;"_"&amp;Z$3,'Measure Level Detail'!$C:$C,0)),0)</f>
        <v>0.9</v>
      </c>
      <c r="AA128" s="654">
        <f t="shared" si="47"/>
        <v>22239.360000000001</v>
      </c>
      <c r="AB128" s="654">
        <f t="shared" si="48"/>
        <v>19876.428</v>
      </c>
      <c r="AC128" s="654">
        <f t="shared" si="49"/>
        <v>17513.495999999999</v>
      </c>
      <c r="AD128" s="654">
        <f t="shared" si="50"/>
        <v>15289.560000000001</v>
      </c>
      <c r="AE128" s="654">
        <f t="shared" si="51"/>
        <v>74918.843999999997</v>
      </c>
      <c r="AF128" s="702">
        <v>0.9</v>
      </c>
      <c r="AG128" s="702">
        <v>0.9</v>
      </c>
      <c r="AH128" s="702">
        <v>0.9</v>
      </c>
      <c r="AI128" s="702">
        <v>0.9</v>
      </c>
      <c r="AJ128" s="702">
        <f t="shared" si="52"/>
        <v>0.9</v>
      </c>
      <c r="AK128" s="702">
        <f t="shared" si="53"/>
        <v>0.9</v>
      </c>
      <c r="AL128" s="702">
        <f t="shared" si="54"/>
        <v>0.9</v>
      </c>
      <c r="AM128" s="702">
        <f t="shared" si="55"/>
        <v>0.9</v>
      </c>
      <c r="AN128" s="651"/>
      <c r="AO128" s="651"/>
      <c r="AP128" s="655">
        <f ca="1">IFERROR(INDEX(Algorithms!$G:$G,MATCH($B128&amp;"_Therm Saved per Unit",Algorithms!$A:$A,0)),0)</f>
        <v>151.47</v>
      </c>
      <c r="AQ128" s="651"/>
      <c r="AR128" s="654">
        <f t="shared" ca="1" si="56"/>
        <v>21811.68</v>
      </c>
      <c r="AS128" s="652">
        <f t="shared" ca="1" si="57"/>
        <v>-427.68000000000029</v>
      </c>
      <c r="AT128" s="651"/>
      <c r="AU128" s="651"/>
      <c r="AV128" s="653">
        <f ca="1">IFERROR(INDEX(Algorithms!$G:$G,MATCH($B128&amp;"_Therm Saved per Unit",Algorithms!$A:$A,0)),0)</f>
        <v>151.47</v>
      </c>
      <c r="AW128" s="665"/>
      <c r="AX128" s="654">
        <f t="shared" ca="1" si="58"/>
        <v>19494.188999999998</v>
      </c>
      <c r="AY128" s="652">
        <f t="shared" ca="1" si="59"/>
        <v>-382.2390000000014</v>
      </c>
      <c r="AZ128" s="651"/>
      <c r="BA128" s="651"/>
      <c r="BB128" s="653">
        <f ca="1">IFERROR(INDEX(Algorithms!$G:$G,MATCH($B128&amp;"_Therm Saved per Unit",Algorithms!$A:$A,0)),0)</f>
        <v>151.47</v>
      </c>
      <c r="BC128" s="665"/>
      <c r="BD128" s="654">
        <f t="shared" ca="1" si="60"/>
        <v>17176.698</v>
      </c>
      <c r="BE128" s="652">
        <f t="shared" ca="1" si="61"/>
        <v>-336.79799999999886</v>
      </c>
      <c r="BF128" s="651"/>
      <c r="BG128" s="651"/>
      <c r="BH128" s="653">
        <f ca="1">IFERROR(INDEX(Algorithms!$G:$G,MATCH($B128&amp;"_Therm Saved per Unit",Algorithms!$A:$A,0)),0)</f>
        <v>151.47</v>
      </c>
      <c r="BI128" s="665"/>
      <c r="BJ128" s="654">
        <f t="shared" ca="1" si="62"/>
        <v>14995.53</v>
      </c>
      <c r="BK128" s="652">
        <f t="shared" ca="1" si="63"/>
        <v>-294.03000000000065</v>
      </c>
      <c r="BL128" s="654">
        <f t="shared" ca="1" si="64"/>
        <v>21811.68</v>
      </c>
      <c r="BM128" s="654">
        <f t="shared" ca="1" si="65"/>
        <v>19494.188999999998</v>
      </c>
      <c r="BN128" s="654">
        <f t="shared" ca="1" si="66"/>
        <v>17176.698</v>
      </c>
      <c r="BO128" s="654">
        <f t="shared" ca="1" si="67"/>
        <v>14995.53</v>
      </c>
      <c r="BP128" s="666">
        <f t="shared" ca="1" si="68"/>
        <v>73478.096999999994</v>
      </c>
      <c r="BQ128" s="651" t="s">
        <v>112</v>
      </c>
      <c r="BR128" s="665"/>
      <c r="BS128"/>
      <c r="BU128" s="654">
        <f t="shared" si="69"/>
        <v>22239.360000000001</v>
      </c>
      <c r="BV128" s="654">
        <f t="shared" si="70"/>
        <v>19876.428</v>
      </c>
      <c r="BW128" s="654">
        <f t="shared" si="71"/>
        <v>17513.495999999999</v>
      </c>
      <c r="BX128" s="654">
        <f t="shared" si="72"/>
        <v>15289.560000000001</v>
      </c>
      <c r="BY128" s="654">
        <f ca="1">M128*IFERROR(INDEX(Algorithms!$G:$G,MATCH($B128&amp;"_Therm Saved per Unit- MLA",Algorithms!$A:$A,0)),0)*W128</f>
        <v>0</v>
      </c>
      <c r="BZ128" s="654">
        <f ca="1">N128*IFERROR(INDEX(Algorithms!$G:$G,MATCH($B128&amp;"_Therm Saved per Unit- MLA",Algorithms!$A:$A,0)),0)*X128</f>
        <v>0</v>
      </c>
      <c r="CA128" s="654">
        <f ca="1">O128*IFERROR(INDEX(Algorithms!$G:$G,MATCH($B128&amp;"_Therm Saved per Unit- MLA",Algorithms!$A:$A,0)),0)*Y128</f>
        <v>0</v>
      </c>
      <c r="CB128" s="654">
        <f ca="1">P128*IFERROR(INDEX(Algorithms!$G:$G,MATCH($B128&amp;"_Therm Saved per Unit- MLA",Algorithms!$A:$A,0)),0)*Z128</f>
        <v>0</v>
      </c>
      <c r="CC128" s="654">
        <f ca="1">IFERROR(INDEX(Algorithms!$G:$G,MATCH($B128&amp;"_Lifetime (years)",Algorithms!$A:$A,0)),0)</f>
        <v>11</v>
      </c>
      <c r="CD128" s="654">
        <f ca="1">IFERROR(INDEX(Algorithms!$G:$G,MATCH($B128&amp;"_Lifetime (years) - Remaining Years",Algorithms!$A:$A,0)),0)</f>
        <v>0</v>
      </c>
      <c r="CE128" s="654">
        <f t="shared" ca="1" si="73"/>
        <v>244632.96000000002</v>
      </c>
      <c r="CF128" s="654">
        <f t="shared" ca="1" si="74"/>
        <v>218640.70799999998</v>
      </c>
      <c r="CG128" s="654">
        <f t="shared" ca="1" si="75"/>
        <v>192648.45600000001</v>
      </c>
      <c r="CH128" s="654">
        <f t="shared" ca="1" si="76"/>
        <v>168185.16</v>
      </c>
      <c r="CI128" s="654">
        <f t="shared" ca="1" si="77"/>
        <v>21811.68</v>
      </c>
      <c r="CJ128" s="654">
        <f t="shared" ca="1" si="78"/>
        <v>19494.188999999998</v>
      </c>
      <c r="CK128" s="654">
        <f t="shared" ca="1" si="79"/>
        <v>17176.698</v>
      </c>
      <c r="CL128" s="654">
        <f t="shared" ca="1" si="80"/>
        <v>14995.53</v>
      </c>
      <c r="CM128" s="654">
        <f ca="1">M128*IFERROR(INDEX(Algorithms!$G:$G,MATCH($B128&amp;"_Therm Saved per Unit- MLA",Algorithms!$A:$A,0)),0)*W128</f>
        <v>0</v>
      </c>
      <c r="CN128" s="654">
        <f ca="1">N128*IFERROR(INDEX(Algorithms!$G:$G,MATCH($B128&amp;"_Therm Saved per Unit- MLA",Algorithms!$A:$A,0)),0)*X128</f>
        <v>0</v>
      </c>
      <c r="CO128" s="654">
        <f ca="1">O128*IFERROR(INDEX(Algorithms!$G:$G,MATCH($B128&amp;"_Therm Saved per Unit- MLA",Algorithms!$A:$A,0)),0)*Y128</f>
        <v>0</v>
      </c>
      <c r="CP128" s="654">
        <f ca="1">P128*IFERROR(INDEX(Algorithms!$G:$G,MATCH($B128&amp;"_Therm Saved per Unit- MLA",Algorithms!$A:$A,0)),0)*Z128</f>
        <v>0</v>
      </c>
      <c r="CQ128" s="654">
        <f ca="1">IFERROR(INDEX(Algorithms!$G:$G,MATCH($B128&amp;"_Lifetime (years)",Algorithms!$A:$A,0)),0)</f>
        <v>11</v>
      </c>
      <c r="CR128" s="654">
        <f ca="1">IFERROR(INDEX(Algorithms!$G:$G,MATCH($B128&amp;"_Lifetime (years) - Remaining Years",Algorithms!$A:$A,0)),0)</f>
        <v>0</v>
      </c>
      <c r="CS128" s="654">
        <f t="shared" ca="1" si="81"/>
        <v>239928.48</v>
      </c>
      <c r="CT128" s="654">
        <f t="shared" ca="1" si="82"/>
        <v>214436.07899999997</v>
      </c>
      <c r="CU128" s="654">
        <f t="shared" ca="1" si="83"/>
        <v>188943.67800000001</v>
      </c>
      <c r="CV128" s="654">
        <f t="shared" ca="1" si="84"/>
        <v>164950.83000000002</v>
      </c>
    </row>
    <row r="129" spans="1:100" s="25" customFormat="1" ht="32.15" customHeight="1" x14ac:dyDescent="0.35">
      <c r="A129" s="660" t="str">
        <f t="shared" si="86"/>
        <v>PGL_Residential_Home Energy Jumpstart_Core_Advanced Thermostat_Boiler (Replace Programmable)_SF</v>
      </c>
      <c r="B129" s="25" t="str">
        <f t="shared" si="85"/>
        <v>Advanced Thermostat_Boiler (Replace Programmable)_SF</v>
      </c>
      <c r="C129" s="661" t="s">
        <v>1529</v>
      </c>
      <c r="D129" s="661" t="s">
        <v>2</v>
      </c>
      <c r="E129" s="661" t="s">
        <v>1493</v>
      </c>
      <c r="F129" s="661" t="s">
        <v>1494</v>
      </c>
      <c r="G129" s="661" t="s">
        <v>7</v>
      </c>
      <c r="H129" s="661" t="s">
        <v>1115</v>
      </c>
      <c r="I129" s="661" t="s">
        <v>426</v>
      </c>
      <c r="J129" s="48">
        <v>1</v>
      </c>
      <c r="K129" s="48" t="str">
        <f ca="1">IFERROR(INDEX(Algorithms!J:J,MATCH($B129&amp;"_Therm Saved per Unit",Algorithms!$A:$A,0)),"n/a")</f>
        <v>5.3.16</v>
      </c>
      <c r="L129" s="48" t="str">
        <f>IFERROR(INDEX('Measure Level Detail'!$N:$N,MATCH($A129,'Measure Level Detail'!$B:$B,0)),0)</f>
        <v>Each</v>
      </c>
      <c r="M129" s="662">
        <f>IFERROR(INDEX('Measure Level Detail'!$P:$P,MATCH($A129&amp;"_"&amp;M$3,'Measure Level Detail'!$C:$C,0)),0)</f>
        <v>307</v>
      </c>
      <c r="N129" s="662">
        <f>IFERROR(INDEX('Measure Level Detail'!$P:$P,MATCH($A129&amp;"_"&amp;N$3,'Measure Level Detail'!$C:$C,0)),0)</f>
        <v>275</v>
      </c>
      <c r="O129" s="662">
        <f>IFERROR(INDEX('Measure Level Detail'!$P:$P,MATCH($A129&amp;"_"&amp;O$3,'Measure Level Detail'!$C:$C,0)),0)</f>
        <v>243</v>
      </c>
      <c r="P129" s="662">
        <f>IFERROR(INDEX('Measure Level Detail'!$P:$P,MATCH($A129&amp;"_"&amp;P$3,'Measure Level Detail'!$C:$C,0)),0)</f>
        <v>210</v>
      </c>
      <c r="Q129" s="48" t="str">
        <f ca="1">IFERROR(INDEX(Algorithms!K:K,MATCH($B129&amp;"_Therm Saved per Unit",Algorithms!$A:$A,0)),"n/a")</f>
        <v>RS-HVC-ADTH-V04-200101</v>
      </c>
      <c r="R129" s="651"/>
      <c r="S129" s="663">
        <v>108.40499999999999</v>
      </c>
      <c r="T129" s="663">
        <v>108.40499999999999</v>
      </c>
      <c r="U129" s="663">
        <v>108.40499999999999</v>
      </c>
      <c r="V129" s="663">
        <v>108.40499999999999</v>
      </c>
      <c r="W129" s="664">
        <f>IFERROR(INDEX('Measure Level Detail'!$R:$R,MATCH($A129&amp;"_"&amp;W$3,'Measure Level Detail'!$C:$C,0)),0)</f>
        <v>0.9</v>
      </c>
      <c r="X129" s="664">
        <f>IFERROR(INDEX('Measure Level Detail'!$R:$R,MATCH($A129&amp;"_"&amp;X$3,'Measure Level Detail'!$C:$C,0)),0)</f>
        <v>0.9</v>
      </c>
      <c r="Y129" s="664">
        <f>IFERROR(INDEX('Measure Level Detail'!$R:$R,MATCH($A129&amp;"_"&amp;Y$3,'Measure Level Detail'!$C:$C,0)),0)</f>
        <v>0.9</v>
      </c>
      <c r="Z129" s="664">
        <f>IFERROR(INDEX('Measure Level Detail'!$R:$R,MATCH($A129&amp;"_"&amp;Z$3,'Measure Level Detail'!$C:$C,0)),0)</f>
        <v>0.9</v>
      </c>
      <c r="AA129" s="654">
        <f t="shared" si="47"/>
        <v>29952.301500000001</v>
      </c>
      <c r="AB129" s="654">
        <f t="shared" si="48"/>
        <v>26830.237499999996</v>
      </c>
      <c r="AC129" s="654">
        <f t="shared" si="49"/>
        <v>23708.173499999997</v>
      </c>
      <c r="AD129" s="654">
        <f t="shared" si="50"/>
        <v>20488.544999999998</v>
      </c>
      <c r="AE129" s="654">
        <f t="shared" si="51"/>
        <v>100979.25749999999</v>
      </c>
      <c r="AF129" s="702">
        <v>0.9</v>
      </c>
      <c r="AG129" s="702">
        <v>0.9</v>
      </c>
      <c r="AH129" s="702">
        <v>0.9</v>
      </c>
      <c r="AI129" s="702">
        <v>0.9</v>
      </c>
      <c r="AJ129" s="702">
        <f t="shared" si="52"/>
        <v>0.9</v>
      </c>
      <c r="AK129" s="702">
        <f t="shared" si="53"/>
        <v>0.9</v>
      </c>
      <c r="AL129" s="702">
        <f t="shared" si="54"/>
        <v>0.9</v>
      </c>
      <c r="AM129" s="702">
        <f t="shared" si="55"/>
        <v>0.9</v>
      </c>
      <c r="AN129" s="651"/>
      <c r="AO129" s="651"/>
      <c r="AP129" s="655">
        <f ca="1">IFERROR(INDEX(Algorithms!$G:$G,MATCH($B129&amp;"_Therm Saved per Unit",Algorithms!$A:$A,0)),0)</f>
        <v>105.43499999999999</v>
      </c>
      <c r="AQ129" s="651"/>
      <c r="AR129" s="654">
        <f t="shared" ca="1" si="56"/>
        <v>29131.690499999997</v>
      </c>
      <c r="AS129" s="652">
        <f t="shared" ca="1" si="57"/>
        <v>-820.61100000000442</v>
      </c>
      <c r="AT129" s="651"/>
      <c r="AU129" s="651"/>
      <c r="AV129" s="653">
        <f ca="1">IFERROR(INDEX(Algorithms!$G:$G,MATCH($B129&amp;"_Therm Saved per Unit",Algorithms!$A:$A,0)),0)</f>
        <v>105.43499999999999</v>
      </c>
      <c r="AW129" s="665"/>
      <c r="AX129" s="654">
        <f t="shared" ca="1" si="58"/>
        <v>26095.162499999999</v>
      </c>
      <c r="AY129" s="652">
        <f t="shared" ca="1" si="59"/>
        <v>-735.07499999999709</v>
      </c>
      <c r="AZ129" s="651"/>
      <c r="BA129" s="651"/>
      <c r="BB129" s="653">
        <f ca="1">IFERROR(INDEX(Algorithms!$G:$G,MATCH($B129&amp;"_Therm Saved per Unit",Algorithms!$A:$A,0)),0)</f>
        <v>105.43499999999999</v>
      </c>
      <c r="BC129" s="665"/>
      <c r="BD129" s="654">
        <f t="shared" ca="1" si="60"/>
        <v>23058.6345</v>
      </c>
      <c r="BE129" s="652">
        <f t="shared" ca="1" si="61"/>
        <v>-649.53899999999703</v>
      </c>
      <c r="BF129" s="651"/>
      <c r="BG129" s="651"/>
      <c r="BH129" s="653">
        <f ca="1">IFERROR(INDEX(Algorithms!$G:$G,MATCH($B129&amp;"_Therm Saved per Unit",Algorithms!$A:$A,0)),0)</f>
        <v>105.43499999999999</v>
      </c>
      <c r="BI129" s="665"/>
      <c r="BJ129" s="654">
        <f t="shared" ca="1" si="62"/>
        <v>19927.215</v>
      </c>
      <c r="BK129" s="652">
        <f t="shared" ca="1" si="63"/>
        <v>-561.32999999999811</v>
      </c>
      <c r="BL129" s="654">
        <f t="shared" ca="1" si="64"/>
        <v>29131.690499999997</v>
      </c>
      <c r="BM129" s="654">
        <f t="shared" ca="1" si="65"/>
        <v>26095.162499999999</v>
      </c>
      <c r="BN129" s="654">
        <f t="shared" ca="1" si="66"/>
        <v>23058.6345</v>
      </c>
      <c r="BO129" s="654">
        <f t="shared" ca="1" si="67"/>
        <v>19927.215</v>
      </c>
      <c r="BP129" s="666">
        <f t="shared" ca="1" si="68"/>
        <v>98212.702499999985</v>
      </c>
      <c r="BQ129" s="651" t="s">
        <v>112</v>
      </c>
      <c r="BR129" s="665"/>
      <c r="BS129"/>
      <c r="BU129" s="654">
        <f t="shared" si="69"/>
        <v>29952.301500000001</v>
      </c>
      <c r="BV129" s="654">
        <f t="shared" si="70"/>
        <v>26830.237499999996</v>
      </c>
      <c r="BW129" s="654">
        <f t="shared" si="71"/>
        <v>23708.173499999997</v>
      </c>
      <c r="BX129" s="654">
        <f t="shared" si="72"/>
        <v>20488.544999999998</v>
      </c>
      <c r="BY129" s="654">
        <f ca="1">M129*IFERROR(INDEX(Algorithms!$G:$G,MATCH($B129&amp;"_Therm Saved per Unit- MLA",Algorithms!$A:$A,0)),0)*W129</f>
        <v>0</v>
      </c>
      <c r="BZ129" s="654">
        <f ca="1">N129*IFERROR(INDEX(Algorithms!$G:$G,MATCH($B129&amp;"_Therm Saved per Unit- MLA",Algorithms!$A:$A,0)),0)*X129</f>
        <v>0</v>
      </c>
      <c r="CA129" s="654">
        <f ca="1">O129*IFERROR(INDEX(Algorithms!$G:$G,MATCH($B129&amp;"_Therm Saved per Unit- MLA",Algorithms!$A:$A,0)),0)*Y129</f>
        <v>0</v>
      </c>
      <c r="CB129" s="654">
        <f ca="1">P129*IFERROR(INDEX(Algorithms!$G:$G,MATCH($B129&amp;"_Therm Saved per Unit- MLA",Algorithms!$A:$A,0)),0)*Z129</f>
        <v>0</v>
      </c>
      <c r="CC129" s="654">
        <f ca="1">IFERROR(INDEX(Algorithms!$G:$G,MATCH($B129&amp;"_Lifetime (years)",Algorithms!$A:$A,0)),0)</f>
        <v>11</v>
      </c>
      <c r="CD129" s="654">
        <f ca="1">IFERROR(INDEX(Algorithms!$G:$G,MATCH($B129&amp;"_Lifetime (years) - Remaining Years",Algorithms!$A:$A,0)),0)</f>
        <v>0</v>
      </c>
      <c r="CE129" s="654">
        <f t="shared" ca="1" si="73"/>
        <v>329475.31650000002</v>
      </c>
      <c r="CF129" s="654">
        <f t="shared" ca="1" si="74"/>
        <v>295132.61249999993</v>
      </c>
      <c r="CG129" s="654">
        <f t="shared" ca="1" si="75"/>
        <v>260789.90849999996</v>
      </c>
      <c r="CH129" s="654">
        <f t="shared" ca="1" si="76"/>
        <v>225373.995</v>
      </c>
      <c r="CI129" s="654">
        <f t="shared" ca="1" si="77"/>
        <v>29131.690499999997</v>
      </c>
      <c r="CJ129" s="654">
        <f t="shared" ca="1" si="78"/>
        <v>26095.162499999999</v>
      </c>
      <c r="CK129" s="654">
        <f t="shared" ca="1" si="79"/>
        <v>23058.6345</v>
      </c>
      <c r="CL129" s="654">
        <f t="shared" ca="1" si="80"/>
        <v>19927.215</v>
      </c>
      <c r="CM129" s="654">
        <f ca="1">M129*IFERROR(INDEX(Algorithms!$G:$G,MATCH($B129&amp;"_Therm Saved per Unit- MLA",Algorithms!$A:$A,0)),0)*W129</f>
        <v>0</v>
      </c>
      <c r="CN129" s="654">
        <f ca="1">N129*IFERROR(INDEX(Algorithms!$G:$G,MATCH($B129&amp;"_Therm Saved per Unit- MLA",Algorithms!$A:$A,0)),0)*X129</f>
        <v>0</v>
      </c>
      <c r="CO129" s="654">
        <f ca="1">O129*IFERROR(INDEX(Algorithms!$G:$G,MATCH($B129&amp;"_Therm Saved per Unit- MLA",Algorithms!$A:$A,0)),0)*Y129</f>
        <v>0</v>
      </c>
      <c r="CP129" s="654">
        <f ca="1">P129*IFERROR(INDEX(Algorithms!$G:$G,MATCH($B129&amp;"_Therm Saved per Unit- MLA",Algorithms!$A:$A,0)),0)*Z129</f>
        <v>0</v>
      </c>
      <c r="CQ129" s="654">
        <f ca="1">IFERROR(INDEX(Algorithms!$G:$G,MATCH($B129&amp;"_Lifetime (years)",Algorithms!$A:$A,0)),0)</f>
        <v>11</v>
      </c>
      <c r="CR129" s="654">
        <f ca="1">IFERROR(INDEX(Algorithms!$G:$G,MATCH($B129&amp;"_Lifetime (years) - Remaining Years",Algorithms!$A:$A,0)),0)</f>
        <v>0</v>
      </c>
      <c r="CS129" s="654">
        <f t="shared" ca="1" si="81"/>
        <v>320448.59549999994</v>
      </c>
      <c r="CT129" s="654">
        <f t="shared" ca="1" si="82"/>
        <v>287046.78749999998</v>
      </c>
      <c r="CU129" s="654">
        <f t="shared" ca="1" si="83"/>
        <v>253644.97950000002</v>
      </c>
      <c r="CV129" s="654">
        <f t="shared" ca="1" si="84"/>
        <v>219199.36499999999</v>
      </c>
    </row>
    <row r="130" spans="1:100" s="25" customFormat="1" ht="32.15" customHeight="1" x14ac:dyDescent="0.35">
      <c r="A130" s="660" t="str">
        <f t="shared" si="86"/>
        <v>PGL_Residential_Home Energy Rebate_Standard Rebate_Advanced Thermostat_Boiler (Replace Manual) - Non DI_SF</v>
      </c>
      <c r="B130" s="25" t="str">
        <f t="shared" si="85"/>
        <v>Advanced Thermostat_Boiler (Replace Manual) - Non DI_SF</v>
      </c>
      <c r="C130" s="661" t="s">
        <v>1529</v>
      </c>
      <c r="D130" s="661" t="s">
        <v>2</v>
      </c>
      <c r="E130" s="661" t="s">
        <v>1496</v>
      </c>
      <c r="F130" s="661" t="s">
        <v>1497</v>
      </c>
      <c r="G130" s="661" t="s">
        <v>7</v>
      </c>
      <c r="H130" s="661" t="s">
        <v>1489</v>
      </c>
      <c r="I130" s="661" t="s">
        <v>426</v>
      </c>
      <c r="J130" s="48">
        <v>1</v>
      </c>
      <c r="K130" s="48" t="str">
        <f ca="1">IFERROR(INDEX(Algorithms!J:J,MATCH($B130&amp;"_Therm Saved per Unit",Algorithms!$A:$A,0)),"n/a")</f>
        <v>5.3.16</v>
      </c>
      <c r="L130" s="48" t="str">
        <f>IFERROR(INDEX('Measure Level Detail'!$N:$N,MATCH($A130,'Measure Level Detail'!$B:$B,0)),0)</f>
        <v>each</v>
      </c>
      <c r="M130" s="662">
        <f>IFERROR(INDEX('Measure Level Detail'!$P:$P,MATCH($A130&amp;"_"&amp;M$3,'Measure Level Detail'!$C:$C,0)),0)</f>
        <v>2000</v>
      </c>
      <c r="N130" s="662">
        <f>IFERROR(INDEX('Measure Level Detail'!$P:$P,MATCH($A130&amp;"_"&amp;N$3,'Measure Level Detail'!$C:$C,0)),0)</f>
        <v>2000</v>
      </c>
      <c r="O130" s="662">
        <f>IFERROR(INDEX('Measure Level Detail'!$P:$P,MATCH($A130&amp;"_"&amp;O$3,'Measure Level Detail'!$C:$C,0)),0)</f>
        <v>2000</v>
      </c>
      <c r="P130" s="662">
        <f>IFERROR(INDEX('Measure Level Detail'!$P:$P,MATCH($A130&amp;"_"&amp;P$3,'Measure Level Detail'!$C:$C,0)),0)</f>
        <v>2000</v>
      </c>
      <c r="Q130" s="48" t="str">
        <f ca="1">IFERROR(INDEX(Algorithms!K:K,MATCH($B130&amp;"_Therm Saved per Unit",Algorithms!$A:$A,0)),"n/a")</f>
        <v>RS-HVC-ADTH-V04-200101</v>
      </c>
      <c r="R130" s="651"/>
      <c r="S130" s="663">
        <v>138.99600000000001</v>
      </c>
      <c r="T130" s="663">
        <v>138.99600000000001</v>
      </c>
      <c r="U130" s="663">
        <v>138.99600000000001</v>
      </c>
      <c r="V130" s="663">
        <v>138.99600000000001</v>
      </c>
      <c r="W130" s="664">
        <f>IFERROR(INDEX('Measure Level Detail'!$R:$R,MATCH($A130&amp;"_"&amp;W$3,'Measure Level Detail'!$C:$C,0)),0)</f>
        <v>0.9</v>
      </c>
      <c r="X130" s="664">
        <f>IFERROR(INDEX('Measure Level Detail'!$R:$R,MATCH($A130&amp;"_"&amp;X$3,'Measure Level Detail'!$C:$C,0)),0)</f>
        <v>0.9</v>
      </c>
      <c r="Y130" s="664">
        <f>IFERROR(INDEX('Measure Level Detail'!$R:$R,MATCH($A130&amp;"_"&amp;Y$3,'Measure Level Detail'!$C:$C,0)),0)</f>
        <v>0.9</v>
      </c>
      <c r="Z130" s="664">
        <f>IFERROR(INDEX('Measure Level Detail'!$R:$R,MATCH($A130&amp;"_"&amp;Z$3,'Measure Level Detail'!$C:$C,0)),0)</f>
        <v>0.9</v>
      </c>
      <c r="AA130" s="654">
        <f t="shared" si="47"/>
        <v>250192.80000000002</v>
      </c>
      <c r="AB130" s="654">
        <f t="shared" si="48"/>
        <v>250192.80000000002</v>
      </c>
      <c r="AC130" s="654">
        <f t="shared" si="49"/>
        <v>250192.80000000002</v>
      </c>
      <c r="AD130" s="654">
        <f t="shared" si="50"/>
        <v>250192.80000000002</v>
      </c>
      <c r="AE130" s="654">
        <f t="shared" si="51"/>
        <v>1000771.2000000001</v>
      </c>
      <c r="AF130" s="702">
        <v>0.9</v>
      </c>
      <c r="AG130" s="702">
        <v>0.9</v>
      </c>
      <c r="AH130" s="702">
        <v>0.9</v>
      </c>
      <c r="AI130" s="702">
        <v>0.9</v>
      </c>
      <c r="AJ130" s="702">
        <f t="shared" si="52"/>
        <v>0.9</v>
      </c>
      <c r="AK130" s="702">
        <f t="shared" si="53"/>
        <v>0.9</v>
      </c>
      <c r="AL130" s="702">
        <f t="shared" si="54"/>
        <v>0.9</v>
      </c>
      <c r="AM130" s="702">
        <f t="shared" si="55"/>
        <v>0.9</v>
      </c>
      <c r="AN130" s="651"/>
      <c r="AO130" s="651"/>
      <c r="AP130" s="655">
        <f ca="1">IFERROR(INDEX(Algorithms!$G:$G,MATCH($B130&amp;"_Therm Saved per Unit",Algorithms!$A:$A,0)),0)</f>
        <v>151.47</v>
      </c>
      <c r="AQ130" s="651"/>
      <c r="AR130" s="654">
        <f t="shared" ca="1" si="56"/>
        <v>272646</v>
      </c>
      <c r="AS130" s="652">
        <f t="shared" ca="1" si="57"/>
        <v>22453.199999999983</v>
      </c>
      <c r="AT130" s="651"/>
      <c r="AU130" s="651"/>
      <c r="AV130" s="653">
        <f ca="1">IFERROR(INDEX(Algorithms!$G:$G,MATCH($B130&amp;"_Therm Saved per Unit",Algorithms!$A:$A,0)),0)</f>
        <v>151.47</v>
      </c>
      <c r="AW130" s="665"/>
      <c r="AX130" s="654">
        <f t="shared" ca="1" si="58"/>
        <v>272646</v>
      </c>
      <c r="AY130" s="652">
        <f t="shared" ca="1" si="59"/>
        <v>22453.199999999983</v>
      </c>
      <c r="AZ130" s="651"/>
      <c r="BA130" s="651"/>
      <c r="BB130" s="653">
        <f ca="1">IFERROR(INDEX(Algorithms!$G:$G,MATCH($B130&amp;"_Therm Saved per Unit",Algorithms!$A:$A,0)),0)</f>
        <v>151.47</v>
      </c>
      <c r="BC130" s="665"/>
      <c r="BD130" s="654">
        <f t="shared" ca="1" si="60"/>
        <v>272646</v>
      </c>
      <c r="BE130" s="652">
        <f t="shared" ca="1" si="61"/>
        <v>22453.199999999983</v>
      </c>
      <c r="BF130" s="651"/>
      <c r="BG130" s="651"/>
      <c r="BH130" s="653">
        <f ca="1">IFERROR(INDEX(Algorithms!$G:$G,MATCH($B130&amp;"_Therm Saved per Unit",Algorithms!$A:$A,0)),0)</f>
        <v>151.47</v>
      </c>
      <c r="BI130" s="665"/>
      <c r="BJ130" s="654">
        <f t="shared" ca="1" si="62"/>
        <v>272646</v>
      </c>
      <c r="BK130" s="652">
        <f t="shared" ca="1" si="63"/>
        <v>22453.199999999983</v>
      </c>
      <c r="BL130" s="654">
        <f t="shared" ca="1" si="64"/>
        <v>272646</v>
      </c>
      <c r="BM130" s="654">
        <f t="shared" ca="1" si="65"/>
        <v>272646</v>
      </c>
      <c r="BN130" s="654">
        <f t="shared" ca="1" si="66"/>
        <v>272646</v>
      </c>
      <c r="BO130" s="654">
        <f t="shared" ca="1" si="67"/>
        <v>272646</v>
      </c>
      <c r="BP130" s="666">
        <f t="shared" ca="1" si="68"/>
        <v>1090584</v>
      </c>
      <c r="BQ130" s="651" t="s">
        <v>112</v>
      </c>
      <c r="BR130" s="665"/>
      <c r="BS130"/>
      <c r="BU130" s="654">
        <f t="shared" si="69"/>
        <v>250192.80000000002</v>
      </c>
      <c r="BV130" s="654">
        <f t="shared" si="70"/>
        <v>250192.80000000002</v>
      </c>
      <c r="BW130" s="654">
        <f t="shared" si="71"/>
        <v>250192.80000000002</v>
      </c>
      <c r="BX130" s="654">
        <f t="shared" si="72"/>
        <v>250192.80000000002</v>
      </c>
      <c r="BY130" s="654">
        <f ca="1">M130*IFERROR(INDEX(Algorithms!$G:$G,MATCH($B130&amp;"_Therm Saved per Unit- MLA",Algorithms!$A:$A,0)),0)*W130</f>
        <v>0</v>
      </c>
      <c r="BZ130" s="654">
        <f ca="1">N130*IFERROR(INDEX(Algorithms!$G:$G,MATCH($B130&amp;"_Therm Saved per Unit- MLA",Algorithms!$A:$A,0)),0)*X130</f>
        <v>0</v>
      </c>
      <c r="CA130" s="654">
        <f ca="1">O130*IFERROR(INDEX(Algorithms!$G:$G,MATCH($B130&amp;"_Therm Saved per Unit- MLA",Algorithms!$A:$A,0)),0)*Y130</f>
        <v>0</v>
      </c>
      <c r="CB130" s="654">
        <f ca="1">P130*IFERROR(INDEX(Algorithms!$G:$G,MATCH($B130&amp;"_Therm Saved per Unit- MLA",Algorithms!$A:$A,0)),0)*Z130</f>
        <v>0</v>
      </c>
      <c r="CC130" s="654">
        <f ca="1">IFERROR(INDEX(Algorithms!$G:$G,MATCH($B130&amp;"_Lifetime (years)",Algorithms!$A:$A,0)),0)</f>
        <v>11</v>
      </c>
      <c r="CD130" s="654">
        <f ca="1">IFERROR(INDEX(Algorithms!$G:$G,MATCH($B130&amp;"_Lifetime (years) - Remaining Years",Algorithms!$A:$A,0)),0)</f>
        <v>0</v>
      </c>
      <c r="CE130" s="654">
        <f t="shared" ca="1" si="73"/>
        <v>2752120.8000000003</v>
      </c>
      <c r="CF130" s="654">
        <f t="shared" ca="1" si="74"/>
        <v>2752120.8000000003</v>
      </c>
      <c r="CG130" s="654">
        <f t="shared" ca="1" si="75"/>
        <v>2752120.8000000003</v>
      </c>
      <c r="CH130" s="654">
        <f t="shared" ca="1" si="76"/>
        <v>2752120.8000000003</v>
      </c>
      <c r="CI130" s="654">
        <f t="shared" ca="1" si="77"/>
        <v>272646</v>
      </c>
      <c r="CJ130" s="654">
        <f t="shared" ca="1" si="78"/>
        <v>272646</v>
      </c>
      <c r="CK130" s="654">
        <f t="shared" ca="1" si="79"/>
        <v>272646</v>
      </c>
      <c r="CL130" s="654">
        <f t="shared" ca="1" si="80"/>
        <v>272646</v>
      </c>
      <c r="CM130" s="654">
        <f ca="1">M130*IFERROR(INDEX(Algorithms!$G:$G,MATCH($B130&amp;"_Therm Saved per Unit- MLA",Algorithms!$A:$A,0)),0)*W130</f>
        <v>0</v>
      </c>
      <c r="CN130" s="654">
        <f ca="1">N130*IFERROR(INDEX(Algorithms!$G:$G,MATCH($B130&amp;"_Therm Saved per Unit- MLA",Algorithms!$A:$A,0)),0)*X130</f>
        <v>0</v>
      </c>
      <c r="CO130" s="654">
        <f ca="1">O130*IFERROR(INDEX(Algorithms!$G:$G,MATCH($B130&amp;"_Therm Saved per Unit- MLA",Algorithms!$A:$A,0)),0)*Y130</f>
        <v>0</v>
      </c>
      <c r="CP130" s="654">
        <f ca="1">P130*IFERROR(INDEX(Algorithms!$G:$G,MATCH($B130&amp;"_Therm Saved per Unit- MLA",Algorithms!$A:$A,0)),0)*Z130</f>
        <v>0</v>
      </c>
      <c r="CQ130" s="654">
        <f ca="1">IFERROR(INDEX(Algorithms!$G:$G,MATCH($B130&amp;"_Lifetime (years)",Algorithms!$A:$A,0)),0)</f>
        <v>11</v>
      </c>
      <c r="CR130" s="654">
        <f ca="1">IFERROR(INDEX(Algorithms!$G:$G,MATCH($B130&amp;"_Lifetime (years) - Remaining Years",Algorithms!$A:$A,0)),0)</f>
        <v>0</v>
      </c>
      <c r="CS130" s="654">
        <f t="shared" ca="1" si="81"/>
        <v>2999106</v>
      </c>
      <c r="CT130" s="654">
        <f t="shared" ca="1" si="82"/>
        <v>2999106</v>
      </c>
      <c r="CU130" s="654">
        <f t="shared" ca="1" si="83"/>
        <v>2999106</v>
      </c>
      <c r="CV130" s="654">
        <f t="shared" ca="1" si="84"/>
        <v>2999106</v>
      </c>
    </row>
    <row r="131" spans="1:100" s="25" customFormat="1" ht="32.15" customHeight="1" x14ac:dyDescent="0.35">
      <c r="A131" s="660" t="str">
        <f t="shared" si="86"/>
        <v>PGL_Residential_Home Energy Rebate_Standard Rebate_Advanced Thermostat_Furnace (Replace Manual) - Non DI_SF</v>
      </c>
      <c r="B131" s="25" t="str">
        <f t="shared" si="85"/>
        <v>Advanced Thermostat_Furnace (Replace Manual) - Non DI_SF</v>
      </c>
      <c r="C131" s="661" t="s">
        <v>1529</v>
      </c>
      <c r="D131" s="661" t="s">
        <v>2</v>
      </c>
      <c r="E131" s="661" t="s">
        <v>1496</v>
      </c>
      <c r="F131" s="661" t="s">
        <v>1497</v>
      </c>
      <c r="G131" s="661" t="s">
        <v>7</v>
      </c>
      <c r="H131" s="661" t="s">
        <v>1486</v>
      </c>
      <c r="I131" s="661" t="s">
        <v>426</v>
      </c>
      <c r="J131" s="48">
        <v>1</v>
      </c>
      <c r="K131" s="48" t="str">
        <f ca="1">IFERROR(INDEX(Algorithms!J:J,MATCH($B131&amp;"_Therm Saved per Unit",Algorithms!$A:$A,0)),"n/a")</f>
        <v>5.3.16</v>
      </c>
      <c r="L131" s="48" t="str">
        <f>IFERROR(INDEX('Measure Level Detail'!$N:$N,MATCH($A131,'Measure Level Detail'!$B:$B,0)),0)</f>
        <v>each</v>
      </c>
      <c r="M131" s="662">
        <f>IFERROR(INDEX('Measure Level Detail'!$P:$P,MATCH($A131&amp;"_"&amp;M$3,'Measure Level Detail'!$C:$C,0)),0)</f>
        <v>1500</v>
      </c>
      <c r="N131" s="662">
        <f>IFERROR(INDEX('Measure Level Detail'!$P:$P,MATCH($A131&amp;"_"&amp;N$3,'Measure Level Detail'!$C:$C,0)),0)</f>
        <v>1500</v>
      </c>
      <c r="O131" s="662">
        <f>IFERROR(INDEX('Measure Level Detail'!$P:$P,MATCH($A131&amp;"_"&amp;O$3,'Measure Level Detail'!$C:$C,0)),0)</f>
        <v>1500</v>
      </c>
      <c r="P131" s="662">
        <f>IFERROR(INDEX('Measure Level Detail'!$P:$P,MATCH($A131&amp;"_"&amp;P$3,'Measure Level Detail'!$C:$C,0)),0)</f>
        <v>1500</v>
      </c>
      <c r="Q131" s="48" t="str">
        <f ca="1">IFERROR(INDEX(Algorithms!K:K,MATCH($B131&amp;"_Therm Saved per Unit",Algorithms!$A:$A,0)),"n/a")</f>
        <v>RS-HVC-ADTH-V04-200101</v>
      </c>
      <c r="R131" s="651"/>
      <c r="S131" s="663">
        <v>94.067999999999998</v>
      </c>
      <c r="T131" s="663">
        <v>94.067999999999998</v>
      </c>
      <c r="U131" s="663">
        <v>94.067999999999998</v>
      </c>
      <c r="V131" s="663">
        <v>94.067999999999998</v>
      </c>
      <c r="W131" s="664">
        <f>IFERROR(INDEX('Measure Level Detail'!$R:$R,MATCH($A131&amp;"_"&amp;W$3,'Measure Level Detail'!$C:$C,0)),0)</f>
        <v>0.9</v>
      </c>
      <c r="X131" s="664">
        <f>IFERROR(INDEX('Measure Level Detail'!$R:$R,MATCH($A131&amp;"_"&amp;X$3,'Measure Level Detail'!$C:$C,0)),0)</f>
        <v>0.9</v>
      </c>
      <c r="Y131" s="664">
        <f>IFERROR(INDEX('Measure Level Detail'!$R:$R,MATCH($A131&amp;"_"&amp;Y$3,'Measure Level Detail'!$C:$C,0)),0)</f>
        <v>0.9</v>
      </c>
      <c r="Z131" s="664">
        <f>IFERROR(INDEX('Measure Level Detail'!$R:$R,MATCH($A131&amp;"_"&amp;Z$3,'Measure Level Detail'!$C:$C,0)),0)</f>
        <v>0.9</v>
      </c>
      <c r="AA131" s="654">
        <f t="shared" si="47"/>
        <v>126991.8</v>
      </c>
      <c r="AB131" s="654">
        <f t="shared" si="48"/>
        <v>126991.8</v>
      </c>
      <c r="AC131" s="654">
        <f t="shared" si="49"/>
        <v>126991.8</v>
      </c>
      <c r="AD131" s="654">
        <f t="shared" si="50"/>
        <v>126991.8</v>
      </c>
      <c r="AE131" s="654">
        <f t="shared" si="51"/>
        <v>507967.2</v>
      </c>
      <c r="AF131" s="702">
        <v>0.9</v>
      </c>
      <c r="AG131" s="702">
        <v>0.9</v>
      </c>
      <c r="AH131" s="702">
        <v>0.9</v>
      </c>
      <c r="AI131" s="702">
        <v>0.9</v>
      </c>
      <c r="AJ131" s="702">
        <f t="shared" si="52"/>
        <v>0.9</v>
      </c>
      <c r="AK131" s="702">
        <f t="shared" si="53"/>
        <v>0.9</v>
      </c>
      <c r="AL131" s="702">
        <f t="shared" si="54"/>
        <v>0.9</v>
      </c>
      <c r="AM131" s="702">
        <f t="shared" si="55"/>
        <v>0.9</v>
      </c>
      <c r="AN131" s="651"/>
      <c r="AO131" s="651"/>
      <c r="AP131" s="655">
        <f ca="1">IFERROR(INDEX(Algorithms!$G:$G,MATCH($B131&amp;"_Therm Saved per Unit",Algorithms!$A:$A,0)),0)</f>
        <v>102.50999999999999</v>
      </c>
      <c r="AQ131" s="651"/>
      <c r="AR131" s="654">
        <f t="shared" ca="1" si="56"/>
        <v>138388.5</v>
      </c>
      <c r="AS131" s="652">
        <f t="shared" ca="1" si="57"/>
        <v>11396.699999999997</v>
      </c>
      <c r="AT131" s="651"/>
      <c r="AU131" s="651"/>
      <c r="AV131" s="653">
        <f ca="1">IFERROR(INDEX(Algorithms!$G:$G,MATCH($B131&amp;"_Therm Saved per Unit",Algorithms!$A:$A,0)),0)</f>
        <v>102.50999999999999</v>
      </c>
      <c r="AW131" s="665"/>
      <c r="AX131" s="654">
        <f t="shared" ca="1" si="58"/>
        <v>138388.5</v>
      </c>
      <c r="AY131" s="652">
        <f t="shared" ca="1" si="59"/>
        <v>11396.699999999997</v>
      </c>
      <c r="AZ131" s="651"/>
      <c r="BA131" s="651"/>
      <c r="BB131" s="653">
        <f ca="1">IFERROR(INDEX(Algorithms!$G:$G,MATCH($B131&amp;"_Therm Saved per Unit",Algorithms!$A:$A,0)),0)</f>
        <v>102.50999999999999</v>
      </c>
      <c r="BC131" s="665"/>
      <c r="BD131" s="654">
        <f t="shared" ca="1" si="60"/>
        <v>138388.5</v>
      </c>
      <c r="BE131" s="652">
        <f t="shared" ca="1" si="61"/>
        <v>11396.699999999997</v>
      </c>
      <c r="BF131" s="651"/>
      <c r="BG131" s="651"/>
      <c r="BH131" s="653">
        <f ca="1">IFERROR(INDEX(Algorithms!$G:$G,MATCH($B131&amp;"_Therm Saved per Unit",Algorithms!$A:$A,0)),0)</f>
        <v>102.50999999999999</v>
      </c>
      <c r="BI131" s="665"/>
      <c r="BJ131" s="654">
        <f t="shared" ca="1" si="62"/>
        <v>138388.5</v>
      </c>
      <c r="BK131" s="652">
        <f t="shared" ca="1" si="63"/>
        <v>11396.699999999997</v>
      </c>
      <c r="BL131" s="654">
        <f t="shared" ca="1" si="64"/>
        <v>138388.5</v>
      </c>
      <c r="BM131" s="654">
        <f t="shared" ca="1" si="65"/>
        <v>138388.5</v>
      </c>
      <c r="BN131" s="654">
        <f t="shared" ca="1" si="66"/>
        <v>138388.5</v>
      </c>
      <c r="BO131" s="654">
        <f t="shared" ca="1" si="67"/>
        <v>138388.5</v>
      </c>
      <c r="BP131" s="666">
        <f t="shared" ca="1" si="68"/>
        <v>553554</v>
      </c>
      <c r="BQ131" s="651" t="s">
        <v>112</v>
      </c>
      <c r="BR131" s="665"/>
      <c r="BS131"/>
      <c r="BU131" s="654">
        <f t="shared" si="69"/>
        <v>126991.8</v>
      </c>
      <c r="BV131" s="654">
        <f t="shared" si="70"/>
        <v>126991.8</v>
      </c>
      <c r="BW131" s="654">
        <f t="shared" si="71"/>
        <v>126991.8</v>
      </c>
      <c r="BX131" s="654">
        <f t="shared" si="72"/>
        <v>126991.8</v>
      </c>
      <c r="BY131" s="654">
        <f ca="1">M131*IFERROR(INDEX(Algorithms!$G:$G,MATCH($B131&amp;"_Therm Saved per Unit- MLA",Algorithms!$A:$A,0)),0)*W131</f>
        <v>0</v>
      </c>
      <c r="BZ131" s="654">
        <f ca="1">N131*IFERROR(INDEX(Algorithms!$G:$G,MATCH($B131&amp;"_Therm Saved per Unit- MLA",Algorithms!$A:$A,0)),0)*X131</f>
        <v>0</v>
      </c>
      <c r="CA131" s="654">
        <f ca="1">O131*IFERROR(INDEX(Algorithms!$G:$G,MATCH($B131&amp;"_Therm Saved per Unit- MLA",Algorithms!$A:$A,0)),0)*Y131</f>
        <v>0</v>
      </c>
      <c r="CB131" s="654">
        <f ca="1">P131*IFERROR(INDEX(Algorithms!$G:$G,MATCH($B131&amp;"_Therm Saved per Unit- MLA",Algorithms!$A:$A,0)),0)*Z131</f>
        <v>0</v>
      </c>
      <c r="CC131" s="654">
        <f ca="1">IFERROR(INDEX(Algorithms!$G:$G,MATCH($B131&amp;"_Lifetime (years)",Algorithms!$A:$A,0)),0)</f>
        <v>11</v>
      </c>
      <c r="CD131" s="654">
        <f ca="1">IFERROR(INDEX(Algorithms!$G:$G,MATCH($B131&amp;"_Lifetime (years) - Remaining Years",Algorithms!$A:$A,0)),0)</f>
        <v>0</v>
      </c>
      <c r="CE131" s="654">
        <f t="shared" ca="1" si="73"/>
        <v>1396909.8</v>
      </c>
      <c r="CF131" s="654">
        <f t="shared" ca="1" si="74"/>
        <v>1396909.8</v>
      </c>
      <c r="CG131" s="654">
        <f t="shared" ca="1" si="75"/>
        <v>1396909.8</v>
      </c>
      <c r="CH131" s="654">
        <f t="shared" ca="1" si="76"/>
        <v>1396909.8</v>
      </c>
      <c r="CI131" s="654">
        <f t="shared" ca="1" si="77"/>
        <v>138388.5</v>
      </c>
      <c r="CJ131" s="654">
        <f t="shared" ca="1" si="78"/>
        <v>138388.5</v>
      </c>
      <c r="CK131" s="654">
        <f t="shared" ca="1" si="79"/>
        <v>138388.5</v>
      </c>
      <c r="CL131" s="654">
        <f t="shared" ca="1" si="80"/>
        <v>138388.5</v>
      </c>
      <c r="CM131" s="654">
        <f ca="1">M131*IFERROR(INDEX(Algorithms!$G:$G,MATCH($B131&amp;"_Therm Saved per Unit- MLA",Algorithms!$A:$A,0)),0)*W131</f>
        <v>0</v>
      </c>
      <c r="CN131" s="654">
        <f ca="1">N131*IFERROR(INDEX(Algorithms!$G:$G,MATCH($B131&amp;"_Therm Saved per Unit- MLA",Algorithms!$A:$A,0)),0)*X131</f>
        <v>0</v>
      </c>
      <c r="CO131" s="654">
        <f ca="1">O131*IFERROR(INDEX(Algorithms!$G:$G,MATCH($B131&amp;"_Therm Saved per Unit- MLA",Algorithms!$A:$A,0)),0)*Y131</f>
        <v>0</v>
      </c>
      <c r="CP131" s="654">
        <f ca="1">P131*IFERROR(INDEX(Algorithms!$G:$G,MATCH($B131&amp;"_Therm Saved per Unit- MLA",Algorithms!$A:$A,0)),0)*Z131</f>
        <v>0</v>
      </c>
      <c r="CQ131" s="654">
        <f ca="1">IFERROR(INDEX(Algorithms!$G:$G,MATCH($B131&amp;"_Lifetime (years)",Algorithms!$A:$A,0)),0)</f>
        <v>11</v>
      </c>
      <c r="CR131" s="654">
        <f ca="1">IFERROR(INDEX(Algorithms!$G:$G,MATCH($B131&amp;"_Lifetime (years) - Remaining Years",Algorithms!$A:$A,0)),0)</f>
        <v>0</v>
      </c>
      <c r="CS131" s="654">
        <f t="shared" ca="1" si="81"/>
        <v>1522273.5</v>
      </c>
      <c r="CT131" s="654">
        <f t="shared" ca="1" si="82"/>
        <v>1522273.5</v>
      </c>
      <c r="CU131" s="654">
        <f t="shared" ca="1" si="83"/>
        <v>1522273.5</v>
      </c>
      <c r="CV131" s="654">
        <f t="shared" ca="1" si="84"/>
        <v>1522273.5</v>
      </c>
    </row>
    <row r="132" spans="1:100" s="25" customFormat="1" ht="32.15" customHeight="1" x14ac:dyDescent="0.35">
      <c r="A132" s="660" t="str">
        <f t="shared" si="86"/>
        <v>PGL_Residential_Home Energy Rebate_Standard Rebate_Advanced Thermostat_Boiler (Replace Programmable) - Non DI_SF</v>
      </c>
      <c r="B132" s="25" t="str">
        <f t="shared" si="85"/>
        <v>Advanced Thermostat_Boiler (Replace Programmable) - Non DI_SF</v>
      </c>
      <c r="C132" s="661" t="s">
        <v>1529</v>
      </c>
      <c r="D132" s="661" t="s">
        <v>2</v>
      </c>
      <c r="E132" s="661" t="s">
        <v>1496</v>
      </c>
      <c r="F132" s="661" t="s">
        <v>1497</v>
      </c>
      <c r="G132" s="661" t="s">
        <v>7</v>
      </c>
      <c r="H132" s="661" t="s">
        <v>1490</v>
      </c>
      <c r="I132" s="661" t="s">
        <v>426</v>
      </c>
      <c r="J132" s="48">
        <v>1</v>
      </c>
      <c r="K132" s="48" t="str">
        <f ca="1">IFERROR(INDEX(Algorithms!J:J,MATCH($B132&amp;"_Therm Saved per Unit",Algorithms!$A:$A,0)),"n/a")</f>
        <v>5.3.16</v>
      </c>
      <c r="L132" s="48" t="str">
        <f>IFERROR(INDEX('Measure Level Detail'!$N:$N,MATCH($A132,'Measure Level Detail'!$B:$B,0)),0)</f>
        <v>each</v>
      </c>
      <c r="M132" s="662">
        <f>IFERROR(INDEX('Measure Level Detail'!$P:$P,MATCH($A132&amp;"_"&amp;M$3,'Measure Level Detail'!$C:$C,0)),0)</f>
        <v>1000</v>
      </c>
      <c r="N132" s="662">
        <f>IFERROR(INDEX('Measure Level Detail'!$P:$P,MATCH($A132&amp;"_"&amp;N$3,'Measure Level Detail'!$C:$C,0)),0)</f>
        <v>1000</v>
      </c>
      <c r="O132" s="662">
        <f>IFERROR(INDEX('Measure Level Detail'!$P:$P,MATCH($A132&amp;"_"&amp;O$3,'Measure Level Detail'!$C:$C,0)),0)</f>
        <v>1000</v>
      </c>
      <c r="P132" s="662">
        <f>IFERROR(INDEX('Measure Level Detail'!$P:$P,MATCH($A132&amp;"_"&amp;P$3,'Measure Level Detail'!$C:$C,0)),0)</f>
        <v>1000</v>
      </c>
      <c r="Q132" s="48" t="str">
        <f ca="1">IFERROR(INDEX(Algorithms!K:K,MATCH($B132&amp;"_Therm Saved per Unit",Algorithms!$A:$A,0)),"n/a")</f>
        <v>RS-HVC-ADTH-V04-200101</v>
      </c>
      <c r="R132" s="651"/>
      <c r="S132" s="663">
        <v>97.564499999999995</v>
      </c>
      <c r="T132" s="663">
        <v>97.564499999999995</v>
      </c>
      <c r="U132" s="663">
        <v>97.564499999999995</v>
      </c>
      <c r="V132" s="663">
        <v>97.564499999999995</v>
      </c>
      <c r="W132" s="664">
        <f>IFERROR(INDEX('Measure Level Detail'!$R:$R,MATCH($A132&amp;"_"&amp;W$3,'Measure Level Detail'!$C:$C,0)),0)</f>
        <v>0.9</v>
      </c>
      <c r="X132" s="664">
        <f>IFERROR(INDEX('Measure Level Detail'!$R:$R,MATCH($A132&amp;"_"&amp;X$3,'Measure Level Detail'!$C:$C,0)),0)</f>
        <v>0.9</v>
      </c>
      <c r="Y132" s="664">
        <f>IFERROR(INDEX('Measure Level Detail'!$R:$R,MATCH($A132&amp;"_"&amp;Y$3,'Measure Level Detail'!$C:$C,0)),0)</f>
        <v>0.9</v>
      </c>
      <c r="Z132" s="664">
        <f>IFERROR(INDEX('Measure Level Detail'!$R:$R,MATCH($A132&amp;"_"&amp;Z$3,'Measure Level Detail'!$C:$C,0)),0)</f>
        <v>0.9</v>
      </c>
      <c r="AA132" s="654">
        <f t="shared" si="47"/>
        <v>87808.05</v>
      </c>
      <c r="AB132" s="654">
        <f t="shared" si="48"/>
        <v>87808.05</v>
      </c>
      <c r="AC132" s="654">
        <f t="shared" si="49"/>
        <v>87808.05</v>
      </c>
      <c r="AD132" s="654">
        <f t="shared" si="50"/>
        <v>87808.05</v>
      </c>
      <c r="AE132" s="654">
        <f t="shared" si="51"/>
        <v>351232.2</v>
      </c>
      <c r="AF132" s="702">
        <v>0.9</v>
      </c>
      <c r="AG132" s="702">
        <v>0.9</v>
      </c>
      <c r="AH132" s="702">
        <v>0.9</v>
      </c>
      <c r="AI132" s="702">
        <v>0.9</v>
      </c>
      <c r="AJ132" s="702">
        <f t="shared" si="52"/>
        <v>0.9</v>
      </c>
      <c r="AK132" s="702">
        <f t="shared" si="53"/>
        <v>0.9</v>
      </c>
      <c r="AL132" s="702">
        <f t="shared" si="54"/>
        <v>0.9</v>
      </c>
      <c r="AM132" s="702">
        <f t="shared" si="55"/>
        <v>0.9</v>
      </c>
      <c r="AN132" s="651"/>
      <c r="AO132" s="651"/>
      <c r="AP132" s="655">
        <f ca="1">IFERROR(INDEX(Algorithms!$G:$G,MATCH($B132&amp;"_Therm Saved per Unit",Algorithms!$A:$A,0)),0)</f>
        <v>105.43499999999999</v>
      </c>
      <c r="AQ132" s="651"/>
      <c r="AR132" s="654">
        <f t="shared" ca="1" si="56"/>
        <v>94891.499999999985</v>
      </c>
      <c r="AS132" s="652">
        <f t="shared" ca="1" si="57"/>
        <v>7083.4499999999825</v>
      </c>
      <c r="AT132" s="651"/>
      <c r="AU132" s="651"/>
      <c r="AV132" s="653">
        <f ca="1">IFERROR(INDEX(Algorithms!$G:$G,MATCH($B132&amp;"_Therm Saved per Unit",Algorithms!$A:$A,0)),0)</f>
        <v>105.43499999999999</v>
      </c>
      <c r="AW132" s="665"/>
      <c r="AX132" s="654">
        <f t="shared" ca="1" si="58"/>
        <v>94891.499999999985</v>
      </c>
      <c r="AY132" s="652">
        <f t="shared" ca="1" si="59"/>
        <v>7083.4499999999825</v>
      </c>
      <c r="AZ132" s="651"/>
      <c r="BA132" s="651"/>
      <c r="BB132" s="653">
        <f ca="1">IFERROR(INDEX(Algorithms!$G:$G,MATCH($B132&amp;"_Therm Saved per Unit",Algorithms!$A:$A,0)),0)</f>
        <v>105.43499999999999</v>
      </c>
      <c r="BC132" s="665"/>
      <c r="BD132" s="654">
        <f t="shared" ca="1" si="60"/>
        <v>94891.499999999985</v>
      </c>
      <c r="BE132" s="652">
        <f t="shared" ca="1" si="61"/>
        <v>7083.4499999999825</v>
      </c>
      <c r="BF132" s="651"/>
      <c r="BG132" s="651"/>
      <c r="BH132" s="653">
        <f ca="1">IFERROR(INDEX(Algorithms!$G:$G,MATCH($B132&amp;"_Therm Saved per Unit",Algorithms!$A:$A,0)),0)</f>
        <v>105.43499999999999</v>
      </c>
      <c r="BI132" s="665"/>
      <c r="BJ132" s="654">
        <f t="shared" ca="1" si="62"/>
        <v>94891.499999999985</v>
      </c>
      <c r="BK132" s="652">
        <f t="shared" ca="1" si="63"/>
        <v>7083.4499999999825</v>
      </c>
      <c r="BL132" s="654">
        <f t="shared" ca="1" si="64"/>
        <v>94891.499999999985</v>
      </c>
      <c r="BM132" s="654">
        <f t="shared" ca="1" si="65"/>
        <v>94891.499999999985</v>
      </c>
      <c r="BN132" s="654">
        <f t="shared" ca="1" si="66"/>
        <v>94891.499999999985</v>
      </c>
      <c r="BO132" s="654">
        <f t="shared" ca="1" si="67"/>
        <v>94891.499999999985</v>
      </c>
      <c r="BP132" s="666">
        <f t="shared" ca="1" si="68"/>
        <v>379565.99999999994</v>
      </c>
      <c r="BQ132" s="651" t="s">
        <v>112</v>
      </c>
      <c r="BR132" s="665"/>
      <c r="BS132"/>
      <c r="BU132" s="654">
        <f t="shared" si="69"/>
        <v>87808.05</v>
      </c>
      <c r="BV132" s="654">
        <f t="shared" si="70"/>
        <v>87808.05</v>
      </c>
      <c r="BW132" s="654">
        <f t="shared" si="71"/>
        <v>87808.05</v>
      </c>
      <c r="BX132" s="654">
        <f t="shared" si="72"/>
        <v>87808.05</v>
      </c>
      <c r="BY132" s="654">
        <f ca="1">M132*IFERROR(INDEX(Algorithms!$G:$G,MATCH($B132&amp;"_Therm Saved per Unit- MLA",Algorithms!$A:$A,0)),0)*W132</f>
        <v>0</v>
      </c>
      <c r="BZ132" s="654">
        <f ca="1">N132*IFERROR(INDEX(Algorithms!$G:$G,MATCH($B132&amp;"_Therm Saved per Unit- MLA",Algorithms!$A:$A,0)),0)*X132</f>
        <v>0</v>
      </c>
      <c r="CA132" s="654">
        <f ca="1">O132*IFERROR(INDEX(Algorithms!$G:$G,MATCH($B132&amp;"_Therm Saved per Unit- MLA",Algorithms!$A:$A,0)),0)*Y132</f>
        <v>0</v>
      </c>
      <c r="CB132" s="654">
        <f ca="1">P132*IFERROR(INDEX(Algorithms!$G:$G,MATCH($B132&amp;"_Therm Saved per Unit- MLA",Algorithms!$A:$A,0)),0)*Z132</f>
        <v>0</v>
      </c>
      <c r="CC132" s="654">
        <f ca="1">IFERROR(INDEX(Algorithms!$G:$G,MATCH($B132&amp;"_Lifetime (years)",Algorithms!$A:$A,0)),0)</f>
        <v>11</v>
      </c>
      <c r="CD132" s="654">
        <f ca="1">IFERROR(INDEX(Algorithms!$G:$G,MATCH($B132&amp;"_Lifetime (years) - Remaining Years",Algorithms!$A:$A,0)),0)</f>
        <v>0</v>
      </c>
      <c r="CE132" s="654">
        <f t="shared" ca="1" si="73"/>
        <v>965888.55</v>
      </c>
      <c r="CF132" s="654">
        <f t="shared" ca="1" si="74"/>
        <v>965888.55</v>
      </c>
      <c r="CG132" s="654">
        <f t="shared" ca="1" si="75"/>
        <v>965888.55</v>
      </c>
      <c r="CH132" s="654">
        <f t="shared" ca="1" si="76"/>
        <v>965888.55</v>
      </c>
      <c r="CI132" s="654">
        <f t="shared" ca="1" si="77"/>
        <v>94891.499999999985</v>
      </c>
      <c r="CJ132" s="654">
        <f t="shared" ca="1" si="78"/>
        <v>94891.499999999985</v>
      </c>
      <c r="CK132" s="654">
        <f t="shared" ca="1" si="79"/>
        <v>94891.499999999985</v>
      </c>
      <c r="CL132" s="654">
        <f t="shared" ca="1" si="80"/>
        <v>94891.499999999985</v>
      </c>
      <c r="CM132" s="654">
        <f ca="1">M132*IFERROR(INDEX(Algorithms!$G:$G,MATCH($B132&amp;"_Therm Saved per Unit- MLA",Algorithms!$A:$A,0)),0)*W132</f>
        <v>0</v>
      </c>
      <c r="CN132" s="654">
        <f ca="1">N132*IFERROR(INDEX(Algorithms!$G:$G,MATCH($B132&amp;"_Therm Saved per Unit- MLA",Algorithms!$A:$A,0)),0)*X132</f>
        <v>0</v>
      </c>
      <c r="CO132" s="654">
        <f ca="1">O132*IFERROR(INDEX(Algorithms!$G:$G,MATCH($B132&amp;"_Therm Saved per Unit- MLA",Algorithms!$A:$A,0)),0)*Y132</f>
        <v>0</v>
      </c>
      <c r="CP132" s="654">
        <f ca="1">P132*IFERROR(INDEX(Algorithms!$G:$G,MATCH($B132&amp;"_Therm Saved per Unit- MLA",Algorithms!$A:$A,0)),0)*Z132</f>
        <v>0</v>
      </c>
      <c r="CQ132" s="654">
        <f ca="1">IFERROR(INDEX(Algorithms!$G:$G,MATCH($B132&amp;"_Lifetime (years)",Algorithms!$A:$A,0)),0)</f>
        <v>11</v>
      </c>
      <c r="CR132" s="654">
        <f ca="1">IFERROR(INDEX(Algorithms!$G:$G,MATCH($B132&amp;"_Lifetime (years) - Remaining Years",Algorithms!$A:$A,0)),0)</f>
        <v>0</v>
      </c>
      <c r="CS132" s="654">
        <f t="shared" ca="1" si="81"/>
        <v>1043806.4999999999</v>
      </c>
      <c r="CT132" s="654">
        <f t="shared" ca="1" si="82"/>
        <v>1043806.4999999999</v>
      </c>
      <c r="CU132" s="654">
        <f t="shared" ca="1" si="83"/>
        <v>1043806.4999999999</v>
      </c>
      <c r="CV132" s="654">
        <f t="shared" ca="1" si="84"/>
        <v>1043806.4999999999</v>
      </c>
    </row>
    <row r="133" spans="1:100" s="25" customFormat="1" ht="32.15" customHeight="1" x14ac:dyDescent="0.35">
      <c r="A133" s="660" t="str">
        <f t="shared" si="86"/>
        <v>PGL_Residential_Home Energy Rebate_Standard Rebate_Advanced Thermostat_Furnace (Replace Programmable) - Non DI_SF</v>
      </c>
      <c r="B133" s="25" t="str">
        <f t="shared" si="85"/>
        <v>Advanced Thermostat_Furnace (Replace Programmable) - Non DI_SF</v>
      </c>
      <c r="C133" s="661" t="s">
        <v>1529</v>
      </c>
      <c r="D133" s="661" t="s">
        <v>2</v>
      </c>
      <c r="E133" s="661" t="s">
        <v>1496</v>
      </c>
      <c r="F133" s="661" t="s">
        <v>1497</v>
      </c>
      <c r="G133" s="661" t="s">
        <v>7</v>
      </c>
      <c r="H133" s="661" t="s">
        <v>1487</v>
      </c>
      <c r="I133" s="661" t="s">
        <v>426</v>
      </c>
      <c r="J133" s="48">
        <v>1</v>
      </c>
      <c r="K133" s="48" t="str">
        <f ca="1">IFERROR(INDEX(Algorithms!J:J,MATCH($B133&amp;"_Therm Saved per Unit",Algorithms!$A:$A,0)),"n/a")</f>
        <v>5.3.16</v>
      </c>
      <c r="L133" s="48" t="str">
        <f>IFERROR(INDEX('Measure Level Detail'!$N:$N,MATCH($A133,'Measure Level Detail'!$B:$B,0)),0)</f>
        <v>each</v>
      </c>
      <c r="M133" s="662">
        <f>IFERROR(INDEX('Measure Level Detail'!$P:$P,MATCH($A133&amp;"_"&amp;M$3,'Measure Level Detail'!$C:$C,0)),0)</f>
        <v>500</v>
      </c>
      <c r="N133" s="662">
        <f>IFERROR(INDEX('Measure Level Detail'!$P:$P,MATCH($A133&amp;"_"&amp;N$3,'Measure Level Detail'!$C:$C,0)),0)</f>
        <v>500</v>
      </c>
      <c r="O133" s="662">
        <f>IFERROR(INDEX('Measure Level Detail'!$P:$P,MATCH($A133&amp;"_"&amp;O$3,'Measure Level Detail'!$C:$C,0)),0)</f>
        <v>500</v>
      </c>
      <c r="P133" s="662">
        <f>IFERROR(INDEX('Measure Level Detail'!$P:$P,MATCH($A133&amp;"_"&amp;P$3,'Measure Level Detail'!$C:$C,0)),0)</f>
        <v>500</v>
      </c>
      <c r="Q133" s="48" t="str">
        <f ca="1">IFERROR(INDEX(Algorithms!K:K,MATCH($B133&amp;"_Therm Saved per Unit",Algorithms!$A:$A,0)),"n/a")</f>
        <v>RS-HVC-ADTH-V04-200101</v>
      </c>
      <c r="R133" s="651"/>
      <c r="S133" s="663">
        <v>66.028499999999994</v>
      </c>
      <c r="T133" s="663">
        <v>66.028499999999994</v>
      </c>
      <c r="U133" s="663">
        <v>66.028499999999994</v>
      </c>
      <c r="V133" s="663">
        <v>66.028499999999994</v>
      </c>
      <c r="W133" s="664">
        <f>IFERROR(INDEX('Measure Level Detail'!$R:$R,MATCH($A133&amp;"_"&amp;W$3,'Measure Level Detail'!$C:$C,0)),0)</f>
        <v>0.9</v>
      </c>
      <c r="X133" s="664">
        <f>IFERROR(INDEX('Measure Level Detail'!$R:$R,MATCH($A133&amp;"_"&amp;X$3,'Measure Level Detail'!$C:$C,0)),0)</f>
        <v>0.9</v>
      </c>
      <c r="Y133" s="664">
        <f>IFERROR(INDEX('Measure Level Detail'!$R:$R,MATCH($A133&amp;"_"&amp;Y$3,'Measure Level Detail'!$C:$C,0)),0)</f>
        <v>0.9</v>
      </c>
      <c r="Z133" s="664">
        <f>IFERROR(INDEX('Measure Level Detail'!$R:$R,MATCH($A133&amp;"_"&amp;Z$3,'Measure Level Detail'!$C:$C,0)),0)</f>
        <v>0.9</v>
      </c>
      <c r="AA133" s="654">
        <f t="shared" si="47"/>
        <v>29712.825000000001</v>
      </c>
      <c r="AB133" s="654">
        <f t="shared" si="48"/>
        <v>29712.825000000001</v>
      </c>
      <c r="AC133" s="654">
        <f t="shared" si="49"/>
        <v>29712.825000000001</v>
      </c>
      <c r="AD133" s="654">
        <f t="shared" si="50"/>
        <v>29712.825000000001</v>
      </c>
      <c r="AE133" s="654">
        <f t="shared" si="51"/>
        <v>118851.3</v>
      </c>
      <c r="AF133" s="702">
        <v>0.9</v>
      </c>
      <c r="AG133" s="702">
        <v>0.9</v>
      </c>
      <c r="AH133" s="702">
        <v>0.9</v>
      </c>
      <c r="AI133" s="702">
        <v>0.9</v>
      </c>
      <c r="AJ133" s="702">
        <f t="shared" si="52"/>
        <v>0.9</v>
      </c>
      <c r="AK133" s="702">
        <f t="shared" si="53"/>
        <v>0.9</v>
      </c>
      <c r="AL133" s="702">
        <f t="shared" si="54"/>
        <v>0.9</v>
      </c>
      <c r="AM133" s="702">
        <f t="shared" si="55"/>
        <v>0.9</v>
      </c>
      <c r="AN133" s="651"/>
      <c r="AO133" s="651"/>
      <c r="AP133" s="655">
        <f ca="1">IFERROR(INDEX(Algorithms!$G:$G,MATCH($B133&amp;"_Therm Saved per Unit",Algorithms!$A:$A,0)),0)</f>
        <v>71.35499999999999</v>
      </c>
      <c r="AQ133" s="651"/>
      <c r="AR133" s="654">
        <f t="shared" ca="1" si="56"/>
        <v>32109.749999999993</v>
      </c>
      <c r="AS133" s="652">
        <f t="shared" ca="1" si="57"/>
        <v>2396.924999999992</v>
      </c>
      <c r="AT133" s="651"/>
      <c r="AU133" s="651"/>
      <c r="AV133" s="653">
        <f ca="1">IFERROR(INDEX(Algorithms!$G:$G,MATCH($B133&amp;"_Therm Saved per Unit",Algorithms!$A:$A,0)),0)</f>
        <v>71.35499999999999</v>
      </c>
      <c r="AW133" s="665"/>
      <c r="AX133" s="654">
        <f t="shared" ca="1" si="58"/>
        <v>32109.749999999993</v>
      </c>
      <c r="AY133" s="652">
        <f t="shared" ca="1" si="59"/>
        <v>2396.924999999992</v>
      </c>
      <c r="AZ133" s="651"/>
      <c r="BA133" s="651"/>
      <c r="BB133" s="653">
        <f ca="1">IFERROR(INDEX(Algorithms!$G:$G,MATCH($B133&amp;"_Therm Saved per Unit",Algorithms!$A:$A,0)),0)</f>
        <v>71.35499999999999</v>
      </c>
      <c r="BC133" s="665"/>
      <c r="BD133" s="654">
        <f t="shared" ca="1" si="60"/>
        <v>32109.749999999993</v>
      </c>
      <c r="BE133" s="652">
        <f t="shared" ca="1" si="61"/>
        <v>2396.924999999992</v>
      </c>
      <c r="BF133" s="651"/>
      <c r="BG133" s="651"/>
      <c r="BH133" s="653">
        <f ca="1">IFERROR(INDEX(Algorithms!$G:$G,MATCH($B133&amp;"_Therm Saved per Unit",Algorithms!$A:$A,0)),0)</f>
        <v>71.35499999999999</v>
      </c>
      <c r="BI133" s="665"/>
      <c r="BJ133" s="654">
        <f t="shared" ca="1" si="62"/>
        <v>32109.749999999993</v>
      </c>
      <c r="BK133" s="652">
        <f t="shared" ca="1" si="63"/>
        <v>2396.924999999992</v>
      </c>
      <c r="BL133" s="654">
        <f t="shared" ca="1" si="64"/>
        <v>32109.749999999993</v>
      </c>
      <c r="BM133" s="654">
        <f t="shared" ca="1" si="65"/>
        <v>32109.749999999993</v>
      </c>
      <c r="BN133" s="654">
        <f t="shared" ca="1" si="66"/>
        <v>32109.749999999993</v>
      </c>
      <c r="BO133" s="654">
        <f t="shared" ca="1" si="67"/>
        <v>32109.749999999993</v>
      </c>
      <c r="BP133" s="666">
        <f t="shared" ca="1" si="68"/>
        <v>128438.99999999997</v>
      </c>
      <c r="BQ133" s="651" t="s">
        <v>112</v>
      </c>
      <c r="BR133" s="665"/>
      <c r="BS133"/>
      <c r="BU133" s="654">
        <f t="shared" si="69"/>
        <v>29712.825000000001</v>
      </c>
      <c r="BV133" s="654">
        <f t="shared" si="70"/>
        <v>29712.825000000001</v>
      </c>
      <c r="BW133" s="654">
        <f t="shared" si="71"/>
        <v>29712.825000000001</v>
      </c>
      <c r="BX133" s="654">
        <f t="shared" si="72"/>
        <v>29712.825000000001</v>
      </c>
      <c r="BY133" s="654">
        <f ca="1">M133*IFERROR(INDEX(Algorithms!$G:$G,MATCH($B133&amp;"_Therm Saved per Unit- MLA",Algorithms!$A:$A,0)),0)*W133</f>
        <v>0</v>
      </c>
      <c r="BZ133" s="654">
        <f ca="1">N133*IFERROR(INDEX(Algorithms!$G:$G,MATCH($B133&amp;"_Therm Saved per Unit- MLA",Algorithms!$A:$A,0)),0)*X133</f>
        <v>0</v>
      </c>
      <c r="CA133" s="654">
        <f ca="1">O133*IFERROR(INDEX(Algorithms!$G:$G,MATCH($B133&amp;"_Therm Saved per Unit- MLA",Algorithms!$A:$A,0)),0)*Y133</f>
        <v>0</v>
      </c>
      <c r="CB133" s="654">
        <f ca="1">P133*IFERROR(INDEX(Algorithms!$G:$G,MATCH($B133&amp;"_Therm Saved per Unit- MLA",Algorithms!$A:$A,0)),0)*Z133</f>
        <v>0</v>
      </c>
      <c r="CC133" s="654">
        <f ca="1">IFERROR(INDEX(Algorithms!$G:$G,MATCH($B133&amp;"_Lifetime (years)",Algorithms!$A:$A,0)),0)</f>
        <v>11</v>
      </c>
      <c r="CD133" s="654">
        <f ca="1">IFERROR(INDEX(Algorithms!$G:$G,MATCH($B133&amp;"_Lifetime (years) - Remaining Years",Algorithms!$A:$A,0)),0)</f>
        <v>0</v>
      </c>
      <c r="CE133" s="654">
        <f t="shared" ca="1" si="73"/>
        <v>326841.07500000001</v>
      </c>
      <c r="CF133" s="654">
        <f t="shared" ca="1" si="74"/>
        <v>326841.07500000001</v>
      </c>
      <c r="CG133" s="654">
        <f t="shared" ca="1" si="75"/>
        <v>326841.07500000001</v>
      </c>
      <c r="CH133" s="654">
        <f t="shared" ca="1" si="76"/>
        <v>326841.07500000001</v>
      </c>
      <c r="CI133" s="654">
        <f t="shared" ca="1" si="77"/>
        <v>32109.749999999993</v>
      </c>
      <c r="CJ133" s="654">
        <f t="shared" ca="1" si="78"/>
        <v>32109.749999999993</v>
      </c>
      <c r="CK133" s="654">
        <f t="shared" ca="1" si="79"/>
        <v>32109.749999999993</v>
      </c>
      <c r="CL133" s="654">
        <f t="shared" ca="1" si="80"/>
        <v>32109.749999999993</v>
      </c>
      <c r="CM133" s="654">
        <f ca="1">M133*IFERROR(INDEX(Algorithms!$G:$G,MATCH($B133&amp;"_Therm Saved per Unit- MLA",Algorithms!$A:$A,0)),0)*W133</f>
        <v>0</v>
      </c>
      <c r="CN133" s="654">
        <f ca="1">N133*IFERROR(INDEX(Algorithms!$G:$G,MATCH($B133&amp;"_Therm Saved per Unit- MLA",Algorithms!$A:$A,0)),0)*X133</f>
        <v>0</v>
      </c>
      <c r="CO133" s="654">
        <f ca="1">O133*IFERROR(INDEX(Algorithms!$G:$G,MATCH($B133&amp;"_Therm Saved per Unit- MLA",Algorithms!$A:$A,0)),0)*Y133</f>
        <v>0</v>
      </c>
      <c r="CP133" s="654">
        <f ca="1">P133*IFERROR(INDEX(Algorithms!$G:$G,MATCH($B133&amp;"_Therm Saved per Unit- MLA",Algorithms!$A:$A,0)),0)*Z133</f>
        <v>0</v>
      </c>
      <c r="CQ133" s="654">
        <f ca="1">IFERROR(INDEX(Algorithms!$G:$G,MATCH($B133&amp;"_Lifetime (years)",Algorithms!$A:$A,0)),0)</f>
        <v>11</v>
      </c>
      <c r="CR133" s="654">
        <f ca="1">IFERROR(INDEX(Algorithms!$G:$G,MATCH($B133&amp;"_Lifetime (years) - Remaining Years",Algorithms!$A:$A,0)),0)</f>
        <v>0</v>
      </c>
      <c r="CS133" s="654">
        <f t="shared" ca="1" si="81"/>
        <v>353207.24999999994</v>
      </c>
      <c r="CT133" s="654">
        <f t="shared" ca="1" si="82"/>
        <v>353207.24999999994</v>
      </c>
      <c r="CU133" s="654">
        <f t="shared" ca="1" si="83"/>
        <v>353207.24999999994</v>
      </c>
      <c r="CV133" s="654">
        <f t="shared" ca="1" si="84"/>
        <v>353207.24999999994</v>
      </c>
    </row>
    <row r="134" spans="1:100" s="25" customFormat="1" ht="32.15" customHeight="1" x14ac:dyDescent="0.35">
      <c r="A134" s="660" t="str">
        <f t="shared" si="86"/>
        <v>PGL_Residential_Home Energy Rebate_Standard Rebate_Tankless Water Heater_0_SF</v>
      </c>
      <c r="B134" s="25" t="str">
        <f t="shared" si="85"/>
        <v>Tankless Water Heater_0_SF</v>
      </c>
      <c r="C134" s="661" t="s">
        <v>1529</v>
      </c>
      <c r="D134" s="661" t="s">
        <v>2</v>
      </c>
      <c r="E134" s="661" t="s">
        <v>1496</v>
      </c>
      <c r="F134" s="661" t="s">
        <v>1497</v>
      </c>
      <c r="G134" s="661" t="s">
        <v>915</v>
      </c>
      <c r="H134" s="661">
        <v>0</v>
      </c>
      <c r="I134" s="661" t="s">
        <v>426</v>
      </c>
      <c r="J134" s="48">
        <v>1</v>
      </c>
      <c r="K134" s="48" t="str">
        <f ca="1">IFERROR(INDEX(Algorithms!J:J,MATCH($B134&amp;"_Therm Saved per Unit",Algorithms!$A:$A,0)),"n/a")</f>
        <v>5.4.2</v>
      </c>
      <c r="L134" s="48" t="str">
        <f>IFERROR(INDEX('Measure Level Detail'!$N:$N,MATCH($A134,'Measure Level Detail'!$B:$B,0)),0)</f>
        <v>each</v>
      </c>
      <c r="M134" s="662">
        <f>IFERROR(INDEX('Measure Level Detail'!$P:$P,MATCH($A134&amp;"_"&amp;M$3,'Measure Level Detail'!$C:$C,0)),0)</f>
        <v>63</v>
      </c>
      <c r="N134" s="662">
        <f>IFERROR(INDEX('Measure Level Detail'!$P:$P,MATCH($A134&amp;"_"&amp;N$3,'Measure Level Detail'!$C:$C,0)),0)</f>
        <v>60</v>
      </c>
      <c r="O134" s="662">
        <f>IFERROR(INDEX('Measure Level Detail'!$P:$P,MATCH($A134&amp;"_"&amp;O$3,'Measure Level Detail'!$C:$C,0)),0)</f>
        <v>56</v>
      </c>
      <c r="P134" s="662">
        <f>IFERROR(INDEX('Measure Level Detail'!$P:$P,MATCH($A134&amp;"_"&amp;P$3,'Measure Level Detail'!$C:$C,0)),0)</f>
        <v>49</v>
      </c>
      <c r="Q134" s="48" t="str">
        <f ca="1">IFERROR(INDEX(Algorithms!K:K,MATCH($B134&amp;"_Therm Saved per Unit",Algorithms!$A:$A,0)),"n/a")</f>
        <v>RS-HWE-GWHT-V08-190101</v>
      </c>
      <c r="R134" s="651"/>
      <c r="S134" s="663">
        <v>64.074938492834164</v>
      </c>
      <c r="T134" s="663">
        <v>64.074938492834164</v>
      </c>
      <c r="U134" s="663">
        <v>64.074938492834164</v>
      </c>
      <c r="V134" s="663">
        <v>64.074938492834164</v>
      </c>
      <c r="W134" s="698">
        <v>0.74</v>
      </c>
      <c r="X134" s="698">
        <v>0.74</v>
      </c>
      <c r="Y134" s="698">
        <v>0.74</v>
      </c>
      <c r="Z134" s="698">
        <v>0.74</v>
      </c>
      <c r="AA134" s="654">
        <f t="shared" si="47"/>
        <v>2987.1736325359288</v>
      </c>
      <c r="AB134" s="654">
        <f t="shared" si="48"/>
        <v>2844.927269081837</v>
      </c>
      <c r="AC134" s="654">
        <f t="shared" si="49"/>
        <v>2655.2654511430478</v>
      </c>
      <c r="AD134" s="654">
        <f t="shared" si="50"/>
        <v>2323.3572697501668</v>
      </c>
      <c r="AE134" s="654">
        <f t="shared" si="51"/>
        <v>10810.723622510981</v>
      </c>
      <c r="AF134" s="702">
        <v>0.74</v>
      </c>
      <c r="AG134" s="702">
        <v>0.74</v>
      </c>
      <c r="AH134" s="702">
        <v>0.74</v>
      </c>
      <c r="AI134" s="702">
        <v>0.74</v>
      </c>
      <c r="AJ134" s="702">
        <f t="shared" si="52"/>
        <v>0.74</v>
      </c>
      <c r="AK134" s="702">
        <f t="shared" si="53"/>
        <v>0.74</v>
      </c>
      <c r="AL134" s="702">
        <f t="shared" si="54"/>
        <v>0.74</v>
      </c>
      <c r="AM134" s="702">
        <f t="shared" si="55"/>
        <v>0.74</v>
      </c>
      <c r="AN134" s="651"/>
      <c r="AO134" s="651"/>
      <c r="AP134" s="655">
        <f ca="1">IFERROR(INDEX(Algorithms!$G:$G,MATCH($B134&amp;"_Therm Saved per Unit",Algorithms!$A:$A,0)),0)</f>
        <v>67.053069436867304</v>
      </c>
      <c r="AQ134" s="651"/>
      <c r="AR134" s="654">
        <f t="shared" ca="1" si="56"/>
        <v>3126.0140971467536</v>
      </c>
      <c r="AS134" s="652">
        <f t="shared" ca="1" si="57"/>
        <v>138.84046461082471</v>
      </c>
      <c r="AT134" s="651"/>
      <c r="AU134" s="651"/>
      <c r="AV134" s="653">
        <f ca="1">IFERROR(INDEX(Algorithms!$G:$G,MATCH($B134&amp;"_Therm Saved per Unit",Algorithms!$A:$A,0)),0)</f>
        <v>67.053069436867304</v>
      </c>
      <c r="AW134" s="665"/>
      <c r="AX134" s="654">
        <f t="shared" ca="1" si="58"/>
        <v>2977.1562829969084</v>
      </c>
      <c r="AY134" s="652">
        <f t="shared" ca="1" si="59"/>
        <v>132.22901391507139</v>
      </c>
      <c r="AZ134" s="651"/>
      <c r="BA134" s="651"/>
      <c r="BB134" s="653">
        <f ca="1">IFERROR(INDEX(Algorithms!$G:$G,MATCH($B134&amp;"_Therm Saved per Unit",Algorithms!$A:$A,0)),0)</f>
        <v>67.053069436867304</v>
      </c>
      <c r="BC134" s="665"/>
      <c r="BD134" s="654">
        <f t="shared" ca="1" si="60"/>
        <v>2778.6791974637808</v>
      </c>
      <c r="BE134" s="652">
        <f t="shared" ca="1" si="61"/>
        <v>123.41374632073303</v>
      </c>
      <c r="BF134" s="651"/>
      <c r="BG134" s="651"/>
      <c r="BH134" s="653">
        <f ca="1">IFERROR(INDEX(Algorithms!$G:$G,MATCH($B134&amp;"_Therm Saved per Unit",Algorithms!$A:$A,0)),0)</f>
        <v>67.053069436867304</v>
      </c>
      <c r="BI134" s="665"/>
      <c r="BJ134" s="654">
        <f t="shared" ca="1" si="62"/>
        <v>2431.3442977808081</v>
      </c>
      <c r="BK134" s="652">
        <f t="shared" ca="1" si="63"/>
        <v>107.98702803064134</v>
      </c>
      <c r="BL134" s="654">
        <f t="shared" ca="1" si="64"/>
        <v>3126.0140971467536</v>
      </c>
      <c r="BM134" s="654">
        <f t="shared" ca="1" si="65"/>
        <v>2977.1562829969084</v>
      </c>
      <c r="BN134" s="654">
        <f t="shared" ca="1" si="66"/>
        <v>2778.6791974637808</v>
      </c>
      <c r="BO134" s="654">
        <f t="shared" ca="1" si="67"/>
        <v>2431.3442977808081</v>
      </c>
      <c r="BP134" s="666">
        <f t="shared" ca="1" si="68"/>
        <v>11313.19387538825</v>
      </c>
      <c r="BQ134" s="651" t="s">
        <v>112</v>
      </c>
      <c r="BR134" s="665"/>
      <c r="BS134"/>
      <c r="BU134" s="654">
        <f t="shared" si="69"/>
        <v>2987.1736325359288</v>
      </c>
      <c r="BV134" s="654">
        <f t="shared" si="70"/>
        <v>2844.927269081837</v>
      </c>
      <c r="BW134" s="654">
        <f t="shared" si="71"/>
        <v>2655.2654511430478</v>
      </c>
      <c r="BX134" s="654">
        <f t="shared" si="72"/>
        <v>2323.3572697501668</v>
      </c>
      <c r="BY134" s="654">
        <f ca="1">M134*IFERROR(INDEX(Algorithms!$G:$G,MATCH($B134&amp;"_Therm Saved per Unit- MLA",Algorithms!$A:$A,0)),0)*W134</f>
        <v>0</v>
      </c>
      <c r="BZ134" s="654">
        <f ca="1">N134*IFERROR(INDEX(Algorithms!$G:$G,MATCH($B134&amp;"_Therm Saved per Unit- MLA",Algorithms!$A:$A,0)),0)*X134</f>
        <v>0</v>
      </c>
      <c r="CA134" s="654">
        <f ca="1">O134*IFERROR(INDEX(Algorithms!$G:$G,MATCH($B134&amp;"_Therm Saved per Unit- MLA",Algorithms!$A:$A,0)),0)*Y134</f>
        <v>0</v>
      </c>
      <c r="CB134" s="654">
        <f ca="1">P134*IFERROR(INDEX(Algorithms!$G:$G,MATCH($B134&amp;"_Therm Saved per Unit- MLA",Algorithms!$A:$A,0)),0)*Z134</f>
        <v>0</v>
      </c>
      <c r="CC134" s="654">
        <f ca="1">IFERROR(INDEX(Algorithms!$G:$G,MATCH($B134&amp;"_Lifetime (years)",Algorithms!$A:$A,0)),0)</f>
        <v>13</v>
      </c>
      <c r="CD134" s="654">
        <f ca="1">IFERROR(INDEX(Algorithms!$G:$G,MATCH($B134&amp;"_Lifetime (years) - Remaining Years",Algorithms!$A:$A,0)),0)</f>
        <v>0</v>
      </c>
      <c r="CE134" s="654">
        <f t="shared" ca="1" si="73"/>
        <v>38833.257222967077</v>
      </c>
      <c r="CF134" s="654">
        <f t="shared" ca="1" si="74"/>
        <v>36984.054498063881</v>
      </c>
      <c r="CG134" s="654">
        <f t="shared" ca="1" si="75"/>
        <v>34518.450864859624</v>
      </c>
      <c r="CH134" s="654">
        <f t="shared" ca="1" si="76"/>
        <v>30203.644506752167</v>
      </c>
      <c r="CI134" s="654">
        <f t="shared" ca="1" si="77"/>
        <v>3126.0140971467536</v>
      </c>
      <c r="CJ134" s="654">
        <f t="shared" ca="1" si="78"/>
        <v>2977.1562829969084</v>
      </c>
      <c r="CK134" s="654">
        <f t="shared" ca="1" si="79"/>
        <v>2778.6791974637808</v>
      </c>
      <c r="CL134" s="654">
        <f t="shared" ca="1" si="80"/>
        <v>2431.3442977808081</v>
      </c>
      <c r="CM134" s="654">
        <f ca="1">M134*IFERROR(INDEX(Algorithms!$G:$G,MATCH($B134&amp;"_Therm Saved per Unit- MLA",Algorithms!$A:$A,0)),0)*W134</f>
        <v>0</v>
      </c>
      <c r="CN134" s="654">
        <f ca="1">N134*IFERROR(INDEX(Algorithms!$G:$G,MATCH($B134&amp;"_Therm Saved per Unit- MLA",Algorithms!$A:$A,0)),0)*X134</f>
        <v>0</v>
      </c>
      <c r="CO134" s="654">
        <f ca="1">O134*IFERROR(INDEX(Algorithms!$G:$G,MATCH($B134&amp;"_Therm Saved per Unit- MLA",Algorithms!$A:$A,0)),0)*Y134</f>
        <v>0</v>
      </c>
      <c r="CP134" s="654">
        <f ca="1">P134*IFERROR(INDEX(Algorithms!$G:$G,MATCH($B134&amp;"_Therm Saved per Unit- MLA",Algorithms!$A:$A,0)),0)*Z134</f>
        <v>0</v>
      </c>
      <c r="CQ134" s="654">
        <f ca="1">IFERROR(INDEX(Algorithms!$G:$G,MATCH($B134&amp;"_Lifetime (years)",Algorithms!$A:$A,0)),0)</f>
        <v>13</v>
      </c>
      <c r="CR134" s="654">
        <f ca="1">IFERROR(INDEX(Algorithms!$G:$G,MATCH($B134&amp;"_Lifetime (years) - Remaining Years",Algorithms!$A:$A,0)),0)</f>
        <v>0</v>
      </c>
      <c r="CS134" s="654">
        <f t="shared" ca="1" si="81"/>
        <v>40638.183262907798</v>
      </c>
      <c r="CT134" s="654">
        <f t="shared" ca="1" si="82"/>
        <v>38703.031678959807</v>
      </c>
      <c r="CU134" s="654">
        <f t="shared" ca="1" si="83"/>
        <v>36122.829567029148</v>
      </c>
      <c r="CV134" s="654">
        <f t="shared" ca="1" si="84"/>
        <v>31607.475871150506</v>
      </c>
    </row>
    <row r="135" spans="1:100" s="25" customFormat="1" ht="32.15" customHeight="1" x14ac:dyDescent="0.35">
      <c r="A135" s="660" t="str">
        <f t="shared" si="86"/>
        <v>PGL_Residential_Home Energy Rebate_Standard Rebate_Advanced Thermostat_Furnace (Replace Unknown) - Non DI_SF</v>
      </c>
      <c r="B135" s="25" t="str">
        <f t="shared" si="85"/>
        <v>Advanced Thermostat_Furnace (Replace Unknown) - Non DI_SF</v>
      </c>
      <c r="C135" s="661" t="s">
        <v>1529</v>
      </c>
      <c r="D135" s="661" t="s">
        <v>2</v>
      </c>
      <c r="E135" s="661" t="s">
        <v>1496</v>
      </c>
      <c r="F135" s="661" t="s">
        <v>1497</v>
      </c>
      <c r="G135" s="661" t="s">
        <v>7</v>
      </c>
      <c r="H135" s="661" t="s">
        <v>1488</v>
      </c>
      <c r="I135" s="661" t="s">
        <v>426</v>
      </c>
      <c r="J135" s="48">
        <v>1</v>
      </c>
      <c r="K135" s="48" t="str">
        <f ca="1">IFERROR(INDEX(Algorithms!J:J,MATCH($B135&amp;"_Therm Saved per Unit",Algorithms!$A:$A,0)),"n/a")</f>
        <v>5.3.16</v>
      </c>
      <c r="L135" s="48" t="str">
        <f>IFERROR(INDEX('Measure Level Detail'!$N:$N,MATCH($A135,'Measure Level Detail'!$B:$B,0)),0)</f>
        <v>each</v>
      </c>
      <c r="M135" s="662">
        <f>IFERROR(INDEX('Measure Level Detail'!$P:$P,MATCH($A135&amp;"_"&amp;M$3,'Measure Level Detail'!$C:$C,0)),0)</f>
        <v>0</v>
      </c>
      <c r="N135" s="662">
        <f>IFERROR(INDEX('Measure Level Detail'!$P:$P,MATCH($A135&amp;"_"&amp;N$3,'Measure Level Detail'!$C:$C,0)),0)</f>
        <v>0</v>
      </c>
      <c r="O135" s="662">
        <f>IFERROR(INDEX('Measure Level Detail'!$P:$P,MATCH($A135&amp;"_"&amp;O$3,'Measure Level Detail'!$C:$C,0)),0)</f>
        <v>0</v>
      </c>
      <c r="P135" s="662">
        <f>IFERROR(INDEX('Measure Level Detail'!$P:$P,MATCH($A135&amp;"_"&amp;P$3,'Measure Level Detail'!$C:$C,0)),0)</f>
        <v>0</v>
      </c>
      <c r="Q135" s="48" t="str">
        <f ca="1">IFERROR(INDEX(Algorithms!K:K,MATCH($B135&amp;"_Therm Saved per Unit",Algorithms!$A:$A,0)),"n/a")</f>
        <v>RS-HVC-ADTH-V04-200101</v>
      </c>
      <c r="R135" s="651"/>
      <c r="S135" s="663">
        <v>77.786999999999992</v>
      </c>
      <c r="T135" s="663">
        <v>77.786999999999992</v>
      </c>
      <c r="U135" s="663">
        <v>77.786999999999992</v>
      </c>
      <c r="V135" s="663">
        <v>77.786999999999992</v>
      </c>
      <c r="W135" s="664">
        <f>IFERROR(INDEX('Measure Level Detail'!$R:$R,MATCH($A135&amp;"_"&amp;W$3,'Measure Level Detail'!$C:$C,0)),0)</f>
        <v>0.9</v>
      </c>
      <c r="X135" s="664">
        <f>IFERROR(INDEX('Measure Level Detail'!$R:$R,MATCH($A135&amp;"_"&amp;X$3,'Measure Level Detail'!$C:$C,0)),0)</f>
        <v>0.9</v>
      </c>
      <c r="Y135" s="664">
        <f>IFERROR(INDEX('Measure Level Detail'!$R:$R,MATCH($A135&amp;"_"&amp;Y$3,'Measure Level Detail'!$C:$C,0)),0)</f>
        <v>0.9</v>
      </c>
      <c r="Z135" s="664">
        <f>IFERROR(INDEX('Measure Level Detail'!$R:$R,MATCH($A135&amp;"_"&amp;Z$3,'Measure Level Detail'!$C:$C,0)),0)</f>
        <v>0.9</v>
      </c>
      <c r="AA135" s="654">
        <f t="shared" si="47"/>
        <v>0</v>
      </c>
      <c r="AB135" s="654">
        <f t="shared" si="48"/>
        <v>0</v>
      </c>
      <c r="AC135" s="654">
        <f t="shared" si="49"/>
        <v>0</v>
      </c>
      <c r="AD135" s="654">
        <f t="shared" si="50"/>
        <v>0</v>
      </c>
      <c r="AE135" s="654">
        <f t="shared" si="51"/>
        <v>0</v>
      </c>
      <c r="AF135" s="702">
        <v>0.9</v>
      </c>
      <c r="AG135" s="702">
        <v>0.9</v>
      </c>
      <c r="AH135" s="702">
        <v>0.9</v>
      </c>
      <c r="AI135" s="702">
        <v>0.9</v>
      </c>
      <c r="AJ135" s="702">
        <f t="shared" si="52"/>
        <v>0.9</v>
      </c>
      <c r="AK135" s="702">
        <f t="shared" si="53"/>
        <v>0.9</v>
      </c>
      <c r="AL135" s="702">
        <f t="shared" si="54"/>
        <v>0.9</v>
      </c>
      <c r="AM135" s="702">
        <f t="shared" si="55"/>
        <v>0.9</v>
      </c>
      <c r="AN135" s="651"/>
      <c r="AO135" s="651"/>
      <c r="AP135" s="655">
        <f ca="1">IFERROR(INDEX(Algorithms!$G:$G,MATCH($B135&amp;"_Therm Saved per Unit",Algorithms!$A:$A,0)),0)</f>
        <v>85.425000000000011</v>
      </c>
      <c r="AQ135" s="651"/>
      <c r="AR135" s="654">
        <f t="shared" ca="1" si="56"/>
        <v>0</v>
      </c>
      <c r="AS135" s="652">
        <f t="shared" ca="1" si="57"/>
        <v>0</v>
      </c>
      <c r="AT135" s="651"/>
      <c r="AU135" s="651"/>
      <c r="AV135" s="653">
        <f ca="1">IFERROR(INDEX(Algorithms!$G:$G,MATCH($B135&amp;"_Therm Saved per Unit",Algorithms!$A:$A,0)),0)</f>
        <v>85.425000000000011</v>
      </c>
      <c r="AW135" s="665"/>
      <c r="AX135" s="654">
        <f t="shared" ca="1" si="58"/>
        <v>0</v>
      </c>
      <c r="AY135" s="652">
        <f t="shared" ca="1" si="59"/>
        <v>0</v>
      </c>
      <c r="AZ135" s="651"/>
      <c r="BA135" s="651"/>
      <c r="BB135" s="653">
        <f ca="1">IFERROR(INDEX(Algorithms!$G:$G,MATCH($B135&amp;"_Therm Saved per Unit",Algorithms!$A:$A,0)),0)</f>
        <v>85.425000000000011</v>
      </c>
      <c r="BC135" s="665"/>
      <c r="BD135" s="654">
        <f t="shared" ca="1" si="60"/>
        <v>0</v>
      </c>
      <c r="BE135" s="652">
        <f t="shared" ca="1" si="61"/>
        <v>0</v>
      </c>
      <c r="BF135" s="651"/>
      <c r="BG135" s="651"/>
      <c r="BH135" s="653">
        <f ca="1">IFERROR(INDEX(Algorithms!$G:$G,MATCH($B135&amp;"_Therm Saved per Unit",Algorithms!$A:$A,0)),0)</f>
        <v>85.425000000000011</v>
      </c>
      <c r="BI135" s="665"/>
      <c r="BJ135" s="654">
        <f t="shared" ca="1" si="62"/>
        <v>0</v>
      </c>
      <c r="BK135" s="652">
        <f t="shared" ca="1" si="63"/>
        <v>0</v>
      </c>
      <c r="BL135" s="654">
        <f t="shared" ca="1" si="64"/>
        <v>0</v>
      </c>
      <c r="BM135" s="654">
        <f t="shared" ca="1" si="65"/>
        <v>0</v>
      </c>
      <c r="BN135" s="654">
        <f t="shared" ca="1" si="66"/>
        <v>0</v>
      </c>
      <c r="BO135" s="654">
        <f t="shared" ca="1" si="67"/>
        <v>0</v>
      </c>
      <c r="BP135" s="666">
        <f t="shared" ca="1" si="68"/>
        <v>0</v>
      </c>
      <c r="BQ135" s="651" t="s">
        <v>112</v>
      </c>
      <c r="BR135" s="665"/>
      <c r="BS135"/>
      <c r="BU135" s="654">
        <f t="shared" si="69"/>
        <v>0</v>
      </c>
      <c r="BV135" s="654">
        <f t="shared" si="70"/>
        <v>0</v>
      </c>
      <c r="BW135" s="654">
        <f t="shared" si="71"/>
        <v>0</v>
      </c>
      <c r="BX135" s="654">
        <f t="shared" si="72"/>
        <v>0</v>
      </c>
      <c r="BY135" s="654">
        <f ca="1">M135*IFERROR(INDEX(Algorithms!$G:$G,MATCH($B135&amp;"_Therm Saved per Unit- MLA",Algorithms!$A:$A,0)),0)*W135</f>
        <v>0</v>
      </c>
      <c r="BZ135" s="654">
        <f ca="1">N135*IFERROR(INDEX(Algorithms!$G:$G,MATCH($B135&amp;"_Therm Saved per Unit- MLA",Algorithms!$A:$A,0)),0)*X135</f>
        <v>0</v>
      </c>
      <c r="CA135" s="654">
        <f ca="1">O135*IFERROR(INDEX(Algorithms!$G:$G,MATCH($B135&amp;"_Therm Saved per Unit- MLA",Algorithms!$A:$A,0)),0)*Y135</f>
        <v>0</v>
      </c>
      <c r="CB135" s="654">
        <f ca="1">P135*IFERROR(INDEX(Algorithms!$G:$G,MATCH($B135&amp;"_Therm Saved per Unit- MLA",Algorithms!$A:$A,0)),0)*Z135</f>
        <v>0</v>
      </c>
      <c r="CC135" s="654">
        <f ca="1">IFERROR(INDEX(Algorithms!$G:$G,MATCH($B135&amp;"_Lifetime (years)",Algorithms!$A:$A,0)),0)</f>
        <v>11</v>
      </c>
      <c r="CD135" s="654">
        <f ca="1">IFERROR(INDEX(Algorithms!$G:$G,MATCH($B135&amp;"_Lifetime (years) - Remaining Years",Algorithms!$A:$A,0)),0)</f>
        <v>0</v>
      </c>
      <c r="CE135" s="654">
        <f t="shared" ca="1" si="73"/>
        <v>0</v>
      </c>
      <c r="CF135" s="654">
        <f t="shared" ca="1" si="74"/>
        <v>0</v>
      </c>
      <c r="CG135" s="654">
        <f t="shared" ca="1" si="75"/>
        <v>0</v>
      </c>
      <c r="CH135" s="654">
        <f t="shared" ca="1" si="76"/>
        <v>0</v>
      </c>
      <c r="CI135" s="654">
        <f t="shared" ca="1" si="77"/>
        <v>0</v>
      </c>
      <c r="CJ135" s="654">
        <f t="shared" ca="1" si="78"/>
        <v>0</v>
      </c>
      <c r="CK135" s="654">
        <f t="shared" ca="1" si="79"/>
        <v>0</v>
      </c>
      <c r="CL135" s="654">
        <f t="shared" ca="1" si="80"/>
        <v>0</v>
      </c>
      <c r="CM135" s="654">
        <f ca="1">M135*IFERROR(INDEX(Algorithms!$G:$G,MATCH($B135&amp;"_Therm Saved per Unit- MLA",Algorithms!$A:$A,0)),0)*W135</f>
        <v>0</v>
      </c>
      <c r="CN135" s="654">
        <f ca="1">N135*IFERROR(INDEX(Algorithms!$G:$G,MATCH($B135&amp;"_Therm Saved per Unit- MLA",Algorithms!$A:$A,0)),0)*X135</f>
        <v>0</v>
      </c>
      <c r="CO135" s="654">
        <f ca="1">O135*IFERROR(INDEX(Algorithms!$G:$G,MATCH($B135&amp;"_Therm Saved per Unit- MLA",Algorithms!$A:$A,0)),0)*Y135</f>
        <v>0</v>
      </c>
      <c r="CP135" s="654">
        <f ca="1">P135*IFERROR(INDEX(Algorithms!$G:$G,MATCH($B135&amp;"_Therm Saved per Unit- MLA",Algorithms!$A:$A,0)),0)*Z135</f>
        <v>0</v>
      </c>
      <c r="CQ135" s="654">
        <f ca="1">IFERROR(INDEX(Algorithms!$G:$G,MATCH($B135&amp;"_Lifetime (years)",Algorithms!$A:$A,0)),0)</f>
        <v>11</v>
      </c>
      <c r="CR135" s="654">
        <f ca="1">IFERROR(INDEX(Algorithms!$G:$G,MATCH($B135&amp;"_Lifetime (years) - Remaining Years",Algorithms!$A:$A,0)),0)</f>
        <v>0</v>
      </c>
      <c r="CS135" s="654">
        <f t="shared" ca="1" si="81"/>
        <v>0</v>
      </c>
      <c r="CT135" s="654">
        <f t="shared" ca="1" si="82"/>
        <v>0</v>
      </c>
      <c r="CU135" s="654">
        <f t="shared" ca="1" si="83"/>
        <v>0</v>
      </c>
      <c r="CV135" s="654">
        <f t="shared" ca="1" si="84"/>
        <v>0</v>
      </c>
    </row>
    <row r="136" spans="1:100" s="25" customFormat="1" ht="32.15" customHeight="1" x14ac:dyDescent="0.35">
      <c r="A136" s="660" t="str">
        <f t="shared" si="86"/>
        <v>PGL_Residential_Home Energy Rebate_Standard Rebate_Advanced Thermostat_Boiler (Replace Unknown) - Non DI_SF</v>
      </c>
      <c r="B136" s="25" t="str">
        <f t="shared" si="85"/>
        <v>Advanced Thermostat_Boiler (Replace Unknown) - Non DI_SF</v>
      </c>
      <c r="C136" s="661" t="s">
        <v>1529</v>
      </c>
      <c r="D136" s="661" t="s">
        <v>2</v>
      </c>
      <c r="E136" s="661" t="s">
        <v>1496</v>
      </c>
      <c r="F136" s="661" t="s">
        <v>1497</v>
      </c>
      <c r="G136" s="661" t="s">
        <v>7</v>
      </c>
      <c r="H136" s="661" t="s">
        <v>1491</v>
      </c>
      <c r="I136" s="661" t="s">
        <v>426</v>
      </c>
      <c r="J136" s="48">
        <v>1</v>
      </c>
      <c r="K136" s="48" t="str">
        <f ca="1">IFERROR(INDEX(Algorithms!J:J,MATCH($B136&amp;"_Therm Saved per Unit",Algorithms!$A:$A,0)),"n/a")</f>
        <v>5.3.16</v>
      </c>
      <c r="L136" s="48" t="str">
        <f>IFERROR(INDEX('Measure Level Detail'!$N:$N,MATCH($A136,'Measure Level Detail'!$B:$B,0)),0)</f>
        <v>each</v>
      </c>
      <c r="M136" s="662">
        <f>IFERROR(INDEX('Measure Level Detail'!$P:$P,MATCH($A136&amp;"_"&amp;M$3,'Measure Level Detail'!$C:$C,0)),0)</f>
        <v>0</v>
      </c>
      <c r="N136" s="662">
        <f>IFERROR(INDEX('Measure Level Detail'!$P:$P,MATCH($A136&amp;"_"&amp;N$3,'Measure Level Detail'!$C:$C,0)),0)</f>
        <v>0</v>
      </c>
      <c r="O136" s="662">
        <f>IFERROR(INDEX('Measure Level Detail'!$P:$P,MATCH($A136&amp;"_"&amp;O$3,'Measure Level Detail'!$C:$C,0)),0)</f>
        <v>0</v>
      </c>
      <c r="P136" s="662">
        <f>IFERROR(INDEX('Measure Level Detail'!$P:$P,MATCH($A136&amp;"_"&amp;P$3,'Measure Level Detail'!$C:$C,0)),0)</f>
        <v>0</v>
      </c>
      <c r="Q136" s="48" t="str">
        <f ca="1">IFERROR(INDEX(Algorithms!K:K,MATCH($B136&amp;"_Therm Saved per Unit",Algorithms!$A:$A,0)),"n/a")</f>
        <v>RS-HVC-ADTH-V04-200101</v>
      </c>
      <c r="R136" s="651"/>
      <c r="S136" s="663">
        <v>114.93899999999999</v>
      </c>
      <c r="T136" s="663">
        <v>114.93899999999999</v>
      </c>
      <c r="U136" s="663">
        <v>114.93899999999999</v>
      </c>
      <c r="V136" s="663">
        <v>114.93899999999999</v>
      </c>
      <c r="W136" s="664">
        <f>IFERROR(INDEX('Measure Level Detail'!$R:$R,MATCH($A136&amp;"_"&amp;W$3,'Measure Level Detail'!$C:$C,0)),0)</f>
        <v>0.9</v>
      </c>
      <c r="X136" s="664">
        <f>IFERROR(INDEX('Measure Level Detail'!$R:$R,MATCH($A136&amp;"_"&amp;X$3,'Measure Level Detail'!$C:$C,0)),0)</f>
        <v>0.9</v>
      </c>
      <c r="Y136" s="664">
        <f>IFERROR(INDEX('Measure Level Detail'!$R:$R,MATCH($A136&amp;"_"&amp;Y$3,'Measure Level Detail'!$C:$C,0)),0)</f>
        <v>0.9</v>
      </c>
      <c r="Z136" s="664">
        <f>IFERROR(INDEX('Measure Level Detail'!$R:$R,MATCH($A136&amp;"_"&amp;Z$3,'Measure Level Detail'!$C:$C,0)),0)</f>
        <v>0.9</v>
      </c>
      <c r="AA136" s="654">
        <f t="shared" si="47"/>
        <v>0</v>
      </c>
      <c r="AB136" s="654">
        <f t="shared" si="48"/>
        <v>0</v>
      </c>
      <c r="AC136" s="654">
        <f t="shared" si="49"/>
        <v>0</v>
      </c>
      <c r="AD136" s="654">
        <f t="shared" si="50"/>
        <v>0</v>
      </c>
      <c r="AE136" s="654">
        <f t="shared" si="51"/>
        <v>0</v>
      </c>
      <c r="AF136" s="702">
        <v>0.9</v>
      </c>
      <c r="AG136" s="702">
        <v>0.9</v>
      </c>
      <c r="AH136" s="702">
        <v>0.9</v>
      </c>
      <c r="AI136" s="702">
        <v>0.9</v>
      </c>
      <c r="AJ136" s="702">
        <f t="shared" si="52"/>
        <v>0.9</v>
      </c>
      <c r="AK136" s="702">
        <f t="shared" si="53"/>
        <v>0.9</v>
      </c>
      <c r="AL136" s="702">
        <f t="shared" si="54"/>
        <v>0.9</v>
      </c>
      <c r="AM136" s="702">
        <f t="shared" si="55"/>
        <v>0.9</v>
      </c>
      <c r="AN136" s="651"/>
      <c r="AO136" s="651"/>
      <c r="AP136" s="655">
        <f ca="1">IFERROR(INDEX(Algorithms!$G:$G,MATCH($B136&amp;"_Therm Saved per Unit",Algorithms!$A:$A,0)),0)</f>
        <v>126.22500000000001</v>
      </c>
      <c r="AQ136" s="651"/>
      <c r="AR136" s="654">
        <f t="shared" ca="1" si="56"/>
        <v>0</v>
      </c>
      <c r="AS136" s="652">
        <f t="shared" ca="1" si="57"/>
        <v>0</v>
      </c>
      <c r="AT136" s="651"/>
      <c r="AU136" s="651"/>
      <c r="AV136" s="653">
        <f ca="1">IFERROR(INDEX(Algorithms!$G:$G,MATCH($B136&amp;"_Therm Saved per Unit",Algorithms!$A:$A,0)),0)</f>
        <v>126.22500000000001</v>
      </c>
      <c r="AW136" s="665"/>
      <c r="AX136" s="654">
        <f t="shared" ca="1" si="58"/>
        <v>0</v>
      </c>
      <c r="AY136" s="652">
        <f t="shared" ca="1" si="59"/>
        <v>0</v>
      </c>
      <c r="AZ136" s="651"/>
      <c r="BA136" s="651"/>
      <c r="BB136" s="653">
        <f ca="1">IFERROR(INDEX(Algorithms!$G:$G,MATCH($B136&amp;"_Therm Saved per Unit",Algorithms!$A:$A,0)),0)</f>
        <v>126.22500000000001</v>
      </c>
      <c r="BC136" s="665"/>
      <c r="BD136" s="654">
        <f t="shared" ca="1" si="60"/>
        <v>0</v>
      </c>
      <c r="BE136" s="652">
        <f t="shared" ca="1" si="61"/>
        <v>0</v>
      </c>
      <c r="BF136" s="651"/>
      <c r="BG136" s="651"/>
      <c r="BH136" s="653">
        <f ca="1">IFERROR(INDEX(Algorithms!$G:$G,MATCH($B136&amp;"_Therm Saved per Unit",Algorithms!$A:$A,0)),0)</f>
        <v>126.22500000000001</v>
      </c>
      <c r="BI136" s="665"/>
      <c r="BJ136" s="654">
        <f t="shared" ca="1" si="62"/>
        <v>0</v>
      </c>
      <c r="BK136" s="652">
        <f t="shared" ca="1" si="63"/>
        <v>0</v>
      </c>
      <c r="BL136" s="654">
        <f t="shared" ca="1" si="64"/>
        <v>0</v>
      </c>
      <c r="BM136" s="654">
        <f t="shared" ca="1" si="65"/>
        <v>0</v>
      </c>
      <c r="BN136" s="654">
        <f t="shared" ca="1" si="66"/>
        <v>0</v>
      </c>
      <c r="BO136" s="654">
        <f t="shared" ca="1" si="67"/>
        <v>0</v>
      </c>
      <c r="BP136" s="666">
        <f t="shared" ca="1" si="68"/>
        <v>0</v>
      </c>
      <c r="BQ136" s="651" t="s">
        <v>112</v>
      </c>
      <c r="BR136" s="665"/>
      <c r="BS136"/>
      <c r="BU136" s="654">
        <f t="shared" si="69"/>
        <v>0</v>
      </c>
      <c r="BV136" s="654">
        <f t="shared" si="70"/>
        <v>0</v>
      </c>
      <c r="BW136" s="654">
        <f t="shared" si="71"/>
        <v>0</v>
      </c>
      <c r="BX136" s="654">
        <f t="shared" si="72"/>
        <v>0</v>
      </c>
      <c r="BY136" s="654">
        <f ca="1">M136*IFERROR(INDEX(Algorithms!$G:$G,MATCH($B136&amp;"_Therm Saved per Unit- MLA",Algorithms!$A:$A,0)),0)*W136</f>
        <v>0</v>
      </c>
      <c r="BZ136" s="654">
        <f ca="1">N136*IFERROR(INDEX(Algorithms!$G:$G,MATCH($B136&amp;"_Therm Saved per Unit- MLA",Algorithms!$A:$A,0)),0)*X136</f>
        <v>0</v>
      </c>
      <c r="CA136" s="654">
        <f ca="1">O136*IFERROR(INDEX(Algorithms!$G:$G,MATCH($B136&amp;"_Therm Saved per Unit- MLA",Algorithms!$A:$A,0)),0)*Y136</f>
        <v>0</v>
      </c>
      <c r="CB136" s="654">
        <f ca="1">P136*IFERROR(INDEX(Algorithms!$G:$G,MATCH($B136&amp;"_Therm Saved per Unit- MLA",Algorithms!$A:$A,0)),0)*Z136</f>
        <v>0</v>
      </c>
      <c r="CC136" s="654">
        <f ca="1">IFERROR(INDEX(Algorithms!$G:$G,MATCH($B136&amp;"_Lifetime (years)",Algorithms!$A:$A,0)),0)</f>
        <v>11</v>
      </c>
      <c r="CD136" s="654">
        <f ca="1">IFERROR(INDEX(Algorithms!$G:$G,MATCH($B136&amp;"_Lifetime (years) - Remaining Years",Algorithms!$A:$A,0)),0)</f>
        <v>0</v>
      </c>
      <c r="CE136" s="654">
        <f t="shared" ca="1" si="73"/>
        <v>0</v>
      </c>
      <c r="CF136" s="654">
        <f t="shared" ca="1" si="74"/>
        <v>0</v>
      </c>
      <c r="CG136" s="654">
        <f t="shared" ca="1" si="75"/>
        <v>0</v>
      </c>
      <c r="CH136" s="654">
        <f t="shared" ca="1" si="76"/>
        <v>0</v>
      </c>
      <c r="CI136" s="654">
        <f t="shared" ca="1" si="77"/>
        <v>0</v>
      </c>
      <c r="CJ136" s="654">
        <f t="shared" ca="1" si="78"/>
        <v>0</v>
      </c>
      <c r="CK136" s="654">
        <f t="shared" ca="1" si="79"/>
        <v>0</v>
      </c>
      <c r="CL136" s="654">
        <f t="shared" ca="1" si="80"/>
        <v>0</v>
      </c>
      <c r="CM136" s="654">
        <f ca="1">M136*IFERROR(INDEX(Algorithms!$G:$G,MATCH($B136&amp;"_Therm Saved per Unit- MLA",Algorithms!$A:$A,0)),0)*W136</f>
        <v>0</v>
      </c>
      <c r="CN136" s="654">
        <f ca="1">N136*IFERROR(INDEX(Algorithms!$G:$G,MATCH($B136&amp;"_Therm Saved per Unit- MLA",Algorithms!$A:$A,0)),0)*X136</f>
        <v>0</v>
      </c>
      <c r="CO136" s="654">
        <f ca="1">O136*IFERROR(INDEX(Algorithms!$G:$G,MATCH($B136&amp;"_Therm Saved per Unit- MLA",Algorithms!$A:$A,0)),0)*Y136</f>
        <v>0</v>
      </c>
      <c r="CP136" s="654">
        <f ca="1">P136*IFERROR(INDEX(Algorithms!$G:$G,MATCH($B136&amp;"_Therm Saved per Unit- MLA",Algorithms!$A:$A,0)),0)*Z136</f>
        <v>0</v>
      </c>
      <c r="CQ136" s="654">
        <f ca="1">IFERROR(INDEX(Algorithms!$G:$G,MATCH($B136&amp;"_Lifetime (years)",Algorithms!$A:$A,0)),0)</f>
        <v>11</v>
      </c>
      <c r="CR136" s="654">
        <f ca="1">IFERROR(INDEX(Algorithms!$G:$G,MATCH($B136&amp;"_Lifetime (years) - Remaining Years",Algorithms!$A:$A,0)),0)</f>
        <v>0</v>
      </c>
      <c r="CS136" s="654">
        <f t="shared" ca="1" si="81"/>
        <v>0</v>
      </c>
      <c r="CT136" s="654">
        <f t="shared" ca="1" si="82"/>
        <v>0</v>
      </c>
      <c r="CU136" s="654">
        <f t="shared" ca="1" si="83"/>
        <v>0</v>
      </c>
      <c r="CV136" s="654">
        <f t="shared" ca="1" si="84"/>
        <v>0</v>
      </c>
    </row>
    <row r="137" spans="1:100" s="25" customFormat="1" ht="32.15" customHeight="1" x14ac:dyDescent="0.35">
      <c r="A137" s="660" t="str">
        <f t="shared" si="86"/>
        <v>PGL_Residential_Home Energy Rebate_Standard Rebate_Water Heater_Storage 0.67 EF_SF</v>
      </c>
      <c r="B137" s="25" t="str">
        <f t="shared" si="85"/>
        <v>Water Heater_Storage 0.67 EF_SF</v>
      </c>
      <c r="C137" s="661" t="s">
        <v>1529</v>
      </c>
      <c r="D137" s="661" t="s">
        <v>2</v>
      </c>
      <c r="E137" s="661" t="s">
        <v>1496</v>
      </c>
      <c r="F137" s="661" t="s">
        <v>1497</v>
      </c>
      <c r="G137" s="661" t="s">
        <v>8</v>
      </c>
      <c r="H137" s="661" t="s">
        <v>931</v>
      </c>
      <c r="I137" s="661" t="s">
        <v>426</v>
      </c>
      <c r="J137" s="48">
        <v>1</v>
      </c>
      <c r="K137" s="48" t="str">
        <f ca="1">IFERROR(INDEX(Algorithms!J:J,MATCH($B137&amp;"_Therm Saved per Unit",Algorithms!$A:$A,0)),"n/a")</f>
        <v>5.4.2</v>
      </c>
      <c r="L137" s="48" t="str">
        <f>IFERROR(INDEX('Measure Level Detail'!$N:$N,MATCH($A137,'Measure Level Detail'!$B:$B,0)),0)</f>
        <v>each</v>
      </c>
      <c r="M137" s="662">
        <f>IFERROR(INDEX('Measure Level Detail'!$P:$P,MATCH($A137&amp;"_"&amp;M$3,'Measure Level Detail'!$C:$C,0)),0)</f>
        <v>0</v>
      </c>
      <c r="N137" s="662">
        <f>IFERROR(INDEX('Measure Level Detail'!$P:$P,MATCH($A137&amp;"_"&amp;N$3,'Measure Level Detail'!$C:$C,0)),0)</f>
        <v>0</v>
      </c>
      <c r="O137" s="662">
        <f>IFERROR(INDEX('Measure Level Detail'!$P:$P,MATCH($A137&amp;"_"&amp;O$3,'Measure Level Detail'!$C:$C,0)),0)</f>
        <v>0</v>
      </c>
      <c r="P137" s="662">
        <f>IFERROR(INDEX('Measure Level Detail'!$P:$P,MATCH($A137&amp;"_"&amp;P$3,'Measure Level Detail'!$C:$C,0)),0)</f>
        <v>0</v>
      </c>
      <c r="Q137" s="48" t="str">
        <f ca="1">IFERROR(INDEX(Algorithms!K:K,MATCH($B137&amp;"_Therm Saved per Unit",Algorithms!$A:$A,0)),"n/a")</f>
        <v>RS-HWE-GWHT-V08-190101</v>
      </c>
      <c r="R137" s="651"/>
      <c r="S137" s="663">
        <v>22.454907874999904</v>
      </c>
      <c r="T137" s="663">
        <v>22.454907874999904</v>
      </c>
      <c r="U137" s="663">
        <v>22.454907874999904</v>
      </c>
      <c r="V137" s="663">
        <v>22.454907874999904</v>
      </c>
      <c r="W137" s="698">
        <v>0.74</v>
      </c>
      <c r="X137" s="698">
        <v>0.74</v>
      </c>
      <c r="Y137" s="698">
        <v>0.74</v>
      </c>
      <c r="Z137" s="698">
        <v>0.74</v>
      </c>
      <c r="AA137" s="654">
        <f t="shared" si="47"/>
        <v>0</v>
      </c>
      <c r="AB137" s="654">
        <f t="shared" si="48"/>
        <v>0</v>
      </c>
      <c r="AC137" s="654">
        <f t="shared" si="49"/>
        <v>0</v>
      </c>
      <c r="AD137" s="654">
        <f t="shared" si="50"/>
        <v>0</v>
      </c>
      <c r="AE137" s="654">
        <f t="shared" si="51"/>
        <v>0</v>
      </c>
      <c r="AF137" s="702">
        <v>0.74</v>
      </c>
      <c r="AG137" s="702">
        <v>0.74</v>
      </c>
      <c r="AH137" s="702">
        <v>0.74</v>
      </c>
      <c r="AI137" s="702">
        <v>0.74</v>
      </c>
      <c r="AJ137" s="702">
        <f t="shared" si="52"/>
        <v>0.74</v>
      </c>
      <c r="AK137" s="702">
        <f t="shared" si="53"/>
        <v>0.74</v>
      </c>
      <c r="AL137" s="702">
        <f t="shared" si="54"/>
        <v>0.74</v>
      </c>
      <c r="AM137" s="702">
        <f t="shared" si="55"/>
        <v>0.74</v>
      </c>
      <c r="AN137" s="651"/>
      <c r="AO137" s="651"/>
      <c r="AP137" s="655">
        <f ca="1">IFERROR(INDEX(Algorithms!$G:$G,MATCH($B137&amp;"_Therm Saved per Unit",Algorithms!$A:$A,0)),0)</f>
        <v>23.498586691725251</v>
      </c>
      <c r="AQ137" s="651"/>
      <c r="AR137" s="654">
        <f t="shared" ca="1" si="56"/>
        <v>0</v>
      </c>
      <c r="AS137" s="652">
        <f t="shared" ca="1" si="57"/>
        <v>0</v>
      </c>
      <c r="AT137" s="651"/>
      <c r="AU137" s="651"/>
      <c r="AV137" s="653">
        <f ca="1">IFERROR(INDEX(Algorithms!$G:$G,MATCH($B137&amp;"_Therm Saved per Unit",Algorithms!$A:$A,0)),0)</f>
        <v>23.498586691725251</v>
      </c>
      <c r="AW137" s="665"/>
      <c r="AX137" s="654">
        <f t="shared" ca="1" si="58"/>
        <v>0</v>
      </c>
      <c r="AY137" s="652">
        <f t="shared" ca="1" si="59"/>
        <v>0</v>
      </c>
      <c r="AZ137" s="651"/>
      <c r="BA137" s="651"/>
      <c r="BB137" s="653">
        <f ca="1">IFERROR(INDEX(Algorithms!$G:$G,MATCH($B137&amp;"_Therm Saved per Unit",Algorithms!$A:$A,0)),0)</f>
        <v>23.498586691725251</v>
      </c>
      <c r="BC137" s="665"/>
      <c r="BD137" s="654">
        <f t="shared" ca="1" si="60"/>
        <v>0</v>
      </c>
      <c r="BE137" s="652">
        <f t="shared" ca="1" si="61"/>
        <v>0</v>
      </c>
      <c r="BF137" s="651"/>
      <c r="BG137" s="651"/>
      <c r="BH137" s="653">
        <f ca="1">IFERROR(INDEX(Algorithms!$G:$G,MATCH($B137&amp;"_Therm Saved per Unit",Algorithms!$A:$A,0)),0)</f>
        <v>23.498586691725251</v>
      </c>
      <c r="BI137" s="665"/>
      <c r="BJ137" s="654">
        <f t="shared" ca="1" si="62"/>
        <v>0</v>
      </c>
      <c r="BK137" s="652">
        <f t="shared" ca="1" si="63"/>
        <v>0</v>
      </c>
      <c r="BL137" s="654">
        <f t="shared" ca="1" si="64"/>
        <v>0</v>
      </c>
      <c r="BM137" s="654">
        <f t="shared" ca="1" si="65"/>
        <v>0</v>
      </c>
      <c r="BN137" s="654">
        <f t="shared" ca="1" si="66"/>
        <v>0</v>
      </c>
      <c r="BO137" s="654">
        <f t="shared" ca="1" si="67"/>
        <v>0</v>
      </c>
      <c r="BP137" s="666">
        <f t="shared" ca="1" si="68"/>
        <v>0</v>
      </c>
      <c r="BQ137" s="651" t="s">
        <v>112</v>
      </c>
      <c r="BR137" s="665"/>
      <c r="BS137"/>
      <c r="BU137" s="654">
        <f t="shared" si="69"/>
        <v>0</v>
      </c>
      <c r="BV137" s="654">
        <f t="shared" si="70"/>
        <v>0</v>
      </c>
      <c r="BW137" s="654">
        <f t="shared" si="71"/>
        <v>0</v>
      </c>
      <c r="BX137" s="654">
        <f t="shared" si="72"/>
        <v>0</v>
      </c>
      <c r="BY137" s="654">
        <f ca="1">M137*IFERROR(INDEX(Algorithms!$G:$G,MATCH($B137&amp;"_Therm Saved per Unit- MLA",Algorithms!$A:$A,0)),0)*W137</f>
        <v>0</v>
      </c>
      <c r="BZ137" s="654">
        <f ca="1">N137*IFERROR(INDEX(Algorithms!$G:$G,MATCH($B137&amp;"_Therm Saved per Unit- MLA",Algorithms!$A:$A,0)),0)*X137</f>
        <v>0</v>
      </c>
      <c r="CA137" s="654">
        <f ca="1">O137*IFERROR(INDEX(Algorithms!$G:$G,MATCH($B137&amp;"_Therm Saved per Unit- MLA",Algorithms!$A:$A,0)),0)*Y137</f>
        <v>0</v>
      </c>
      <c r="CB137" s="654">
        <f ca="1">P137*IFERROR(INDEX(Algorithms!$G:$G,MATCH($B137&amp;"_Therm Saved per Unit- MLA",Algorithms!$A:$A,0)),0)*Z137</f>
        <v>0</v>
      </c>
      <c r="CC137" s="654">
        <f ca="1">IFERROR(INDEX(Algorithms!$G:$G,MATCH($B137&amp;"_Lifetime (years)",Algorithms!$A:$A,0)),0)</f>
        <v>15</v>
      </c>
      <c r="CD137" s="654">
        <f ca="1">IFERROR(INDEX(Algorithms!$G:$G,MATCH($B137&amp;"_Lifetime (years) - Remaining Years",Algorithms!$A:$A,0)),0)</f>
        <v>0</v>
      </c>
      <c r="CE137" s="654">
        <f t="shared" ca="1" si="73"/>
        <v>0</v>
      </c>
      <c r="CF137" s="654">
        <f t="shared" ca="1" si="74"/>
        <v>0</v>
      </c>
      <c r="CG137" s="654">
        <f t="shared" ca="1" si="75"/>
        <v>0</v>
      </c>
      <c r="CH137" s="654">
        <f t="shared" ca="1" si="76"/>
        <v>0</v>
      </c>
      <c r="CI137" s="654">
        <f t="shared" ca="1" si="77"/>
        <v>0</v>
      </c>
      <c r="CJ137" s="654">
        <f t="shared" ca="1" si="78"/>
        <v>0</v>
      </c>
      <c r="CK137" s="654">
        <f t="shared" ca="1" si="79"/>
        <v>0</v>
      </c>
      <c r="CL137" s="654">
        <f t="shared" ca="1" si="80"/>
        <v>0</v>
      </c>
      <c r="CM137" s="654">
        <f ca="1">M137*IFERROR(INDEX(Algorithms!$G:$G,MATCH($B137&amp;"_Therm Saved per Unit- MLA",Algorithms!$A:$A,0)),0)*W137</f>
        <v>0</v>
      </c>
      <c r="CN137" s="654">
        <f ca="1">N137*IFERROR(INDEX(Algorithms!$G:$G,MATCH($B137&amp;"_Therm Saved per Unit- MLA",Algorithms!$A:$A,0)),0)*X137</f>
        <v>0</v>
      </c>
      <c r="CO137" s="654">
        <f ca="1">O137*IFERROR(INDEX(Algorithms!$G:$G,MATCH($B137&amp;"_Therm Saved per Unit- MLA",Algorithms!$A:$A,0)),0)*Y137</f>
        <v>0</v>
      </c>
      <c r="CP137" s="654">
        <f ca="1">P137*IFERROR(INDEX(Algorithms!$G:$G,MATCH($B137&amp;"_Therm Saved per Unit- MLA",Algorithms!$A:$A,0)),0)*Z137</f>
        <v>0</v>
      </c>
      <c r="CQ137" s="654">
        <f ca="1">IFERROR(INDEX(Algorithms!$G:$G,MATCH($B137&amp;"_Lifetime (years)",Algorithms!$A:$A,0)),0)</f>
        <v>15</v>
      </c>
      <c r="CR137" s="654">
        <f ca="1">IFERROR(INDEX(Algorithms!$G:$G,MATCH($B137&amp;"_Lifetime (years) - Remaining Years",Algorithms!$A:$A,0)),0)</f>
        <v>0</v>
      </c>
      <c r="CS137" s="654">
        <f t="shared" ca="1" si="81"/>
        <v>0</v>
      </c>
      <c r="CT137" s="654">
        <f t="shared" ca="1" si="82"/>
        <v>0</v>
      </c>
      <c r="CU137" s="654">
        <f t="shared" ca="1" si="83"/>
        <v>0</v>
      </c>
      <c r="CV137" s="654">
        <f t="shared" ca="1" si="84"/>
        <v>0</v>
      </c>
    </row>
    <row r="138" spans="1:100" s="25" customFormat="1" ht="32.15" customHeight="1" x14ac:dyDescent="0.35">
      <c r="A138" s="660" t="str">
        <f t="shared" si="86"/>
        <v>PGL_Residential_Home Energy Rebate_Standard Rebate_Indirect Water Heater_≥88% AFUE_SF</v>
      </c>
      <c r="B138" s="25" t="str">
        <f t="shared" si="85"/>
        <v>Indirect Water Heater_≥88% AFUE_SF</v>
      </c>
      <c r="C138" s="661" t="s">
        <v>1529</v>
      </c>
      <c r="D138" s="661" t="s">
        <v>2</v>
      </c>
      <c r="E138" s="661" t="s">
        <v>1496</v>
      </c>
      <c r="F138" s="661" t="s">
        <v>1497</v>
      </c>
      <c r="G138" s="661" t="s">
        <v>1438</v>
      </c>
      <c r="H138" s="661" t="s">
        <v>1439</v>
      </c>
      <c r="I138" s="661" t="s">
        <v>426</v>
      </c>
      <c r="J138" s="48">
        <v>1</v>
      </c>
      <c r="K138" s="48" t="str">
        <f ca="1">IFERROR(INDEX(Algorithms!J:J,MATCH($B138&amp;"_Therm Saved per Unit",Algorithms!$A:$A,0)),"n/a")</f>
        <v>5.4.2</v>
      </c>
      <c r="L138" s="48" t="str">
        <f>IFERROR(INDEX('Measure Level Detail'!$N:$N,MATCH($A138,'Measure Level Detail'!$B:$B,0)),0)</f>
        <v>each</v>
      </c>
      <c r="M138" s="662">
        <f>IFERROR(INDEX('Measure Level Detail'!$P:$P,MATCH($A138&amp;"_"&amp;M$3,'Measure Level Detail'!$C:$C,0)),0)</f>
        <v>0</v>
      </c>
      <c r="N138" s="662">
        <f>IFERROR(INDEX('Measure Level Detail'!$P:$P,MATCH($A138&amp;"_"&amp;N$3,'Measure Level Detail'!$C:$C,0)),0)</f>
        <v>0</v>
      </c>
      <c r="O138" s="662">
        <f>IFERROR(INDEX('Measure Level Detail'!$P:$P,MATCH($A138&amp;"_"&amp;O$3,'Measure Level Detail'!$C:$C,0)),0)</f>
        <v>0</v>
      </c>
      <c r="P138" s="662">
        <f>IFERROR(INDEX('Measure Level Detail'!$P:$P,MATCH($A138&amp;"_"&amp;P$3,'Measure Level Detail'!$C:$C,0)),0)</f>
        <v>0</v>
      </c>
      <c r="Q138" s="48" t="str">
        <f ca="1">IFERROR(INDEX(Algorithms!K:K,MATCH($B138&amp;"_Therm Saved per Unit",Algorithms!$A:$A,0)),"n/a")</f>
        <v>RS-HWE-GWHT-V08-190101</v>
      </c>
      <c r="R138" s="651"/>
      <c r="S138" s="663">
        <v>20.799292584298428</v>
      </c>
      <c r="T138" s="663">
        <v>20.799292584298428</v>
      </c>
      <c r="U138" s="663">
        <v>20.799292584298428</v>
      </c>
      <c r="V138" s="663">
        <v>20.799292584298428</v>
      </c>
      <c r="W138" s="698">
        <v>0.74</v>
      </c>
      <c r="X138" s="698">
        <v>0.74</v>
      </c>
      <c r="Y138" s="698">
        <v>0.74</v>
      </c>
      <c r="Z138" s="698">
        <v>0.74</v>
      </c>
      <c r="AA138" s="654">
        <f t="shared" ref="AA138:AA201" si="87">M138*S138*W138</f>
        <v>0</v>
      </c>
      <c r="AB138" s="654">
        <f t="shared" ref="AB138:AB201" si="88">N138*T138*X138</f>
        <v>0</v>
      </c>
      <c r="AC138" s="654">
        <f t="shared" ref="AC138:AC201" si="89">O138*U138*Y138</f>
        <v>0</v>
      </c>
      <c r="AD138" s="654">
        <f t="shared" ref="AD138:AD201" si="90">P138*V138*Z138</f>
        <v>0</v>
      </c>
      <c r="AE138" s="654">
        <f t="shared" ref="AE138:AE201" si="91">AA138+AB138+AC138+AD138</f>
        <v>0</v>
      </c>
      <c r="AF138" s="702">
        <v>0.74</v>
      </c>
      <c r="AG138" s="702">
        <v>0.74</v>
      </c>
      <c r="AH138" s="702">
        <v>0.74</v>
      </c>
      <c r="AI138" s="702">
        <v>0.74</v>
      </c>
      <c r="AJ138" s="702">
        <f t="shared" ref="AJ138:AJ201" si="92">IF(AF138=W138,W138,
IF(AF138&gt;W138, IF(AF138-W138&gt;IF($D138="Income Eligible",0,10%),W138+(AF138-(W138+IF($D138="Income Eligible",0,10%))),W138),
IF(W138-AF138&gt;IF($D138="Income Eligible",0,10%),W138-((W138-IF($D138="Income Eligible",0,10%))-AF138),W138)))</f>
        <v>0.74</v>
      </c>
      <c r="AK138" s="702">
        <f t="shared" ref="AK138:AK201" si="93">IF(AG138=X138,X138,
IF(AG138&gt;X138, IF(AG138-X138&gt;IF($D138="Income Eligible",0,10%),X138+(AG138-(X138+IF($D138="Income Eligible",0,10%))),X138),
IF(X138-AG138&gt;IF($D138="Income Eligible",0,10%),X138-((X138-IF($D138="Income Eligible",0,10%))-AG138),X138)))</f>
        <v>0.74</v>
      </c>
      <c r="AL138" s="702">
        <f t="shared" ref="AL138:AL201" si="94">IF(AH138=Y138,Y138,
IF(AH138&gt;Y138, IF(AH138-Y138&gt;IF($D138="Income Eligible",0,10%),Y138+(AH138-(Y138+IF($D138="Income Eligible",0,10%))),Y138),
IF(Y138-AH138&gt;IF($D138="Income Eligible",0,10%),Y138-((Y138-IF($D138="Income Eligible",0,10%))-AH138),Y138)))</f>
        <v>0.74</v>
      </c>
      <c r="AM138" s="702">
        <f t="shared" ref="AM138:AM201" si="95">IF(AI138=Z138,Z138,
IF(AI138&gt;Z138, IF(AI138-Z138&gt;IF($D138="Income Eligible",0,10%),Z138+(AI138-(Z138+IF($D138="Income Eligible",0,10%))),Z138),
IF(Z138-AI138&gt;IF($D138="Income Eligible",0,10%),Z138-((Z138-IF($D138="Income Eligible",0,10%))-AI138),Z138)))</f>
        <v>0.74</v>
      </c>
      <c r="AN138" s="651"/>
      <c r="AO138" s="651"/>
      <c r="AP138" s="655">
        <f ca="1">IFERROR(INDEX(Algorithms!$G:$G,MATCH($B138&amp;"_Therm Saved per Unit",Algorithms!$A:$A,0)),0)</f>
        <v>21.766020267793987</v>
      </c>
      <c r="AQ138" s="651"/>
      <c r="AR138" s="654">
        <f t="shared" ref="AR138:AR201" ca="1" si="96">M138*AP138*AJ138</f>
        <v>0</v>
      </c>
      <c r="AS138" s="652">
        <f t="shared" ref="AS138:AS201" ca="1" si="97">IF(AR138=0,0,AR138-AA138)</f>
        <v>0</v>
      </c>
      <c r="AT138" s="651"/>
      <c r="AU138" s="651"/>
      <c r="AV138" s="653">
        <f ca="1">IFERROR(INDEX(Algorithms!$G:$G,MATCH($B138&amp;"_Therm Saved per Unit",Algorithms!$A:$A,0)),0)</f>
        <v>21.766020267793987</v>
      </c>
      <c r="AW138" s="665"/>
      <c r="AX138" s="654">
        <f t="shared" ref="AX138:AX201" ca="1" si="98">N138*AV138*AK138</f>
        <v>0</v>
      </c>
      <c r="AY138" s="652">
        <f t="shared" ref="AY138:AY201" ca="1" si="99">IF(AX138=0,0,AX138-AB138)</f>
        <v>0</v>
      </c>
      <c r="AZ138" s="651"/>
      <c r="BA138" s="651"/>
      <c r="BB138" s="653">
        <f ca="1">IFERROR(INDEX(Algorithms!$G:$G,MATCH($B138&amp;"_Therm Saved per Unit",Algorithms!$A:$A,0)),0)</f>
        <v>21.766020267793987</v>
      </c>
      <c r="BC138" s="665"/>
      <c r="BD138" s="654">
        <f t="shared" ref="BD138:BD201" ca="1" si="100">O138*BB138*AL138</f>
        <v>0</v>
      </c>
      <c r="BE138" s="652">
        <f t="shared" ref="BE138:BE201" ca="1" si="101">IF(BD138=0,0,BD138-AC138)</f>
        <v>0</v>
      </c>
      <c r="BF138" s="651"/>
      <c r="BG138" s="651"/>
      <c r="BH138" s="653">
        <f ca="1">IFERROR(INDEX(Algorithms!$G:$G,MATCH($B138&amp;"_Therm Saved per Unit",Algorithms!$A:$A,0)),0)</f>
        <v>21.766020267793987</v>
      </c>
      <c r="BI138" s="665"/>
      <c r="BJ138" s="654">
        <f t="shared" ref="BJ138:BJ201" ca="1" si="102">P138*BH138*AM138</f>
        <v>0</v>
      </c>
      <c r="BK138" s="652">
        <f t="shared" ref="BK138:BK201" ca="1" si="103">IF(BJ138=0,0,BJ138-AD138)</f>
        <v>0</v>
      </c>
      <c r="BL138" s="654">
        <f t="shared" ref="BL138:BL201" ca="1" si="104">IF(J138=1,AR138,AA138)</f>
        <v>0</v>
      </c>
      <c r="BM138" s="654">
        <f t="shared" ref="BM138:BM201" ca="1" si="105">IF(J138=1,AX138,AB138)</f>
        <v>0</v>
      </c>
      <c r="BN138" s="654">
        <f t="shared" ref="BN138:BN201" ca="1" si="106">IF(J138=1,BD138,AC138)</f>
        <v>0</v>
      </c>
      <c r="BO138" s="654">
        <f t="shared" ref="BO138:BO201" ca="1" si="107">IF(J138=1,BJ138,AD138)</f>
        <v>0</v>
      </c>
      <c r="BP138" s="666">
        <f t="shared" ref="BP138:BP201" ca="1" si="108">BL138+BM138+BN138+BO138</f>
        <v>0</v>
      </c>
      <c r="BQ138" s="651" t="s">
        <v>112</v>
      </c>
      <c r="BR138" s="665"/>
      <c r="BS138"/>
      <c r="BU138" s="654">
        <f t="shared" ref="BU138:BU201" si="109">M138*S138*W138</f>
        <v>0</v>
      </c>
      <c r="BV138" s="654">
        <f t="shared" ref="BV138:BV201" si="110">N138*T138*X138</f>
        <v>0</v>
      </c>
      <c r="BW138" s="654">
        <f t="shared" ref="BW138:BW201" si="111">O138*U138*Y138</f>
        <v>0</v>
      </c>
      <c r="BX138" s="654">
        <f t="shared" ref="BX138:BX201" si="112">P138*V138*Z138</f>
        <v>0</v>
      </c>
      <c r="BY138" s="654">
        <f ca="1">M138*IFERROR(INDEX(Algorithms!$G:$G,MATCH($B138&amp;"_Therm Saved per Unit- MLA",Algorithms!$A:$A,0)),0)*W138</f>
        <v>0</v>
      </c>
      <c r="BZ138" s="654">
        <f ca="1">N138*IFERROR(INDEX(Algorithms!$G:$G,MATCH($B138&amp;"_Therm Saved per Unit- MLA",Algorithms!$A:$A,0)),0)*X138</f>
        <v>0</v>
      </c>
      <c r="CA138" s="654">
        <f ca="1">O138*IFERROR(INDEX(Algorithms!$G:$G,MATCH($B138&amp;"_Therm Saved per Unit- MLA",Algorithms!$A:$A,0)),0)*Y138</f>
        <v>0</v>
      </c>
      <c r="CB138" s="654">
        <f ca="1">P138*IFERROR(INDEX(Algorithms!$G:$G,MATCH($B138&amp;"_Therm Saved per Unit- MLA",Algorithms!$A:$A,0)),0)*Z138</f>
        <v>0</v>
      </c>
      <c r="CC138" s="654">
        <f ca="1">IFERROR(INDEX(Algorithms!$G:$G,MATCH($B138&amp;"_Lifetime (years)",Algorithms!$A:$A,0)),0)</f>
        <v>13</v>
      </c>
      <c r="CD138" s="654">
        <f ca="1">IFERROR(INDEX(Algorithms!$G:$G,MATCH($B138&amp;"_Lifetime (years) - Remaining Years",Algorithms!$A:$A,0)),0)</f>
        <v>0</v>
      </c>
      <c r="CE138" s="654">
        <f t="shared" ref="CE138:CE201" ca="1" si="113">IF($CD138=0,(BU138*$CC138),((BU138*$CD138)+(BY138*($CC138-$CD138))))</f>
        <v>0</v>
      </c>
      <c r="CF138" s="654">
        <f t="shared" ref="CF138:CF201" ca="1" si="114">IF($CD138=0,(BV138*$CC138),((BV138*$CD138)+(BZ138*($CC138-$CD138))))</f>
        <v>0</v>
      </c>
      <c r="CG138" s="654">
        <f t="shared" ref="CG138:CG201" ca="1" si="115">IF($CD138=0,(BW138*$CC138),((BW138*$CD138)+(CA138*($CC138-$CD138))))</f>
        <v>0</v>
      </c>
      <c r="CH138" s="654">
        <f t="shared" ref="CH138:CH201" ca="1" si="116">IF($CD138=0,(BX138*$CC138),((BX138*$CD138)+(CB138*($CC138-$CD138))))</f>
        <v>0</v>
      </c>
      <c r="CI138" s="654">
        <f t="shared" ref="CI138:CI201" ca="1" si="117">M138*AP138*W138</f>
        <v>0</v>
      </c>
      <c r="CJ138" s="654">
        <f t="shared" ref="CJ138:CJ201" ca="1" si="118">N138*AV138*X138</f>
        <v>0</v>
      </c>
      <c r="CK138" s="654">
        <f t="shared" ref="CK138:CK201" ca="1" si="119">O138*BB138*Y138</f>
        <v>0</v>
      </c>
      <c r="CL138" s="654">
        <f t="shared" ref="CL138:CL201" ca="1" si="120">P138*BH138*Z138</f>
        <v>0</v>
      </c>
      <c r="CM138" s="654">
        <f ca="1">M138*IFERROR(INDEX(Algorithms!$G:$G,MATCH($B138&amp;"_Therm Saved per Unit- MLA",Algorithms!$A:$A,0)),0)*W138</f>
        <v>0</v>
      </c>
      <c r="CN138" s="654">
        <f ca="1">N138*IFERROR(INDEX(Algorithms!$G:$G,MATCH($B138&amp;"_Therm Saved per Unit- MLA",Algorithms!$A:$A,0)),0)*X138</f>
        <v>0</v>
      </c>
      <c r="CO138" s="654">
        <f ca="1">O138*IFERROR(INDEX(Algorithms!$G:$G,MATCH($B138&amp;"_Therm Saved per Unit- MLA",Algorithms!$A:$A,0)),0)*Y138</f>
        <v>0</v>
      </c>
      <c r="CP138" s="654">
        <f ca="1">P138*IFERROR(INDEX(Algorithms!$G:$G,MATCH($B138&amp;"_Therm Saved per Unit- MLA",Algorithms!$A:$A,0)),0)*Z138</f>
        <v>0</v>
      </c>
      <c r="CQ138" s="654">
        <f ca="1">IFERROR(INDEX(Algorithms!$G:$G,MATCH($B138&amp;"_Lifetime (years)",Algorithms!$A:$A,0)),0)</f>
        <v>13</v>
      </c>
      <c r="CR138" s="654">
        <f ca="1">IFERROR(INDEX(Algorithms!$G:$G,MATCH($B138&amp;"_Lifetime (years) - Remaining Years",Algorithms!$A:$A,0)),0)</f>
        <v>0</v>
      </c>
      <c r="CS138" s="654">
        <f t="shared" ref="CS138:CS201" ca="1" si="121">IF($CR138=0,(CI138*$CQ138),((CI138*$CR138)+(CM138*($CQ138-$CR138))))</f>
        <v>0</v>
      </c>
      <c r="CT138" s="654">
        <f t="shared" ref="CT138:CT201" ca="1" si="122">IF($CR138=0,(CJ138*$CQ138),((CJ138*$CR138)+(CN138*($CQ138-$CR138))))</f>
        <v>0</v>
      </c>
      <c r="CU138" s="654">
        <f t="shared" ref="CU138:CU201" ca="1" si="123">IF($CR138=0,(CK138*$CQ138),((CK138*$CR138)+(CO138*($CQ138-$CR138))))</f>
        <v>0</v>
      </c>
      <c r="CV138" s="654">
        <f t="shared" ref="CV138:CV201" ca="1" si="124">IF($CR138=0,(CL138*$CQ138),((CL138*$CR138)+(CP138*($CQ138-$CR138))))</f>
        <v>0</v>
      </c>
    </row>
    <row r="139" spans="1:100" s="25" customFormat="1" ht="32.15" customHeight="1" x14ac:dyDescent="0.35">
      <c r="A139" s="660" t="str">
        <f t="shared" si="86"/>
        <v>PGL_Residential_Home Energy Rebate_Standard Rebate_Boiler - DHW Two-in-One_0_SF</v>
      </c>
      <c r="B139" s="25" t="str">
        <f t="shared" si="85"/>
        <v>Boiler - DHW Two-in-One_0_SF</v>
      </c>
      <c r="C139" s="661" t="s">
        <v>1529</v>
      </c>
      <c r="D139" s="661" t="s">
        <v>2</v>
      </c>
      <c r="E139" s="661" t="s">
        <v>1496</v>
      </c>
      <c r="F139" s="661" t="s">
        <v>1497</v>
      </c>
      <c r="G139" s="661" t="s">
        <v>951</v>
      </c>
      <c r="H139" s="661">
        <v>0</v>
      </c>
      <c r="I139" s="661" t="s">
        <v>426</v>
      </c>
      <c r="J139" s="48">
        <v>1</v>
      </c>
      <c r="K139" s="48" t="str">
        <f ca="1">IFERROR(INDEX(Algorithms!J:J,MATCH($B139&amp;"_Therm Saved per Unit",Algorithms!$A:$A,0)),"n/a")</f>
        <v>5.4.2</v>
      </c>
      <c r="L139" s="48" t="str">
        <f>IFERROR(INDEX('Measure Level Detail'!$N:$N,MATCH($A139,'Measure Level Detail'!$B:$B,0)),0)</f>
        <v>each</v>
      </c>
      <c r="M139" s="662">
        <f>IFERROR(INDEX('Measure Level Detail'!$P:$P,MATCH($A139&amp;"_"&amp;M$3,'Measure Level Detail'!$C:$C,0)),0)</f>
        <v>32</v>
      </c>
      <c r="N139" s="662">
        <f>IFERROR(INDEX('Measure Level Detail'!$P:$P,MATCH($A139&amp;"_"&amp;N$3,'Measure Level Detail'!$C:$C,0)),0)</f>
        <v>30</v>
      </c>
      <c r="O139" s="662">
        <f>IFERROR(INDEX('Measure Level Detail'!$P:$P,MATCH($A139&amp;"_"&amp;O$3,'Measure Level Detail'!$C:$C,0)),0)</f>
        <v>28</v>
      </c>
      <c r="P139" s="662">
        <f>IFERROR(INDEX('Measure Level Detail'!$P:$P,MATCH($A139&amp;"_"&amp;P$3,'Measure Level Detail'!$C:$C,0)),0)</f>
        <v>25</v>
      </c>
      <c r="Q139" s="48" t="str">
        <f ca="1">IFERROR(INDEX(Algorithms!K:K,MATCH($B139&amp;"_Therm Saved per Unit",Algorithms!$A:$A,0)),"n/a")</f>
        <v>RS-HWE-GWHT-V08-190101</v>
      </c>
      <c r="R139" s="651"/>
      <c r="S139" s="663">
        <v>63.49086967683337</v>
      </c>
      <c r="T139" s="663">
        <v>63.49086967683337</v>
      </c>
      <c r="U139" s="663">
        <v>63.49086967683337</v>
      </c>
      <c r="V139" s="663">
        <v>63.49086967683337</v>
      </c>
      <c r="W139" s="698">
        <v>0.74</v>
      </c>
      <c r="X139" s="698">
        <v>0.74</v>
      </c>
      <c r="Y139" s="698">
        <v>0.74</v>
      </c>
      <c r="Z139" s="698">
        <v>0.74</v>
      </c>
      <c r="AA139" s="654">
        <f t="shared" si="87"/>
        <v>1503.4637939474142</v>
      </c>
      <c r="AB139" s="654">
        <f t="shared" si="88"/>
        <v>1409.4973068257007</v>
      </c>
      <c r="AC139" s="654">
        <f t="shared" si="89"/>
        <v>1315.5308197039874</v>
      </c>
      <c r="AD139" s="654">
        <f t="shared" si="90"/>
        <v>1174.5810890214173</v>
      </c>
      <c r="AE139" s="654">
        <f t="shared" si="91"/>
        <v>5403.0730094985192</v>
      </c>
      <c r="AF139" s="702">
        <v>0.74</v>
      </c>
      <c r="AG139" s="702">
        <v>0.74</v>
      </c>
      <c r="AH139" s="702">
        <v>0.74</v>
      </c>
      <c r="AI139" s="702">
        <v>0.74</v>
      </c>
      <c r="AJ139" s="702">
        <f t="shared" si="92"/>
        <v>0.74</v>
      </c>
      <c r="AK139" s="702">
        <f t="shared" si="93"/>
        <v>0.74</v>
      </c>
      <c r="AL139" s="702">
        <f t="shared" si="94"/>
        <v>0.74</v>
      </c>
      <c r="AM139" s="702">
        <f t="shared" si="95"/>
        <v>0.74</v>
      </c>
      <c r="AN139" s="651"/>
      <c r="AO139" s="651"/>
      <c r="AP139" s="655">
        <f ca="1">IFERROR(INDEX(Algorithms!$G:$G,MATCH($B139&amp;"_Therm Saved per Unit",Algorithms!$A:$A,0)),0)</f>
        <v>63.49086967683337</v>
      </c>
      <c r="AQ139" s="651"/>
      <c r="AR139" s="654">
        <f t="shared" ca="1" si="96"/>
        <v>1503.4637939474142</v>
      </c>
      <c r="AS139" s="652">
        <f t="shared" ca="1" si="97"/>
        <v>0</v>
      </c>
      <c r="AT139" s="651"/>
      <c r="AU139" s="651"/>
      <c r="AV139" s="653">
        <f ca="1">IFERROR(INDEX(Algorithms!$G:$G,MATCH($B139&amp;"_Therm Saved per Unit",Algorithms!$A:$A,0)),0)</f>
        <v>63.49086967683337</v>
      </c>
      <c r="AW139" s="665"/>
      <c r="AX139" s="654">
        <f t="shared" ca="1" si="98"/>
        <v>1409.4973068257007</v>
      </c>
      <c r="AY139" s="652">
        <f t="shared" ca="1" si="99"/>
        <v>0</v>
      </c>
      <c r="AZ139" s="651"/>
      <c r="BA139" s="651"/>
      <c r="BB139" s="653">
        <f ca="1">IFERROR(INDEX(Algorithms!$G:$G,MATCH($B139&amp;"_Therm Saved per Unit",Algorithms!$A:$A,0)),0)</f>
        <v>63.49086967683337</v>
      </c>
      <c r="BC139" s="665"/>
      <c r="BD139" s="654">
        <f t="shared" ca="1" si="100"/>
        <v>1315.5308197039874</v>
      </c>
      <c r="BE139" s="652">
        <f t="shared" ca="1" si="101"/>
        <v>0</v>
      </c>
      <c r="BF139" s="651"/>
      <c r="BG139" s="651"/>
      <c r="BH139" s="653">
        <f ca="1">IFERROR(INDEX(Algorithms!$G:$G,MATCH($B139&amp;"_Therm Saved per Unit",Algorithms!$A:$A,0)),0)</f>
        <v>63.49086967683337</v>
      </c>
      <c r="BI139" s="665"/>
      <c r="BJ139" s="654">
        <f t="shared" ca="1" si="102"/>
        <v>1174.5810890214173</v>
      </c>
      <c r="BK139" s="652">
        <f t="shared" ca="1" si="103"/>
        <v>0</v>
      </c>
      <c r="BL139" s="654">
        <f t="shared" ca="1" si="104"/>
        <v>1503.4637939474142</v>
      </c>
      <c r="BM139" s="654">
        <f t="shared" ca="1" si="105"/>
        <v>1409.4973068257007</v>
      </c>
      <c r="BN139" s="654">
        <f t="shared" ca="1" si="106"/>
        <v>1315.5308197039874</v>
      </c>
      <c r="BO139" s="654">
        <f t="shared" ca="1" si="107"/>
        <v>1174.5810890214173</v>
      </c>
      <c r="BP139" s="666">
        <f t="shared" ca="1" si="108"/>
        <v>5403.0730094985192</v>
      </c>
      <c r="BQ139" s="651" t="s">
        <v>112</v>
      </c>
      <c r="BR139" s="665"/>
      <c r="BS139"/>
      <c r="BU139" s="654">
        <f t="shared" si="109"/>
        <v>1503.4637939474142</v>
      </c>
      <c r="BV139" s="654">
        <f t="shared" si="110"/>
        <v>1409.4973068257007</v>
      </c>
      <c r="BW139" s="654">
        <f t="shared" si="111"/>
        <v>1315.5308197039874</v>
      </c>
      <c r="BX139" s="654">
        <f t="shared" si="112"/>
        <v>1174.5810890214173</v>
      </c>
      <c r="BY139" s="654">
        <f ca="1">M139*IFERROR(INDEX(Algorithms!$G:$G,MATCH($B139&amp;"_Therm Saved per Unit- MLA",Algorithms!$A:$A,0)),0)*W139</f>
        <v>0</v>
      </c>
      <c r="BZ139" s="654">
        <f ca="1">N139*IFERROR(INDEX(Algorithms!$G:$G,MATCH($B139&amp;"_Therm Saved per Unit- MLA",Algorithms!$A:$A,0)),0)*X139</f>
        <v>0</v>
      </c>
      <c r="CA139" s="654">
        <f ca="1">O139*IFERROR(INDEX(Algorithms!$G:$G,MATCH($B139&amp;"_Therm Saved per Unit- MLA",Algorithms!$A:$A,0)),0)*Y139</f>
        <v>0</v>
      </c>
      <c r="CB139" s="654">
        <f ca="1">P139*IFERROR(INDEX(Algorithms!$G:$G,MATCH($B139&amp;"_Therm Saved per Unit- MLA",Algorithms!$A:$A,0)),0)*Z139</f>
        <v>0</v>
      </c>
      <c r="CC139" s="654">
        <f ca="1">IFERROR(INDEX(Algorithms!$G:$G,MATCH($B139&amp;"_Lifetime (years)",Algorithms!$A:$A,0)),0)</f>
        <v>13</v>
      </c>
      <c r="CD139" s="654">
        <f ca="1">IFERROR(INDEX(Algorithms!$G:$G,MATCH($B139&amp;"_Lifetime (years) - Remaining Years",Algorithms!$A:$A,0)),0)</f>
        <v>0</v>
      </c>
      <c r="CE139" s="654">
        <f t="shared" ca="1" si="113"/>
        <v>19545.029321316382</v>
      </c>
      <c r="CF139" s="654">
        <f t="shared" ca="1" si="114"/>
        <v>18323.464988734107</v>
      </c>
      <c r="CG139" s="654">
        <f t="shared" ca="1" si="115"/>
        <v>17101.900656151836</v>
      </c>
      <c r="CH139" s="654">
        <f t="shared" ca="1" si="116"/>
        <v>15269.554157278424</v>
      </c>
      <c r="CI139" s="654">
        <f t="shared" ca="1" si="117"/>
        <v>1503.4637939474142</v>
      </c>
      <c r="CJ139" s="654">
        <f t="shared" ca="1" si="118"/>
        <v>1409.4973068257007</v>
      </c>
      <c r="CK139" s="654">
        <f t="shared" ca="1" si="119"/>
        <v>1315.5308197039874</v>
      </c>
      <c r="CL139" s="654">
        <f t="shared" ca="1" si="120"/>
        <v>1174.5810890214173</v>
      </c>
      <c r="CM139" s="654">
        <f ca="1">M139*IFERROR(INDEX(Algorithms!$G:$G,MATCH($B139&amp;"_Therm Saved per Unit- MLA",Algorithms!$A:$A,0)),0)*W139</f>
        <v>0</v>
      </c>
      <c r="CN139" s="654">
        <f ca="1">N139*IFERROR(INDEX(Algorithms!$G:$G,MATCH($B139&amp;"_Therm Saved per Unit- MLA",Algorithms!$A:$A,0)),0)*X139</f>
        <v>0</v>
      </c>
      <c r="CO139" s="654">
        <f ca="1">O139*IFERROR(INDEX(Algorithms!$G:$G,MATCH($B139&amp;"_Therm Saved per Unit- MLA",Algorithms!$A:$A,0)),0)*Y139</f>
        <v>0</v>
      </c>
      <c r="CP139" s="654">
        <f ca="1">P139*IFERROR(INDEX(Algorithms!$G:$G,MATCH($B139&amp;"_Therm Saved per Unit- MLA",Algorithms!$A:$A,0)),0)*Z139</f>
        <v>0</v>
      </c>
      <c r="CQ139" s="654">
        <f ca="1">IFERROR(INDEX(Algorithms!$G:$G,MATCH($B139&amp;"_Lifetime (years)",Algorithms!$A:$A,0)),0)</f>
        <v>13</v>
      </c>
      <c r="CR139" s="654">
        <f ca="1">IFERROR(INDEX(Algorithms!$G:$G,MATCH($B139&amp;"_Lifetime (years) - Remaining Years",Algorithms!$A:$A,0)),0)</f>
        <v>0</v>
      </c>
      <c r="CS139" s="654">
        <f t="shared" ca="1" si="121"/>
        <v>19545.029321316382</v>
      </c>
      <c r="CT139" s="654">
        <f t="shared" ca="1" si="122"/>
        <v>18323.464988734107</v>
      </c>
      <c r="CU139" s="654">
        <f t="shared" ca="1" si="123"/>
        <v>17101.900656151836</v>
      </c>
      <c r="CV139" s="654">
        <f t="shared" ca="1" si="124"/>
        <v>15269.554157278424</v>
      </c>
    </row>
    <row r="140" spans="1:100" s="25" customFormat="1" ht="32.15" customHeight="1" x14ac:dyDescent="0.35">
      <c r="A140" s="660" t="str">
        <f t="shared" si="86"/>
        <v>PGL_Residential_Home Energy Rebate_Standard Rebate_Boiler_≥88% AFUE, &lt;300MBh_SF</v>
      </c>
      <c r="B140" s="25" t="str">
        <f t="shared" si="85"/>
        <v>Boiler_≥88% AFUE, &lt;300MBh_SF</v>
      </c>
      <c r="C140" s="661" t="s">
        <v>1529</v>
      </c>
      <c r="D140" s="661" t="s">
        <v>2</v>
      </c>
      <c r="E140" s="661" t="s">
        <v>1496</v>
      </c>
      <c r="F140" s="661" t="s">
        <v>1497</v>
      </c>
      <c r="G140" s="661" t="s">
        <v>1001</v>
      </c>
      <c r="H140" s="661" t="s">
        <v>1002</v>
      </c>
      <c r="I140" s="661" t="s">
        <v>426</v>
      </c>
      <c r="J140" s="48">
        <v>1</v>
      </c>
      <c r="K140" s="48" t="str">
        <f ca="1">IFERROR(INDEX(Algorithms!J:J,MATCH($B140&amp;"_Therm Saved per Unit",Algorithms!$A:$A,0)),"n/a")</f>
        <v>5.3.6</v>
      </c>
      <c r="L140" s="48" t="str">
        <f>IFERROR(INDEX('Measure Level Detail'!$N:$N,MATCH($A140,'Measure Level Detail'!$B:$B,0)),0)</f>
        <v>each</v>
      </c>
      <c r="M140" s="662">
        <f>IFERROR(INDEX('Measure Level Detail'!$P:$P,MATCH($A140&amp;"_"&amp;M$3,'Measure Level Detail'!$C:$C,0)),0)</f>
        <v>32</v>
      </c>
      <c r="N140" s="662">
        <f>IFERROR(INDEX('Measure Level Detail'!$P:$P,MATCH($A140&amp;"_"&amp;N$3,'Measure Level Detail'!$C:$C,0)),0)</f>
        <v>30</v>
      </c>
      <c r="O140" s="662">
        <f>IFERROR(INDEX('Measure Level Detail'!$P:$P,MATCH($A140&amp;"_"&amp;O$3,'Measure Level Detail'!$C:$C,0)),0)</f>
        <v>28</v>
      </c>
      <c r="P140" s="662">
        <f>IFERROR(INDEX('Measure Level Detail'!$P:$P,MATCH($A140&amp;"_"&amp;P$3,'Measure Level Detail'!$C:$C,0)),0)</f>
        <v>25</v>
      </c>
      <c r="Q140" s="48" t="str">
        <f ca="1">IFERROR(INDEX(Algorithms!K:K,MATCH($B140&amp;"_Therm Saved per Unit",Algorithms!$A:$A,0)),"n/a")</f>
        <v>RS-HVC-GHEB-V08-200101</v>
      </c>
      <c r="R140" s="651"/>
      <c r="S140" s="663">
        <v>147.38374603174603</v>
      </c>
      <c r="T140" s="663">
        <v>147.38374603174603</v>
      </c>
      <c r="U140" s="663">
        <v>147.38374603174603</v>
      </c>
      <c r="V140" s="663">
        <v>147.38374603174603</v>
      </c>
      <c r="W140" s="698">
        <v>0.74</v>
      </c>
      <c r="X140" s="698">
        <v>0.74</v>
      </c>
      <c r="Y140" s="698">
        <v>0.74</v>
      </c>
      <c r="Z140" s="698">
        <v>0.74</v>
      </c>
      <c r="AA140" s="654">
        <f t="shared" si="87"/>
        <v>3490.0471060317459</v>
      </c>
      <c r="AB140" s="654">
        <f t="shared" si="88"/>
        <v>3271.9191619047619</v>
      </c>
      <c r="AC140" s="654">
        <f t="shared" si="89"/>
        <v>3053.7912177777775</v>
      </c>
      <c r="AD140" s="654">
        <f t="shared" si="90"/>
        <v>2726.5993015873014</v>
      </c>
      <c r="AE140" s="654">
        <f t="shared" si="91"/>
        <v>12542.356787301587</v>
      </c>
      <c r="AF140" s="702">
        <v>0.74</v>
      </c>
      <c r="AG140" s="702">
        <v>0.74</v>
      </c>
      <c r="AH140" s="702">
        <v>0.74</v>
      </c>
      <c r="AI140" s="702">
        <v>0.74</v>
      </c>
      <c r="AJ140" s="702">
        <f t="shared" si="92"/>
        <v>0.74</v>
      </c>
      <c r="AK140" s="702">
        <f t="shared" si="93"/>
        <v>0.74</v>
      </c>
      <c r="AL140" s="702">
        <f t="shared" si="94"/>
        <v>0.74</v>
      </c>
      <c r="AM140" s="702">
        <f t="shared" si="95"/>
        <v>0.74</v>
      </c>
      <c r="AN140" s="651"/>
      <c r="AO140" s="651"/>
      <c r="AP140" s="655">
        <f ca="1">IFERROR(INDEX(Algorithms!$G:$G,MATCH($B140&amp;"_Therm Saved per Unit",Algorithms!$A:$A,0)),0)</f>
        <v>147.38374603174603</v>
      </c>
      <c r="AQ140" s="651"/>
      <c r="AR140" s="654">
        <f t="shared" ca="1" si="96"/>
        <v>3490.0471060317459</v>
      </c>
      <c r="AS140" s="652">
        <f t="shared" ca="1" si="97"/>
        <v>0</v>
      </c>
      <c r="AT140" s="651"/>
      <c r="AU140" s="651"/>
      <c r="AV140" s="653">
        <f ca="1">IFERROR(INDEX(Algorithms!$G:$G,MATCH($B140&amp;"_Therm Saved per Unit",Algorithms!$A:$A,0)),0)</f>
        <v>147.38374603174603</v>
      </c>
      <c r="AW140" s="665"/>
      <c r="AX140" s="654">
        <f t="shared" ca="1" si="98"/>
        <v>3271.9191619047619</v>
      </c>
      <c r="AY140" s="652">
        <f t="shared" ca="1" si="99"/>
        <v>0</v>
      </c>
      <c r="AZ140" s="651"/>
      <c r="BA140" s="651"/>
      <c r="BB140" s="653">
        <f ca="1">IFERROR(INDEX(Algorithms!$G:$G,MATCH($B140&amp;"_Therm Saved per Unit",Algorithms!$A:$A,0)),0)</f>
        <v>147.38374603174603</v>
      </c>
      <c r="BC140" s="665"/>
      <c r="BD140" s="654">
        <f t="shared" ca="1" si="100"/>
        <v>3053.7912177777775</v>
      </c>
      <c r="BE140" s="652">
        <f t="shared" ca="1" si="101"/>
        <v>0</v>
      </c>
      <c r="BF140" s="651"/>
      <c r="BG140" s="651"/>
      <c r="BH140" s="653">
        <f ca="1">IFERROR(INDEX(Algorithms!$G:$G,MATCH($B140&amp;"_Therm Saved per Unit",Algorithms!$A:$A,0)),0)</f>
        <v>147.38374603174603</v>
      </c>
      <c r="BI140" s="665"/>
      <c r="BJ140" s="654">
        <f t="shared" ca="1" si="102"/>
        <v>2726.5993015873014</v>
      </c>
      <c r="BK140" s="652">
        <f t="shared" ca="1" si="103"/>
        <v>0</v>
      </c>
      <c r="BL140" s="654">
        <f t="shared" ca="1" si="104"/>
        <v>3490.0471060317459</v>
      </c>
      <c r="BM140" s="654">
        <f t="shared" ca="1" si="105"/>
        <v>3271.9191619047619</v>
      </c>
      <c r="BN140" s="654">
        <f t="shared" ca="1" si="106"/>
        <v>3053.7912177777775</v>
      </c>
      <c r="BO140" s="654">
        <f t="shared" ca="1" si="107"/>
        <v>2726.5993015873014</v>
      </c>
      <c r="BP140" s="666">
        <f t="shared" ca="1" si="108"/>
        <v>12542.356787301587</v>
      </c>
      <c r="BQ140" s="651" t="s">
        <v>112</v>
      </c>
      <c r="BR140" s="665"/>
      <c r="BS140"/>
      <c r="BU140" s="654">
        <f t="shared" si="109"/>
        <v>3490.0471060317459</v>
      </c>
      <c r="BV140" s="654">
        <f t="shared" si="110"/>
        <v>3271.9191619047619</v>
      </c>
      <c r="BW140" s="654">
        <f t="shared" si="111"/>
        <v>3053.7912177777775</v>
      </c>
      <c r="BX140" s="654">
        <f t="shared" si="112"/>
        <v>2726.5993015873014</v>
      </c>
      <c r="BY140" s="654">
        <f ca="1">M140*IFERROR(INDEX(Algorithms!$G:$G,MATCH($B140&amp;"_Therm Saved per Unit- MLA",Algorithms!$A:$A,0)),0)*W140</f>
        <v>0</v>
      </c>
      <c r="BZ140" s="654">
        <f ca="1">N140*IFERROR(INDEX(Algorithms!$G:$G,MATCH($B140&amp;"_Therm Saved per Unit- MLA",Algorithms!$A:$A,0)),0)*X140</f>
        <v>0</v>
      </c>
      <c r="CA140" s="654">
        <f ca="1">O140*IFERROR(INDEX(Algorithms!$G:$G,MATCH($B140&amp;"_Therm Saved per Unit- MLA",Algorithms!$A:$A,0)),0)*Y140</f>
        <v>0</v>
      </c>
      <c r="CB140" s="654">
        <f ca="1">P140*IFERROR(INDEX(Algorithms!$G:$G,MATCH($B140&amp;"_Therm Saved per Unit- MLA",Algorithms!$A:$A,0)),0)*Z140</f>
        <v>0</v>
      </c>
      <c r="CC140" s="654">
        <f ca="1">IFERROR(INDEX(Algorithms!$G:$G,MATCH($B140&amp;"_Lifetime (years)",Algorithms!$A:$A,0)),0)</f>
        <v>25</v>
      </c>
      <c r="CD140" s="654">
        <f ca="1">IFERROR(INDEX(Algorithms!$G:$G,MATCH($B140&amp;"_Lifetime (years) - Remaining Years",Algorithms!$A:$A,0)),0)</f>
        <v>0</v>
      </c>
      <c r="CE140" s="654">
        <f t="shared" ca="1" si="113"/>
        <v>87251.177650793645</v>
      </c>
      <c r="CF140" s="654">
        <f t="shared" ca="1" si="114"/>
        <v>81797.979047619054</v>
      </c>
      <c r="CG140" s="654">
        <f t="shared" ca="1" si="115"/>
        <v>76344.780444444434</v>
      </c>
      <c r="CH140" s="654">
        <f t="shared" ca="1" si="116"/>
        <v>68164.982539682533</v>
      </c>
      <c r="CI140" s="654">
        <f t="shared" ca="1" si="117"/>
        <v>3490.0471060317459</v>
      </c>
      <c r="CJ140" s="654">
        <f t="shared" ca="1" si="118"/>
        <v>3271.9191619047619</v>
      </c>
      <c r="CK140" s="654">
        <f t="shared" ca="1" si="119"/>
        <v>3053.7912177777775</v>
      </c>
      <c r="CL140" s="654">
        <f t="shared" ca="1" si="120"/>
        <v>2726.5993015873014</v>
      </c>
      <c r="CM140" s="654">
        <f ca="1">M140*IFERROR(INDEX(Algorithms!$G:$G,MATCH($B140&amp;"_Therm Saved per Unit- MLA",Algorithms!$A:$A,0)),0)*W140</f>
        <v>0</v>
      </c>
      <c r="CN140" s="654">
        <f ca="1">N140*IFERROR(INDEX(Algorithms!$G:$G,MATCH($B140&amp;"_Therm Saved per Unit- MLA",Algorithms!$A:$A,0)),0)*X140</f>
        <v>0</v>
      </c>
      <c r="CO140" s="654">
        <f ca="1">O140*IFERROR(INDEX(Algorithms!$G:$G,MATCH($B140&amp;"_Therm Saved per Unit- MLA",Algorithms!$A:$A,0)),0)*Y140</f>
        <v>0</v>
      </c>
      <c r="CP140" s="654">
        <f ca="1">P140*IFERROR(INDEX(Algorithms!$G:$G,MATCH($B140&amp;"_Therm Saved per Unit- MLA",Algorithms!$A:$A,0)),0)*Z140</f>
        <v>0</v>
      </c>
      <c r="CQ140" s="654">
        <f ca="1">IFERROR(INDEX(Algorithms!$G:$G,MATCH($B140&amp;"_Lifetime (years)",Algorithms!$A:$A,0)),0)</f>
        <v>25</v>
      </c>
      <c r="CR140" s="654">
        <f ca="1">IFERROR(INDEX(Algorithms!$G:$G,MATCH($B140&amp;"_Lifetime (years) - Remaining Years",Algorithms!$A:$A,0)),0)</f>
        <v>0</v>
      </c>
      <c r="CS140" s="654">
        <f t="shared" ca="1" si="121"/>
        <v>87251.177650793645</v>
      </c>
      <c r="CT140" s="654">
        <f t="shared" ca="1" si="122"/>
        <v>81797.979047619054</v>
      </c>
      <c r="CU140" s="654">
        <f t="shared" ca="1" si="123"/>
        <v>76344.780444444434</v>
      </c>
      <c r="CV140" s="654">
        <f t="shared" ca="1" si="124"/>
        <v>68164.982539682533</v>
      </c>
    </row>
    <row r="141" spans="1:100" s="25" customFormat="1" ht="32.15" customHeight="1" x14ac:dyDescent="0.35">
      <c r="A141" s="660" t="str">
        <f t="shared" si="86"/>
        <v>PGL_Residential_Home Energy Rebate_Standard Rebate_Steam Boiler_≥82% AFUE, &lt;300MBh_SF</v>
      </c>
      <c r="B141" s="25" t="str">
        <f t="shared" si="85"/>
        <v>Steam Boiler_≥82% AFUE, &lt;300MBh_SF</v>
      </c>
      <c r="C141" s="661" t="s">
        <v>1529</v>
      </c>
      <c r="D141" s="661" t="s">
        <v>2</v>
      </c>
      <c r="E141" s="661" t="s">
        <v>1496</v>
      </c>
      <c r="F141" s="661" t="s">
        <v>1497</v>
      </c>
      <c r="G141" s="661" t="s">
        <v>994</v>
      </c>
      <c r="H141" s="661" t="s">
        <v>1124</v>
      </c>
      <c r="I141" s="661" t="s">
        <v>426</v>
      </c>
      <c r="J141" s="48">
        <v>1</v>
      </c>
      <c r="K141" s="48" t="str">
        <f ca="1">IFERROR(INDEX(Algorithms!J:J,MATCH($B141&amp;"_Therm Saved per Unit",Algorithms!$A:$A,0)),"n/a")</f>
        <v>5.3.6</v>
      </c>
      <c r="L141" s="48" t="str">
        <f>IFERROR(INDEX('Measure Level Detail'!$N:$N,MATCH($A141,'Measure Level Detail'!$B:$B,0)),0)</f>
        <v>each</v>
      </c>
      <c r="M141" s="662">
        <f>IFERROR(INDEX('Measure Level Detail'!$P:$P,MATCH($A141&amp;"_"&amp;M$3,'Measure Level Detail'!$C:$C,0)),0)</f>
        <v>5</v>
      </c>
      <c r="N141" s="662">
        <f>IFERROR(INDEX('Measure Level Detail'!$P:$P,MATCH($A141&amp;"_"&amp;N$3,'Measure Level Detail'!$C:$C,0)),0)</f>
        <v>4</v>
      </c>
      <c r="O141" s="662">
        <f>IFERROR(INDEX('Measure Level Detail'!$P:$P,MATCH($A141&amp;"_"&amp;O$3,'Measure Level Detail'!$C:$C,0)),0)</f>
        <v>4</v>
      </c>
      <c r="P141" s="662">
        <f>IFERROR(INDEX('Measure Level Detail'!$P:$P,MATCH($A141&amp;"_"&amp;P$3,'Measure Level Detail'!$C:$C,0)),0)</f>
        <v>4</v>
      </c>
      <c r="Q141" s="48" t="str">
        <f ca="1">IFERROR(INDEX(Algorithms!K:K,MATCH($B141&amp;"_Therm Saved per Unit",Algorithms!$A:$A,0)),"n/a")</f>
        <v>RS-HVC-GHEB-V08-200101</v>
      </c>
      <c r="R141" s="651"/>
      <c r="S141" s="663">
        <v>7.1216260162601692</v>
      </c>
      <c r="T141" s="663">
        <v>7.1216260162601692</v>
      </c>
      <c r="U141" s="663">
        <v>7.1216260162601692</v>
      </c>
      <c r="V141" s="663">
        <v>7.1216260162601692</v>
      </c>
      <c r="W141" s="698">
        <v>0.74</v>
      </c>
      <c r="X141" s="698">
        <v>0.74</v>
      </c>
      <c r="Y141" s="698">
        <v>0.74</v>
      </c>
      <c r="Z141" s="698">
        <v>0.74</v>
      </c>
      <c r="AA141" s="654">
        <f t="shared" si="87"/>
        <v>26.350016260162622</v>
      </c>
      <c r="AB141" s="654">
        <f t="shared" si="88"/>
        <v>21.080013008130102</v>
      </c>
      <c r="AC141" s="654">
        <f t="shared" si="89"/>
        <v>21.080013008130102</v>
      </c>
      <c r="AD141" s="654">
        <f t="shared" si="90"/>
        <v>21.080013008130102</v>
      </c>
      <c r="AE141" s="654">
        <f t="shared" si="91"/>
        <v>89.590055284552932</v>
      </c>
      <c r="AF141" s="702">
        <v>0.74</v>
      </c>
      <c r="AG141" s="702">
        <v>0.74</v>
      </c>
      <c r="AH141" s="702">
        <v>0.74</v>
      </c>
      <c r="AI141" s="702">
        <v>0.74</v>
      </c>
      <c r="AJ141" s="702">
        <f t="shared" si="92"/>
        <v>0.74</v>
      </c>
      <c r="AK141" s="702">
        <f t="shared" si="93"/>
        <v>0.74</v>
      </c>
      <c r="AL141" s="702">
        <f t="shared" si="94"/>
        <v>0.74</v>
      </c>
      <c r="AM141" s="702">
        <f t="shared" si="95"/>
        <v>0.74</v>
      </c>
      <c r="AN141" s="651"/>
      <c r="AO141" s="651"/>
      <c r="AP141" s="655">
        <f ca="1">IFERROR(INDEX(Algorithms!$G:$G,MATCH($B141&amp;"_Therm Saved per Unit",Algorithms!$A:$A,0)),0)</f>
        <v>7.1216260162601692</v>
      </c>
      <c r="AQ141" s="651"/>
      <c r="AR141" s="654">
        <f t="shared" ca="1" si="96"/>
        <v>26.350016260162622</v>
      </c>
      <c r="AS141" s="652">
        <f t="shared" ca="1" si="97"/>
        <v>0</v>
      </c>
      <c r="AT141" s="651"/>
      <c r="AU141" s="651"/>
      <c r="AV141" s="653">
        <f ca="1">IFERROR(INDEX(Algorithms!$G:$G,MATCH($B141&amp;"_Therm Saved per Unit",Algorithms!$A:$A,0)),0)</f>
        <v>7.1216260162601692</v>
      </c>
      <c r="AW141" s="665"/>
      <c r="AX141" s="654">
        <f t="shared" ca="1" si="98"/>
        <v>21.080013008130102</v>
      </c>
      <c r="AY141" s="652">
        <f t="shared" ca="1" si="99"/>
        <v>0</v>
      </c>
      <c r="AZ141" s="651"/>
      <c r="BA141" s="651"/>
      <c r="BB141" s="653">
        <f ca="1">IFERROR(INDEX(Algorithms!$G:$G,MATCH($B141&amp;"_Therm Saved per Unit",Algorithms!$A:$A,0)),0)</f>
        <v>7.1216260162601692</v>
      </c>
      <c r="BC141" s="665"/>
      <c r="BD141" s="654">
        <f t="shared" ca="1" si="100"/>
        <v>21.080013008130102</v>
      </c>
      <c r="BE141" s="652">
        <f t="shared" ca="1" si="101"/>
        <v>0</v>
      </c>
      <c r="BF141" s="651"/>
      <c r="BG141" s="651"/>
      <c r="BH141" s="653">
        <f ca="1">IFERROR(INDEX(Algorithms!$G:$G,MATCH($B141&amp;"_Therm Saved per Unit",Algorithms!$A:$A,0)),0)</f>
        <v>7.1216260162601692</v>
      </c>
      <c r="BI141" s="665"/>
      <c r="BJ141" s="654">
        <f t="shared" ca="1" si="102"/>
        <v>21.080013008130102</v>
      </c>
      <c r="BK141" s="652">
        <f t="shared" ca="1" si="103"/>
        <v>0</v>
      </c>
      <c r="BL141" s="654">
        <f t="shared" ca="1" si="104"/>
        <v>26.350016260162622</v>
      </c>
      <c r="BM141" s="654">
        <f t="shared" ca="1" si="105"/>
        <v>21.080013008130102</v>
      </c>
      <c r="BN141" s="654">
        <f t="shared" ca="1" si="106"/>
        <v>21.080013008130102</v>
      </c>
      <c r="BO141" s="654">
        <f t="shared" ca="1" si="107"/>
        <v>21.080013008130102</v>
      </c>
      <c r="BP141" s="666">
        <f t="shared" ca="1" si="108"/>
        <v>89.590055284552932</v>
      </c>
      <c r="BQ141" s="651" t="s">
        <v>112</v>
      </c>
      <c r="BR141" s="665"/>
      <c r="BS141"/>
      <c r="BU141" s="654">
        <f t="shared" si="109"/>
        <v>26.350016260162622</v>
      </c>
      <c r="BV141" s="654">
        <f t="shared" si="110"/>
        <v>21.080013008130102</v>
      </c>
      <c r="BW141" s="654">
        <f t="shared" si="111"/>
        <v>21.080013008130102</v>
      </c>
      <c r="BX141" s="654">
        <f t="shared" si="112"/>
        <v>21.080013008130102</v>
      </c>
      <c r="BY141" s="654">
        <f ca="1">M141*IFERROR(INDEX(Algorithms!$G:$G,MATCH($B141&amp;"_Therm Saved per Unit- MLA",Algorithms!$A:$A,0)),0)*W141</f>
        <v>0</v>
      </c>
      <c r="BZ141" s="654">
        <f ca="1">N141*IFERROR(INDEX(Algorithms!$G:$G,MATCH($B141&amp;"_Therm Saved per Unit- MLA",Algorithms!$A:$A,0)),0)*X141</f>
        <v>0</v>
      </c>
      <c r="CA141" s="654">
        <f ca="1">O141*IFERROR(INDEX(Algorithms!$G:$G,MATCH($B141&amp;"_Therm Saved per Unit- MLA",Algorithms!$A:$A,0)),0)*Y141</f>
        <v>0</v>
      </c>
      <c r="CB141" s="654">
        <f ca="1">P141*IFERROR(INDEX(Algorithms!$G:$G,MATCH($B141&amp;"_Therm Saved per Unit- MLA",Algorithms!$A:$A,0)),0)*Z141</f>
        <v>0</v>
      </c>
      <c r="CC141" s="654">
        <f ca="1">IFERROR(INDEX(Algorithms!$G:$G,MATCH($B141&amp;"_Lifetime (years)",Algorithms!$A:$A,0)),0)</f>
        <v>25</v>
      </c>
      <c r="CD141" s="654">
        <f ca="1">IFERROR(INDEX(Algorithms!$G:$G,MATCH($B141&amp;"_Lifetime (years) - Remaining Years",Algorithms!$A:$A,0)),0)</f>
        <v>0</v>
      </c>
      <c r="CE141" s="654">
        <f t="shared" ca="1" si="113"/>
        <v>658.75040650406561</v>
      </c>
      <c r="CF141" s="654">
        <f t="shared" ca="1" si="114"/>
        <v>527.0003252032526</v>
      </c>
      <c r="CG141" s="654">
        <f t="shared" ca="1" si="115"/>
        <v>527.0003252032526</v>
      </c>
      <c r="CH141" s="654">
        <f t="shared" ca="1" si="116"/>
        <v>527.0003252032526</v>
      </c>
      <c r="CI141" s="654">
        <f t="shared" ca="1" si="117"/>
        <v>26.350016260162622</v>
      </c>
      <c r="CJ141" s="654">
        <f t="shared" ca="1" si="118"/>
        <v>21.080013008130102</v>
      </c>
      <c r="CK141" s="654">
        <f t="shared" ca="1" si="119"/>
        <v>21.080013008130102</v>
      </c>
      <c r="CL141" s="654">
        <f t="shared" ca="1" si="120"/>
        <v>21.080013008130102</v>
      </c>
      <c r="CM141" s="654">
        <f ca="1">M141*IFERROR(INDEX(Algorithms!$G:$G,MATCH($B141&amp;"_Therm Saved per Unit- MLA",Algorithms!$A:$A,0)),0)*W141</f>
        <v>0</v>
      </c>
      <c r="CN141" s="654">
        <f ca="1">N141*IFERROR(INDEX(Algorithms!$G:$G,MATCH($B141&amp;"_Therm Saved per Unit- MLA",Algorithms!$A:$A,0)),0)*X141</f>
        <v>0</v>
      </c>
      <c r="CO141" s="654">
        <f ca="1">O141*IFERROR(INDEX(Algorithms!$G:$G,MATCH($B141&amp;"_Therm Saved per Unit- MLA",Algorithms!$A:$A,0)),0)*Y141</f>
        <v>0</v>
      </c>
      <c r="CP141" s="654">
        <f ca="1">P141*IFERROR(INDEX(Algorithms!$G:$G,MATCH($B141&amp;"_Therm Saved per Unit- MLA",Algorithms!$A:$A,0)),0)*Z141</f>
        <v>0</v>
      </c>
      <c r="CQ141" s="654">
        <f ca="1">IFERROR(INDEX(Algorithms!$G:$G,MATCH($B141&amp;"_Lifetime (years)",Algorithms!$A:$A,0)),0)</f>
        <v>25</v>
      </c>
      <c r="CR141" s="654">
        <f ca="1">IFERROR(INDEX(Algorithms!$G:$G,MATCH($B141&amp;"_Lifetime (years) - Remaining Years",Algorithms!$A:$A,0)),0)</f>
        <v>0</v>
      </c>
      <c r="CS141" s="654">
        <f t="shared" ca="1" si="121"/>
        <v>658.75040650406561</v>
      </c>
      <c r="CT141" s="654">
        <f t="shared" ca="1" si="122"/>
        <v>527.0003252032526</v>
      </c>
      <c r="CU141" s="654">
        <f t="shared" ca="1" si="123"/>
        <v>527.0003252032526</v>
      </c>
      <c r="CV141" s="654">
        <f t="shared" ca="1" si="124"/>
        <v>527.0003252032526</v>
      </c>
    </row>
    <row r="142" spans="1:100" s="25" customFormat="1" ht="32.15" customHeight="1" x14ac:dyDescent="0.35">
      <c r="A142" s="660" t="str">
        <f t="shared" si="86"/>
        <v>PGL_Residential_Home Energy Rebate_Standard Rebate_Furnace_&gt;95% AFUE_SF</v>
      </c>
      <c r="B142" s="25" t="str">
        <f t="shared" si="85"/>
        <v>Furnace_&gt;95% AFUE_SF</v>
      </c>
      <c r="C142" s="661" t="s">
        <v>1529</v>
      </c>
      <c r="D142" s="661" t="s">
        <v>2</v>
      </c>
      <c r="E142" s="661" t="s">
        <v>1496</v>
      </c>
      <c r="F142" s="661" t="s">
        <v>1497</v>
      </c>
      <c r="G142" s="661" t="s">
        <v>511</v>
      </c>
      <c r="H142" s="661" t="s">
        <v>1041</v>
      </c>
      <c r="I142" s="661" t="s">
        <v>426</v>
      </c>
      <c r="J142" s="48">
        <v>1</v>
      </c>
      <c r="K142" s="48" t="str">
        <f ca="1">IFERROR(INDEX(Algorithms!J:J,MATCH($B142&amp;"_Therm Saved per Unit",Algorithms!$A:$A,0)),"n/a")</f>
        <v>5.3.7</v>
      </c>
      <c r="L142" s="48" t="str">
        <f>IFERROR(INDEX('Measure Level Detail'!$N:$N,MATCH($A142,'Measure Level Detail'!$B:$B,0)),0)</f>
        <v>each</v>
      </c>
      <c r="M142" s="662">
        <f>IFERROR(INDEX('Measure Level Detail'!$P:$P,MATCH($A142&amp;"_"&amp;M$3,'Measure Level Detail'!$C:$C,0)),0)</f>
        <v>1260</v>
      </c>
      <c r="N142" s="662">
        <f>IFERROR(INDEX('Measure Level Detail'!$P:$P,MATCH($A142&amp;"_"&amp;N$3,'Measure Level Detail'!$C:$C,0)),0)</f>
        <v>1190</v>
      </c>
      <c r="O142" s="662">
        <f>IFERROR(INDEX('Measure Level Detail'!$P:$P,MATCH($A142&amp;"_"&amp;O$3,'Measure Level Detail'!$C:$C,0)),0)</f>
        <v>1120</v>
      </c>
      <c r="P142" s="662">
        <f>IFERROR(INDEX('Measure Level Detail'!$P:$P,MATCH($A142&amp;"_"&amp;P$3,'Measure Level Detail'!$C:$C,0)),0)</f>
        <v>980</v>
      </c>
      <c r="Q142" s="48" t="str">
        <f ca="1">IFERROR(INDEX(Algorithms!K:K,MATCH($B142&amp;"_Therm Saved per Unit",Algorithms!$A:$A,0)),"n/a")</f>
        <v>RS-HVC-GHEF-V10-200101</v>
      </c>
      <c r="R142" s="651"/>
      <c r="S142" s="663">
        <v>185.63073361823353</v>
      </c>
      <c r="T142" s="663">
        <v>185.63073361823353</v>
      </c>
      <c r="U142" s="663">
        <v>185.63073361823353</v>
      </c>
      <c r="V142" s="663">
        <v>185.63073361823353</v>
      </c>
      <c r="W142" s="698">
        <v>0.74</v>
      </c>
      <c r="X142" s="698">
        <v>0.74</v>
      </c>
      <c r="Y142" s="698">
        <v>0.74</v>
      </c>
      <c r="Z142" s="698">
        <v>0.74</v>
      </c>
      <c r="AA142" s="654">
        <f t="shared" si="87"/>
        <v>173082.09602564096</v>
      </c>
      <c r="AB142" s="654">
        <f t="shared" si="88"/>
        <v>163466.42402421645</v>
      </c>
      <c r="AC142" s="654">
        <f t="shared" si="89"/>
        <v>153850.75202279194</v>
      </c>
      <c r="AD142" s="654">
        <f t="shared" si="90"/>
        <v>134619.40801994296</v>
      </c>
      <c r="AE142" s="654">
        <f t="shared" si="91"/>
        <v>625018.68009259237</v>
      </c>
      <c r="AF142" s="702">
        <v>0.74</v>
      </c>
      <c r="AG142" s="702">
        <v>0.74</v>
      </c>
      <c r="AH142" s="702">
        <v>0.74</v>
      </c>
      <c r="AI142" s="702">
        <v>0.74</v>
      </c>
      <c r="AJ142" s="702">
        <f t="shared" si="92"/>
        <v>0.74</v>
      </c>
      <c r="AK142" s="702">
        <f t="shared" si="93"/>
        <v>0.74</v>
      </c>
      <c r="AL142" s="702">
        <f t="shared" si="94"/>
        <v>0.74</v>
      </c>
      <c r="AM142" s="702">
        <f t="shared" si="95"/>
        <v>0.74</v>
      </c>
      <c r="AN142" s="651"/>
      <c r="AO142" s="651"/>
      <c r="AP142" s="655">
        <f ca="1">IFERROR(INDEX(Algorithms!$G:$G,MATCH($B142&amp;"_Therm Saved per Unit",Algorithms!$A:$A,0)),0)</f>
        <v>185.63073361823353</v>
      </c>
      <c r="AQ142" s="651"/>
      <c r="AR142" s="654">
        <f t="shared" ca="1" si="96"/>
        <v>173082.09602564096</v>
      </c>
      <c r="AS142" s="652">
        <f t="shared" ca="1" si="97"/>
        <v>0</v>
      </c>
      <c r="AT142" s="651"/>
      <c r="AU142" s="651"/>
      <c r="AV142" s="653">
        <f ca="1">IFERROR(INDEX(Algorithms!$G:$G,MATCH($B142&amp;"_Therm Saved per Unit",Algorithms!$A:$A,0)),0)</f>
        <v>185.63073361823353</v>
      </c>
      <c r="AW142" s="665"/>
      <c r="AX142" s="654">
        <f t="shared" ca="1" si="98"/>
        <v>163466.42402421645</v>
      </c>
      <c r="AY142" s="652">
        <f t="shared" ca="1" si="99"/>
        <v>0</v>
      </c>
      <c r="AZ142" s="651"/>
      <c r="BA142" s="651"/>
      <c r="BB142" s="653">
        <f ca="1">IFERROR(INDEX(Algorithms!$G:$G,MATCH($B142&amp;"_Therm Saved per Unit",Algorithms!$A:$A,0)),0)</f>
        <v>185.63073361823353</v>
      </c>
      <c r="BC142" s="665"/>
      <c r="BD142" s="654">
        <f t="shared" ca="1" si="100"/>
        <v>153850.75202279194</v>
      </c>
      <c r="BE142" s="652">
        <f t="shared" ca="1" si="101"/>
        <v>0</v>
      </c>
      <c r="BF142" s="651"/>
      <c r="BG142" s="651"/>
      <c r="BH142" s="653">
        <f ca="1">IFERROR(INDEX(Algorithms!$G:$G,MATCH($B142&amp;"_Therm Saved per Unit",Algorithms!$A:$A,0)),0)</f>
        <v>185.63073361823353</v>
      </c>
      <c r="BI142" s="665"/>
      <c r="BJ142" s="654">
        <f t="shared" ca="1" si="102"/>
        <v>134619.40801994296</v>
      </c>
      <c r="BK142" s="652">
        <f t="shared" ca="1" si="103"/>
        <v>0</v>
      </c>
      <c r="BL142" s="654">
        <f t="shared" ca="1" si="104"/>
        <v>173082.09602564096</v>
      </c>
      <c r="BM142" s="654">
        <f t="shared" ca="1" si="105"/>
        <v>163466.42402421645</v>
      </c>
      <c r="BN142" s="654">
        <f t="shared" ca="1" si="106"/>
        <v>153850.75202279194</v>
      </c>
      <c r="BO142" s="654">
        <f t="shared" ca="1" si="107"/>
        <v>134619.40801994296</v>
      </c>
      <c r="BP142" s="666">
        <f t="shared" ca="1" si="108"/>
        <v>625018.68009259237</v>
      </c>
      <c r="BQ142" s="651" t="s">
        <v>112</v>
      </c>
      <c r="BR142" s="665"/>
      <c r="BS142"/>
      <c r="BU142" s="654">
        <f t="shared" si="109"/>
        <v>173082.09602564096</v>
      </c>
      <c r="BV142" s="654">
        <f t="shared" si="110"/>
        <v>163466.42402421645</v>
      </c>
      <c r="BW142" s="654">
        <f t="shared" si="111"/>
        <v>153850.75202279194</v>
      </c>
      <c r="BX142" s="654">
        <f t="shared" si="112"/>
        <v>134619.40801994296</v>
      </c>
      <c r="BY142" s="654">
        <f ca="1">M142*IFERROR(INDEX(Algorithms!$G:$G,MATCH($B142&amp;"_Therm Saved per Unit- MLA",Algorithms!$A:$A,0)),0)*W142</f>
        <v>0</v>
      </c>
      <c r="BZ142" s="654">
        <f ca="1">N142*IFERROR(INDEX(Algorithms!$G:$G,MATCH($B142&amp;"_Therm Saved per Unit- MLA",Algorithms!$A:$A,0)),0)*X142</f>
        <v>0</v>
      </c>
      <c r="CA142" s="654">
        <f ca="1">O142*IFERROR(INDEX(Algorithms!$G:$G,MATCH($B142&amp;"_Therm Saved per Unit- MLA",Algorithms!$A:$A,0)),0)*Y142</f>
        <v>0</v>
      </c>
      <c r="CB142" s="654">
        <f ca="1">P142*IFERROR(INDEX(Algorithms!$G:$G,MATCH($B142&amp;"_Therm Saved per Unit- MLA",Algorithms!$A:$A,0)),0)*Z142</f>
        <v>0</v>
      </c>
      <c r="CC142" s="654">
        <f ca="1">IFERROR(INDEX(Algorithms!$G:$G,MATCH($B142&amp;"_Lifetime (years)",Algorithms!$A:$A,0)),0)</f>
        <v>20</v>
      </c>
      <c r="CD142" s="654">
        <f ca="1">IFERROR(INDEX(Algorithms!$G:$G,MATCH($B142&amp;"_Lifetime (years) - Remaining Years",Algorithms!$A:$A,0)),0)</f>
        <v>0</v>
      </c>
      <c r="CE142" s="654">
        <f t="shared" ca="1" si="113"/>
        <v>3461641.9205128192</v>
      </c>
      <c r="CF142" s="654">
        <f t="shared" ca="1" si="114"/>
        <v>3269328.4804843292</v>
      </c>
      <c r="CG142" s="654">
        <f t="shared" ca="1" si="115"/>
        <v>3077015.0404558387</v>
      </c>
      <c r="CH142" s="654">
        <f t="shared" ca="1" si="116"/>
        <v>2692388.1603988591</v>
      </c>
      <c r="CI142" s="654">
        <f t="shared" ca="1" si="117"/>
        <v>173082.09602564096</v>
      </c>
      <c r="CJ142" s="654">
        <f t="shared" ca="1" si="118"/>
        <v>163466.42402421645</v>
      </c>
      <c r="CK142" s="654">
        <f t="shared" ca="1" si="119"/>
        <v>153850.75202279194</v>
      </c>
      <c r="CL142" s="654">
        <f t="shared" ca="1" si="120"/>
        <v>134619.40801994296</v>
      </c>
      <c r="CM142" s="654">
        <f ca="1">M142*IFERROR(INDEX(Algorithms!$G:$G,MATCH($B142&amp;"_Therm Saved per Unit- MLA",Algorithms!$A:$A,0)),0)*W142</f>
        <v>0</v>
      </c>
      <c r="CN142" s="654">
        <f ca="1">N142*IFERROR(INDEX(Algorithms!$G:$G,MATCH($B142&amp;"_Therm Saved per Unit- MLA",Algorithms!$A:$A,0)),0)*X142</f>
        <v>0</v>
      </c>
      <c r="CO142" s="654">
        <f ca="1">O142*IFERROR(INDEX(Algorithms!$G:$G,MATCH($B142&amp;"_Therm Saved per Unit- MLA",Algorithms!$A:$A,0)),0)*Y142</f>
        <v>0</v>
      </c>
      <c r="CP142" s="654">
        <f ca="1">P142*IFERROR(INDEX(Algorithms!$G:$G,MATCH($B142&amp;"_Therm Saved per Unit- MLA",Algorithms!$A:$A,0)),0)*Z142</f>
        <v>0</v>
      </c>
      <c r="CQ142" s="654">
        <f ca="1">IFERROR(INDEX(Algorithms!$G:$G,MATCH($B142&amp;"_Lifetime (years)",Algorithms!$A:$A,0)),0)</f>
        <v>20</v>
      </c>
      <c r="CR142" s="654">
        <f ca="1">IFERROR(INDEX(Algorithms!$G:$G,MATCH($B142&amp;"_Lifetime (years) - Remaining Years",Algorithms!$A:$A,0)),0)</f>
        <v>0</v>
      </c>
      <c r="CS142" s="654">
        <f t="shared" ca="1" si="121"/>
        <v>3461641.9205128192</v>
      </c>
      <c r="CT142" s="654">
        <f t="shared" ca="1" si="122"/>
        <v>3269328.4804843292</v>
      </c>
      <c r="CU142" s="654">
        <f t="shared" ca="1" si="123"/>
        <v>3077015.0404558387</v>
      </c>
      <c r="CV142" s="654">
        <f t="shared" ca="1" si="124"/>
        <v>2692388.1603988591</v>
      </c>
    </row>
    <row r="143" spans="1:100" s="25" customFormat="1" ht="32.15" customHeight="1" x14ac:dyDescent="0.35">
      <c r="A143" s="660" t="str">
        <f t="shared" si="86"/>
        <v>PGL_Residential_Home Energy Rebate_Standard Rebate_Furnace_&gt;97% AFUE_SF</v>
      </c>
      <c r="B143" s="25" t="str">
        <f t="shared" si="85"/>
        <v>Furnace_&gt;97% AFUE_SF</v>
      </c>
      <c r="C143" s="661" t="s">
        <v>1529</v>
      </c>
      <c r="D143" s="661" t="s">
        <v>2</v>
      </c>
      <c r="E143" s="661" t="s">
        <v>1496</v>
      </c>
      <c r="F143" s="661" t="s">
        <v>1497</v>
      </c>
      <c r="G143" s="661" t="s">
        <v>511</v>
      </c>
      <c r="H143" s="661" t="s">
        <v>1060</v>
      </c>
      <c r="I143" s="661" t="s">
        <v>426</v>
      </c>
      <c r="J143" s="48">
        <v>1</v>
      </c>
      <c r="K143" s="48" t="str">
        <f ca="1">IFERROR(INDEX(Algorithms!J:J,MATCH($B143&amp;"_Therm Saved per Unit",Algorithms!$A:$A,0)),"n/a")</f>
        <v>5.3.7</v>
      </c>
      <c r="L143" s="48" t="str">
        <f>IFERROR(INDEX('Measure Level Detail'!$N:$N,MATCH($A143,'Measure Level Detail'!$B:$B,0)),0)</f>
        <v>each</v>
      </c>
      <c r="M143" s="662">
        <f>IFERROR(INDEX('Measure Level Detail'!$P:$P,MATCH($A143&amp;"_"&amp;M$3,'Measure Level Detail'!$C:$C,0)),0)</f>
        <v>135</v>
      </c>
      <c r="N143" s="662">
        <f>IFERROR(INDEX('Measure Level Detail'!$P:$P,MATCH($A143&amp;"_"&amp;N$3,'Measure Level Detail'!$C:$C,0)),0)</f>
        <v>128</v>
      </c>
      <c r="O143" s="662">
        <f>IFERROR(INDEX('Measure Level Detail'!$P:$P,MATCH($A143&amp;"_"&amp;O$3,'Measure Level Detail'!$C:$C,0)),0)</f>
        <v>120</v>
      </c>
      <c r="P143" s="662">
        <f>IFERROR(INDEX('Measure Level Detail'!$P:$P,MATCH($A143&amp;"_"&amp;P$3,'Measure Level Detail'!$C:$C,0)),0)</f>
        <v>105</v>
      </c>
      <c r="Q143" s="48" t="str">
        <f ca="1">IFERROR(INDEX(Algorithms!K:K,MATCH($B143&amp;"_Therm Saved per Unit",Algorithms!$A:$A,0)),"n/a")</f>
        <v>RS-HVC-GHEF-V10-200101</v>
      </c>
      <c r="R143" s="651"/>
      <c r="S143" s="663">
        <v>199.9100208196362</v>
      </c>
      <c r="T143" s="663">
        <v>199.9100208196362</v>
      </c>
      <c r="U143" s="663">
        <v>199.9100208196362</v>
      </c>
      <c r="V143" s="663">
        <v>199.9100208196362</v>
      </c>
      <c r="W143" s="698">
        <v>0.74</v>
      </c>
      <c r="X143" s="698">
        <v>0.74</v>
      </c>
      <c r="Y143" s="698">
        <v>0.74</v>
      </c>
      <c r="Z143" s="698">
        <v>0.74</v>
      </c>
      <c r="AA143" s="654">
        <f t="shared" si="87"/>
        <v>19971.011079881657</v>
      </c>
      <c r="AB143" s="654">
        <f t="shared" si="88"/>
        <v>18935.477172035942</v>
      </c>
      <c r="AC143" s="654">
        <f t="shared" si="89"/>
        <v>17752.009848783695</v>
      </c>
      <c r="AD143" s="654">
        <f t="shared" si="90"/>
        <v>15533.008617685733</v>
      </c>
      <c r="AE143" s="654">
        <f t="shared" si="91"/>
        <v>72191.506718387027</v>
      </c>
      <c r="AF143" s="702">
        <v>0.74</v>
      </c>
      <c r="AG143" s="702">
        <v>0.74</v>
      </c>
      <c r="AH143" s="702">
        <v>0.74</v>
      </c>
      <c r="AI143" s="702">
        <v>0.74</v>
      </c>
      <c r="AJ143" s="702">
        <f t="shared" si="92"/>
        <v>0.74</v>
      </c>
      <c r="AK143" s="702">
        <f t="shared" si="93"/>
        <v>0.74</v>
      </c>
      <c r="AL143" s="702">
        <f t="shared" si="94"/>
        <v>0.74</v>
      </c>
      <c r="AM143" s="702">
        <f t="shared" si="95"/>
        <v>0.74</v>
      </c>
      <c r="AN143" s="651"/>
      <c r="AO143" s="651"/>
      <c r="AP143" s="655">
        <f ca="1">IFERROR(INDEX(Algorithms!$G:$G,MATCH($B143&amp;"_Therm Saved per Unit",Algorithms!$A:$A,0)),0)</f>
        <v>199.9100208196362</v>
      </c>
      <c r="AQ143" s="651"/>
      <c r="AR143" s="654">
        <f t="shared" ca="1" si="96"/>
        <v>19971.011079881657</v>
      </c>
      <c r="AS143" s="652">
        <f t="shared" ca="1" si="97"/>
        <v>0</v>
      </c>
      <c r="AT143" s="651"/>
      <c r="AU143" s="651"/>
      <c r="AV143" s="653">
        <f ca="1">IFERROR(INDEX(Algorithms!$G:$G,MATCH($B143&amp;"_Therm Saved per Unit",Algorithms!$A:$A,0)),0)</f>
        <v>199.9100208196362</v>
      </c>
      <c r="AW143" s="665"/>
      <c r="AX143" s="654">
        <f t="shared" ca="1" si="98"/>
        <v>18935.477172035942</v>
      </c>
      <c r="AY143" s="652">
        <f t="shared" ca="1" si="99"/>
        <v>0</v>
      </c>
      <c r="AZ143" s="651"/>
      <c r="BA143" s="651"/>
      <c r="BB143" s="653">
        <f ca="1">IFERROR(INDEX(Algorithms!$G:$G,MATCH($B143&amp;"_Therm Saved per Unit",Algorithms!$A:$A,0)),0)</f>
        <v>199.9100208196362</v>
      </c>
      <c r="BC143" s="665"/>
      <c r="BD143" s="654">
        <f t="shared" ca="1" si="100"/>
        <v>17752.009848783695</v>
      </c>
      <c r="BE143" s="652">
        <f t="shared" ca="1" si="101"/>
        <v>0</v>
      </c>
      <c r="BF143" s="651"/>
      <c r="BG143" s="651"/>
      <c r="BH143" s="653">
        <f ca="1">IFERROR(INDEX(Algorithms!$G:$G,MATCH($B143&amp;"_Therm Saved per Unit",Algorithms!$A:$A,0)),0)</f>
        <v>199.9100208196362</v>
      </c>
      <c r="BI143" s="665"/>
      <c r="BJ143" s="654">
        <f t="shared" ca="1" si="102"/>
        <v>15533.008617685733</v>
      </c>
      <c r="BK143" s="652">
        <f t="shared" ca="1" si="103"/>
        <v>0</v>
      </c>
      <c r="BL143" s="654">
        <f t="shared" ca="1" si="104"/>
        <v>19971.011079881657</v>
      </c>
      <c r="BM143" s="654">
        <f t="shared" ca="1" si="105"/>
        <v>18935.477172035942</v>
      </c>
      <c r="BN143" s="654">
        <f t="shared" ca="1" si="106"/>
        <v>17752.009848783695</v>
      </c>
      <c r="BO143" s="654">
        <f t="shared" ca="1" si="107"/>
        <v>15533.008617685733</v>
      </c>
      <c r="BP143" s="666">
        <f t="shared" ca="1" si="108"/>
        <v>72191.506718387027</v>
      </c>
      <c r="BQ143" s="651" t="s">
        <v>112</v>
      </c>
      <c r="BR143" s="665"/>
      <c r="BS143"/>
      <c r="BU143" s="654">
        <f t="shared" si="109"/>
        <v>19971.011079881657</v>
      </c>
      <c r="BV143" s="654">
        <f t="shared" si="110"/>
        <v>18935.477172035942</v>
      </c>
      <c r="BW143" s="654">
        <f t="shared" si="111"/>
        <v>17752.009848783695</v>
      </c>
      <c r="BX143" s="654">
        <f t="shared" si="112"/>
        <v>15533.008617685733</v>
      </c>
      <c r="BY143" s="654">
        <f ca="1">M143*IFERROR(INDEX(Algorithms!$G:$G,MATCH($B143&amp;"_Therm Saved per Unit- MLA",Algorithms!$A:$A,0)),0)*W143</f>
        <v>0</v>
      </c>
      <c r="BZ143" s="654">
        <f ca="1">N143*IFERROR(INDEX(Algorithms!$G:$G,MATCH($B143&amp;"_Therm Saved per Unit- MLA",Algorithms!$A:$A,0)),0)*X143</f>
        <v>0</v>
      </c>
      <c r="CA143" s="654">
        <f ca="1">O143*IFERROR(INDEX(Algorithms!$G:$G,MATCH($B143&amp;"_Therm Saved per Unit- MLA",Algorithms!$A:$A,0)),0)*Y143</f>
        <v>0</v>
      </c>
      <c r="CB143" s="654">
        <f ca="1">P143*IFERROR(INDEX(Algorithms!$G:$G,MATCH($B143&amp;"_Therm Saved per Unit- MLA",Algorithms!$A:$A,0)),0)*Z143</f>
        <v>0</v>
      </c>
      <c r="CC143" s="654">
        <f ca="1">IFERROR(INDEX(Algorithms!$G:$G,MATCH($B143&amp;"_Lifetime (years)",Algorithms!$A:$A,0)),0)</f>
        <v>20</v>
      </c>
      <c r="CD143" s="654">
        <f ca="1">IFERROR(INDEX(Algorithms!$G:$G,MATCH($B143&amp;"_Lifetime (years) - Remaining Years",Algorithms!$A:$A,0)),0)</f>
        <v>0</v>
      </c>
      <c r="CE143" s="654">
        <f t="shared" ca="1" si="113"/>
        <v>399420.22159763315</v>
      </c>
      <c r="CF143" s="654">
        <f t="shared" ca="1" si="114"/>
        <v>378709.54344071884</v>
      </c>
      <c r="CG143" s="654">
        <f t="shared" ca="1" si="115"/>
        <v>355040.1969756739</v>
      </c>
      <c r="CH143" s="654">
        <f t="shared" ca="1" si="116"/>
        <v>310660.17235371465</v>
      </c>
      <c r="CI143" s="654">
        <f t="shared" ca="1" si="117"/>
        <v>19971.011079881657</v>
      </c>
      <c r="CJ143" s="654">
        <f t="shared" ca="1" si="118"/>
        <v>18935.477172035942</v>
      </c>
      <c r="CK143" s="654">
        <f t="shared" ca="1" si="119"/>
        <v>17752.009848783695</v>
      </c>
      <c r="CL143" s="654">
        <f t="shared" ca="1" si="120"/>
        <v>15533.008617685733</v>
      </c>
      <c r="CM143" s="654">
        <f ca="1">M143*IFERROR(INDEX(Algorithms!$G:$G,MATCH($B143&amp;"_Therm Saved per Unit- MLA",Algorithms!$A:$A,0)),0)*W143</f>
        <v>0</v>
      </c>
      <c r="CN143" s="654">
        <f ca="1">N143*IFERROR(INDEX(Algorithms!$G:$G,MATCH($B143&amp;"_Therm Saved per Unit- MLA",Algorithms!$A:$A,0)),0)*X143</f>
        <v>0</v>
      </c>
      <c r="CO143" s="654">
        <f ca="1">O143*IFERROR(INDEX(Algorithms!$G:$G,MATCH($B143&amp;"_Therm Saved per Unit- MLA",Algorithms!$A:$A,0)),0)*Y143</f>
        <v>0</v>
      </c>
      <c r="CP143" s="654">
        <f ca="1">P143*IFERROR(INDEX(Algorithms!$G:$G,MATCH($B143&amp;"_Therm Saved per Unit- MLA",Algorithms!$A:$A,0)),0)*Z143</f>
        <v>0</v>
      </c>
      <c r="CQ143" s="654">
        <f ca="1">IFERROR(INDEX(Algorithms!$G:$G,MATCH($B143&amp;"_Lifetime (years)",Algorithms!$A:$A,0)),0)</f>
        <v>20</v>
      </c>
      <c r="CR143" s="654">
        <f ca="1">IFERROR(INDEX(Algorithms!$G:$G,MATCH($B143&amp;"_Lifetime (years) - Remaining Years",Algorithms!$A:$A,0)),0)</f>
        <v>0</v>
      </c>
      <c r="CS143" s="654">
        <f t="shared" ca="1" si="121"/>
        <v>399420.22159763315</v>
      </c>
      <c r="CT143" s="654">
        <f t="shared" ca="1" si="122"/>
        <v>378709.54344071884</v>
      </c>
      <c r="CU143" s="654">
        <f t="shared" ca="1" si="123"/>
        <v>355040.1969756739</v>
      </c>
      <c r="CV143" s="654">
        <f t="shared" ca="1" si="124"/>
        <v>310660.17235371465</v>
      </c>
    </row>
    <row r="144" spans="1:100" s="25" customFormat="1" ht="32.15" customHeight="1" x14ac:dyDescent="0.35">
      <c r="A144" s="660" t="str">
        <f t="shared" si="86"/>
        <v>PGL_Residential_Home Energy Rebate_Standard Rebate_Furnace Tune Up_Space Heating_SF</v>
      </c>
      <c r="B144" s="25" t="str">
        <f t="shared" si="85"/>
        <v>Furnace Tune Up_Space Heating_SF</v>
      </c>
      <c r="C144" s="661" t="s">
        <v>1529</v>
      </c>
      <c r="D144" s="661" t="s">
        <v>2</v>
      </c>
      <c r="E144" s="661" t="s">
        <v>1496</v>
      </c>
      <c r="F144" s="661" t="s">
        <v>1497</v>
      </c>
      <c r="G144" s="661" t="s">
        <v>969</v>
      </c>
      <c r="H144" s="661" t="s">
        <v>962</v>
      </c>
      <c r="I144" s="661" t="s">
        <v>426</v>
      </c>
      <c r="J144" s="48">
        <v>1</v>
      </c>
      <c r="K144" s="48" t="str">
        <f ca="1">IFERROR(INDEX(Algorithms!J:J,MATCH($B144&amp;"_Therm Saved per Unit",Algorithms!$A:$A,0)),"n/a")</f>
        <v>5.3.13</v>
      </c>
      <c r="L144" s="48" t="str">
        <f>IFERROR(INDEX('Measure Level Detail'!$N:$N,MATCH($A144,'Measure Level Detail'!$B:$B,0)),0)</f>
        <v>each</v>
      </c>
      <c r="M144" s="662">
        <f>IFERROR(INDEX('Measure Level Detail'!$P:$P,MATCH($A144&amp;"_"&amp;M$3,'Measure Level Detail'!$C:$C,0)),0)</f>
        <v>0</v>
      </c>
      <c r="N144" s="662">
        <f>IFERROR(INDEX('Measure Level Detail'!$P:$P,MATCH($A144&amp;"_"&amp;N$3,'Measure Level Detail'!$C:$C,0)),0)</f>
        <v>0</v>
      </c>
      <c r="O144" s="662">
        <f>IFERROR(INDEX('Measure Level Detail'!$P:$P,MATCH($A144&amp;"_"&amp;O$3,'Measure Level Detail'!$C:$C,0)),0)</f>
        <v>0</v>
      </c>
      <c r="P144" s="662">
        <f>IFERROR(INDEX('Measure Level Detail'!$P:$P,MATCH($A144&amp;"_"&amp;P$3,'Measure Level Detail'!$C:$C,0)),0)</f>
        <v>0</v>
      </c>
      <c r="Q144" s="48" t="str">
        <f ca="1">IFERROR(INDEX(Algorithms!K:K,MATCH($B144&amp;"_Therm Saved per Unit",Algorithms!$A:$A,0)),"n/a")</f>
        <v>CI-HVC-FTUN-V03-200101</v>
      </c>
      <c r="R144" s="651"/>
      <c r="S144" s="663">
        <v>15.707858823529454</v>
      </c>
      <c r="T144" s="663">
        <v>15.707858823529454</v>
      </c>
      <c r="U144" s="663">
        <v>15.707858823529454</v>
      </c>
      <c r="V144" s="663">
        <v>15.707858823529454</v>
      </c>
      <c r="W144" s="698">
        <v>0.74</v>
      </c>
      <c r="X144" s="698">
        <v>0.74</v>
      </c>
      <c r="Y144" s="698">
        <v>0.74</v>
      </c>
      <c r="Z144" s="698">
        <v>0.74</v>
      </c>
      <c r="AA144" s="654">
        <f t="shared" si="87"/>
        <v>0</v>
      </c>
      <c r="AB144" s="654">
        <f t="shared" si="88"/>
        <v>0</v>
      </c>
      <c r="AC144" s="654">
        <f t="shared" si="89"/>
        <v>0</v>
      </c>
      <c r="AD144" s="654">
        <f t="shared" si="90"/>
        <v>0</v>
      </c>
      <c r="AE144" s="654">
        <f t="shared" si="91"/>
        <v>0</v>
      </c>
      <c r="AF144" s="702">
        <v>0.74</v>
      </c>
      <c r="AG144" s="702">
        <v>0.74</v>
      </c>
      <c r="AH144" s="702">
        <v>0.74</v>
      </c>
      <c r="AI144" s="702">
        <v>0.74</v>
      </c>
      <c r="AJ144" s="702">
        <f t="shared" si="92"/>
        <v>0.74</v>
      </c>
      <c r="AK144" s="702">
        <f t="shared" si="93"/>
        <v>0.74</v>
      </c>
      <c r="AL144" s="702">
        <f t="shared" si="94"/>
        <v>0.74</v>
      </c>
      <c r="AM144" s="702">
        <f t="shared" si="95"/>
        <v>0.74</v>
      </c>
      <c r="AN144" s="651"/>
      <c r="AO144" s="651"/>
      <c r="AP144" s="655">
        <f ca="1">IFERROR(INDEX(Algorithms!$G:$G,MATCH($B144&amp;"_Therm Saved per Unit",Algorithms!$A:$A,0)),0)</f>
        <v>15.707858823529454</v>
      </c>
      <c r="AQ144" s="651"/>
      <c r="AR144" s="654">
        <f t="shared" ca="1" si="96"/>
        <v>0</v>
      </c>
      <c r="AS144" s="652">
        <f t="shared" ca="1" si="97"/>
        <v>0</v>
      </c>
      <c r="AT144" s="651"/>
      <c r="AU144" s="651"/>
      <c r="AV144" s="653">
        <f ca="1">IFERROR(INDEX(Algorithms!$G:$G,MATCH($B144&amp;"_Therm Saved per Unit",Algorithms!$A:$A,0)),0)</f>
        <v>15.707858823529454</v>
      </c>
      <c r="AW144" s="665"/>
      <c r="AX144" s="654">
        <f t="shared" ca="1" si="98"/>
        <v>0</v>
      </c>
      <c r="AY144" s="652">
        <f t="shared" ca="1" si="99"/>
        <v>0</v>
      </c>
      <c r="AZ144" s="651"/>
      <c r="BA144" s="651"/>
      <c r="BB144" s="653">
        <f ca="1">IFERROR(INDEX(Algorithms!$G:$G,MATCH($B144&amp;"_Therm Saved per Unit",Algorithms!$A:$A,0)),0)</f>
        <v>15.707858823529454</v>
      </c>
      <c r="BC144" s="665"/>
      <c r="BD144" s="654">
        <f t="shared" ca="1" si="100"/>
        <v>0</v>
      </c>
      <c r="BE144" s="652">
        <f t="shared" ca="1" si="101"/>
        <v>0</v>
      </c>
      <c r="BF144" s="651"/>
      <c r="BG144" s="651"/>
      <c r="BH144" s="653">
        <f ca="1">IFERROR(INDEX(Algorithms!$G:$G,MATCH($B144&amp;"_Therm Saved per Unit",Algorithms!$A:$A,0)),0)</f>
        <v>15.707858823529454</v>
      </c>
      <c r="BI144" s="665"/>
      <c r="BJ144" s="654">
        <f t="shared" ca="1" si="102"/>
        <v>0</v>
      </c>
      <c r="BK144" s="652">
        <f t="shared" ca="1" si="103"/>
        <v>0</v>
      </c>
      <c r="BL144" s="654">
        <f t="shared" ca="1" si="104"/>
        <v>0</v>
      </c>
      <c r="BM144" s="654">
        <f t="shared" ca="1" si="105"/>
        <v>0</v>
      </c>
      <c r="BN144" s="654">
        <f t="shared" ca="1" si="106"/>
        <v>0</v>
      </c>
      <c r="BO144" s="654">
        <f t="shared" ca="1" si="107"/>
        <v>0</v>
      </c>
      <c r="BP144" s="666">
        <f t="shared" ca="1" si="108"/>
        <v>0</v>
      </c>
      <c r="BQ144" s="651" t="s">
        <v>112</v>
      </c>
      <c r="BR144" s="665"/>
      <c r="BS144"/>
      <c r="BU144" s="654">
        <f t="shared" si="109"/>
        <v>0</v>
      </c>
      <c r="BV144" s="654">
        <f t="shared" si="110"/>
        <v>0</v>
      </c>
      <c r="BW144" s="654">
        <f t="shared" si="111"/>
        <v>0</v>
      </c>
      <c r="BX144" s="654">
        <f t="shared" si="112"/>
        <v>0</v>
      </c>
      <c r="BY144" s="654">
        <f ca="1">M144*IFERROR(INDEX(Algorithms!$G:$G,MATCH($B144&amp;"_Therm Saved per Unit- MLA",Algorithms!$A:$A,0)),0)*W144</f>
        <v>0</v>
      </c>
      <c r="BZ144" s="654">
        <f ca="1">N144*IFERROR(INDEX(Algorithms!$G:$G,MATCH($B144&amp;"_Therm Saved per Unit- MLA",Algorithms!$A:$A,0)),0)*X144</f>
        <v>0</v>
      </c>
      <c r="CA144" s="654">
        <f ca="1">O144*IFERROR(INDEX(Algorithms!$G:$G,MATCH($B144&amp;"_Therm Saved per Unit- MLA",Algorithms!$A:$A,0)),0)*Y144</f>
        <v>0</v>
      </c>
      <c r="CB144" s="654">
        <f ca="1">P144*IFERROR(INDEX(Algorithms!$G:$G,MATCH($B144&amp;"_Therm Saved per Unit- MLA",Algorithms!$A:$A,0)),0)*Z144</f>
        <v>0</v>
      </c>
      <c r="CC144" s="654">
        <f ca="1">IFERROR(INDEX(Algorithms!$G:$G,MATCH($B144&amp;"_Lifetime (years)",Algorithms!$A:$A,0)),0)</f>
        <v>3</v>
      </c>
      <c r="CD144" s="654">
        <f ca="1">IFERROR(INDEX(Algorithms!$G:$G,MATCH($B144&amp;"_Lifetime (years) - Remaining Years",Algorithms!$A:$A,0)),0)</f>
        <v>0</v>
      </c>
      <c r="CE144" s="654">
        <f t="shared" ca="1" si="113"/>
        <v>0</v>
      </c>
      <c r="CF144" s="654">
        <f t="shared" ca="1" si="114"/>
        <v>0</v>
      </c>
      <c r="CG144" s="654">
        <f t="shared" ca="1" si="115"/>
        <v>0</v>
      </c>
      <c r="CH144" s="654">
        <f t="shared" ca="1" si="116"/>
        <v>0</v>
      </c>
      <c r="CI144" s="654">
        <f t="shared" ca="1" si="117"/>
        <v>0</v>
      </c>
      <c r="CJ144" s="654">
        <f t="shared" ca="1" si="118"/>
        <v>0</v>
      </c>
      <c r="CK144" s="654">
        <f t="shared" ca="1" si="119"/>
        <v>0</v>
      </c>
      <c r="CL144" s="654">
        <f t="shared" ca="1" si="120"/>
        <v>0</v>
      </c>
      <c r="CM144" s="654">
        <f ca="1">M144*IFERROR(INDEX(Algorithms!$G:$G,MATCH($B144&amp;"_Therm Saved per Unit- MLA",Algorithms!$A:$A,0)),0)*W144</f>
        <v>0</v>
      </c>
      <c r="CN144" s="654">
        <f ca="1">N144*IFERROR(INDEX(Algorithms!$G:$G,MATCH($B144&amp;"_Therm Saved per Unit- MLA",Algorithms!$A:$A,0)),0)*X144</f>
        <v>0</v>
      </c>
      <c r="CO144" s="654">
        <f ca="1">O144*IFERROR(INDEX(Algorithms!$G:$G,MATCH($B144&amp;"_Therm Saved per Unit- MLA",Algorithms!$A:$A,0)),0)*Y144</f>
        <v>0</v>
      </c>
      <c r="CP144" s="654">
        <f ca="1">P144*IFERROR(INDEX(Algorithms!$G:$G,MATCH($B144&amp;"_Therm Saved per Unit- MLA",Algorithms!$A:$A,0)),0)*Z144</f>
        <v>0</v>
      </c>
      <c r="CQ144" s="654">
        <f ca="1">IFERROR(INDEX(Algorithms!$G:$G,MATCH($B144&amp;"_Lifetime (years)",Algorithms!$A:$A,0)),0)</f>
        <v>3</v>
      </c>
      <c r="CR144" s="654">
        <f ca="1">IFERROR(INDEX(Algorithms!$G:$G,MATCH($B144&amp;"_Lifetime (years) - Remaining Years",Algorithms!$A:$A,0)),0)</f>
        <v>0</v>
      </c>
      <c r="CS144" s="654">
        <f t="shared" ca="1" si="121"/>
        <v>0</v>
      </c>
      <c r="CT144" s="654">
        <f t="shared" ca="1" si="122"/>
        <v>0</v>
      </c>
      <c r="CU144" s="654">
        <f t="shared" ca="1" si="123"/>
        <v>0</v>
      </c>
      <c r="CV144" s="654">
        <f t="shared" ca="1" si="124"/>
        <v>0</v>
      </c>
    </row>
    <row r="145" spans="1:100" s="25" customFormat="1" ht="32.15" customHeight="1" x14ac:dyDescent="0.35">
      <c r="A145" s="660" t="str">
        <f t="shared" si="86"/>
        <v>PGL_Residential_Home Energy Rebate_Partner Trade Ally Rebate_Air Sealing_0_SF</v>
      </c>
      <c r="B145" s="25" t="str">
        <f t="shared" si="85"/>
        <v>Air Sealing_0_SF</v>
      </c>
      <c r="C145" s="661" t="s">
        <v>1529</v>
      </c>
      <c r="D145" s="661" t="s">
        <v>2</v>
      </c>
      <c r="E145" s="661" t="s">
        <v>1496</v>
      </c>
      <c r="F145" s="661" t="s">
        <v>1867</v>
      </c>
      <c r="G145" s="661" t="s">
        <v>235</v>
      </c>
      <c r="H145" s="661">
        <v>0</v>
      </c>
      <c r="I145" s="661" t="s">
        <v>426</v>
      </c>
      <c r="J145" s="48">
        <v>1</v>
      </c>
      <c r="K145" s="48" t="str">
        <f ca="1">IFERROR(INDEX(Algorithms!J:J,MATCH($B145&amp;"_Therm Saved per Unit",Algorithms!$A:$A,0)),"n/a")</f>
        <v>5.6.1</v>
      </c>
      <c r="L145" s="48" t="str">
        <f>IFERROR(INDEX('Measure Level Detail'!$N:$N,MATCH($A145,'Measure Level Detail'!$B:$B,0)),0)</f>
        <v>CFM_50</v>
      </c>
      <c r="M145" s="662">
        <f>IFERROR(INDEX('Measure Level Detail'!$P:$P,MATCH($A145&amp;"_"&amp;M$3,'Measure Level Detail'!$C:$C,0)),0)</f>
        <v>115202.19999999998</v>
      </c>
      <c r="N145" s="662">
        <f>IFERROR(INDEX('Measure Level Detail'!$P:$P,MATCH($A145&amp;"_"&amp;N$3,'Measure Level Detail'!$C:$C,0)),0)</f>
        <v>115202.19999999998</v>
      </c>
      <c r="O145" s="662">
        <f>IFERROR(INDEX('Measure Level Detail'!$P:$P,MATCH($A145&amp;"_"&amp;O$3,'Measure Level Detail'!$C:$C,0)),0)</f>
        <v>115202.19999999998</v>
      </c>
      <c r="P145" s="662">
        <f>IFERROR(INDEX('Measure Level Detail'!$P:$P,MATCH($A145&amp;"_"&amp;P$3,'Measure Level Detail'!$C:$C,0)),0)</f>
        <v>115202.19999999998</v>
      </c>
      <c r="Q145" s="48" t="str">
        <f ca="1">IFERROR(INDEX(Algorithms!K:K,MATCH($B145&amp;"_Therm Saved per Unit",Algorithms!$A:$A,0)),"n/a")</f>
        <v>RS-SHL-AIRS-V08-200101</v>
      </c>
      <c r="R145" s="651"/>
      <c r="S145" s="663">
        <v>8.7236018957345965E-2</v>
      </c>
      <c r="T145" s="663">
        <v>8.7236018957345965E-2</v>
      </c>
      <c r="U145" s="663">
        <v>8.7236018957345965E-2</v>
      </c>
      <c r="V145" s="663">
        <v>8.7236018957345965E-2</v>
      </c>
      <c r="W145" s="664">
        <f>IFERROR(INDEX('Measure Level Detail'!$R:$R,MATCH($A145&amp;"_"&amp;W$3,'Measure Level Detail'!$C:$C,0)),0)</f>
        <v>0.77</v>
      </c>
      <c r="X145" s="664">
        <f>IFERROR(INDEX('Measure Level Detail'!$R:$R,MATCH($A145&amp;"_"&amp;X$3,'Measure Level Detail'!$C:$C,0)),0)</f>
        <v>0.77</v>
      </c>
      <c r="Y145" s="664">
        <f>IFERROR(INDEX('Measure Level Detail'!$R:$R,MATCH($A145&amp;"_"&amp;Y$3,'Measure Level Detail'!$C:$C,0)),0)</f>
        <v>0.77</v>
      </c>
      <c r="Z145" s="664">
        <f>IFERROR(INDEX('Measure Level Detail'!$R:$R,MATCH($A145&amp;"_"&amp;Z$3,'Measure Level Detail'!$C:$C,0)),0)</f>
        <v>0.77</v>
      </c>
      <c r="AA145" s="654">
        <f t="shared" si="87"/>
        <v>7738.3316034085292</v>
      </c>
      <c r="AB145" s="654">
        <f t="shared" si="88"/>
        <v>7738.3316034085292</v>
      </c>
      <c r="AC145" s="654">
        <f t="shared" si="89"/>
        <v>7738.3316034085292</v>
      </c>
      <c r="AD145" s="654">
        <f t="shared" si="90"/>
        <v>7738.3316034085292</v>
      </c>
      <c r="AE145" s="654">
        <f t="shared" si="91"/>
        <v>30953.326413634117</v>
      </c>
      <c r="AF145" s="702">
        <v>0.77</v>
      </c>
      <c r="AG145" s="702">
        <v>0.77</v>
      </c>
      <c r="AH145" s="702">
        <v>0.77</v>
      </c>
      <c r="AI145" s="702">
        <v>0.77</v>
      </c>
      <c r="AJ145" s="702">
        <f t="shared" si="92"/>
        <v>0.77</v>
      </c>
      <c r="AK145" s="702">
        <f t="shared" si="93"/>
        <v>0.77</v>
      </c>
      <c r="AL145" s="702">
        <f t="shared" si="94"/>
        <v>0.77</v>
      </c>
      <c r="AM145" s="702">
        <f t="shared" si="95"/>
        <v>0.77</v>
      </c>
      <c r="AN145" s="651"/>
      <c r="AO145" s="651"/>
      <c r="AP145" s="655">
        <f ca="1">IFERROR(INDEX(Algorithms!$G:$G,MATCH($B145&amp;"_Therm Saved per Unit",Algorithms!$A:$A,0)),0)</f>
        <v>8.7236018957345965E-2</v>
      </c>
      <c r="AQ145" s="651"/>
      <c r="AR145" s="654">
        <f t="shared" ca="1" si="96"/>
        <v>7738.3316034085292</v>
      </c>
      <c r="AS145" s="652">
        <f t="shared" ca="1" si="97"/>
        <v>0</v>
      </c>
      <c r="AT145" s="651"/>
      <c r="AU145" s="651"/>
      <c r="AV145" s="653">
        <f ca="1">IFERROR(INDEX(Algorithms!$G:$G,MATCH($B145&amp;"_Therm Saved per Unit",Algorithms!$A:$A,0)),0)</f>
        <v>8.7236018957345965E-2</v>
      </c>
      <c r="AW145" s="665"/>
      <c r="AX145" s="654">
        <f t="shared" ca="1" si="98"/>
        <v>7738.3316034085292</v>
      </c>
      <c r="AY145" s="652">
        <f t="shared" ca="1" si="99"/>
        <v>0</v>
      </c>
      <c r="AZ145" s="651"/>
      <c r="BA145" s="651"/>
      <c r="BB145" s="653">
        <f ca="1">IFERROR(INDEX(Algorithms!$G:$G,MATCH($B145&amp;"_Therm Saved per Unit",Algorithms!$A:$A,0)),0)</f>
        <v>8.7236018957345965E-2</v>
      </c>
      <c r="BC145" s="665"/>
      <c r="BD145" s="654">
        <f t="shared" ca="1" si="100"/>
        <v>7738.3316034085292</v>
      </c>
      <c r="BE145" s="652">
        <f t="shared" ca="1" si="101"/>
        <v>0</v>
      </c>
      <c r="BF145" s="651"/>
      <c r="BG145" s="651"/>
      <c r="BH145" s="653">
        <f ca="1">IFERROR(INDEX(Algorithms!$G:$G,MATCH($B145&amp;"_Therm Saved per Unit",Algorithms!$A:$A,0)),0)</f>
        <v>8.7236018957345965E-2</v>
      </c>
      <c r="BI145" s="665"/>
      <c r="BJ145" s="654">
        <f t="shared" ca="1" si="102"/>
        <v>7738.3316034085292</v>
      </c>
      <c r="BK145" s="652">
        <f t="shared" ca="1" si="103"/>
        <v>0</v>
      </c>
      <c r="BL145" s="654">
        <f t="shared" ca="1" si="104"/>
        <v>7738.3316034085292</v>
      </c>
      <c r="BM145" s="654">
        <f t="shared" ca="1" si="105"/>
        <v>7738.3316034085292</v>
      </c>
      <c r="BN145" s="654">
        <f t="shared" ca="1" si="106"/>
        <v>7738.3316034085292</v>
      </c>
      <c r="BO145" s="654">
        <f t="shared" ca="1" si="107"/>
        <v>7738.3316034085292</v>
      </c>
      <c r="BP145" s="666">
        <f t="shared" ca="1" si="108"/>
        <v>30953.326413634117</v>
      </c>
      <c r="BQ145" s="651" t="s">
        <v>112</v>
      </c>
      <c r="BR145" s="665"/>
      <c r="BS145"/>
      <c r="BU145" s="654">
        <f t="shared" si="109"/>
        <v>7738.3316034085292</v>
      </c>
      <c r="BV145" s="654">
        <f t="shared" si="110"/>
        <v>7738.3316034085292</v>
      </c>
      <c r="BW145" s="654">
        <f t="shared" si="111"/>
        <v>7738.3316034085292</v>
      </c>
      <c r="BX145" s="654">
        <f t="shared" si="112"/>
        <v>7738.3316034085292</v>
      </c>
      <c r="BY145" s="654">
        <f ca="1">M145*IFERROR(INDEX(Algorithms!$G:$G,MATCH($B145&amp;"_Therm Saved per Unit- MLA",Algorithms!$A:$A,0)),0)*W145</f>
        <v>8193.5275800796207</v>
      </c>
      <c r="BZ145" s="654">
        <f ca="1">N145*IFERROR(INDEX(Algorithms!$G:$G,MATCH($B145&amp;"_Therm Saved per Unit- MLA",Algorithms!$A:$A,0)),0)*X145</f>
        <v>8193.5275800796207</v>
      </c>
      <c r="CA145" s="654">
        <f ca="1">O145*IFERROR(INDEX(Algorithms!$G:$G,MATCH($B145&amp;"_Therm Saved per Unit- MLA",Algorithms!$A:$A,0)),0)*Y145</f>
        <v>8193.5275800796207</v>
      </c>
      <c r="CB145" s="654">
        <f ca="1">P145*IFERROR(INDEX(Algorithms!$G:$G,MATCH($B145&amp;"_Therm Saved per Unit- MLA",Algorithms!$A:$A,0)),0)*Z145</f>
        <v>8193.5275800796207</v>
      </c>
      <c r="CC145" s="654">
        <f ca="1">IFERROR(INDEX(Algorithms!$G:$G,MATCH($B145&amp;"_Lifetime (years)",Algorithms!$A:$A,0)),0)</f>
        <v>20</v>
      </c>
      <c r="CD145" s="654">
        <f ca="1">IFERROR(INDEX(Algorithms!$G:$G,MATCH($B145&amp;"_Lifetime (years) - Remaining Years",Algorithms!$A:$A,0)),0)</f>
        <v>10</v>
      </c>
      <c r="CE145" s="654">
        <f t="shared" ca="1" si="113"/>
        <v>159318.59183488152</v>
      </c>
      <c r="CF145" s="654">
        <f t="shared" ca="1" si="114"/>
        <v>159318.59183488152</v>
      </c>
      <c r="CG145" s="654">
        <f t="shared" ca="1" si="115"/>
        <v>159318.59183488152</v>
      </c>
      <c r="CH145" s="654">
        <f t="shared" ca="1" si="116"/>
        <v>159318.59183488152</v>
      </c>
      <c r="CI145" s="654">
        <f t="shared" ca="1" si="117"/>
        <v>7738.3316034085292</v>
      </c>
      <c r="CJ145" s="654">
        <f t="shared" ca="1" si="118"/>
        <v>7738.3316034085292</v>
      </c>
      <c r="CK145" s="654">
        <f t="shared" ca="1" si="119"/>
        <v>7738.3316034085292</v>
      </c>
      <c r="CL145" s="654">
        <f t="shared" ca="1" si="120"/>
        <v>7738.3316034085292</v>
      </c>
      <c r="CM145" s="654">
        <f ca="1">M145*IFERROR(INDEX(Algorithms!$G:$G,MATCH($B145&amp;"_Therm Saved per Unit- MLA",Algorithms!$A:$A,0)),0)*W145</f>
        <v>8193.5275800796207</v>
      </c>
      <c r="CN145" s="654">
        <f ca="1">N145*IFERROR(INDEX(Algorithms!$G:$G,MATCH($B145&amp;"_Therm Saved per Unit- MLA",Algorithms!$A:$A,0)),0)*X145</f>
        <v>8193.5275800796207</v>
      </c>
      <c r="CO145" s="654">
        <f ca="1">O145*IFERROR(INDEX(Algorithms!$G:$G,MATCH($B145&amp;"_Therm Saved per Unit- MLA",Algorithms!$A:$A,0)),0)*Y145</f>
        <v>8193.5275800796207</v>
      </c>
      <c r="CP145" s="654">
        <f ca="1">P145*IFERROR(INDEX(Algorithms!$G:$G,MATCH($B145&amp;"_Therm Saved per Unit- MLA",Algorithms!$A:$A,0)),0)*Z145</f>
        <v>8193.5275800796207</v>
      </c>
      <c r="CQ145" s="654">
        <f ca="1">IFERROR(INDEX(Algorithms!$G:$G,MATCH($B145&amp;"_Lifetime (years)",Algorithms!$A:$A,0)),0)</f>
        <v>20</v>
      </c>
      <c r="CR145" s="654">
        <f ca="1">IFERROR(INDEX(Algorithms!$G:$G,MATCH($B145&amp;"_Lifetime (years) - Remaining Years",Algorithms!$A:$A,0)),0)</f>
        <v>10</v>
      </c>
      <c r="CS145" s="654">
        <f t="shared" ca="1" si="121"/>
        <v>159318.59183488152</v>
      </c>
      <c r="CT145" s="654">
        <f t="shared" ca="1" si="122"/>
        <v>159318.59183488152</v>
      </c>
      <c r="CU145" s="654">
        <f t="shared" ca="1" si="123"/>
        <v>159318.59183488152</v>
      </c>
      <c r="CV145" s="654">
        <f t="shared" ca="1" si="124"/>
        <v>159318.59183488152</v>
      </c>
    </row>
    <row r="146" spans="1:100" s="25" customFormat="1" ht="32.15" customHeight="1" x14ac:dyDescent="0.35">
      <c r="A146" s="660" t="str">
        <f t="shared" si="86"/>
        <v>PGL_Residential_Home Energy Rebate_Partner Trade Ally Rebate_Attic Insulation_0_SF</v>
      </c>
      <c r="B146" s="25" t="str">
        <f t="shared" si="85"/>
        <v>Attic Insulation_0_SF</v>
      </c>
      <c r="C146" s="661" t="s">
        <v>1529</v>
      </c>
      <c r="D146" s="661" t="s">
        <v>2</v>
      </c>
      <c r="E146" s="661" t="s">
        <v>1496</v>
      </c>
      <c r="F146" s="661" t="s">
        <v>1867</v>
      </c>
      <c r="G146" s="661" t="s">
        <v>674</v>
      </c>
      <c r="H146" s="661">
        <v>0</v>
      </c>
      <c r="I146" s="661" t="s">
        <v>426</v>
      </c>
      <c r="J146" s="48">
        <v>1</v>
      </c>
      <c r="K146" s="48" t="str">
        <f ca="1">IFERROR(INDEX(Algorithms!J:J,MATCH($B146&amp;"_Therm Saved per Unit",Algorithms!$A:$A,0)),"n/a")</f>
        <v>5.6.5</v>
      </c>
      <c r="L146" s="48" t="str">
        <f>IFERROR(INDEX('Measure Level Detail'!$N:$N,MATCH($A146,'Measure Level Detail'!$B:$B,0)),0)</f>
        <v>sq ft</v>
      </c>
      <c r="M146" s="662">
        <f>IFERROR(INDEX('Measure Level Detail'!$P:$P,MATCH($A146&amp;"_"&amp;M$3,'Measure Level Detail'!$C:$C,0)),0)</f>
        <v>176000</v>
      </c>
      <c r="N146" s="662">
        <f>IFERROR(INDEX('Measure Level Detail'!$P:$P,MATCH($A146&amp;"_"&amp;N$3,'Measure Level Detail'!$C:$C,0)),0)</f>
        <v>176000</v>
      </c>
      <c r="O146" s="662">
        <f>IFERROR(INDEX('Measure Level Detail'!$P:$P,MATCH($A146&amp;"_"&amp;O$3,'Measure Level Detail'!$C:$C,0)),0)</f>
        <v>176000</v>
      </c>
      <c r="P146" s="662">
        <f>IFERROR(INDEX('Measure Level Detail'!$P:$P,MATCH($A146&amp;"_"&amp;P$3,'Measure Level Detail'!$C:$C,0)),0)</f>
        <v>176000</v>
      </c>
      <c r="Q146" s="48" t="str">
        <f ca="1">IFERROR(INDEX(Algorithms!K:K,MATCH($B146&amp;"_Therm Saved per Unit",Algorithms!$A:$A,0)),"n/a")</f>
        <v>RS-SHL-AINS-V02-200101</v>
      </c>
      <c r="R146" s="651"/>
      <c r="S146" s="663">
        <v>8.0457181447124299E-2</v>
      </c>
      <c r="T146" s="663">
        <v>8.0457181447124299E-2</v>
      </c>
      <c r="U146" s="663">
        <v>8.0457181447124299E-2</v>
      </c>
      <c r="V146" s="663">
        <v>8.0457181447124299E-2</v>
      </c>
      <c r="W146" s="698">
        <v>0.89</v>
      </c>
      <c r="X146" s="698">
        <v>0.89</v>
      </c>
      <c r="Y146" s="698">
        <v>0.89</v>
      </c>
      <c r="Z146" s="698">
        <v>0.89</v>
      </c>
      <c r="AA146" s="654">
        <f t="shared" si="87"/>
        <v>12602.812901877551</v>
      </c>
      <c r="AB146" s="654">
        <f t="shared" si="88"/>
        <v>12602.812901877551</v>
      </c>
      <c r="AC146" s="654">
        <f t="shared" si="89"/>
        <v>12602.812901877551</v>
      </c>
      <c r="AD146" s="654">
        <f t="shared" si="90"/>
        <v>12602.812901877551</v>
      </c>
      <c r="AE146" s="654">
        <f t="shared" si="91"/>
        <v>50411.251607510203</v>
      </c>
      <c r="AF146" s="702">
        <v>0.89</v>
      </c>
      <c r="AG146" s="702">
        <v>0.89</v>
      </c>
      <c r="AH146" s="702">
        <v>0.89</v>
      </c>
      <c r="AI146" s="702">
        <v>0.89</v>
      </c>
      <c r="AJ146" s="702">
        <f t="shared" si="92"/>
        <v>0.89</v>
      </c>
      <c r="AK146" s="702">
        <f t="shared" si="93"/>
        <v>0.89</v>
      </c>
      <c r="AL146" s="702">
        <f t="shared" si="94"/>
        <v>0.89</v>
      </c>
      <c r="AM146" s="702">
        <f t="shared" si="95"/>
        <v>0.89</v>
      </c>
      <c r="AN146" s="651"/>
      <c r="AO146" s="651"/>
      <c r="AP146" s="655">
        <f ca="1">IFERROR(INDEX(Algorithms!$G:$G,MATCH($B146&amp;"_Therm Saved per Unit",Algorithms!$A:$A,0)),0)</f>
        <v>8.0457181447124299E-2</v>
      </c>
      <c r="AQ146" s="651"/>
      <c r="AR146" s="654">
        <f t="shared" ca="1" si="96"/>
        <v>12602.812901877551</v>
      </c>
      <c r="AS146" s="652">
        <f t="shared" ca="1" si="97"/>
        <v>0</v>
      </c>
      <c r="AT146" s="651"/>
      <c r="AU146" s="651"/>
      <c r="AV146" s="653">
        <f ca="1">IFERROR(INDEX(Algorithms!$G:$G,MATCH($B146&amp;"_Therm Saved per Unit",Algorithms!$A:$A,0)),0)</f>
        <v>8.0457181447124299E-2</v>
      </c>
      <c r="AW146" s="665"/>
      <c r="AX146" s="654">
        <f t="shared" ca="1" si="98"/>
        <v>12602.812901877551</v>
      </c>
      <c r="AY146" s="652">
        <f t="shared" ca="1" si="99"/>
        <v>0</v>
      </c>
      <c r="AZ146" s="651"/>
      <c r="BA146" s="651"/>
      <c r="BB146" s="653">
        <f ca="1">IFERROR(INDEX(Algorithms!$G:$G,MATCH($B146&amp;"_Therm Saved per Unit",Algorithms!$A:$A,0)),0)</f>
        <v>8.0457181447124299E-2</v>
      </c>
      <c r="BC146" s="665"/>
      <c r="BD146" s="654">
        <f t="shared" ca="1" si="100"/>
        <v>12602.812901877551</v>
      </c>
      <c r="BE146" s="652">
        <f t="shared" ca="1" si="101"/>
        <v>0</v>
      </c>
      <c r="BF146" s="651"/>
      <c r="BG146" s="651"/>
      <c r="BH146" s="653">
        <f ca="1">IFERROR(INDEX(Algorithms!$G:$G,MATCH($B146&amp;"_Therm Saved per Unit",Algorithms!$A:$A,0)),0)</f>
        <v>8.0457181447124299E-2</v>
      </c>
      <c r="BI146" s="665"/>
      <c r="BJ146" s="654">
        <f t="shared" ca="1" si="102"/>
        <v>12602.812901877551</v>
      </c>
      <c r="BK146" s="652">
        <f t="shared" ca="1" si="103"/>
        <v>0</v>
      </c>
      <c r="BL146" s="654">
        <f t="shared" ca="1" si="104"/>
        <v>12602.812901877551</v>
      </c>
      <c r="BM146" s="654">
        <f t="shared" ca="1" si="105"/>
        <v>12602.812901877551</v>
      </c>
      <c r="BN146" s="654">
        <f t="shared" ca="1" si="106"/>
        <v>12602.812901877551</v>
      </c>
      <c r="BO146" s="654">
        <f t="shared" ca="1" si="107"/>
        <v>12602.812901877551</v>
      </c>
      <c r="BP146" s="666">
        <f t="shared" ca="1" si="108"/>
        <v>50411.251607510203</v>
      </c>
      <c r="BQ146" s="651" t="s">
        <v>112</v>
      </c>
      <c r="BR146" s="665"/>
      <c r="BS146"/>
      <c r="BU146" s="654">
        <f t="shared" si="109"/>
        <v>12602.812901877551</v>
      </c>
      <c r="BV146" s="654">
        <f t="shared" si="110"/>
        <v>12602.812901877551</v>
      </c>
      <c r="BW146" s="654">
        <f t="shared" si="111"/>
        <v>12602.812901877551</v>
      </c>
      <c r="BX146" s="654">
        <f t="shared" si="112"/>
        <v>12602.812901877551</v>
      </c>
      <c r="BY146" s="654">
        <f ca="1">M146*IFERROR(INDEX(Algorithms!$G:$G,MATCH($B146&amp;"_Therm Saved per Unit- MLA",Algorithms!$A:$A,0)),0)*W146</f>
        <v>13344.154837282113</v>
      </c>
      <c r="BZ146" s="654">
        <f ca="1">N146*IFERROR(INDEX(Algorithms!$G:$G,MATCH($B146&amp;"_Therm Saved per Unit- MLA",Algorithms!$A:$A,0)),0)*X146</f>
        <v>13344.154837282113</v>
      </c>
      <c r="CA146" s="654">
        <f ca="1">O146*IFERROR(INDEX(Algorithms!$G:$G,MATCH($B146&amp;"_Therm Saved per Unit- MLA",Algorithms!$A:$A,0)),0)*Y146</f>
        <v>13344.154837282113</v>
      </c>
      <c r="CB146" s="654">
        <f ca="1">P146*IFERROR(INDEX(Algorithms!$G:$G,MATCH($B146&amp;"_Therm Saved per Unit- MLA",Algorithms!$A:$A,0)),0)*Z146</f>
        <v>13344.154837282113</v>
      </c>
      <c r="CC146" s="654">
        <f ca="1">IFERROR(INDEX(Algorithms!$G:$G,MATCH($B146&amp;"_Lifetime (years)",Algorithms!$A:$A,0)),0)</f>
        <v>20</v>
      </c>
      <c r="CD146" s="654">
        <f ca="1">IFERROR(INDEX(Algorithms!$G:$G,MATCH($B146&amp;"_Lifetime (years) - Remaining Years",Algorithms!$A:$A,0)),0)</f>
        <v>10</v>
      </c>
      <c r="CE146" s="654">
        <f t="shared" ca="1" si="113"/>
        <v>259469.67739159663</v>
      </c>
      <c r="CF146" s="654">
        <f t="shared" ca="1" si="114"/>
        <v>259469.67739159663</v>
      </c>
      <c r="CG146" s="654">
        <f t="shared" ca="1" si="115"/>
        <v>259469.67739159663</v>
      </c>
      <c r="CH146" s="654">
        <f t="shared" ca="1" si="116"/>
        <v>259469.67739159663</v>
      </c>
      <c r="CI146" s="654">
        <f t="shared" ca="1" si="117"/>
        <v>12602.812901877551</v>
      </c>
      <c r="CJ146" s="654">
        <f t="shared" ca="1" si="118"/>
        <v>12602.812901877551</v>
      </c>
      <c r="CK146" s="654">
        <f t="shared" ca="1" si="119"/>
        <v>12602.812901877551</v>
      </c>
      <c r="CL146" s="654">
        <f t="shared" ca="1" si="120"/>
        <v>12602.812901877551</v>
      </c>
      <c r="CM146" s="654">
        <f ca="1">M146*IFERROR(INDEX(Algorithms!$G:$G,MATCH($B146&amp;"_Therm Saved per Unit- MLA",Algorithms!$A:$A,0)),0)*W146</f>
        <v>13344.154837282113</v>
      </c>
      <c r="CN146" s="654">
        <f ca="1">N146*IFERROR(INDEX(Algorithms!$G:$G,MATCH($B146&amp;"_Therm Saved per Unit- MLA",Algorithms!$A:$A,0)),0)*X146</f>
        <v>13344.154837282113</v>
      </c>
      <c r="CO146" s="654">
        <f ca="1">O146*IFERROR(INDEX(Algorithms!$G:$G,MATCH($B146&amp;"_Therm Saved per Unit- MLA",Algorithms!$A:$A,0)),0)*Y146</f>
        <v>13344.154837282113</v>
      </c>
      <c r="CP146" s="654">
        <f ca="1">P146*IFERROR(INDEX(Algorithms!$G:$G,MATCH($B146&amp;"_Therm Saved per Unit- MLA",Algorithms!$A:$A,0)),0)*Z146</f>
        <v>13344.154837282113</v>
      </c>
      <c r="CQ146" s="654">
        <f ca="1">IFERROR(INDEX(Algorithms!$G:$G,MATCH($B146&amp;"_Lifetime (years)",Algorithms!$A:$A,0)),0)</f>
        <v>20</v>
      </c>
      <c r="CR146" s="654">
        <f ca="1">IFERROR(INDEX(Algorithms!$G:$G,MATCH($B146&amp;"_Lifetime (years) - Remaining Years",Algorithms!$A:$A,0)),0)</f>
        <v>10</v>
      </c>
      <c r="CS146" s="654">
        <f t="shared" ca="1" si="121"/>
        <v>259469.67739159663</v>
      </c>
      <c r="CT146" s="654">
        <f t="shared" ca="1" si="122"/>
        <v>259469.67739159663</v>
      </c>
      <c r="CU146" s="654">
        <f t="shared" ca="1" si="123"/>
        <v>259469.67739159663</v>
      </c>
      <c r="CV146" s="654">
        <f t="shared" ca="1" si="124"/>
        <v>259469.67739159663</v>
      </c>
    </row>
    <row r="147" spans="1:100" s="25" customFormat="1" ht="32.15" customHeight="1" x14ac:dyDescent="0.35">
      <c r="A147" s="660" t="str">
        <f t="shared" si="86"/>
        <v>PGL_Residential_Home Energy Rebate_Partner Trade Ally Rebate_Duct Sealing_0_SF</v>
      </c>
      <c r="B147" s="25" t="str">
        <f t="shared" si="85"/>
        <v>Duct Sealing_0_SF</v>
      </c>
      <c r="C147" s="661" t="s">
        <v>1529</v>
      </c>
      <c r="D147" s="661" t="s">
        <v>2</v>
      </c>
      <c r="E147" s="661" t="s">
        <v>1496</v>
      </c>
      <c r="F147" s="661" t="s">
        <v>1867</v>
      </c>
      <c r="G147" s="661" t="s">
        <v>723</v>
      </c>
      <c r="H147" s="661">
        <v>0</v>
      </c>
      <c r="I147" s="661" t="s">
        <v>426</v>
      </c>
      <c r="J147" s="48">
        <v>1</v>
      </c>
      <c r="K147" s="48" t="str">
        <f ca="1">IFERROR(INDEX(Algorithms!J:J,MATCH($B147&amp;"_Therm Saved per Unit",Algorithms!$A:$A,0)),"n/a")</f>
        <v>5.3.4</v>
      </c>
      <c r="L147" s="48" t="str">
        <f>IFERROR(INDEX('Measure Level Detail'!$N:$N,MATCH($A147,'Measure Level Detail'!$B:$B,0)),0)</f>
        <v>CFM_25</v>
      </c>
      <c r="M147" s="662">
        <f>IFERROR(INDEX('Measure Level Detail'!$P:$P,MATCH($A147&amp;"_"&amp;M$3,'Measure Level Detail'!$C:$C,0)),0)</f>
        <v>2400</v>
      </c>
      <c r="N147" s="662">
        <f>IFERROR(INDEX('Measure Level Detail'!$P:$P,MATCH($A147&amp;"_"&amp;N$3,'Measure Level Detail'!$C:$C,0)),0)</f>
        <v>2400</v>
      </c>
      <c r="O147" s="662">
        <f>IFERROR(INDEX('Measure Level Detail'!$P:$P,MATCH($A147&amp;"_"&amp;O$3,'Measure Level Detail'!$C:$C,0)),0)</f>
        <v>2400</v>
      </c>
      <c r="P147" s="662">
        <f>IFERROR(INDEX('Measure Level Detail'!$P:$P,MATCH($A147&amp;"_"&amp;P$3,'Measure Level Detail'!$C:$C,0)),0)</f>
        <v>2400</v>
      </c>
      <c r="Q147" s="48" t="str">
        <f ca="1">IFERROR(INDEX(Algorithms!K:K,MATCH($B147&amp;"_Therm Saved per Unit",Algorithms!$A:$A,0)),"n/a")</f>
        <v>RS-HVC-DINS-V08-200101</v>
      </c>
      <c r="R147" s="651"/>
      <c r="S147" s="663">
        <v>0.70396939263510283</v>
      </c>
      <c r="T147" s="663">
        <v>0.70396939263510283</v>
      </c>
      <c r="U147" s="663">
        <v>0.70396939263510283</v>
      </c>
      <c r="V147" s="663">
        <v>0.70396939263510283</v>
      </c>
      <c r="W147" s="664">
        <f>IFERROR(INDEX('Measure Level Detail'!$R:$R,MATCH($A147&amp;"_"&amp;W$3,'Measure Level Detail'!$C:$C,0)),0)</f>
        <v>0.87</v>
      </c>
      <c r="X147" s="664">
        <f>IFERROR(INDEX('Measure Level Detail'!$R:$R,MATCH($A147&amp;"_"&amp;X$3,'Measure Level Detail'!$C:$C,0)),0)</f>
        <v>0.87</v>
      </c>
      <c r="Y147" s="664">
        <f>IFERROR(INDEX('Measure Level Detail'!$R:$R,MATCH($A147&amp;"_"&amp;Y$3,'Measure Level Detail'!$C:$C,0)),0)</f>
        <v>0.87</v>
      </c>
      <c r="Z147" s="664">
        <f>IFERROR(INDEX('Measure Level Detail'!$R:$R,MATCH($A147&amp;"_"&amp;Z$3,'Measure Level Detail'!$C:$C,0)),0)</f>
        <v>0.87</v>
      </c>
      <c r="AA147" s="654">
        <f t="shared" si="87"/>
        <v>1469.8880918220946</v>
      </c>
      <c r="AB147" s="654">
        <f t="shared" si="88"/>
        <v>1469.8880918220946</v>
      </c>
      <c r="AC147" s="654">
        <f t="shared" si="89"/>
        <v>1469.8880918220946</v>
      </c>
      <c r="AD147" s="654">
        <f t="shared" si="90"/>
        <v>1469.8880918220946</v>
      </c>
      <c r="AE147" s="654">
        <f t="shared" si="91"/>
        <v>5879.5523672883783</v>
      </c>
      <c r="AF147" s="702">
        <v>0.87</v>
      </c>
      <c r="AG147" s="702">
        <v>0.87</v>
      </c>
      <c r="AH147" s="702">
        <v>0.87</v>
      </c>
      <c r="AI147" s="702">
        <v>0.87</v>
      </c>
      <c r="AJ147" s="702">
        <f t="shared" si="92"/>
        <v>0.87</v>
      </c>
      <c r="AK147" s="702">
        <f t="shared" si="93"/>
        <v>0.87</v>
      </c>
      <c r="AL147" s="702">
        <f t="shared" si="94"/>
        <v>0.87</v>
      </c>
      <c r="AM147" s="702">
        <f t="shared" si="95"/>
        <v>0.87</v>
      </c>
      <c r="AN147" s="651"/>
      <c r="AO147" s="651"/>
      <c r="AP147" s="655">
        <f ca="1">IFERROR(INDEX(Algorithms!$G:$G,MATCH($B147&amp;"_Therm Saved per Unit",Algorithms!$A:$A,0)),0)</f>
        <v>0.70396939263510283</v>
      </c>
      <c r="AQ147" s="651"/>
      <c r="AR147" s="654">
        <f t="shared" ca="1" si="96"/>
        <v>1469.8880918220946</v>
      </c>
      <c r="AS147" s="652">
        <f t="shared" ca="1" si="97"/>
        <v>0</v>
      </c>
      <c r="AT147" s="651"/>
      <c r="AU147" s="651"/>
      <c r="AV147" s="653">
        <f ca="1">IFERROR(INDEX(Algorithms!$G:$G,MATCH($B147&amp;"_Therm Saved per Unit",Algorithms!$A:$A,0)),0)</f>
        <v>0.70396939263510283</v>
      </c>
      <c r="AW147" s="665"/>
      <c r="AX147" s="654">
        <f t="shared" ca="1" si="98"/>
        <v>1469.8880918220946</v>
      </c>
      <c r="AY147" s="652">
        <f t="shared" ca="1" si="99"/>
        <v>0</v>
      </c>
      <c r="AZ147" s="651"/>
      <c r="BA147" s="651"/>
      <c r="BB147" s="653">
        <f ca="1">IFERROR(INDEX(Algorithms!$G:$G,MATCH($B147&amp;"_Therm Saved per Unit",Algorithms!$A:$A,0)),0)</f>
        <v>0.70396939263510283</v>
      </c>
      <c r="BC147" s="665"/>
      <c r="BD147" s="654">
        <f t="shared" ca="1" si="100"/>
        <v>1469.8880918220946</v>
      </c>
      <c r="BE147" s="652">
        <f t="shared" ca="1" si="101"/>
        <v>0</v>
      </c>
      <c r="BF147" s="651"/>
      <c r="BG147" s="651"/>
      <c r="BH147" s="653">
        <f ca="1">IFERROR(INDEX(Algorithms!$G:$G,MATCH($B147&amp;"_Therm Saved per Unit",Algorithms!$A:$A,0)),0)</f>
        <v>0.70396939263510283</v>
      </c>
      <c r="BI147" s="665"/>
      <c r="BJ147" s="654">
        <f t="shared" ca="1" si="102"/>
        <v>1469.8880918220946</v>
      </c>
      <c r="BK147" s="652">
        <f t="shared" ca="1" si="103"/>
        <v>0</v>
      </c>
      <c r="BL147" s="654">
        <f t="shared" ca="1" si="104"/>
        <v>1469.8880918220946</v>
      </c>
      <c r="BM147" s="654">
        <f t="shared" ca="1" si="105"/>
        <v>1469.8880918220946</v>
      </c>
      <c r="BN147" s="654">
        <f t="shared" ca="1" si="106"/>
        <v>1469.8880918220946</v>
      </c>
      <c r="BO147" s="654">
        <f t="shared" ca="1" si="107"/>
        <v>1469.8880918220946</v>
      </c>
      <c r="BP147" s="666">
        <f t="shared" ca="1" si="108"/>
        <v>5879.5523672883783</v>
      </c>
      <c r="BQ147" s="651" t="s">
        <v>112</v>
      </c>
      <c r="BR147" s="665"/>
      <c r="BS147"/>
      <c r="BU147" s="654">
        <f t="shared" si="109"/>
        <v>1469.8880918220946</v>
      </c>
      <c r="BV147" s="654">
        <f t="shared" si="110"/>
        <v>1469.8880918220946</v>
      </c>
      <c r="BW147" s="654">
        <f t="shared" si="111"/>
        <v>1469.8880918220946</v>
      </c>
      <c r="BX147" s="654">
        <f t="shared" si="112"/>
        <v>1469.8880918220946</v>
      </c>
      <c r="BY147" s="654">
        <f ca="1">M147*IFERROR(INDEX(Algorithms!$G:$G,MATCH($B147&amp;"_Therm Saved per Unit- MLA",Algorithms!$A:$A,0)),0)*W147</f>
        <v>1469.8880918220946</v>
      </c>
      <c r="BZ147" s="654">
        <f ca="1">N147*IFERROR(INDEX(Algorithms!$G:$G,MATCH($B147&amp;"_Therm Saved per Unit- MLA",Algorithms!$A:$A,0)),0)*X147</f>
        <v>1469.8880918220946</v>
      </c>
      <c r="CA147" s="654">
        <f ca="1">O147*IFERROR(INDEX(Algorithms!$G:$G,MATCH($B147&amp;"_Therm Saved per Unit- MLA",Algorithms!$A:$A,0)),0)*Y147</f>
        <v>1469.8880918220946</v>
      </c>
      <c r="CB147" s="654">
        <f ca="1">P147*IFERROR(INDEX(Algorithms!$G:$G,MATCH($B147&amp;"_Therm Saved per Unit- MLA",Algorithms!$A:$A,0)),0)*Z147</f>
        <v>1469.8880918220946</v>
      </c>
      <c r="CC147" s="654">
        <f ca="1">IFERROR(INDEX(Algorithms!$G:$G,MATCH($B147&amp;"_Lifetime (years)",Algorithms!$A:$A,0)),0)</f>
        <v>20</v>
      </c>
      <c r="CD147" s="654">
        <f ca="1">IFERROR(INDEX(Algorithms!$G:$G,MATCH($B147&amp;"_Lifetime (years) - Remaining Years",Algorithms!$A:$A,0)),0)</f>
        <v>10</v>
      </c>
      <c r="CE147" s="654">
        <f t="shared" ca="1" si="113"/>
        <v>29397.761836441892</v>
      </c>
      <c r="CF147" s="654">
        <f t="shared" ca="1" si="114"/>
        <v>29397.761836441892</v>
      </c>
      <c r="CG147" s="654">
        <f t="shared" ca="1" si="115"/>
        <v>29397.761836441892</v>
      </c>
      <c r="CH147" s="654">
        <f t="shared" ca="1" si="116"/>
        <v>29397.761836441892</v>
      </c>
      <c r="CI147" s="654">
        <f t="shared" ca="1" si="117"/>
        <v>1469.8880918220946</v>
      </c>
      <c r="CJ147" s="654">
        <f t="shared" ca="1" si="118"/>
        <v>1469.8880918220946</v>
      </c>
      <c r="CK147" s="654">
        <f t="shared" ca="1" si="119"/>
        <v>1469.8880918220946</v>
      </c>
      <c r="CL147" s="654">
        <f t="shared" ca="1" si="120"/>
        <v>1469.8880918220946</v>
      </c>
      <c r="CM147" s="654">
        <f ca="1">M147*IFERROR(INDEX(Algorithms!$G:$G,MATCH($B147&amp;"_Therm Saved per Unit- MLA",Algorithms!$A:$A,0)),0)*W147</f>
        <v>1469.8880918220946</v>
      </c>
      <c r="CN147" s="654">
        <f ca="1">N147*IFERROR(INDEX(Algorithms!$G:$G,MATCH($B147&amp;"_Therm Saved per Unit- MLA",Algorithms!$A:$A,0)),0)*X147</f>
        <v>1469.8880918220946</v>
      </c>
      <c r="CO147" s="654">
        <f ca="1">O147*IFERROR(INDEX(Algorithms!$G:$G,MATCH($B147&amp;"_Therm Saved per Unit- MLA",Algorithms!$A:$A,0)),0)*Y147</f>
        <v>1469.8880918220946</v>
      </c>
      <c r="CP147" s="654">
        <f ca="1">P147*IFERROR(INDEX(Algorithms!$G:$G,MATCH($B147&amp;"_Therm Saved per Unit- MLA",Algorithms!$A:$A,0)),0)*Z147</f>
        <v>1469.8880918220946</v>
      </c>
      <c r="CQ147" s="654">
        <f ca="1">IFERROR(INDEX(Algorithms!$G:$G,MATCH($B147&amp;"_Lifetime (years)",Algorithms!$A:$A,0)),0)</f>
        <v>20</v>
      </c>
      <c r="CR147" s="654">
        <f ca="1">IFERROR(INDEX(Algorithms!$G:$G,MATCH($B147&amp;"_Lifetime (years) - Remaining Years",Algorithms!$A:$A,0)),0)</f>
        <v>10</v>
      </c>
      <c r="CS147" s="654">
        <f t="shared" ca="1" si="121"/>
        <v>29397.761836441892</v>
      </c>
      <c r="CT147" s="654">
        <f t="shared" ca="1" si="122"/>
        <v>29397.761836441892</v>
      </c>
      <c r="CU147" s="654">
        <f t="shared" ca="1" si="123"/>
        <v>29397.761836441892</v>
      </c>
      <c r="CV147" s="654">
        <f t="shared" ca="1" si="124"/>
        <v>29397.761836441892</v>
      </c>
    </row>
    <row r="148" spans="1:100" s="25" customFormat="1" ht="32.15" customHeight="1" x14ac:dyDescent="0.35">
      <c r="A148" s="660" t="str">
        <f t="shared" si="86"/>
        <v>PGL_Residential_Home Energy Rebate_Partner Trade Ally Rebate_Wall Insulation_0_SF</v>
      </c>
      <c r="B148" s="25" t="str">
        <f t="shared" si="85"/>
        <v>Wall Insulation_0_SF</v>
      </c>
      <c r="C148" s="661" t="s">
        <v>1529</v>
      </c>
      <c r="D148" s="661" t="s">
        <v>2</v>
      </c>
      <c r="E148" s="661" t="s">
        <v>1496</v>
      </c>
      <c r="F148" s="661" t="s">
        <v>1867</v>
      </c>
      <c r="G148" s="661" t="s">
        <v>236</v>
      </c>
      <c r="H148" s="661">
        <v>0</v>
      </c>
      <c r="I148" s="661" t="s">
        <v>426</v>
      </c>
      <c r="J148" s="48">
        <v>1</v>
      </c>
      <c r="K148" s="48" t="str">
        <f ca="1">IFERROR(INDEX(Algorithms!J:J,MATCH($B148&amp;"_Therm Saved per Unit",Algorithms!$A:$A,0)),"n/a")</f>
        <v>5.6.4</v>
      </c>
      <c r="L148" s="48" t="str">
        <f>IFERROR(INDEX('Measure Level Detail'!$N:$N,MATCH($A148,'Measure Level Detail'!$B:$B,0)),0)</f>
        <v>sq ft</v>
      </c>
      <c r="M148" s="662">
        <f>IFERROR(INDEX('Measure Level Detail'!$P:$P,MATCH($A148&amp;"_"&amp;M$3,'Measure Level Detail'!$C:$C,0)),0)</f>
        <v>25000</v>
      </c>
      <c r="N148" s="662">
        <f>IFERROR(INDEX('Measure Level Detail'!$P:$P,MATCH($A148&amp;"_"&amp;N$3,'Measure Level Detail'!$C:$C,0)),0)</f>
        <v>25000</v>
      </c>
      <c r="O148" s="662">
        <f>IFERROR(INDEX('Measure Level Detail'!$P:$P,MATCH($A148&amp;"_"&amp;O$3,'Measure Level Detail'!$C:$C,0)),0)</f>
        <v>25000</v>
      </c>
      <c r="P148" s="662">
        <f>IFERROR(INDEX('Measure Level Detail'!$P:$P,MATCH($A148&amp;"_"&amp;P$3,'Measure Level Detail'!$C:$C,0)),0)</f>
        <v>25000</v>
      </c>
      <c r="Q148" s="48" t="str">
        <f ca="1">IFERROR(INDEX(Algorithms!K:K,MATCH($B148&amp;"_Therm Saved per Unit",Algorithms!$A:$A,0)),"n/a")</f>
        <v>RS-SHL-WINS-V09-200101</v>
      </c>
      <c r="R148" s="651"/>
      <c r="S148" s="663">
        <v>0.10827529411764705</v>
      </c>
      <c r="T148" s="663">
        <v>0.10827529411764705</v>
      </c>
      <c r="U148" s="663">
        <v>0.10827529411764705</v>
      </c>
      <c r="V148" s="663">
        <v>0.10827529411764705</v>
      </c>
      <c r="W148" s="664">
        <f>IFERROR(INDEX('Measure Level Detail'!$R:$R,MATCH($A148&amp;"_"&amp;W$3,'Measure Level Detail'!$C:$C,0)),0)</f>
        <v>0.79</v>
      </c>
      <c r="X148" s="664">
        <f>IFERROR(INDEX('Measure Level Detail'!$R:$R,MATCH($A148&amp;"_"&amp;X$3,'Measure Level Detail'!$C:$C,0)),0)</f>
        <v>0.79</v>
      </c>
      <c r="Y148" s="664">
        <f>IFERROR(INDEX('Measure Level Detail'!$R:$R,MATCH($A148&amp;"_"&amp;Y$3,'Measure Level Detail'!$C:$C,0)),0)</f>
        <v>0.79</v>
      </c>
      <c r="Z148" s="664">
        <f>IFERROR(INDEX('Measure Level Detail'!$R:$R,MATCH($A148&amp;"_"&amp;Z$3,'Measure Level Detail'!$C:$C,0)),0)</f>
        <v>0.79</v>
      </c>
      <c r="AA148" s="654">
        <f t="shared" si="87"/>
        <v>2138.4370588235292</v>
      </c>
      <c r="AB148" s="654">
        <f t="shared" si="88"/>
        <v>2138.4370588235292</v>
      </c>
      <c r="AC148" s="654">
        <f t="shared" si="89"/>
        <v>2138.4370588235292</v>
      </c>
      <c r="AD148" s="654">
        <f t="shared" si="90"/>
        <v>2138.4370588235292</v>
      </c>
      <c r="AE148" s="654">
        <f t="shared" si="91"/>
        <v>8553.748235294117</v>
      </c>
      <c r="AF148" s="702">
        <v>0.79</v>
      </c>
      <c r="AG148" s="702">
        <v>0.79</v>
      </c>
      <c r="AH148" s="702">
        <v>0.79</v>
      </c>
      <c r="AI148" s="702">
        <v>0.79</v>
      </c>
      <c r="AJ148" s="702">
        <f t="shared" si="92"/>
        <v>0.79</v>
      </c>
      <c r="AK148" s="702">
        <f t="shared" si="93"/>
        <v>0.79</v>
      </c>
      <c r="AL148" s="702">
        <f t="shared" si="94"/>
        <v>0.79</v>
      </c>
      <c r="AM148" s="702">
        <f t="shared" si="95"/>
        <v>0.79</v>
      </c>
      <c r="AN148" s="651"/>
      <c r="AO148" s="651"/>
      <c r="AP148" s="655">
        <f ca="1">IFERROR(INDEX(Algorithms!$G:$G,MATCH($B148&amp;"_Therm Saved per Unit",Algorithms!$A:$A,0)),0)</f>
        <v>0.10827529411764705</v>
      </c>
      <c r="AQ148" s="651"/>
      <c r="AR148" s="654">
        <f t="shared" ca="1" si="96"/>
        <v>2138.4370588235292</v>
      </c>
      <c r="AS148" s="652">
        <f t="shared" ca="1" si="97"/>
        <v>0</v>
      </c>
      <c r="AT148" s="651"/>
      <c r="AU148" s="651"/>
      <c r="AV148" s="653">
        <f ca="1">IFERROR(INDEX(Algorithms!$G:$G,MATCH($B148&amp;"_Therm Saved per Unit",Algorithms!$A:$A,0)),0)</f>
        <v>0.10827529411764705</v>
      </c>
      <c r="AW148" s="665"/>
      <c r="AX148" s="654">
        <f t="shared" ca="1" si="98"/>
        <v>2138.4370588235292</v>
      </c>
      <c r="AY148" s="652">
        <f t="shared" ca="1" si="99"/>
        <v>0</v>
      </c>
      <c r="AZ148" s="651"/>
      <c r="BA148" s="651"/>
      <c r="BB148" s="653">
        <f ca="1">IFERROR(INDEX(Algorithms!$G:$G,MATCH($B148&amp;"_Therm Saved per Unit",Algorithms!$A:$A,0)),0)</f>
        <v>0.10827529411764705</v>
      </c>
      <c r="BC148" s="665"/>
      <c r="BD148" s="654">
        <f t="shared" ca="1" si="100"/>
        <v>2138.4370588235292</v>
      </c>
      <c r="BE148" s="652">
        <f t="shared" ca="1" si="101"/>
        <v>0</v>
      </c>
      <c r="BF148" s="651"/>
      <c r="BG148" s="651"/>
      <c r="BH148" s="653">
        <f ca="1">IFERROR(INDEX(Algorithms!$G:$G,MATCH($B148&amp;"_Therm Saved per Unit",Algorithms!$A:$A,0)),0)</f>
        <v>0.10827529411764705</v>
      </c>
      <c r="BI148" s="665"/>
      <c r="BJ148" s="654">
        <f t="shared" ca="1" si="102"/>
        <v>2138.4370588235292</v>
      </c>
      <c r="BK148" s="652">
        <f t="shared" ca="1" si="103"/>
        <v>0</v>
      </c>
      <c r="BL148" s="654">
        <f t="shared" ca="1" si="104"/>
        <v>2138.4370588235292</v>
      </c>
      <c r="BM148" s="654">
        <f t="shared" ca="1" si="105"/>
        <v>2138.4370588235292</v>
      </c>
      <c r="BN148" s="654">
        <f t="shared" ca="1" si="106"/>
        <v>2138.4370588235292</v>
      </c>
      <c r="BO148" s="654">
        <f t="shared" ca="1" si="107"/>
        <v>2138.4370588235292</v>
      </c>
      <c r="BP148" s="666">
        <f t="shared" ca="1" si="108"/>
        <v>8553.748235294117</v>
      </c>
      <c r="BQ148" s="651" t="s">
        <v>112</v>
      </c>
      <c r="BR148" s="665"/>
      <c r="BS148"/>
      <c r="BU148" s="654">
        <f t="shared" si="109"/>
        <v>2138.4370588235292</v>
      </c>
      <c r="BV148" s="654">
        <f t="shared" si="110"/>
        <v>2138.4370588235292</v>
      </c>
      <c r="BW148" s="654">
        <f t="shared" si="111"/>
        <v>2138.4370588235292</v>
      </c>
      <c r="BX148" s="654">
        <f t="shared" si="112"/>
        <v>2138.4370588235292</v>
      </c>
      <c r="BY148" s="654">
        <f ca="1">M148*IFERROR(INDEX(Algorithms!$G:$G,MATCH($B148&amp;"_Therm Saved per Unit- MLA",Algorithms!$A:$A,0)),0)*W148</f>
        <v>2264.2274740484427</v>
      </c>
      <c r="BZ148" s="654">
        <f ca="1">N148*IFERROR(INDEX(Algorithms!$G:$G,MATCH($B148&amp;"_Therm Saved per Unit- MLA",Algorithms!$A:$A,0)),0)*X148</f>
        <v>2264.2274740484427</v>
      </c>
      <c r="CA148" s="654">
        <f ca="1">O148*IFERROR(INDEX(Algorithms!$G:$G,MATCH($B148&amp;"_Therm Saved per Unit- MLA",Algorithms!$A:$A,0)),0)*Y148</f>
        <v>2264.2274740484427</v>
      </c>
      <c r="CB148" s="654">
        <f ca="1">P148*IFERROR(INDEX(Algorithms!$G:$G,MATCH($B148&amp;"_Therm Saved per Unit- MLA",Algorithms!$A:$A,0)),0)*Z148</f>
        <v>2264.2274740484427</v>
      </c>
      <c r="CC148" s="654">
        <f ca="1">IFERROR(INDEX(Algorithms!$G:$G,MATCH($B148&amp;"_Lifetime (years)",Algorithms!$A:$A,0)),0)</f>
        <v>20</v>
      </c>
      <c r="CD148" s="654">
        <f ca="1">IFERROR(INDEX(Algorithms!$G:$G,MATCH($B148&amp;"_Lifetime (years) - Remaining Years",Algorithms!$A:$A,0)),0)</f>
        <v>10</v>
      </c>
      <c r="CE148" s="654">
        <f t="shared" ca="1" si="113"/>
        <v>44026.645328719722</v>
      </c>
      <c r="CF148" s="654">
        <f t="shared" ca="1" si="114"/>
        <v>44026.645328719722</v>
      </c>
      <c r="CG148" s="654">
        <f t="shared" ca="1" si="115"/>
        <v>44026.645328719722</v>
      </c>
      <c r="CH148" s="654">
        <f t="shared" ca="1" si="116"/>
        <v>44026.645328719722</v>
      </c>
      <c r="CI148" s="654">
        <f t="shared" ca="1" si="117"/>
        <v>2138.4370588235292</v>
      </c>
      <c r="CJ148" s="654">
        <f t="shared" ca="1" si="118"/>
        <v>2138.4370588235292</v>
      </c>
      <c r="CK148" s="654">
        <f t="shared" ca="1" si="119"/>
        <v>2138.4370588235292</v>
      </c>
      <c r="CL148" s="654">
        <f t="shared" ca="1" si="120"/>
        <v>2138.4370588235292</v>
      </c>
      <c r="CM148" s="654">
        <f ca="1">M148*IFERROR(INDEX(Algorithms!$G:$G,MATCH($B148&amp;"_Therm Saved per Unit- MLA",Algorithms!$A:$A,0)),0)*W148</f>
        <v>2264.2274740484427</v>
      </c>
      <c r="CN148" s="654">
        <f ca="1">N148*IFERROR(INDEX(Algorithms!$G:$G,MATCH($B148&amp;"_Therm Saved per Unit- MLA",Algorithms!$A:$A,0)),0)*X148</f>
        <v>2264.2274740484427</v>
      </c>
      <c r="CO148" s="654">
        <f ca="1">O148*IFERROR(INDEX(Algorithms!$G:$G,MATCH($B148&amp;"_Therm Saved per Unit- MLA",Algorithms!$A:$A,0)),0)*Y148</f>
        <v>2264.2274740484427</v>
      </c>
      <c r="CP148" s="654">
        <f ca="1">P148*IFERROR(INDEX(Algorithms!$G:$G,MATCH($B148&amp;"_Therm Saved per Unit- MLA",Algorithms!$A:$A,0)),0)*Z148</f>
        <v>2264.2274740484427</v>
      </c>
      <c r="CQ148" s="654">
        <f ca="1">IFERROR(INDEX(Algorithms!$G:$G,MATCH($B148&amp;"_Lifetime (years)",Algorithms!$A:$A,0)),0)</f>
        <v>20</v>
      </c>
      <c r="CR148" s="654">
        <f ca="1">IFERROR(INDEX(Algorithms!$G:$G,MATCH($B148&amp;"_Lifetime (years) - Remaining Years",Algorithms!$A:$A,0)),0)</f>
        <v>10</v>
      </c>
      <c r="CS148" s="654">
        <f t="shared" ca="1" si="121"/>
        <v>44026.645328719722</v>
      </c>
      <c r="CT148" s="654">
        <f t="shared" ca="1" si="122"/>
        <v>44026.645328719722</v>
      </c>
      <c r="CU148" s="654">
        <f t="shared" ca="1" si="123"/>
        <v>44026.645328719722</v>
      </c>
      <c r="CV148" s="654">
        <f t="shared" ca="1" si="124"/>
        <v>44026.645328719722</v>
      </c>
    </row>
    <row r="149" spans="1:100" s="25" customFormat="1" ht="32.15" customHeight="1" x14ac:dyDescent="0.35">
      <c r="A149" s="660" t="str">
        <f t="shared" si="86"/>
        <v>PGL_Residential_Home Energy Rebate_Partner Trade Ally Rebate_Foundation Insulation_0_SF</v>
      </c>
      <c r="B149" s="25" t="str">
        <f t="shared" si="85"/>
        <v>Foundation Insulation_0_SF</v>
      </c>
      <c r="C149" s="661" t="s">
        <v>1529</v>
      </c>
      <c r="D149" s="661" t="s">
        <v>2</v>
      </c>
      <c r="E149" s="661" t="s">
        <v>1496</v>
      </c>
      <c r="F149" s="661" t="s">
        <v>1867</v>
      </c>
      <c r="G149" s="661" t="s">
        <v>651</v>
      </c>
      <c r="H149" s="661">
        <v>0</v>
      </c>
      <c r="I149" s="661" t="s">
        <v>426</v>
      </c>
      <c r="J149" s="48">
        <v>1</v>
      </c>
      <c r="K149" s="48" t="str">
        <f ca="1">IFERROR(INDEX(Algorithms!J:J,MATCH($B149&amp;"_Therm Saved per Unit",Algorithms!$A:$A,0)),"n/a")</f>
        <v>5.6.2</v>
      </c>
      <c r="L149" s="48" t="str">
        <f>IFERROR(INDEX('Measure Level Detail'!$N:$N,MATCH($A149,'Measure Level Detail'!$B:$B,0)),0)</f>
        <v>sq ft</v>
      </c>
      <c r="M149" s="662">
        <f>IFERROR(INDEX('Measure Level Detail'!$P:$P,MATCH($A149&amp;"_"&amp;M$3,'Measure Level Detail'!$C:$C,0)),0)</f>
        <v>700</v>
      </c>
      <c r="N149" s="662">
        <f>IFERROR(INDEX('Measure Level Detail'!$P:$P,MATCH($A149&amp;"_"&amp;N$3,'Measure Level Detail'!$C:$C,0)),0)</f>
        <v>700</v>
      </c>
      <c r="O149" s="662">
        <f>IFERROR(INDEX('Measure Level Detail'!$P:$P,MATCH($A149&amp;"_"&amp;O$3,'Measure Level Detail'!$C:$C,0)),0)</f>
        <v>700</v>
      </c>
      <c r="P149" s="662">
        <f>IFERROR(INDEX('Measure Level Detail'!$P:$P,MATCH($A149&amp;"_"&amp;P$3,'Measure Level Detail'!$C:$C,0)),0)</f>
        <v>700</v>
      </c>
      <c r="Q149" s="48" t="str">
        <f ca="1">IFERROR(INDEX(Algorithms!K:K,MATCH($B149&amp;"_Therm Saved per Unit",Algorithms!$A:$A,0)),"n/a")</f>
        <v>RS-SHL-BINS-V10-200101</v>
      </c>
      <c r="R149" s="651"/>
      <c r="S149" s="663">
        <v>0.13695535714285714</v>
      </c>
      <c r="T149" s="663">
        <v>0.13695535714285714</v>
      </c>
      <c r="U149" s="663">
        <v>0.13695535714285714</v>
      </c>
      <c r="V149" s="663">
        <v>0.13695535714285714</v>
      </c>
      <c r="W149" s="664">
        <f>IFERROR(INDEX('Measure Level Detail'!$R:$R,MATCH($A149&amp;"_"&amp;W$3,'Measure Level Detail'!$C:$C,0)),0)</f>
        <v>0.79</v>
      </c>
      <c r="X149" s="664">
        <f>IFERROR(INDEX('Measure Level Detail'!$R:$R,MATCH($A149&amp;"_"&amp;X$3,'Measure Level Detail'!$C:$C,0)),0)</f>
        <v>0.79</v>
      </c>
      <c r="Y149" s="664">
        <f>IFERROR(INDEX('Measure Level Detail'!$R:$R,MATCH($A149&amp;"_"&amp;Y$3,'Measure Level Detail'!$C:$C,0)),0)</f>
        <v>0.79</v>
      </c>
      <c r="Z149" s="664">
        <f>IFERROR(INDEX('Measure Level Detail'!$R:$R,MATCH($A149&amp;"_"&amp;Z$3,'Measure Level Detail'!$C:$C,0)),0)</f>
        <v>0.79</v>
      </c>
      <c r="AA149" s="654">
        <f t="shared" si="87"/>
        <v>75.736312500000011</v>
      </c>
      <c r="AB149" s="654">
        <f t="shared" si="88"/>
        <v>75.736312500000011</v>
      </c>
      <c r="AC149" s="654">
        <f t="shared" si="89"/>
        <v>75.736312500000011</v>
      </c>
      <c r="AD149" s="654">
        <f t="shared" si="90"/>
        <v>75.736312500000011</v>
      </c>
      <c r="AE149" s="654">
        <f t="shared" si="91"/>
        <v>302.94525000000004</v>
      </c>
      <c r="AF149" s="702">
        <v>0.79</v>
      </c>
      <c r="AG149" s="702">
        <v>0.79</v>
      </c>
      <c r="AH149" s="702">
        <v>0.79</v>
      </c>
      <c r="AI149" s="702">
        <v>0.79</v>
      </c>
      <c r="AJ149" s="702">
        <f t="shared" si="92"/>
        <v>0.79</v>
      </c>
      <c r="AK149" s="702">
        <f t="shared" si="93"/>
        <v>0.79</v>
      </c>
      <c r="AL149" s="702">
        <f t="shared" si="94"/>
        <v>0.79</v>
      </c>
      <c r="AM149" s="702">
        <f t="shared" si="95"/>
        <v>0.79</v>
      </c>
      <c r="AN149" s="651"/>
      <c r="AO149" s="651"/>
      <c r="AP149" s="655">
        <f ca="1">IFERROR(INDEX(Algorithms!$G:$G,MATCH($B149&amp;"_Therm Saved per Unit",Algorithms!$A:$A,0)),0)</f>
        <v>0.13695535714285714</v>
      </c>
      <c r="AQ149" s="651"/>
      <c r="AR149" s="654">
        <f t="shared" ca="1" si="96"/>
        <v>75.736312500000011</v>
      </c>
      <c r="AS149" s="652">
        <f t="shared" ca="1" si="97"/>
        <v>0</v>
      </c>
      <c r="AT149" s="651"/>
      <c r="AU149" s="651"/>
      <c r="AV149" s="653">
        <f ca="1">IFERROR(INDEX(Algorithms!$G:$G,MATCH($B149&amp;"_Therm Saved per Unit",Algorithms!$A:$A,0)),0)</f>
        <v>0.13695535714285714</v>
      </c>
      <c r="AW149" s="665"/>
      <c r="AX149" s="654">
        <f t="shared" ca="1" si="98"/>
        <v>75.736312500000011</v>
      </c>
      <c r="AY149" s="652">
        <f t="shared" ca="1" si="99"/>
        <v>0</v>
      </c>
      <c r="AZ149" s="651"/>
      <c r="BA149" s="651"/>
      <c r="BB149" s="653">
        <f ca="1">IFERROR(INDEX(Algorithms!$G:$G,MATCH($B149&amp;"_Therm Saved per Unit",Algorithms!$A:$A,0)),0)</f>
        <v>0.13695535714285714</v>
      </c>
      <c r="BC149" s="665"/>
      <c r="BD149" s="654">
        <f t="shared" ca="1" si="100"/>
        <v>75.736312500000011</v>
      </c>
      <c r="BE149" s="652">
        <f t="shared" ca="1" si="101"/>
        <v>0</v>
      </c>
      <c r="BF149" s="651"/>
      <c r="BG149" s="651"/>
      <c r="BH149" s="653">
        <f ca="1">IFERROR(INDEX(Algorithms!$G:$G,MATCH($B149&amp;"_Therm Saved per Unit",Algorithms!$A:$A,0)),0)</f>
        <v>0.13695535714285714</v>
      </c>
      <c r="BI149" s="665"/>
      <c r="BJ149" s="654">
        <f t="shared" ca="1" si="102"/>
        <v>75.736312500000011</v>
      </c>
      <c r="BK149" s="652">
        <f t="shared" ca="1" si="103"/>
        <v>0</v>
      </c>
      <c r="BL149" s="654">
        <f t="shared" ca="1" si="104"/>
        <v>75.736312500000011</v>
      </c>
      <c r="BM149" s="654">
        <f t="shared" ca="1" si="105"/>
        <v>75.736312500000011</v>
      </c>
      <c r="BN149" s="654">
        <f t="shared" ca="1" si="106"/>
        <v>75.736312500000011</v>
      </c>
      <c r="BO149" s="654">
        <f t="shared" ca="1" si="107"/>
        <v>75.736312500000011</v>
      </c>
      <c r="BP149" s="666">
        <f t="shared" ca="1" si="108"/>
        <v>302.94525000000004</v>
      </c>
      <c r="BQ149" s="651" t="s">
        <v>112</v>
      </c>
      <c r="BR149" s="665"/>
      <c r="BS149"/>
      <c r="BU149" s="654">
        <f t="shared" si="109"/>
        <v>75.736312500000011</v>
      </c>
      <c r="BV149" s="654">
        <f t="shared" si="110"/>
        <v>75.736312500000011</v>
      </c>
      <c r="BW149" s="654">
        <f t="shared" si="111"/>
        <v>75.736312500000011</v>
      </c>
      <c r="BX149" s="654">
        <f t="shared" si="112"/>
        <v>75.736312500000011</v>
      </c>
      <c r="BY149" s="654">
        <f ca="1">M149*IFERROR(INDEX(Algorithms!$G:$G,MATCH($B149&amp;"_Therm Saved per Unit- MLA",Algorithms!$A:$A,0)),0)*W149</f>
        <v>80.191389705882358</v>
      </c>
      <c r="BZ149" s="654">
        <f ca="1">N149*IFERROR(INDEX(Algorithms!$G:$G,MATCH($B149&amp;"_Therm Saved per Unit- MLA",Algorithms!$A:$A,0)),0)*X149</f>
        <v>80.191389705882358</v>
      </c>
      <c r="CA149" s="654">
        <f ca="1">O149*IFERROR(INDEX(Algorithms!$G:$G,MATCH($B149&amp;"_Therm Saved per Unit- MLA",Algorithms!$A:$A,0)),0)*Y149</f>
        <v>80.191389705882358</v>
      </c>
      <c r="CB149" s="654">
        <f ca="1">P149*IFERROR(INDEX(Algorithms!$G:$G,MATCH($B149&amp;"_Therm Saved per Unit- MLA",Algorithms!$A:$A,0)),0)*Z149</f>
        <v>80.191389705882358</v>
      </c>
      <c r="CC149" s="654">
        <f ca="1">IFERROR(INDEX(Algorithms!$G:$G,MATCH($B149&amp;"_Lifetime (years)",Algorithms!$A:$A,0)),0)</f>
        <v>20</v>
      </c>
      <c r="CD149" s="654">
        <f ca="1">IFERROR(INDEX(Algorithms!$G:$G,MATCH($B149&amp;"_Lifetime (years) - Remaining Years",Algorithms!$A:$A,0)),0)</f>
        <v>10</v>
      </c>
      <c r="CE149" s="654">
        <f t="shared" ca="1" si="113"/>
        <v>1559.2770220588236</v>
      </c>
      <c r="CF149" s="654">
        <f t="shared" ca="1" si="114"/>
        <v>1559.2770220588236</v>
      </c>
      <c r="CG149" s="654">
        <f t="shared" ca="1" si="115"/>
        <v>1559.2770220588236</v>
      </c>
      <c r="CH149" s="654">
        <f t="shared" ca="1" si="116"/>
        <v>1559.2770220588236</v>
      </c>
      <c r="CI149" s="654">
        <f t="shared" ca="1" si="117"/>
        <v>75.736312500000011</v>
      </c>
      <c r="CJ149" s="654">
        <f t="shared" ca="1" si="118"/>
        <v>75.736312500000011</v>
      </c>
      <c r="CK149" s="654">
        <f t="shared" ca="1" si="119"/>
        <v>75.736312500000011</v>
      </c>
      <c r="CL149" s="654">
        <f t="shared" ca="1" si="120"/>
        <v>75.736312500000011</v>
      </c>
      <c r="CM149" s="654">
        <f ca="1">M149*IFERROR(INDEX(Algorithms!$G:$G,MATCH($B149&amp;"_Therm Saved per Unit- MLA",Algorithms!$A:$A,0)),0)*W149</f>
        <v>80.191389705882358</v>
      </c>
      <c r="CN149" s="654">
        <f ca="1">N149*IFERROR(INDEX(Algorithms!$G:$G,MATCH($B149&amp;"_Therm Saved per Unit- MLA",Algorithms!$A:$A,0)),0)*X149</f>
        <v>80.191389705882358</v>
      </c>
      <c r="CO149" s="654">
        <f ca="1">O149*IFERROR(INDEX(Algorithms!$G:$G,MATCH($B149&amp;"_Therm Saved per Unit- MLA",Algorithms!$A:$A,0)),0)*Y149</f>
        <v>80.191389705882358</v>
      </c>
      <c r="CP149" s="654">
        <f ca="1">P149*IFERROR(INDEX(Algorithms!$G:$G,MATCH($B149&amp;"_Therm Saved per Unit- MLA",Algorithms!$A:$A,0)),0)*Z149</f>
        <v>80.191389705882358</v>
      </c>
      <c r="CQ149" s="654">
        <f ca="1">IFERROR(INDEX(Algorithms!$G:$G,MATCH($B149&amp;"_Lifetime (years)",Algorithms!$A:$A,0)),0)</f>
        <v>20</v>
      </c>
      <c r="CR149" s="654">
        <f ca="1">IFERROR(INDEX(Algorithms!$G:$G,MATCH($B149&amp;"_Lifetime (years) - Remaining Years",Algorithms!$A:$A,0)),0)</f>
        <v>10</v>
      </c>
      <c r="CS149" s="654">
        <f t="shared" ca="1" si="121"/>
        <v>1559.2770220588236</v>
      </c>
      <c r="CT149" s="654">
        <f t="shared" ca="1" si="122"/>
        <v>1559.2770220588236</v>
      </c>
      <c r="CU149" s="654">
        <f t="shared" ca="1" si="123"/>
        <v>1559.2770220588236</v>
      </c>
      <c r="CV149" s="654">
        <f t="shared" ca="1" si="124"/>
        <v>1559.2770220588236</v>
      </c>
    </row>
    <row r="150" spans="1:100" s="25" customFormat="1" ht="32.15" customHeight="1" x14ac:dyDescent="0.35">
      <c r="A150" s="660" t="str">
        <f t="shared" si="86"/>
        <v>PGL_Residential_Home Energy Rebate_Partner Trade Ally Rebate_Air Sealing w/ Attic Insulation_0_SF</v>
      </c>
      <c r="B150" s="25" t="str">
        <f t="shared" si="85"/>
        <v>Air Sealing w/ Attic Insulation_0_SF</v>
      </c>
      <c r="C150" s="661" t="s">
        <v>1529</v>
      </c>
      <c r="D150" s="661" t="s">
        <v>2</v>
      </c>
      <c r="E150" s="661" t="s">
        <v>1496</v>
      </c>
      <c r="F150" s="661" t="s">
        <v>1867</v>
      </c>
      <c r="G150" s="661" t="s">
        <v>943</v>
      </c>
      <c r="H150" s="661">
        <v>0</v>
      </c>
      <c r="I150" s="661" t="s">
        <v>426</v>
      </c>
      <c r="J150" s="48">
        <v>1</v>
      </c>
      <c r="K150" s="48" t="str">
        <f ca="1">IFERROR(INDEX(Algorithms!J:J,MATCH($B150&amp;"_Therm Saved per Unit",Algorithms!$A:$A,0)),"n/a")</f>
        <v>5.6.1</v>
      </c>
      <c r="L150" s="48" t="str">
        <f>IFERROR(INDEX('Measure Level Detail'!$N:$N,MATCH($A150,'Measure Level Detail'!$B:$B,0)),0)</f>
        <v>CFM_50</v>
      </c>
      <c r="M150" s="662">
        <f>IFERROR(INDEX('Measure Level Detail'!$P:$P,MATCH($A150&amp;"_"&amp;M$3,'Measure Level Detail'!$C:$C,0)),0)</f>
        <v>163512.79999999999</v>
      </c>
      <c r="N150" s="662">
        <f>IFERROR(INDEX('Measure Level Detail'!$P:$P,MATCH($A150&amp;"_"&amp;N$3,'Measure Level Detail'!$C:$C,0)),0)</f>
        <v>163512.79999999999</v>
      </c>
      <c r="O150" s="662">
        <f>IFERROR(INDEX('Measure Level Detail'!$P:$P,MATCH($A150&amp;"_"&amp;O$3,'Measure Level Detail'!$C:$C,0)),0)</f>
        <v>163512.79999999999</v>
      </c>
      <c r="P150" s="662">
        <f>IFERROR(INDEX('Measure Level Detail'!$P:$P,MATCH($A150&amp;"_"&amp;P$3,'Measure Level Detail'!$C:$C,0)),0)</f>
        <v>163512.79999999999</v>
      </c>
      <c r="Q150" s="48" t="str">
        <f ca="1">IFERROR(INDEX(Algorithms!K:K,MATCH($B150&amp;"_Therm Saved per Unit",Algorithms!$A:$A,0)),"n/a")</f>
        <v>RS-SHL-AIRS-V08-200101</v>
      </c>
      <c r="R150" s="651"/>
      <c r="S150" s="663">
        <v>6.2809933649289093E-2</v>
      </c>
      <c r="T150" s="663">
        <v>6.2809933649289093E-2</v>
      </c>
      <c r="U150" s="663">
        <v>6.2809933649289093E-2</v>
      </c>
      <c r="V150" s="663">
        <v>6.2809933649289093E-2</v>
      </c>
      <c r="W150" s="698">
        <v>0.88</v>
      </c>
      <c r="X150" s="698">
        <v>0.88</v>
      </c>
      <c r="Y150" s="698">
        <v>0.88</v>
      </c>
      <c r="Z150" s="698">
        <v>0.88</v>
      </c>
      <c r="AA150" s="654">
        <f t="shared" si="87"/>
        <v>9037.8007445523399</v>
      </c>
      <c r="AB150" s="654">
        <f t="shared" si="88"/>
        <v>9037.8007445523399</v>
      </c>
      <c r="AC150" s="654">
        <f t="shared" si="89"/>
        <v>9037.8007445523399</v>
      </c>
      <c r="AD150" s="654">
        <f t="shared" si="90"/>
        <v>9037.8007445523399</v>
      </c>
      <c r="AE150" s="654">
        <f t="shared" si="91"/>
        <v>36151.20297820936</v>
      </c>
      <c r="AF150" s="702">
        <v>0.88</v>
      </c>
      <c r="AG150" s="702">
        <v>0.88</v>
      </c>
      <c r="AH150" s="702">
        <v>0.88</v>
      </c>
      <c r="AI150" s="702">
        <v>0.88</v>
      </c>
      <c r="AJ150" s="702">
        <f t="shared" si="92"/>
        <v>0.88</v>
      </c>
      <c r="AK150" s="702">
        <f t="shared" si="93"/>
        <v>0.88</v>
      </c>
      <c r="AL150" s="702">
        <f t="shared" si="94"/>
        <v>0.88</v>
      </c>
      <c r="AM150" s="702">
        <f t="shared" si="95"/>
        <v>0.88</v>
      </c>
      <c r="AN150" s="651"/>
      <c r="AO150" s="651"/>
      <c r="AP150" s="655">
        <f ca="1">IFERROR(INDEX(Algorithms!$G:$G,MATCH($B150&amp;"_Therm Saved per Unit",Algorithms!$A:$A,0)),0)</f>
        <v>6.2809933649289093E-2</v>
      </c>
      <c r="AQ150" s="651"/>
      <c r="AR150" s="654">
        <f t="shared" ca="1" si="96"/>
        <v>9037.8007445523399</v>
      </c>
      <c r="AS150" s="652">
        <f t="shared" ca="1" si="97"/>
        <v>0</v>
      </c>
      <c r="AT150" s="651"/>
      <c r="AU150" s="651"/>
      <c r="AV150" s="653">
        <f ca="1">IFERROR(INDEX(Algorithms!$G:$G,MATCH($B150&amp;"_Therm Saved per Unit",Algorithms!$A:$A,0)),0)</f>
        <v>6.2809933649289093E-2</v>
      </c>
      <c r="AW150" s="665"/>
      <c r="AX150" s="654">
        <f t="shared" ca="1" si="98"/>
        <v>9037.8007445523399</v>
      </c>
      <c r="AY150" s="652">
        <f t="shared" ca="1" si="99"/>
        <v>0</v>
      </c>
      <c r="AZ150" s="651"/>
      <c r="BA150" s="651"/>
      <c r="BB150" s="653">
        <f ca="1">IFERROR(INDEX(Algorithms!$G:$G,MATCH($B150&amp;"_Therm Saved per Unit",Algorithms!$A:$A,0)),0)</f>
        <v>6.2809933649289093E-2</v>
      </c>
      <c r="BC150" s="665"/>
      <c r="BD150" s="654">
        <f t="shared" ca="1" si="100"/>
        <v>9037.8007445523399</v>
      </c>
      <c r="BE150" s="652">
        <f t="shared" ca="1" si="101"/>
        <v>0</v>
      </c>
      <c r="BF150" s="651"/>
      <c r="BG150" s="651"/>
      <c r="BH150" s="653">
        <f ca="1">IFERROR(INDEX(Algorithms!$G:$G,MATCH($B150&amp;"_Therm Saved per Unit",Algorithms!$A:$A,0)),0)</f>
        <v>6.2809933649289093E-2</v>
      </c>
      <c r="BI150" s="665"/>
      <c r="BJ150" s="654">
        <f t="shared" ca="1" si="102"/>
        <v>9037.8007445523399</v>
      </c>
      <c r="BK150" s="652">
        <f t="shared" ca="1" si="103"/>
        <v>0</v>
      </c>
      <c r="BL150" s="654">
        <f t="shared" ca="1" si="104"/>
        <v>9037.8007445523399</v>
      </c>
      <c r="BM150" s="654">
        <f t="shared" ca="1" si="105"/>
        <v>9037.8007445523399</v>
      </c>
      <c r="BN150" s="654">
        <f t="shared" ca="1" si="106"/>
        <v>9037.8007445523399</v>
      </c>
      <c r="BO150" s="654">
        <f t="shared" ca="1" si="107"/>
        <v>9037.8007445523399</v>
      </c>
      <c r="BP150" s="666">
        <f t="shared" ca="1" si="108"/>
        <v>36151.20297820936</v>
      </c>
      <c r="BQ150" s="651" t="s">
        <v>112</v>
      </c>
      <c r="BR150" s="665"/>
      <c r="BS150"/>
      <c r="BU150" s="654">
        <f t="shared" si="109"/>
        <v>9037.8007445523399</v>
      </c>
      <c r="BV150" s="654">
        <f t="shared" si="110"/>
        <v>9037.8007445523399</v>
      </c>
      <c r="BW150" s="654">
        <f t="shared" si="111"/>
        <v>9037.8007445523399</v>
      </c>
      <c r="BX150" s="654">
        <f t="shared" si="112"/>
        <v>9037.8007445523399</v>
      </c>
      <c r="BY150" s="654">
        <f ca="1">M150*IFERROR(INDEX(Algorithms!$G:$G,MATCH($B150&amp;"_Therm Saved per Unit- MLA",Algorithms!$A:$A,0)),0)*W150</f>
        <v>9569.436082467184</v>
      </c>
      <c r="BZ150" s="654">
        <f ca="1">N150*IFERROR(INDEX(Algorithms!$G:$G,MATCH($B150&amp;"_Therm Saved per Unit- MLA",Algorithms!$A:$A,0)),0)*X150</f>
        <v>9569.436082467184</v>
      </c>
      <c r="CA150" s="654">
        <f ca="1">O150*IFERROR(INDEX(Algorithms!$G:$G,MATCH($B150&amp;"_Therm Saved per Unit- MLA",Algorithms!$A:$A,0)),0)*Y150</f>
        <v>9569.436082467184</v>
      </c>
      <c r="CB150" s="654">
        <f ca="1">P150*IFERROR(INDEX(Algorithms!$G:$G,MATCH($B150&amp;"_Therm Saved per Unit- MLA",Algorithms!$A:$A,0)),0)*Z150</f>
        <v>9569.436082467184</v>
      </c>
      <c r="CC150" s="654">
        <f ca="1">IFERROR(INDEX(Algorithms!$G:$G,MATCH($B150&amp;"_Lifetime (years)",Algorithms!$A:$A,0)),0)</f>
        <v>20</v>
      </c>
      <c r="CD150" s="654">
        <f ca="1">IFERROR(INDEX(Algorithms!$G:$G,MATCH($B150&amp;"_Lifetime (years) - Remaining Years",Algorithms!$A:$A,0)),0)</f>
        <v>10</v>
      </c>
      <c r="CE150" s="654">
        <f t="shared" ca="1" si="113"/>
        <v>186072.36827019523</v>
      </c>
      <c r="CF150" s="654">
        <f t="shared" ca="1" si="114"/>
        <v>186072.36827019523</v>
      </c>
      <c r="CG150" s="654">
        <f t="shared" ca="1" si="115"/>
        <v>186072.36827019523</v>
      </c>
      <c r="CH150" s="654">
        <f t="shared" ca="1" si="116"/>
        <v>186072.36827019523</v>
      </c>
      <c r="CI150" s="654">
        <f t="shared" ca="1" si="117"/>
        <v>9037.8007445523399</v>
      </c>
      <c r="CJ150" s="654">
        <f t="shared" ca="1" si="118"/>
        <v>9037.8007445523399</v>
      </c>
      <c r="CK150" s="654">
        <f t="shared" ca="1" si="119"/>
        <v>9037.8007445523399</v>
      </c>
      <c r="CL150" s="654">
        <f t="shared" ca="1" si="120"/>
        <v>9037.8007445523399</v>
      </c>
      <c r="CM150" s="654">
        <f ca="1">M150*IFERROR(INDEX(Algorithms!$G:$G,MATCH($B150&amp;"_Therm Saved per Unit- MLA",Algorithms!$A:$A,0)),0)*W150</f>
        <v>9569.436082467184</v>
      </c>
      <c r="CN150" s="654">
        <f ca="1">N150*IFERROR(INDEX(Algorithms!$G:$G,MATCH($B150&amp;"_Therm Saved per Unit- MLA",Algorithms!$A:$A,0)),0)*X150</f>
        <v>9569.436082467184</v>
      </c>
      <c r="CO150" s="654">
        <f ca="1">O150*IFERROR(INDEX(Algorithms!$G:$G,MATCH($B150&amp;"_Therm Saved per Unit- MLA",Algorithms!$A:$A,0)),0)*Y150</f>
        <v>9569.436082467184</v>
      </c>
      <c r="CP150" s="654">
        <f ca="1">P150*IFERROR(INDEX(Algorithms!$G:$G,MATCH($B150&amp;"_Therm Saved per Unit- MLA",Algorithms!$A:$A,0)),0)*Z150</f>
        <v>9569.436082467184</v>
      </c>
      <c r="CQ150" s="654">
        <f ca="1">IFERROR(INDEX(Algorithms!$G:$G,MATCH($B150&amp;"_Lifetime (years)",Algorithms!$A:$A,0)),0)</f>
        <v>20</v>
      </c>
      <c r="CR150" s="654">
        <f ca="1">IFERROR(INDEX(Algorithms!$G:$G,MATCH($B150&amp;"_Lifetime (years) - Remaining Years",Algorithms!$A:$A,0)),0)</f>
        <v>10</v>
      </c>
      <c r="CS150" s="654">
        <f t="shared" ca="1" si="121"/>
        <v>186072.36827019523</v>
      </c>
      <c r="CT150" s="654">
        <f t="shared" ca="1" si="122"/>
        <v>186072.36827019523</v>
      </c>
      <c r="CU150" s="654">
        <f t="shared" ca="1" si="123"/>
        <v>186072.36827019523</v>
      </c>
      <c r="CV150" s="654">
        <f t="shared" ca="1" si="124"/>
        <v>186072.36827019523</v>
      </c>
    </row>
    <row r="151" spans="1:100" s="25" customFormat="1" ht="32.15" customHeight="1" x14ac:dyDescent="0.35">
      <c r="A151" s="660" t="str">
        <f t="shared" si="86"/>
        <v>PGL_Residential_Home Energy Rebate_Standard Rebate_Thermostat - Reprogram_Furnace (P)_SF</v>
      </c>
      <c r="B151" s="25" t="str">
        <f t="shared" si="85"/>
        <v>Thermostat - Reprogram_Furnace (P)_SF</v>
      </c>
      <c r="C151" s="661" t="s">
        <v>1529</v>
      </c>
      <c r="D151" s="661" t="s">
        <v>2</v>
      </c>
      <c r="E151" s="661" t="s">
        <v>1496</v>
      </c>
      <c r="F151" s="661" t="s">
        <v>1497</v>
      </c>
      <c r="G151" s="661" t="s">
        <v>1118</v>
      </c>
      <c r="H151" s="661" t="s">
        <v>1105</v>
      </c>
      <c r="I151" s="661" t="s">
        <v>426</v>
      </c>
      <c r="J151" s="48">
        <v>1</v>
      </c>
      <c r="K151" s="48" t="str">
        <f ca="1">IFERROR(INDEX(Algorithms!J:J,MATCH($B151&amp;"_Therm Saved per Unit",Algorithms!$A:$A,0)),"n/a")</f>
        <v>5.3.11</v>
      </c>
      <c r="L151" s="48" t="str">
        <f>IFERROR(INDEX('Measure Level Detail'!$N:$N,MATCH($A151,'Measure Level Detail'!$B:$B,0)),0)</f>
        <v>each</v>
      </c>
      <c r="M151" s="662">
        <f>IFERROR(INDEX('Measure Level Detail'!$P:$P,MATCH($A151&amp;"_"&amp;M$3,'Measure Level Detail'!$C:$C,0)),0)</f>
        <v>0</v>
      </c>
      <c r="N151" s="662">
        <f>IFERROR(INDEX('Measure Level Detail'!$P:$P,MATCH($A151&amp;"_"&amp;N$3,'Measure Level Detail'!$C:$C,0)),0)</f>
        <v>0</v>
      </c>
      <c r="O151" s="662">
        <f>IFERROR(INDEX('Measure Level Detail'!$P:$P,MATCH($A151&amp;"_"&amp;O$3,'Measure Level Detail'!$C:$C,0)),0)</f>
        <v>0</v>
      </c>
      <c r="P151" s="662">
        <f>IFERROR(INDEX('Measure Level Detail'!$P:$P,MATCH($A151&amp;"_"&amp;P$3,'Measure Level Detail'!$C:$C,0)),0)</f>
        <v>0</v>
      </c>
      <c r="Q151" s="48" t="str">
        <f ca="1">IFERROR(INDEX(Algorithms!K:K,MATCH($B151&amp;"_Therm Saved per Unit",Algorithms!$A:$A,0)),"n/a")</f>
        <v>RS-HVC-ADTH-V04-200101</v>
      </c>
      <c r="R151" s="651"/>
      <c r="S151" s="663">
        <v>34.893600000000006</v>
      </c>
      <c r="T151" s="663">
        <v>34.893600000000006</v>
      </c>
      <c r="U151" s="663">
        <v>34.893600000000006</v>
      </c>
      <c r="V151" s="663">
        <v>34.893600000000006</v>
      </c>
      <c r="W151" s="698">
        <v>0.74</v>
      </c>
      <c r="X151" s="698">
        <v>0.74</v>
      </c>
      <c r="Y151" s="698">
        <v>0.74</v>
      </c>
      <c r="Z151" s="698">
        <v>0.74</v>
      </c>
      <c r="AA151" s="654">
        <f t="shared" si="87"/>
        <v>0</v>
      </c>
      <c r="AB151" s="654">
        <f t="shared" si="88"/>
        <v>0</v>
      </c>
      <c r="AC151" s="654">
        <f t="shared" si="89"/>
        <v>0</v>
      </c>
      <c r="AD151" s="654">
        <f t="shared" si="90"/>
        <v>0</v>
      </c>
      <c r="AE151" s="654">
        <f t="shared" si="91"/>
        <v>0</v>
      </c>
      <c r="AF151" s="702">
        <v>0.74</v>
      </c>
      <c r="AG151" s="702">
        <v>0.74</v>
      </c>
      <c r="AH151" s="702">
        <v>0.74</v>
      </c>
      <c r="AI151" s="702">
        <v>0.74</v>
      </c>
      <c r="AJ151" s="702">
        <f t="shared" si="92"/>
        <v>0.74</v>
      </c>
      <c r="AK151" s="702">
        <f t="shared" si="93"/>
        <v>0.74</v>
      </c>
      <c r="AL151" s="702">
        <f t="shared" si="94"/>
        <v>0.74</v>
      </c>
      <c r="AM151" s="702">
        <f t="shared" si="95"/>
        <v>0.74</v>
      </c>
      <c r="AN151" s="651"/>
      <c r="AO151" s="651"/>
      <c r="AP151" s="655">
        <f ca="1">IFERROR(INDEX(Algorithms!$G:$G,MATCH($B151&amp;"_Therm Saved per Unit",Algorithms!$A:$A,0)),0)</f>
        <v>34.893600000000006</v>
      </c>
      <c r="AQ151" s="651"/>
      <c r="AR151" s="654">
        <f t="shared" ca="1" si="96"/>
        <v>0</v>
      </c>
      <c r="AS151" s="652">
        <f t="shared" ca="1" si="97"/>
        <v>0</v>
      </c>
      <c r="AT151" s="651"/>
      <c r="AU151" s="651"/>
      <c r="AV151" s="653">
        <f ca="1">IFERROR(INDEX(Algorithms!$G:$G,MATCH($B151&amp;"_Therm Saved per Unit",Algorithms!$A:$A,0)),0)</f>
        <v>34.893600000000006</v>
      </c>
      <c r="AW151" s="665"/>
      <c r="AX151" s="654">
        <f t="shared" ca="1" si="98"/>
        <v>0</v>
      </c>
      <c r="AY151" s="652">
        <f t="shared" ca="1" si="99"/>
        <v>0</v>
      </c>
      <c r="AZ151" s="651"/>
      <c r="BA151" s="651"/>
      <c r="BB151" s="653">
        <f ca="1">IFERROR(INDEX(Algorithms!$G:$G,MATCH($B151&amp;"_Therm Saved per Unit",Algorithms!$A:$A,0)),0)</f>
        <v>34.893600000000006</v>
      </c>
      <c r="BC151" s="665"/>
      <c r="BD151" s="654">
        <f t="shared" ca="1" si="100"/>
        <v>0</v>
      </c>
      <c r="BE151" s="652">
        <f t="shared" ca="1" si="101"/>
        <v>0</v>
      </c>
      <c r="BF151" s="651"/>
      <c r="BG151" s="651"/>
      <c r="BH151" s="653">
        <f ca="1">IFERROR(INDEX(Algorithms!$G:$G,MATCH($B151&amp;"_Therm Saved per Unit",Algorithms!$A:$A,0)),0)</f>
        <v>34.893600000000006</v>
      </c>
      <c r="BI151" s="665"/>
      <c r="BJ151" s="654">
        <f t="shared" ca="1" si="102"/>
        <v>0</v>
      </c>
      <c r="BK151" s="652">
        <f t="shared" ca="1" si="103"/>
        <v>0</v>
      </c>
      <c r="BL151" s="654">
        <f t="shared" ca="1" si="104"/>
        <v>0</v>
      </c>
      <c r="BM151" s="654">
        <f t="shared" ca="1" si="105"/>
        <v>0</v>
      </c>
      <c r="BN151" s="654">
        <f t="shared" ca="1" si="106"/>
        <v>0</v>
      </c>
      <c r="BO151" s="654">
        <f t="shared" ca="1" si="107"/>
        <v>0</v>
      </c>
      <c r="BP151" s="666">
        <f t="shared" ca="1" si="108"/>
        <v>0</v>
      </c>
      <c r="BQ151" s="651" t="s">
        <v>112</v>
      </c>
      <c r="BR151" s="665"/>
      <c r="BS151"/>
      <c r="BU151" s="654">
        <f t="shared" si="109"/>
        <v>0</v>
      </c>
      <c r="BV151" s="654">
        <f t="shared" si="110"/>
        <v>0</v>
      </c>
      <c r="BW151" s="654">
        <f t="shared" si="111"/>
        <v>0</v>
      </c>
      <c r="BX151" s="654">
        <f t="shared" si="112"/>
        <v>0</v>
      </c>
      <c r="BY151" s="654">
        <f ca="1">M151*IFERROR(INDEX(Algorithms!$G:$G,MATCH($B151&amp;"_Therm Saved per Unit- MLA",Algorithms!$A:$A,0)),0)*W151</f>
        <v>0</v>
      </c>
      <c r="BZ151" s="654">
        <f ca="1">N151*IFERROR(INDEX(Algorithms!$G:$G,MATCH($B151&amp;"_Therm Saved per Unit- MLA",Algorithms!$A:$A,0)),0)*X151</f>
        <v>0</v>
      </c>
      <c r="CA151" s="654">
        <f ca="1">O151*IFERROR(INDEX(Algorithms!$G:$G,MATCH($B151&amp;"_Therm Saved per Unit- MLA",Algorithms!$A:$A,0)),0)*Y151</f>
        <v>0</v>
      </c>
      <c r="CB151" s="654">
        <f ca="1">P151*IFERROR(INDEX(Algorithms!$G:$G,MATCH($B151&amp;"_Therm Saved per Unit- MLA",Algorithms!$A:$A,0)),0)*Z151</f>
        <v>0</v>
      </c>
      <c r="CC151" s="654">
        <f ca="1">IFERROR(INDEX(Algorithms!$G:$G,MATCH($B151&amp;"_Lifetime (years)",Algorithms!$A:$A,0)),0)</f>
        <v>2</v>
      </c>
      <c r="CD151" s="654">
        <f ca="1">IFERROR(INDEX(Algorithms!$G:$G,MATCH($B151&amp;"_Lifetime (years) - Remaining Years",Algorithms!$A:$A,0)),0)</f>
        <v>0</v>
      </c>
      <c r="CE151" s="654">
        <f t="shared" ca="1" si="113"/>
        <v>0</v>
      </c>
      <c r="CF151" s="654">
        <f t="shared" ca="1" si="114"/>
        <v>0</v>
      </c>
      <c r="CG151" s="654">
        <f t="shared" ca="1" si="115"/>
        <v>0</v>
      </c>
      <c r="CH151" s="654">
        <f t="shared" ca="1" si="116"/>
        <v>0</v>
      </c>
      <c r="CI151" s="654">
        <f t="shared" ca="1" si="117"/>
        <v>0</v>
      </c>
      <c r="CJ151" s="654">
        <f t="shared" ca="1" si="118"/>
        <v>0</v>
      </c>
      <c r="CK151" s="654">
        <f t="shared" ca="1" si="119"/>
        <v>0</v>
      </c>
      <c r="CL151" s="654">
        <f t="shared" ca="1" si="120"/>
        <v>0</v>
      </c>
      <c r="CM151" s="654">
        <f ca="1">M151*IFERROR(INDEX(Algorithms!$G:$G,MATCH($B151&amp;"_Therm Saved per Unit- MLA",Algorithms!$A:$A,0)),0)*W151</f>
        <v>0</v>
      </c>
      <c r="CN151" s="654">
        <f ca="1">N151*IFERROR(INDEX(Algorithms!$G:$G,MATCH($B151&amp;"_Therm Saved per Unit- MLA",Algorithms!$A:$A,0)),0)*X151</f>
        <v>0</v>
      </c>
      <c r="CO151" s="654">
        <f ca="1">O151*IFERROR(INDEX(Algorithms!$G:$G,MATCH($B151&amp;"_Therm Saved per Unit- MLA",Algorithms!$A:$A,0)),0)*Y151</f>
        <v>0</v>
      </c>
      <c r="CP151" s="654">
        <f ca="1">P151*IFERROR(INDEX(Algorithms!$G:$G,MATCH($B151&amp;"_Therm Saved per Unit- MLA",Algorithms!$A:$A,0)),0)*Z151</f>
        <v>0</v>
      </c>
      <c r="CQ151" s="654">
        <f ca="1">IFERROR(INDEX(Algorithms!$G:$G,MATCH($B151&amp;"_Lifetime (years)",Algorithms!$A:$A,0)),0)</f>
        <v>2</v>
      </c>
      <c r="CR151" s="654">
        <f ca="1">IFERROR(INDEX(Algorithms!$G:$G,MATCH($B151&amp;"_Lifetime (years) - Remaining Years",Algorithms!$A:$A,0)),0)</f>
        <v>0</v>
      </c>
      <c r="CS151" s="654">
        <f t="shared" ca="1" si="121"/>
        <v>0</v>
      </c>
      <c r="CT151" s="654">
        <f t="shared" ca="1" si="122"/>
        <v>0</v>
      </c>
      <c r="CU151" s="654">
        <f t="shared" ca="1" si="123"/>
        <v>0</v>
      </c>
      <c r="CV151" s="654">
        <f t="shared" ca="1" si="124"/>
        <v>0</v>
      </c>
    </row>
    <row r="152" spans="1:100" s="25" customFormat="1" ht="32.15" customHeight="1" x14ac:dyDescent="0.35">
      <c r="A152" s="660" t="str">
        <f t="shared" si="86"/>
        <v>PGL_Residential_Home Energy Rebate_Standard Rebate_Thermostat - Reprogram_Boiler (P)_SF</v>
      </c>
      <c r="B152" s="25" t="str">
        <f t="shared" si="85"/>
        <v>Thermostat - Reprogram_Boiler (P)_SF</v>
      </c>
      <c r="C152" s="661" t="s">
        <v>1529</v>
      </c>
      <c r="D152" s="661" t="s">
        <v>2</v>
      </c>
      <c r="E152" s="661" t="s">
        <v>1496</v>
      </c>
      <c r="F152" s="661" t="s">
        <v>1497</v>
      </c>
      <c r="G152" s="661" t="s">
        <v>1118</v>
      </c>
      <c r="H152" s="661" t="s">
        <v>1109</v>
      </c>
      <c r="I152" s="661" t="s">
        <v>426</v>
      </c>
      <c r="J152" s="48">
        <v>1</v>
      </c>
      <c r="K152" s="48" t="str">
        <f ca="1">IFERROR(INDEX(Algorithms!J:J,MATCH($B152&amp;"_Therm Saved per Unit",Algorithms!$A:$A,0)),"n/a")</f>
        <v>5.3.11</v>
      </c>
      <c r="L152" s="48" t="str">
        <f>IFERROR(INDEX('Measure Level Detail'!$N:$N,MATCH($A152,'Measure Level Detail'!$B:$B,0)),0)</f>
        <v>each</v>
      </c>
      <c r="M152" s="662">
        <f>IFERROR(INDEX('Measure Level Detail'!$P:$P,MATCH($A152&amp;"_"&amp;M$3,'Measure Level Detail'!$C:$C,0)),0)</f>
        <v>0</v>
      </c>
      <c r="N152" s="662">
        <f>IFERROR(INDEX('Measure Level Detail'!$P:$P,MATCH($A152&amp;"_"&amp;N$3,'Measure Level Detail'!$C:$C,0)),0)</f>
        <v>0</v>
      </c>
      <c r="O152" s="662">
        <f>IFERROR(INDEX('Measure Level Detail'!$P:$P,MATCH($A152&amp;"_"&amp;O$3,'Measure Level Detail'!$C:$C,0)),0)</f>
        <v>0</v>
      </c>
      <c r="P152" s="662">
        <f>IFERROR(INDEX('Measure Level Detail'!$P:$P,MATCH($A152&amp;"_"&amp;P$3,'Measure Level Detail'!$C:$C,0)),0)</f>
        <v>0</v>
      </c>
      <c r="Q152" s="48" t="str">
        <f ca="1">IFERROR(INDEX(Algorithms!K:K,MATCH($B152&amp;"_Therm Saved per Unit",Algorithms!$A:$A,0)),"n/a")</f>
        <v>RS-HVC-ADTH-V04-200101</v>
      </c>
      <c r="R152" s="651"/>
      <c r="S152" s="663">
        <v>51.628640000000004</v>
      </c>
      <c r="T152" s="663">
        <v>51.628640000000004</v>
      </c>
      <c r="U152" s="663">
        <v>51.628640000000004</v>
      </c>
      <c r="V152" s="663">
        <v>51.628640000000004</v>
      </c>
      <c r="W152" s="698">
        <v>0.74</v>
      </c>
      <c r="X152" s="698">
        <v>0.74</v>
      </c>
      <c r="Y152" s="698">
        <v>0.74</v>
      </c>
      <c r="Z152" s="698">
        <v>0.74</v>
      </c>
      <c r="AA152" s="654">
        <f t="shared" si="87"/>
        <v>0</v>
      </c>
      <c r="AB152" s="654">
        <f t="shared" si="88"/>
        <v>0</v>
      </c>
      <c r="AC152" s="654">
        <f t="shared" si="89"/>
        <v>0</v>
      </c>
      <c r="AD152" s="654">
        <f t="shared" si="90"/>
        <v>0</v>
      </c>
      <c r="AE152" s="654">
        <f t="shared" si="91"/>
        <v>0</v>
      </c>
      <c r="AF152" s="702">
        <v>0.74</v>
      </c>
      <c r="AG152" s="702">
        <v>0.74</v>
      </c>
      <c r="AH152" s="702">
        <v>0.74</v>
      </c>
      <c r="AI152" s="702">
        <v>0.74</v>
      </c>
      <c r="AJ152" s="702">
        <f t="shared" si="92"/>
        <v>0.74</v>
      </c>
      <c r="AK152" s="702">
        <f t="shared" si="93"/>
        <v>0.74</v>
      </c>
      <c r="AL152" s="702">
        <f t="shared" si="94"/>
        <v>0.74</v>
      </c>
      <c r="AM152" s="702">
        <f t="shared" si="95"/>
        <v>0.74</v>
      </c>
      <c r="AN152" s="651"/>
      <c r="AO152" s="651"/>
      <c r="AP152" s="655">
        <f ca="1">IFERROR(INDEX(Algorithms!$G:$G,MATCH($B152&amp;"_Therm Saved per Unit",Algorithms!$A:$A,0)),0)</f>
        <v>51.628640000000004</v>
      </c>
      <c r="AQ152" s="651"/>
      <c r="AR152" s="654">
        <f t="shared" ca="1" si="96"/>
        <v>0</v>
      </c>
      <c r="AS152" s="652">
        <f t="shared" ca="1" si="97"/>
        <v>0</v>
      </c>
      <c r="AT152" s="651"/>
      <c r="AU152" s="651"/>
      <c r="AV152" s="653">
        <f ca="1">IFERROR(INDEX(Algorithms!$G:$G,MATCH($B152&amp;"_Therm Saved per Unit",Algorithms!$A:$A,0)),0)</f>
        <v>51.628640000000004</v>
      </c>
      <c r="AW152" s="665"/>
      <c r="AX152" s="654">
        <f t="shared" ca="1" si="98"/>
        <v>0</v>
      </c>
      <c r="AY152" s="652">
        <f t="shared" ca="1" si="99"/>
        <v>0</v>
      </c>
      <c r="AZ152" s="651"/>
      <c r="BA152" s="651"/>
      <c r="BB152" s="653">
        <f ca="1">IFERROR(INDEX(Algorithms!$G:$G,MATCH($B152&amp;"_Therm Saved per Unit",Algorithms!$A:$A,0)),0)</f>
        <v>51.628640000000004</v>
      </c>
      <c r="BC152" s="665"/>
      <c r="BD152" s="654">
        <f t="shared" ca="1" si="100"/>
        <v>0</v>
      </c>
      <c r="BE152" s="652">
        <f t="shared" ca="1" si="101"/>
        <v>0</v>
      </c>
      <c r="BF152" s="651"/>
      <c r="BG152" s="651"/>
      <c r="BH152" s="653">
        <f ca="1">IFERROR(INDEX(Algorithms!$G:$G,MATCH($B152&amp;"_Therm Saved per Unit",Algorithms!$A:$A,0)),0)</f>
        <v>51.628640000000004</v>
      </c>
      <c r="BI152" s="665"/>
      <c r="BJ152" s="654">
        <f t="shared" ca="1" si="102"/>
        <v>0</v>
      </c>
      <c r="BK152" s="652">
        <f t="shared" ca="1" si="103"/>
        <v>0</v>
      </c>
      <c r="BL152" s="654">
        <f t="shared" ca="1" si="104"/>
        <v>0</v>
      </c>
      <c r="BM152" s="654">
        <f t="shared" ca="1" si="105"/>
        <v>0</v>
      </c>
      <c r="BN152" s="654">
        <f t="shared" ca="1" si="106"/>
        <v>0</v>
      </c>
      <c r="BO152" s="654">
        <f t="shared" ca="1" si="107"/>
        <v>0</v>
      </c>
      <c r="BP152" s="666">
        <f t="shared" ca="1" si="108"/>
        <v>0</v>
      </c>
      <c r="BQ152" s="651" t="s">
        <v>112</v>
      </c>
      <c r="BR152" s="665"/>
      <c r="BS152"/>
      <c r="BU152" s="654">
        <f t="shared" si="109"/>
        <v>0</v>
      </c>
      <c r="BV152" s="654">
        <f t="shared" si="110"/>
        <v>0</v>
      </c>
      <c r="BW152" s="654">
        <f t="shared" si="111"/>
        <v>0</v>
      </c>
      <c r="BX152" s="654">
        <f t="shared" si="112"/>
        <v>0</v>
      </c>
      <c r="BY152" s="654">
        <f ca="1">M152*IFERROR(INDEX(Algorithms!$G:$G,MATCH($B152&amp;"_Therm Saved per Unit- MLA",Algorithms!$A:$A,0)),0)*W152</f>
        <v>0</v>
      </c>
      <c r="BZ152" s="654">
        <f ca="1">N152*IFERROR(INDEX(Algorithms!$G:$G,MATCH($B152&amp;"_Therm Saved per Unit- MLA",Algorithms!$A:$A,0)),0)*X152</f>
        <v>0</v>
      </c>
      <c r="CA152" s="654">
        <f ca="1">O152*IFERROR(INDEX(Algorithms!$G:$G,MATCH($B152&amp;"_Therm Saved per Unit- MLA",Algorithms!$A:$A,0)),0)*Y152</f>
        <v>0</v>
      </c>
      <c r="CB152" s="654">
        <f ca="1">P152*IFERROR(INDEX(Algorithms!$G:$G,MATCH($B152&amp;"_Therm Saved per Unit- MLA",Algorithms!$A:$A,0)),0)*Z152</f>
        <v>0</v>
      </c>
      <c r="CC152" s="654">
        <f ca="1">IFERROR(INDEX(Algorithms!$G:$G,MATCH($B152&amp;"_Lifetime (years)",Algorithms!$A:$A,0)),0)</f>
        <v>2</v>
      </c>
      <c r="CD152" s="654">
        <f ca="1">IFERROR(INDEX(Algorithms!$G:$G,MATCH($B152&amp;"_Lifetime (years) - Remaining Years",Algorithms!$A:$A,0)),0)</f>
        <v>0</v>
      </c>
      <c r="CE152" s="654">
        <f t="shared" ca="1" si="113"/>
        <v>0</v>
      </c>
      <c r="CF152" s="654">
        <f t="shared" ca="1" si="114"/>
        <v>0</v>
      </c>
      <c r="CG152" s="654">
        <f t="shared" ca="1" si="115"/>
        <v>0</v>
      </c>
      <c r="CH152" s="654">
        <f t="shared" ca="1" si="116"/>
        <v>0</v>
      </c>
      <c r="CI152" s="654">
        <f t="shared" ca="1" si="117"/>
        <v>0</v>
      </c>
      <c r="CJ152" s="654">
        <f t="shared" ca="1" si="118"/>
        <v>0</v>
      </c>
      <c r="CK152" s="654">
        <f t="shared" ca="1" si="119"/>
        <v>0</v>
      </c>
      <c r="CL152" s="654">
        <f t="shared" ca="1" si="120"/>
        <v>0</v>
      </c>
      <c r="CM152" s="654">
        <f ca="1">M152*IFERROR(INDEX(Algorithms!$G:$G,MATCH($B152&amp;"_Therm Saved per Unit- MLA",Algorithms!$A:$A,0)),0)*W152</f>
        <v>0</v>
      </c>
      <c r="CN152" s="654">
        <f ca="1">N152*IFERROR(INDEX(Algorithms!$G:$G,MATCH($B152&amp;"_Therm Saved per Unit- MLA",Algorithms!$A:$A,0)),0)*X152</f>
        <v>0</v>
      </c>
      <c r="CO152" s="654">
        <f ca="1">O152*IFERROR(INDEX(Algorithms!$G:$G,MATCH($B152&amp;"_Therm Saved per Unit- MLA",Algorithms!$A:$A,0)),0)*Y152</f>
        <v>0</v>
      </c>
      <c r="CP152" s="654">
        <f ca="1">P152*IFERROR(INDEX(Algorithms!$G:$G,MATCH($B152&amp;"_Therm Saved per Unit- MLA",Algorithms!$A:$A,0)),0)*Z152</f>
        <v>0</v>
      </c>
      <c r="CQ152" s="654">
        <f ca="1">IFERROR(INDEX(Algorithms!$G:$G,MATCH($B152&amp;"_Lifetime (years)",Algorithms!$A:$A,0)),0)</f>
        <v>2</v>
      </c>
      <c r="CR152" s="654">
        <f ca="1">IFERROR(INDEX(Algorithms!$G:$G,MATCH($B152&amp;"_Lifetime (years) - Remaining Years",Algorithms!$A:$A,0)),0)</f>
        <v>0</v>
      </c>
      <c r="CS152" s="654">
        <f t="shared" ca="1" si="121"/>
        <v>0</v>
      </c>
      <c r="CT152" s="654">
        <f t="shared" ca="1" si="122"/>
        <v>0</v>
      </c>
      <c r="CU152" s="654">
        <f t="shared" ca="1" si="123"/>
        <v>0</v>
      </c>
      <c r="CV152" s="654">
        <f t="shared" ca="1" si="124"/>
        <v>0</v>
      </c>
    </row>
    <row r="153" spans="1:100" s="25" customFormat="1" ht="32.15" customHeight="1" x14ac:dyDescent="0.35">
      <c r="A153" s="660" t="str">
        <f t="shared" si="86"/>
        <v>PGL_Residential_Home Energy Rebate_Standard Rebate_Programmable Thermostat_Furnace (P)_SF</v>
      </c>
      <c r="B153" s="25" t="str">
        <f t="shared" si="85"/>
        <v>Programmable Thermostat_Furnace (P)_SF</v>
      </c>
      <c r="C153" s="661" t="s">
        <v>1529</v>
      </c>
      <c r="D153" s="661" t="s">
        <v>2</v>
      </c>
      <c r="E153" s="661" t="s">
        <v>1496</v>
      </c>
      <c r="F153" s="661" t="s">
        <v>1497</v>
      </c>
      <c r="G153" s="661" t="s">
        <v>238</v>
      </c>
      <c r="H153" s="661" t="s">
        <v>1105</v>
      </c>
      <c r="I153" s="661" t="s">
        <v>426</v>
      </c>
      <c r="J153" s="48">
        <v>1</v>
      </c>
      <c r="K153" s="48" t="str">
        <f ca="1">IFERROR(INDEX(Algorithms!J:J,MATCH($B153&amp;"_Therm Saved per Unit",Algorithms!$A:$A,0)),"n/a")</f>
        <v>5.3.11</v>
      </c>
      <c r="L153" s="48" t="str">
        <f>IFERROR(INDEX('Measure Level Detail'!$N:$N,MATCH($A153,'Measure Level Detail'!$B:$B,0)),0)</f>
        <v>each</v>
      </c>
      <c r="M153" s="662">
        <f>IFERROR(INDEX('Measure Level Detail'!$P:$P,MATCH($A153&amp;"_"&amp;M$3,'Measure Level Detail'!$C:$C,0)),0)</f>
        <v>9</v>
      </c>
      <c r="N153" s="662">
        <f>IFERROR(INDEX('Measure Level Detail'!$P:$P,MATCH($A153&amp;"_"&amp;N$3,'Measure Level Detail'!$C:$C,0)),0)</f>
        <v>9</v>
      </c>
      <c r="O153" s="662">
        <f>IFERROR(INDEX('Measure Level Detail'!$P:$P,MATCH($A153&amp;"_"&amp;O$3,'Measure Level Detail'!$C:$C,0)),0)</f>
        <v>8</v>
      </c>
      <c r="P153" s="662">
        <f>IFERROR(INDEX('Measure Level Detail'!$P:$P,MATCH($A153&amp;"_"&amp;P$3,'Measure Level Detail'!$C:$C,0)),0)</f>
        <v>7</v>
      </c>
      <c r="Q153" s="48" t="str">
        <f ca="1">IFERROR(INDEX(Algorithms!K:K,MATCH($B153&amp;"_Therm Saved per Unit",Algorithms!$A:$A,0)),"n/a")</f>
        <v>RS-HVC-ADTH-V04-200101</v>
      </c>
      <c r="R153" s="651"/>
      <c r="S153" s="663">
        <v>34.893600000000006</v>
      </c>
      <c r="T153" s="663">
        <v>34.893600000000006</v>
      </c>
      <c r="U153" s="663">
        <v>34.893600000000006</v>
      </c>
      <c r="V153" s="663">
        <v>34.893600000000006</v>
      </c>
      <c r="W153" s="698">
        <v>0.74</v>
      </c>
      <c r="X153" s="698">
        <v>0.74</v>
      </c>
      <c r="Y153" s="698">
        <v>0.74</v>
      </c>
      <c r="Z153" s="698">
        <v>0.74</v>
      </c>
      <c r="AA153" s="654">
        <f t="shared" si="87"/>
        <v>232.39137600000004</v>
      </c>
      <c r="AB153" s="654">
        <f t="shared" si="88"/>
        <v>232.39137600000004</v>
      </c>
      <c r="AC153" s="654">
        <f t="shared" si="89"/>
        <v>206.57011200000002</v>
      </c>
      <c r="AD153" s="654">
        <f t="shared" si="90"/>
        <v>180.74884800000004</v>
      </c>
      <c r="AE153" s="654">
        <f t="shared" si="91"/>
        <v>852.10171200000013</v>
      </c>
      <c r="AF153" s="702">
        <v>0.74</v>
      </c>
      <c r="AG153" s="702">
        <v>0.74</v>
      </c>
      <c r="AH153" s="702">
        <v>0.74</v>
      </c>
      <c r="AI153" s="702">
        <v>0.74</v>
      </c>
      <c r="AJ153" s="702">
        <f t="shared" si="92"/>
        <v>0.74</v>
      </c>
      <c r="AK153" s="702">
        <f t="shared" si="93"/>
        <v>0.74</v>
      </c>
      <c r="AL153" s="702">
        <f t="shared" si="94"/>
        <v>0.74</v>
      </c>
      <c r="AM153" s="702">
        <f t="shared" si="95"/>
        <v>0.74</v>
      </c>
      <c r="AN153" s="651"/>
      <c r="AO153" s="651"/>
      <c r="AP153" s="655">
        <f ca="1">IFERROR(INDEX(Algorithms!$G:$G,MATCH($B153&amp;"_Therm Saved per Unit",Algorithms!$A:$A,0)),0)</f>
        <v>34.893600000000006</v>
      </c>
      <c r="AQ153" s="651"/>
      <c r="AR153" s="654">
        <f t="shared" ca="1" si="96"/>
        <v>232.39137600000004</v>
      </c>
      <c r="AS153" s="652">
        <f t="shared" ca="1" si="97"/>
        <v>0</v>
      </c>
      <c r="AT153" s="651"/>
      <c r="AU153" s="651"/>
      <c r="AV153" s="653">
        <f ca="1">IFERROR(INDEX(Algorithms!$G:$G,MATCH($B153&amp;"_Therm Saved per Unit",Algorithms!$A:$A,0)),0)</f>
        <v>34.893600000000006</v>
      </c>
      <c r="AW153" s="665"/>
      <c r="AX153" s="654">
        <f t="shared" ca="1" si="98"/>
        <v>232.39137600000004</v>
      </c>
      <c r="AY153" s="652">
        <f t="shared" ca="1" si="99"/>
        <v>0</v>
      </c>
      <c r="AZ153" s="651"/>
      <c r="BA153" s="651"/>
      <c r="BB153" s="653">
        <f ca="1">IFERROR(INDEX(Algorithms!$G:$G,MATCH($B153&amp;"_Therm Saved per Unit",Algorithms!$A:$A,0)),0)</f>
        <v>34.893600000000006</v>
      </c>
      <c r="BC153" s="665"/>
      <c r="BD153" s="654">
        <f t="shared" ca="1" si="100"/>
        <v>206.57011200000002</v>
      </c>
      <c r="BE153" s="652">
        <f t="shared" ca="1" si="101"/>
        <v>0</v>
      </c>
      <c r="BF153" s="651"/>
      <c r="BG153" s="651"/>
      <c r="BH153" s="653">
        <f ca="1">IFERROR(INDEX(Algorithms!$G:$G,MATCH($B153&amp;"_Therm Saved per Unit",Algorithms!$A:$A,0)),0)</f>
        <v>34.893600000000006</v>
      </c>
      <c r="BI153" s="665"/>
      <c r="BJ153" s="654">
        <f t="shared" ca="1" si="102"/>
        <v>180.74884800000004</v>
      </c>
      <c r="BK153" s="652">
        <f t="shared" ca="1" si="103"/>
        <v>0</v>
      </c>
      <c r="BL153" s="654">
        <f t="shared" ca="1" si="104"/>
        <v>232.39137600000004</v>
      </c>
      <c r="BM153" s="654">
        <f t="shared" ca="1" si="105"/>
        <v>232.39137600000004</v>
      </c>
      <c r="BN153" s="654">
        <f t="shared" ca="1" si="106"/>
        <v>206.57011200000002</v>
      </c>
      <c r="BO153" s="654">
        <f t="shared" ca="1" si="107"/>
        <v>180.74884800000004</v>
      </c>
      <c r="BP153" s="666">
        <f t="shared" ca="1" si="108"/>
        <v>852.10171200000013</v>
      </c>
      <c r="BQ153" s="651" t="s">
        <v>112</v>
      </c>
      <c r="BR153" s="665"/>
      <c r="BS153"/>
      <c r="BU153" s="654">
        <f t="shared" si="109"/>
        <v>232.39137600000004</v>
      </c>
      <c r="BV153" s="654">
        <f t="shared" si="110"/>
        <v>232.39137600000004</v>
      </c>
      <c r="BW153" s="654">
        <f t="shared" si="111"/>
        <v>206.57011200000002</v>
      </c>
      <c r="BX153" s="654">
        <f t="shared" si="112"/>
        <v>180.74884800000004</v>
      </c>
      <c r="BY153" s="654">
        <f ca="1">M153*IFERROR(INDEX(Algorithms!$G:$G,MATCH($B153&amp;"_Therm Saved per Unit- MLA",Algorithms!$A:$A,0)),0)*W153</f>
        <v>65.069585280000013</v>
      </c>
      <c r="BZ153" s="654">
        <f ca="1">N153*IFERROR(INDEX(Algorithms!$G:$G,MATCH($B153&amp;"_Therm Saved per Unit- MLA",Algorithms!$A:$A,0)),0)*X153</f>
        <v>65.069585280000013</v>
      </c>
      <c r="CA153" s="654">
        <f ca="1">O153*IFERROR(INDEX(Algorithms!$G:$G,MATCH($B153&amp;"_Therm Saved per Unit- MLA",Algorithms!$A:$A,0)),0)*Y153</f>
        <v>57.839631360000013</v>
      </c>
      <c r="CB153" s="654">
        <f ca="1">P153*IFERROR(INDEX(Algorithms!$G:$G,MATCH($B153&amp;"_Therm Saved per Unit- MLA",Algorithms!$A:$A,0)),0)*Z153</f>
        <v>50.609677440000013</v>
      </c>
      <c r="CC153" s="654">
        <f ca="1">IFERROR(INDEX(Algorithms!$G:$G,MATCH($B153&amp;"_Lifetime (years)",Algorithms!$A:$A,0)),0)</f>
        <v>16</v>
      </c>
      <c r="CD153" s="654">
        <f ca="1">IFERROR(INDEX(Algorithms!$G:$G,MATCH($B153&amp;"_Lifetime (years) - Remaining Years",Algorithms!$A:$A,0)),0)</f>
        <v>5</v>
      </c>
      <c r="CE153" s="654">
        <f t="shared" ca="1" si="113"/>
        <v>1877.7223180800004</v>
      </c>
      <c r="CF153" s="654">
        <f t="shared" ca="1" si="114"/>
        <v>1877.7223180800004</v>
      </c>
      <c r="CG153" s="654">
        <f t="shared" ca="1" si="115"/>
        <v>1669.0865049600002</v>
      </c>
      <c r="CH153" s="654">
        <f t="shared" ca="1" si="116"/>
        <v>1460.4506918400002</v>
      </c>
      <c r="CI153" s="654">
        <f t="shared" ca="1" si="117"/>
        <v>232.39137600000004</v>
      </c>
      <c r="CJ153" s="654">
        <f t="shared" ca="1" si="118"/>
        <v>232.39137600000004</v>
      </c>
      <c r="CK153" s="654">
        <f t="shared" ca="1" si="119"/>
        <v>206.57011200000002</v>
      </c>
      <c r="CL153" s="654">
        <f t="shared" ca="1" si="120"/>
        <v>180.74884800000004</v>
      </c>
      <c r="CM153" s="654">
        <f ca="1">M153*IFERROR(INDEX(Algorithms!$G:$G,MATCH($B153&amp;"_Therm Saved per Unit- MLA",Algorithms!$A:$A,0)),0)*W153</f>
        <v>65.069585280000013</v>
      </c>
      <c r="CN153" s="654">
        <f ca="1">N153*IFERROR(INDEX(Algorithms!$G:$G,MATCH($B153&amp;"_Therm Saved per Unit- MLA",Algorithms!$A:$A,0)),0)*X153</f>
        <v>65.069585280000013</v>
      </c>
      <c r="CO153" s="654">
        <f ca="1">O153*IFERROR(INDEX(Algorithms!$G:$G,MATCH($B153&amp;"_Therm Saved per Unit- MLA",Algorithms!$A:$A,0)),0)*Y153</f>
        <v>57.839631360000013</v>
      </c>
      <c r="CP153" s="654">
        <f ca="1">P153*IFERROR(INDEX(Algorithms!$G:$G,MATCH($B153&amp;"_Therm Saved per Unit- MLA",Algorithms!$A:$A,0)),0)*Z153</f>
        <v>50.609677440000013</v>
      </c>
      <c r="CQ153" s="654">
        <f ca="1">IFERROR(INDEX(Algorithms!$G:$G,MATCH($B153&amp;"_Lifetime (years)",Algorithms!$A:$A,0)),0)</f>
        <v>16</v>
      </c>
      <c r="CR153" s="654">
        <f ca="1">IFERROR(INDEX(Algorithms!$G:$G,MATCH($B153&amp;"_Lifetime (years) - Remaining Years",Algorithms!$A:$A,0)),0)</f>
        <v>5</v>
      </c>
      <c r="CS153" s="654">
        <f t="shared" ca="1" si="121"/>
        <v>1877.7223180800004</v>
      </c>
      <c r="CT153" s="654">
        <f t="shared" ca="1" si="122"/>
        <v>1877.7223180800004</v>
      </c>
      <c r="CU153" s="654">
        <f t="shared" ca="1" si="123"/>
        <v>1669.0865049600002</v>
      </c>
      <c r="CV153" s="654">
        <f t="shared" ca="1" si="124"/>
        <v>1460.4506918400002</v>
      </c>
    </row>
    <row r="154" spans="1:100" s="25" customFormat="1" ht="32.15" customHeight="1" x14ac:dyDescent="0.35">
      <c r="A154" s="660" t="str">
        <f t="shared" si="86"/>
        <v>PGL_Residential_Home Energy Rebate_Standard Rebate_Programmable Thermostat_Boiler (P)_SF</v>
      </c>
      <c r="B154" s="25" t="str">
        <f t="shared" si="85"/>
        <v>Programmable Thermostat_Boiler (P)_SF</v>
      </c>
      <c r="C154" s="661" t="s">
        <v>1529</v>
      </c>
      <c r="D154" s="661" t="s">
        <v>2</v>
      </c>
      <c r="E154" s="661" t="s">
        <v>1496</v>
      </c>
      <c r="F154" s="661" t="s">
        <v>1497</v>
      </c>
      <c r="G154" s="661" t="s">
        <v>238</v>
      </c>
      <c r="H154" s="661" t="s">
        <v>1109</v>
      </c>
      <c r="I154" s="661" t="s">
        <v>426</v>
      </c>
      <c r="J154" s="48">
        <v>1</v>
      </c>
      <c r="K154" s="48" t="str">
        <f ca="1">IFERROR(INDEX(Algorithms!J:J,MATCH($B154&amp;"_Therm Saved per Unit",Algorithms!$A:$A,0)),"n/a")</f>
        <v>5.3.11</v>
      </c>
      <c r="L154" s="48" t="str">
        <f>IFERROR(INDEX('Measure Level Detail'!$N:$N,MATCH($A154,'Measure Level Detail'!$B:$B,0)),0)</f>
        <v>each</v>
      </c>
      <c r="M154" s="662">
        <f>IFERROR(INDEX('Measure Level Detail'!$P:$P,MATCH($A154&amp;"_"&amp;M$3,'Measure Level Detail'!$C:$C,0)),0)</f>
        <v>0</v>
      </c>
      <c r="N154" s="662">
        <f>IFERROR(INDEX('Measure Level Detail'!$P:$P,MATCH($A154&amp;"_"&amp;N$3,'Measure Level Detail'!$C:$C,0)),0)</f>
        <v>0</v>
      </c>
      <c r="O154" s="662">
        <f>IFERROR(INDEX('Measure Level Detail'!$P:$P,MATCH($A154&amp;"_"&amp;O$3,'Measure Level Detail'!$C:$C,0)),0)</f>
        <v>0</v>
      </c>
      <c r="P154" s="662">
        <f>IFERROR(INDEX('Measure Level Detail'!$P:$P,MATCH($A154&amp;"_"&amp;P$3,'Measure Level Detail'!$C:$C,0)),0)</f>
        <v>0</v>
      </c>
      <c r="Q154" s="48" t="str">
        <f ca="1">IFERROR(INDEX(Algorithms!K:K,MATCH($B154&amp;"_Therm Saved per Unit",Algorithms!$A:$A,0)),"n/a")</f>
        <v>RS-HVC-ADTH-V04-200101</v>
      </c>
      <c r="R154" s="651"/>
      <c r="S154" s="663">
        <v>51.628640000000004</v>
      </c>
      <c r="T154" s="663">
        <v>51.628640000000004</v>
      </c>
      <c r="U154" s="663">
        <v>51.628640000000004</v>
      </c>
      <c r="V154" s="663">
        <v>51.628640000000004</v>
      </c>
      <c r="W154" s="698">
        <v>0.74</v>
      </c>
      <c r="X154" s="698">
        <v>0.74</v>
      </c>
      <c r="Y154" s="698">
        <v>0.74</v>
      </c>
      <c r="Z154" s="698">
        <v>0.74</v>
      </c>
      <c r="AA154" s="654">
        <f t="shared" si="87"/>
        <v>0</v>
      </c>
      <c r="AB154" s="654">
        <f t="shared" si="88"/>
        <v>0</v>
      </c>
      <c r="AC154" s="654">
        <f t="shared" si="89"/>
        <v>0</v>
      </c>
      <c r="AD154" s="654">
        <f t="shared" si="90"/>
        <v>0</v>
      </c>
      <c r="AE154" s="654">
        <f t="shared" si="91"/>
        <v>0</v>
      </c>
      <c r="AF154" s="702">
        <v>0.74</v>
      </c>
      <c r="AG154" s="702">
        <v>0.74</v>
      </c>
      <c r="AH154" s="702">
        <v>0.74</v>
      </c>
      <c r="AI154" s="702">
        <v>0.74</v>
      </c>
      <c r="AJ154" s="702">
        <f t="shared" si="92"/>
        <v>0.74</v>
      </c>
      <c r="AK154" s="702">
        <f t="shared" si="93"/>
        <v>0.74</v>
      </c>
      <c r="AL154" s="702">
        <f t="shared" si="94"/>
        <v>0.74</v>
      </c>
      <c r="AM154" s="702">
        <f t="shared" si="95"/>
        <v>0.74</v>
      </c>
      <c r="AN154" s="651"/>
      <c r="AO154" s="651"/>
      <c r="AP154" s="655">
        <f ca="1">IFERROR(INDEX(Algorithms!$G:$G,MATCH($B154&amp;"_Therm Saved per Unit",Algorithms!$A:$A,0)),0)</f>
        <v>51.628640000000004</v>
      </c>
      <c r="AQ154" s="651"/>
      <c r="AR154" s="654">
        <f t="shared" ca="1" si="96"/>
        <v>0</v>
      </c>
      <c r="AS154" s="652">
        <f t="shared" ca="1" si="97"/>
        <v>0</v>
      </c>
      <c r="AT154" s="651"/>
      <c r="AU154" s="651"/>
      <c r="AV154" s="653">
        <f ca="1">IFERROR(INDEX(Algorithms!$G:$G,MATCH($B154&amp;"_Therm Saved per Unit",Algorithms!$A:$A,0)),0)</f>
        <v>51.628640000000004</v>
      </c>
      <c r="AW154" s="665"/>
      <c r="AX154" s="654">
        <f t="shared" ca="1" si="98"/>
        <v>0</v>
      </c>
      <c r="AY154" s="652">
        <f t="shared" ca="1" si="99"/>
        <v>0</v>
      </c>
      <c r="AZ154" s="651"/>
      <c r="BA154" s="651"/>
      <c r="BB154" s="653">
        <f ca="1">IFERROR(INDEX(Algorithms!$G:$G,MATCH($B154&amp;"_Therm Saved per Unit",Algorithms!$A:$A,0)),0)</f>
        <v>51.628640000000004</v>
      </c>
      <c r="BC154" s="665"/>
      <c r="BD154" s="654">
        <f t="shared" ca="1" si="100"/>
        <v>0</v>
      </c>
      <c r="BE154" s="652">
        <f t="shared" ca="1" si="101"/>
        <v>0</v>
      </c>
      <c r="BF154" s="651"/>
      <c r="BG154" s="651"/>
      <c r="BH154" s="653">
        <f ca="1">IFERROR(INDEX(Algorithms!$G:$G,MATCH($B154&amp;"_Therm Saved per Unit",Algorithms!$A:$A,0)),0)</f>
        <v>51.628640000000004</v>
      </c>
      <c r="BI154" s="665"/>
      <c r="BJ154" s="654">
        <f t="shared" ca="1" si="102"/>
        <v>0</v>
      </c>
      <c r="BK154" s="652">
        <f t="shared" ca="1" si="103"/>
        <v>0</v>
      </c>
      <c r="BL154" s="654">
        <f t="shared" ca="1" si="104"/>
        <v>0</v>
      </c>
      <c r="BM154" s="654">
        <f t="shared" ca="1" si="105"/>
        <v>0</v>
      </c>
      <c r="BN154" s="654">
        <f t="shared" ca="1" si="106"/>
        <v>0</v>
      </c>
      <c r="BO154" s="654">
        <f t="shared" ca="1" si="107"/>
        <v>0</v>
      </c>
      <c r="BP154" s="666">
        <f t="shared" ca="1" si="108"/>
        <v>0</v>
      </c>
      <c r="BQ154" s="651" t="s">
        <v>112</v>
      </c>
      <c r="BR154" s="665"/>
      <c r="BS154"/>
      <c r="BU154" s="654">
        <f t="shared" si="109"/>
        <v>0</v>
      </c>
      <c r="BV154" s="654">
        <f t="shared" si="110"/>
        <v>0</v>
      </c>
      <c r="BW154" s="654">
        <f t="shared" si="111"/>
        <v>0</v>
      </c>
      <c r="BX154" s="654">
        <f t="shared" si="112"/>
        <v>0</v>
      </c>
      <c r="BY154" s="654">
        <f ca="1">M154*IFERROR(INDEX(Algorithms!$G:$G,MATCH($B154&amp;"_Therm Saved per Unit- MLA",Algorithms!$A:$A,0)),0)*W154</f>
        <v>0</v>
      </c>
      <c r="BZ154" s="654">
        <f ca="1">N154*IFERROR(INDEX(Algorithms!$G:$G,MATCH($B154&amp;"_Therm Saved per Unit- MLA",Algorithms!$A:$A,0)),0)*X154</f>
        <v>0</v>
      </c>
      <c r="CA154" s="654">
        <f ca="1">O154*IFERROR(INDEX(Algorithms!$G:$G,MATCH($B154&amp;"_Therm Saved per Unit- MLA",Algorithms!$A:$A,0)),0)*Y154</f>
        <v>0</v>
      </c>
      <c r="CB154" s="654">
        <f ca="1">P154*IFERROR(INDEX(Algorithms!$G:$G,MATCH($B154&amp;"_Therm Saved per Unit- MLA",Algorithms!$A:$A,0)),0)*Z154</f>
        <v>0</v>
      </c>
      <c r="CC154" s="654">
        <f ca="1">IFERROR(INDEX(Algorithms!$G:$G,MATCH($B154&amp;"_Lifetime (years)",Algorithms!$A:$A,0)),0)</f>
        <v>16</v>
      </c>
      <c r="CD154" s="654">
        <f ca="1">IFERROR(INDEX(Algorithms!$G:$G,MATCH($B154&amp;"_Lifetime (years) - Remaining Years",Algorithms!$A:$A,0)),0)</f>
        <v>5</v>
      </c>
      <c r="CE154" s="654">
        <f t="shared" ca="1" si="113"/>
        <v>0</v>
      </c>
      <c r="CF154" s="654">
        <f t="shared" ca="1" si="114"/>
        <v>0</v>
      </c>
      <c r="CG154" s="654">
        <f t="shared" ca="1" si="115"/>
        <v>0</v>
      </c>
      <c r="CH154" s="654">
        <f t="shared" ca="1" si="116"/>
        <v>0</v>
      </c>
      <c r="CI154" s="654">
        <f t="shared" ca="1" si="117"/>
        <v>0</v>
      </c>
      <c r="CJ154" s="654">
        <f t="shared" ca="1" si="118"/>
        <v>0</v>
      </c>
      <c r="CK154" s="654">
        <f t="shared" ca="1" si="119"/>
        <v>0</v>
      </c>
      <c r="CL154" s="654">
        <f t="shared" ca="1" si="120"/>
        <v>0</v>
      </c>
      <c r="CM154" s="654">
        <f ca="1">M154*IFERROR(INDEX(Algorithms!$G:$G,MATCH($B154&amp;"_Therm Saved per Unit- MLA",Algorithms!$A:$A,0)),0)*W154</f>
        <v>0</v>
      </c>
      <c r="CN154" s="654">
        <f ca="1">N154*IFERROR(INDEX(Algorithms!$G:$G,MATCH($B154&amp;"_Therm Saved per Unit- MLA",Algorithms!$A:$A,0)),0)*X154</f>
        <v>0</v>
      </c>
      <c r="CO154" s="654">
        <f ca="1">O154*IFERROR(INDEX(Algorithms!$G:$G,MATCH($B154&amp;"_Therm Saved per Unit- MLA",Algorithms!$A:$A,0)),0)*Y154</f>
        <v>0</v>
      </c>
      <c r="CP154" s="654">
        <f ca="1">P154*IFERROR(INDEX(Algorithms!$G:$G,MATCH($B154&amp;"_Therm Saved per Unit- MLA",Algorithms!$A:$A,0)),0)*Z154</f>
        <v>0</v>
      </c>
      <c r="CQ154" s="654">
        <f ca="1">IFERROR(INDEX(Algorithms!$G:$G,MATCH($B154&amp;"_Lifetime (years)",Algorithms!$A:$A,0)),0)</f>
        <v>16</v>
      </c>
      <c r="CR154" s="654">
        <f ca="1">IFERROR(INDEX(Algorithms!$G:$G,MATCH($B154&amp;"_Lifetime (years) - Remaining Years",Algorithms!$A:$A,0)),0)</f>
        <v>5</v>
      </c>
      <c r="CS154" s="654">
        <f t="shared" ca="1" si="121"/>
        <v>0</v>
      </c>
      <c r="CT154" s="654">
        <f t="shared" ca="1" si="122"/>
        <v>0</v>
      </c>
      <c r="CU154" s="654">
        <f t="shared" ca="1" si="123"/>
        <v>0</v>
      </c>
      <c r="CV154" s="654">
        <f t="shared" ca="1" si="124"/>
        <v>0</v>
      </c>
    </row>
    <row r="155" spans="1:100" s="25" customFormat="1" ht="32.15" customHeight="1" x14ac:dyDescent="0.35">
      <c r="A155" s="660" t="str">
        <f t="shared" si="86"/>
        <v>PGL_Residential_Multi-Family_Direct Install_Pipe Insulation_DHW_MF</v>
      </c>
      <c r="B155" s="25" t="str">
        <f t="shared" si="85"/>
        <v>Pipe Insulation_DHW_MF</v>
      </c>
      <c r="C155" s="661" t="s">
        <v>1529</v>
      </c>
      <c r="D155" s="661" t="s">
        <v>2</v>
      </c>
      <c r="E155" s="661" t="s">
        <v>1501</v>
      </c>
      <c r="F155" s="661" t="s">
        <v>4</v>
      </c>
      <c r="G155" s="661" t="s">
        <v>420</v>
      </c>
      <c r="H155" s="661" t="s">
        <v>1080</v>
      </c>
      <c r="I155" s="661" t="s">
        <v>588</v>
      </c>
      <c r="J155" s="48">
        <v>1</v>
      </c>
      <c r="K155" s="48" t="str">
        <f ca="1">IFERROR(INDEX(Algorithms!J:J,MATCH($B155&amp;"_Therm Saved per Unit",Algorithms!$A:$A,0)),"n/a")</f>
        <v>5.4.1</v>
      </c>
      <c r="L155" s="48" t="str">
        <f>IFERROR(INDEX('Measure Level Detail'!$N:$N,MATCH($A155,'Measure Level Detail'!$B:$B,0)),0)</f>
        <v>linear feet</v>
      </c>
      <c r="M155" s="662">
        <f>IFERROR(INDEX('Measure Level Detail'!$P:$P,MATCH($A155&amp;"_"&amp;M$3,'Measure Level Detail'!$C:$C,0)),0)</f>
        <v>15438</v>
      </c>
      <c r="N155" s="662">
        <f>IFERROR(INDEX('Measure Level Detail'!$P:$P,MATCH($A155&amp;"_"&amp;N$3,'Measure Level Detail'!$C:$C,0)),0)</f>
        <v>13812</v>
      </c>
      <c r="O155" s="662">
        <f>IFERROR(INDEX('Measure Level Detail'!$P:$P,MATCH($A155&amp;"_"&amp;O$3,'Measure Level Detail'!$C:$C,0)),0)</f>
        <v>12189</v>
      </c>
      <c r="P155" s="662">
        <f>IFERROR(INDEX('Measure Level Detail'!$P:$P,MATCH($A155&amp;"_"&amp;P$3,'Measure Level Detail'!$C:$C,0)),0)</f>
        <v>8937</v>
      </c>
      <c r="Q155" s="48" t="str">
        <f ca="1">IFERROR(INDEX(Algorithms!K:K,MATCH($B155&amp;"_Therm Saved per Unit",Algorithms!$A:$A,0)),"n/a")</f>
        <v>RS-HWE-PINS-V03-190101</v>
      </c>
      <c r="R155" s="651"/>
      <c r="S155" s="663">
        <v>0.88266670517205537</v>
      </c>
      <c r="T155" s="663">
        <v>0.88266670517205537</v>
      </c>
      <c r="U155" s="663">
        <v>0.88266670517205537</v>
      </c>
      <c r="V155" s="663">
        <v>0.88266670517205537</v>
      </c>
      <c r="W155" s="664">
        <f>IFERROR(INDEX('Measure Level Detail'!$R:$R,MATCH($A155&amp;"_"&amp;W$3,'Measure Level Detail'!$C:$C,0)),0)</f>
        <v>0.96</v>
      </c>
      <c r="X155" s="664">
        <f>IFERROR(INDEX('Measure Level Detail'!$R:$R,MATCH($A155&amp;"_"&amp;X$3,'Measure Level Detail'!$C:$C,0)),0)</f>
        <v>0.96</v>
      </c>
      <c r="Y155" s="664">
        <f>IFERROR(INDEX('Measure Level Detail'!$R:$R,MATCH($A155&amp;"_"&amp;Y$3,'Measure Level Detail'!$C:$C,0)),0)</f>
        <v>0.96</v>
      </c>
      <c r="Z155" s="664">
        <f>IFERROR(INDEX('Measure Level Detail'!$R:$R,MATCH($A155&amp;"_"&amp;Z$3,'Measure Level Detail'!$C:$C,0)),0)</f>
        <v>0.96</v>
      </c>
      <c r="AA155" s="654">
        <f t="shared" si="87"/>
        <v>13081.544250668341</v>
      </c>
      <c r="AB155" s="654">
        <f t="shared" si="88"/>
        <v>11703.736830562972</v>
      </c>
      <c r="AC155" s="654">
        <f t="shared" si="89"/>
        <v>10328.471490568494</v>
      </c>
      <c r="AD155" s="654">
        <f t="shared" si="90"/>
        <v>7572.8566503577522</v>
      </c>
      <c r="AE155" s="654">
        <f t="shared" si="91"/>
        <v>42686.60922215756</v>
      </c>
      <c r="AF155" s="702">
        <v>0.96</v>
      </c>
      <c r="AG155" s="702">
        <v>0.96</v>
      </c>
      <c r="AH155" s="702">
        <v>0.96</v>
      </c>
      <c r="AI155" s="702">
        <v>0.96</v>
      </c>
      <c r="AJ155" s="702">
        <f t="shared" si="92"/>
        <v>0.96</v>
      </c>
      <c r="AK155" s="702">
        <f t="shared" si="93"/>
        <v>0.96</v>
      </c>
      <c r="AL155" s="702">
        <f t="shared" si="94"/>
        <v>0.96</v>
      </c>
      <c r="AM155" s="702">
        <f t="shared" si="95"/>
        <v>0.96</v>
      </c>
      <c r="AN155" s="651"/>
      <c r="AO155" s="651"/>
      <c r="AP155" s="655">
        <f ca="1">IFERROR(INDEX(Algorithms!$G:$G,MATCH($B155&amp;"_Therm Saved per Unit",Algorithms!$A:$A,0)),0)</f>
        <v>2.4087097696290445</v>
      </c>
      <c r="AQ155" s="651"/>
      <c r="AR155" s="654">
        <f t="shared" ca="1" si="96"/>
        <v>35698.234966591859</v>
      </c>
      <c r="AS155" s="652">
        <f t="shared" ca="1" si="97"/>
        <v>22616.69071592352</v>
      </c>
      <c r="AT155" s="651"/>
      <c r="AU155" s="651"/>
      <c r="AV155" s="653">
        <f ca="1">IFERROR(INDEX(Algorithms!$G:$G,MATCH($B155&amp;"_Therm Saved per Unit",Algorithms!$A:$A,0)),0)</f>
        <v>2.4087097696290445</v>
      </c>
      <c r="AW155" s="665"/>
      <c r="AX155" s="654">
        <f t="shared" ca="1" si="98"/>
        <v>31938.335364591709</v>
      </c>
      <c r="AY155" s="652">
        <f t="shared" ca="1" si="99"/>
        <v>20234.598534028737</v>
      </c>
      <c r="AZ155" s="651"/>
      <c r="BA155" s="651"/>
      <c r="BB155" s="653">
        <f ca="1">IFERROR(INDEX(Algorithms!$G:$G,MATCH($B155&amp;"_Therm Saved per Unit",Algorithms!$A:$A,0)),0)</f>
        <v>2.4087097696290445</v>
      </c>
      <c r="BC155" s="665"/>
      <c r="BD155" s="654">
        <f t="shared" ca="1" si="100"/>
        <v>28185.372846728085</v>
      </c>
      <c r="BE155" s="652">
        <f t="shared" ca="1" si="101"/>
        <v>17856.901356159593</v>
      </c>
      <c r="BF155" s="651"/>
      <c r="BG155" s="651"/>
      <c r="BH155" s="653">
        <f ca="1">IFERROR(INDEX(Algorithms!$G:$G,MATCH($B155&amp;"_Therm Saved per Unit",Algorithms!$A:$A,0)),0)</f>
        <v>2.4087097696290445</v>
      </c>
      <c r="BI155" s="665"/>
      <c r="BJ155" s="654">
        <f t="shared" ca="1" si="102"/>
        <v>20665.573642727777</v>
      </c>
      <c r="BK155" s="652">
        <f t="shared" ca="1" si="103"/>
        <v>13092.716992370024</v>
      </c>
      <c r="BL155" s="654">
        <f t="shared" ca="1" si="104"/>
        <v>35698.234966591859</v>
      </c>
      <c r="BM155" s="654">
        <f t="shared" ca="1" si="105"/>
        <v>31938.335364591709</v>
      </c>
      <c r="BN155" s="654">
        <f t="shared" ca="1" si="106"/>
        <v>28185.372846728085</v>
      </c>
      <c r="BO155" s="654">
        <f t="shared" ca="1" si="107"/>
        <v>20665.573642727777</v>
      </c>
      <c r="BP155" s="666">
        <f t="shared" ca="1" si="108"/>
        <v>116487.51682063943</v>
      </c>
      <c r="BQ155" s="651" t="s">
        <v>112</v>
      </c>
      <c r="BR155" s="665"/>
      <c r="BS155"/>
      <c r="BU155" s="654">
        <f t="shared" si="109"/>
        <v>13081.544250668341</v>
      </c>
      <c r="BV155" s="654">
        <f t="shared" si="110"/>
        <v>11703.736830562972</v>
      </c>
      <c r="BW155" s="654">
        <f t="shared" si="111"/>
        <v>10328.471490568494</v>
      </c>
      <c r="BX155" s="654">
        <f t="shared" si="112"/>
        <v>7572.8566503577522</v>
      </c>
      <c r="BY155" s="654">
        <f ca="1">M155*IFERROR(INDEX(Algorithms!$G:$G,MATCH($B155&amp;"_Therm Saved per Unit- MLA",Algorithms!$A:$A,0)),0)*W155</f>
        <v>0</v>
      </c>
      <c r="BZ155" s="654">
        <f ca="1">N155*IFERROR(INDEX(Algorithms!$G:$G,MATCH($B155&amp;"_Therm Saved per Unit- MLA",Algorithms!$A:$A,0)),0)*X155</f>
        <v>0</v>
      </c>
      <c r="CA155" s="654">
        <f ca="1">O155*IFERROR(INDEX(Algorithms!$G:$G,MATCH($B155&amp;"_Therm Saved per Unit- MLA",Algorithms!$A:$A,0)),0)*Y155</f>
        <v>0</v>
      </c>
      <c r="CB155" s="654">
        <f ca="1">P155*IFERROR(INDEX(Algorithms!$G:$G,MATCH($B155&amp;"_Therm Saved per Unit- MLA",Algorithms!$A:$A,0)),0)*Z155</f>
        <v>0</v>
      </c>
      <c r="CC155" s="654">
        <f ca="1">IFERROR(INDEX(Algorithms!$G:$G,MATCH($B155&amp;"_Lifetime (years)",Algorithms!$A:$A,0)),0)</f>
        <v>15</v>
      </c>
      <c r="CD155" s="654">
        <f ca="1">IFERROR(INDEX(Algorithms!$G:$G,MATCH($B155&amp;"_Lifetime (years) - Remaining Years",Algorithms!$A:$A,0)),0)</f>
        <v>0</v>
      </c>
      <c r="CE155" s="654">
        <f t="shared" ca="1" si="113"/>
        <v>196223.16376002511</v>
      </c>
      <c r="CF155" s="654">
        <f t="shared" ca="1" si="114"/>
        <v>175556.05245844458</v>
      </c>
      <c r="CG155" s="654">
        <f t="shared" ca="1" si="115"/>
        <v>154927.07235852742</v>
      </c>
      <c r="CH155" s="654">
        <f t="shared" ca="1" si="116"/>
        <v>113592.84975536629</v>
      </c>
      <c r="CI155" s="654">
        <f t="shared" ca="1" si="117"/>
        <v>35698.234966591859</v>
      </c>
      <c r="CJ155" s="654">
        <f t="shared" ca="1" si="118"/>
        <v>31938.335364591709</v>
      </c>
      <c r="CK155" s="654">
        <f t="shared" ca="1" si="119"/>
        <v>28185.372846728085</v>
      </c>
      <c r="CL155" s="654">
        <f t="shared" ca="1" si="120"/>
        <v>20665.573642727777</v>
      </c>
      <c r="CM155" s="654">
        <f ca="1">M155*IFERROR(INDEX(Algorithms!$G:$G,MATCH($B155&amp;"_Therm Saved per Unit- MLA",Algorithms!$A:$A,0)),0)*W155</f>
        <v>0</v>
      </c>
      <c r="CN155" s="654">
        <f ca="1">N155*IFERROR(INDEX(Algorithms!$G:$G,MATCH($B155&amp;"_Therm Saved per Unit- MLA",Algorithms!$A:$A,0)),0)*X155</f>
        <v>0</v>
      </c>
      <c r="CO155" s="654">
        <f ca="1">O155*IFERROR(INDEX(Algorithms!$G:$G,MATCH($B155&amp;"_Therm Saved per Unit- MLA",Algorithms!$A:$A,0)),0)*Y155</f>
        <v>0</v>
      </c>
      <c r="CP155" s="654">
        <f ca="1">P155*IFERROR(INDEX(Algorithms!$G:$G,MATCH($B155&amp;"_Therm Saved per Unit- MLA",Algorithms!$A:$A,0)),0)*Z155</f>
        <v>0</v>
      </c>
      <c r="CQ155" s="654">
        <f ca="1">IFERROR(INDEX(Algorithms!$G:$G,MATCH($B155&amp;"_Lifetime (years)",Algorithms!$A:$A,0)),0)</f>
        <v>15</v>
      </c>
      <c r="CR155" s="654">
        <f ca="1">IFERROR(INDEX(Algorithms!$G:$G,MATCH($B155&amp;"_Lifetime (years) - Remaining Years",Algorithms!$A:$A,0)),0)</f>
        <v>0</v>
      </c>
      <c r="CS155" s="654">
        <f t="shared" ca="1" si="121"/>
        <v>535473.52449887793</v>
      </c>
      <c r="CT155" s="654">
        <f t="shared" ca="1" si="122"/>
        <v>479075.03046887566</v>
      </c>
      <c r="CU155" s="654">
        <f t="shared" ca="1" si="123"/>
        <v>422780.59270092129</v>
      </c>
      <c r="CV155" s="654">
        <f t="shared" ca="1" si="124"/>
        <v>309983.60464091663</v>
      </c>
    </row>
    <row r="156" spans="1:100" s="25" customFormat="1" ht="32.15" customHeight="1" x14ac:dyDescent="0.35">
      <c r="A156" s="660" t="str">
        <f t="shared" si="86"/>
        <v>PGL_Income Eligible_Multi-Family_IE Kits_Pipe Insulation_IE Kit_IE</v>
      </c>
      <c r="B156" s="25" t="str">
        <f t="shared" si="85"/>
        <v>Pipe Insulation_IE Kit_IE</v>
      </c>
      <c r="C156" s="661" t="s">
        <v>1529</v>
      </c>
      <c r="D156" s="661" t="s">
        <v>341</v>
      </c>
      <c r="E156" s="661" t="s">
        <v>1501</v>
      </c>
      <c r="F156" s="661" t="s">
        <v>1520</v>
      </c>
      <c r="G156" s="661" t="s">
        <v>420</v>
      </c>
      <c r="H156" s="661" t="s">
        <v>584</v>
      </c>
      <c r="I156" s="661" t="s">
        <v>585</v>
      </c>
      <c r="J156" s="48">
        <v>1</v>
      </c>
      <c r="K156" s="48" t="str">
        <f ca="1">IFERROR(INDEX(Algorithms!J:J,MATCH($B156&amp;"_Therm Saved per Unit",Algorithms!$A:$A,0)),"n/a")</f>
        <v>5.4.1</v>
      </c>
      <c r="L156" s="48" t="str">
        <f>IFERROR(INDEX('Measure Level Detail'!$N:$N,MATCH($A156,'Measure Level Detail'!$B:$B,0)),0)</f>
        <v>linear ft</v>
      </c>
      <c r="M156" s="662">
        <f>IFERROR(INDEX('Measure Level Detail'!$P:$P,MATCH($A156&amp;"_"&amp;M$3,'Measure Level Detail'!$C:$C,0)),0)</f>
        <v>24600</v>
      </c>
      <c r="N156" s="662">
        <f>IFERROR(INDEX('Measure Level Detail'!$P:$P,MATCH($A156&amp;"_"&amp;N$3,'Measure Level Detail'!$C:$C,0)),0)</f>
        <v>24000</v>
      </c>
      <c r="O156" s="662">
        <f>IFERROR(INDEX('Measure Level Detail'!$P:$P,MATCH($A156&amp;"_"&amp;O$3,'Measure Level Detail'!$C:$C,0)),0)</f>
        <v>24000</v>
      </c>
      <c r="P156" s="662">
        <f>IFERROR(INDEX('Measure Level Detail'!$P:$P,MATCH($A156&amp;"_"&amp;P$3,'Measure Level Detail'!$C:$C,0)),0)</f>
        <v>24000</v>
      </c>
      <c r="Q156" s="48" t="str">
        <f ca="1">IFERROR(INDEX(Algorithms!K:K,MATCH($B156&amp;"_Therm Saved per Unit",Algorithms!$A:$A,0)),"n/a")</f>
        <v>RS-HWE-PINS-V03-190101</v>
      </c>
      <c r="R156" s="651"/>
      <c r="S156" s="663">
        <v>0.49429335489635107</v>
      </c>
      <c r="T156" s="663">
        <v>0.49429335489635107</v>
      </c>
      <c r="U156" s="663">
        <v>0.49429335489635107</v>
      </c>
      <c r="V156" s="663">
        <v>0.49429335489635107</v>
      </c>
      <c r="W156" s="664">
        <f>IFERROR(INDEX('Measure Level Detail'!$R:$R,MATCH($A156&amp;"_"&amp;W$3,'Measure Level Detail'!$C:$C,0)),0)</f>
        <v>1</v>
      </c>
      <c r="X156" s="664">
        <f>IFERROR(INDEX('Measure Level Detail'!$R:$R,MATCH($A156&amp;"_"&amp;X$3,'Measure Level Detail'!$C:$C,0)),0)</f>
        <v>1</v>
      </c>
      <c r="Y156" s="664">
        <f>IFERROR(INDEX('Measure Level Detail'!$R:$R,MATCH($A156&amp;"_"&amp;Y$3,'Measure Level Detail'!$C:$C,0)),0)</f>
        <v>1</v>
      </c>
      <c r="Z156" s="664">
        <f>IFERROR(INDEX('Measure Level Detail'!$R:$R,MATCH($A156&amp;"_"&amp;Z$3,'Measure Level Detail'!$C:$C,0)),0)</f>
        <v>1</v>
      </c>
      <c r="AA156" s="654">
        <f t="shared" si="87"/>
        <v>12159.616530450236</v>
      </c>
      <c r="AB156" s="654">
        <f t="shared" si="88"/>
        <v>11863.040517512425</v>
      </c>
      <c r="AC156" s="654">
        <f t="shared" si="89"/>
        <v>11863.040517512425</v>
      </c>
      <c r="AD156" s="654">
        <f t="shared" si="90"/>
        <v>11863.040517512425</v>
      </c>
      <c r="AE156" s="654">
        <f t="shared" si="91"/>
        <v>47748.738082987511</v>
      </c>
      <c r="AF156" s="702">
        <v>1</v>
      </c>
      <c r="AG156" s="702">
        <v>1</v>
      </c>
      <c r="AH156" s="702">
        <v>1</v>
      </c>
      <c r="AI156" s="702">
        <v>1</v>
      </c>
      <c r="AJ156" s="702">
        <f t="shared" si="92"/>
        <v>1</v>
      </c>
      <c r="AK156" s="702">
        <f t="shared" si="93"/>
        <v>1</v>
      </c>
      <c r="AL156" s="702">
        <f t="shared" si="94"/>
        <v>1</v>
      </c>
      <c r="AM156" s="702">
        <f t="shared" si="95"/>
        <v>1</v>
      </c>
      <c r="AN156" s="651"/>
      <c r="AO156" s="651"/>
      <c r="AP156" s="655">
        <f ca="1">IFERROR(INDEX(Algorithms!$G:$G,MATCH($B156&amp;"_Therm Saved per Unit",Algorithms!$A:$A,0)),0)</f>
        <v>1.3488774709922651</v>
      </c>
      <c r="AQ156" s="651"/>
      <c r="AR156" s="654">
        <f t="shared" ca="1" si="96"/>
        <v>33182.385786409723</v>
      </c>
      <c r="AS156" s="652">
        <f t="shared" ca="1" si="97"/>
        <v>21022.769255959487</v>
      </c>
      <c r="AT156" s="651"/>
      <c r="AU156" s="651"/>
      <c r="AV156" s="653">
        <f ca="1">IFERROR(INDEX(Algorithms!$G:$G,MATCH($B156&amp;"_Therm Saved per Unit",Algorithms!$A:$A,0)),0)</f>
        <v>1.3488774709922651</v>
      </c>
      <c r="AW156" s="665"/>
      <c r="AX156" s="654">
        <f t="shared" ca="1" si="98"/>
        <v>32373.059303814363</v>
      </c>
      <c r="AY156" s="652">
        <f t="shared" ca="1" si="99"/>
        <v>20510.018786301938</v>
      </c>
      <c r="AZ156" s="651"/>
      <c r="BA156" s="651"/>
      <c r="BB156" s="653">
        <f ca="1">IFERROR(INDEX(Algorithms!$G:$G,MATCH($B156&amp;"_Therm Saved per Unit",Algorithms!$A:$A,0)),0)</f>
        <v>1.3488774709922651</v>
      </c>
      <c r="BC156" s="665"/>
      <c r="BD156" s="654">
        <f t="shared" ca="1" si="100"/>
        <v>32373.059303814363</v>
      </c>
      <c r="BE156" s="652">
        <f t="shared" ca="1" si="101"/>
        <v>20510.018786301938</v>
      </c>
      <c r="BF156" s="651"/>
      <c r="BG156" s="651"/>
      <c r="BH156" s="653">
        <f ca="1">IFERROR(INDEX(Algorithms!$G:$G,MATCH($B156&amp;"_Therm Saved per Unit",Algorithms!$A:$A,0)),0)</f>
        <v>1.3488774709922651</v>
      </c>
      <c r="BI156" s="665"/>
      <c r="BJ156" s="654">
        <f t="shared" ca="1" si="102"/>
        <v>32373.059303814363</v>
      </c>
      <c r="BK156" s="652">
        <f t="shared" ca="1" si="103"/>
        <v>20510.018786301938</v>
      </c>
      <c r="BL156" s="654">
        <f t="shared" ca="1" si="104"/>
        <v>33182.385786409723</v>
      </c>
      <c r="BM156" s="654">
        <f t="shared" ca="1" si="105"/>
        <v>32373.059303814363</v>
      </c>
      <c r="BN156" s="654">
        <f t="shared" ca="1" si="106"/>
        <v>32373.059303814363</v>
      </c>
      <c r="BO156" s="654">
        <f t="shared" ca="1" si="107"/>
        <v>32373.059303814363</v>
      </c>
      <c r="BP156" s="666">
        <f t="shared" ca="1" si="108"/>
        <v>130301.56369785283</v>
      </c>
      <c r="BQ156" s="651" t="s">
        <v>112</v>
      </c>
      <c r="BR156" s="665"/>
      <c r="BS156"/>
      <c r="BU156" s="654">
        <f t="shared" si="109"/>
        <v>12159.616530450236</v>
      </c>
      <c r="BV156" s="654">
        <f t="shared" si="110"/>
        <v>11863.040517512425</v>
      </c>
      <c r="BW156" s="654">
        <f t="shared" si="111"/>
        <v>11863.040517512425</v>
      </c>
      <c r="BX156" s="654">
        <f t="shared" si="112"/>
        <v>11863.040517512425</v>
      </c>
      <c r="BY156" s="654">
        <f ca="1">M156*IFERROR(INDEX(Algorithms!$G:$G,MATCH($B156&amp;"_Therm Saved per Unit- MLA",Algorithms!$A:$A,0)),0)*W156</f>
        <v>0</v>
      </c>
      <c r="BZ156" s="654">
        <f ca="1">N156*IFERROR(INDEX(Algorithms!$G:$G,MATCH($B156&amp;"_Therm Saved per Unit- MLA",Algorithms!$A:$A,0)),0)*X156</f>
        <v>0</v>
      </c>
      <c r="CA156" s="654">
        <f ca="1">O156*IFERROR(INDEX(Algorithms!$G:$G,MATCH($B156&amp;"_Therm Saved per Unit- MLA",Algorithms!$A:$A,0)),0)*Y156</f>
        <v>0</v>
      </c>
      <c r="CB156" s="654">
        <f ca="1">P156*IFERROR(INDEX(Algorithms!$G:$G,MATCH($B156&amp;"_Therm Saved per Unit- MLA",Algorithms!$A:$A,0)),0)*Z156</f>
        <v>0</v>
      </c>
      <c r="CC156" s="654">
        <f ca="1">IFERROR(INDEX(Algorithms!$G:$G,MATCH($B156&amp;"_Lifetime (years)",Algorithms!$A:$A,0)),0)</f>
        <v>15</v>
      </c>
      <c r="CD156" s="654">
        <f ca="1">IFERROR(INDEX(Algorithms!$G:$G,MATCH($B156&amp;"_Lifetime (years) - Remaining Years",Algorithms!$A:$A,0)),0)</f>
        <v>0</v>
      </c>
      <c r="CE156" s="654">
        <f t="shared" ca="1" si="113"/>
        <v>182394.24795675353</v>
      </c>
      <c r="CF156" s="654">
        <f t="shared" ca="1" si="114"/>
        <v>177945.60776268638</v>
      </c>
      <c r="CG156" s="654">
        <f t="shared" ca="1" si="115"/>
        <v>177945.60776268638</v>
      </c>
      <c r="CH156" s="654">
        <f t="shared" ca="1" si="116"/>
        <v>177945.60776268638</v>
      </c>
      <c r="CI156" s="654">
        <f t="shared" ca="1" si="117"/>
        <v>33182.385786409723</v>
      </c>
      <c r="CJ156" s="654">
        <f t="shared" ca="1" si="118"/>
        <v>32373.059303814363</v>
      </c>
      <c r="CK156" s="654">
        <f t="shared" ca="1" si="119"/>
        <v>32373.059303814363</v>
      </c>
      <c r="CL156" s="654">
        <f t="shared" ca="1" si="120"/>
        <v>32373.059303814363</v>
      </c>
      <c r="CM156" s="654">
        <f ca="1">M156*IFERROR(INDEX(Algorithms!$G:$G,MATCH($B156&amp;"_Therm Saved per Unit- MLA",Algorithms!$A:$A,0)),0)*W156</f>
        <v>0</v>
      </c>
      <c r="CN156" s="654">
        <f ca="1">N156*IFERROR(INDEX(Algorithms!$G:$G,MATCH($B156&amp;"_Therm Saved per Unit- MLA",Algorithms!$A:$A,0)),0)*X156</f>
        <v>0</v>
      </c>
      <c r="CO156" s="654">
        <f ca="1">O156*IFERROR(INDEX(Algorithms!$G:$G,MATCH($B156&amp;"_Therm Saved per Unit- MLA",Algorithms!$A:$A,0)),0)*Y156</f>
        <v>0</v>
      </c>
      <c r="CP156" s="654">
        <f ca="1">P156*IFERROR(INDEX(Algorithms!$G:$G,MATCH($B156&amp;"_Therm Saved per Unit- MLA",Algorithms!$A:$A,0)),0)*Z156</f>
        <v>0</v>
      </c>
      <c r="CQ156" s="654">
        <f ca="1">IFERROR(INDEX(Algorithms!$G:$G,MATCH($B156&amp;"_Lifetime (years)",Algorithms!$A:$A,0)),0)</f>
        <v>15</v>
      </c>
      <c r="CR156" s="654">
        <f ca="1">IFERROR(INDEX(Algorithms!$G:$G,MATCH($B156&amp;"_Lifetime (years) - Remaining Years",Algorithms!$A:$A,0)),0)</f>
        <v>0</v>
      </c>
      <c r="CS156" s="654">
        <f t="shared" ca="1" si="121"/>
        <v>497735.78679614584</v>
      </c>
      <c r="CT156" s="654">
        <f t="shared" ca="1" si="122"/>
        <v>485595.88955721544</v>
      </c>
      <c r="CU156" s="654">
        <f t="shared" ca="1" si="123"/>
        <v>485595.88955721544</v>
      </c>
      <c r="CV156" s="654">
        <f t="shared" ca="1" si="124"/>
        <v>485595.88955721544</v>
      </c>
    </row>
    <row r="157" spans="1:100" s="25" customFormat="1" ht="32.15" customHeight="1" x14ac:dyDescent="0.35">
      <c r="A157" s="660" t="str">
        <f t="shared" si="86"/>
        <v>PGL_Residential_Multi-Family_Direct Install_Low Flow Showerhead_0_MF</v>
      </c>
      <c r="B157" s="25" t="str">
        <f t="shared" si="85"/>
        <v>Low Flow Showerhead_0_MF</v>
      </c>
      <c r="C157" s="661" t="s">
        <v>1529</v>
      </c>
      <c r="D157" s="661" t="s">
        <v>2</v>
      </c>
      <c r="E157" s="661" t="s">
        <v>1501</v>
      </c>
      <c r="F157" s="661" t="s">
        <v>4</v>
      </c>
      <c r="G157" s="661" t="s">
        <v>15</v>
      </c>
      <c r="H157" s="661">
        <v>0</v>
      </c>
      <c r="I157" s="661" t="s">
        <v>588</v>
      </c>
      <c r="J157" s="48">
        <v>1</v>
      </c>
      <c r="K157" s="48" t="str">
        <f ca="1">IFERROR(INDEX(Algorithms!J:J,MATCH($B157&amp;"_Therm Saved per Unit",Algorithms!$A:$A,0)),"n/a")</f>
        <v>5.4.5</v>
      </c>
      <c r="L157" s="48" t="str">
        <f>IFERROR(INDEX('Measure Level Detail'!$N:$N,MATCH($A157,'Measure Level Detail'!$B:$B,0)),0)</f>
        <v>each</v>
      </c>
      <c r="M157" s="662">
        <f>IFERROR(INDEX('Measure Level Detail'!$P:$P,MATCH($A157&amp;"_"&amp;M$3,'Measure Level Detail'!$C:$C,0)),0)</f>
        <v>6527</v>
      </c>
      <c r="N157" s="662">
        <f>IFERROR(INDEX('Measure Level Detail'!$P:$P,MATCH($A157&amp;"_"&amp;N$3,'Measure Level Detail'!$C:$C,0)),0)</f>
        <v>5840</v>
      </c>
      <c r="O157" s="662">
        <f>IFERROR(INDEX('Measure Level Detail'!$P:$P,MATCH($A157&amp;"_"&amp;O$3,'Measure Level Detail'!$C:$C,0)),0)</f>
        <v>5153</v>
      </c>
      <c r="P157" s="662">
        <f>IFERROR(INDEX('Measure Level Detail'!$P:$P,MATCH($A157&amp;"_"&amp;P$3,'Measure Level Detail'!$C:$C,0)),0)</f>
        <v>3779</v>
      </c>
      <c r="Q157" s="48" t="str">
        <f ca="1">IFERROR(INDEX(Algorithms!K:K,MATCH($B157&amp;"_Therm Saved per Unit",Algorithms!$A:$A,0)),"n/a")</f>
        <v>RS-HWE-LFSH-V08-200101</v>
      </c>
      <c r="R157" s="651"/>
      <c r="S157" s="663">
        <v>11.319060638969999</v>
      </c>
      <c r="T157" s="663">
        <v>11.319060638969999</v>
      </c>
      <c r="U157" s="663">
        <v>11.319060638969999</v>
      </c>
      <c r="V157" s="663">
        <v>11.319060638969999</v>
      </c>
      <c r="W157" s="664">
        <f>IFERROR(INDEX('Measure Level Detail'!$R:$R,MATCH($A157&amp;"_"&amp;W$3,'Measure Level Detail'!$C:$C,0)),0)</f>
        <v>1.01</v>
      </c>
      <c r="X157" s="664">
        <f>IFERROR(INDEX('Measure Level Detail'!$R:$R,MATCH($A157&amp;"_"&amp;X$3,'Measure Level Detail'!$C:$C,0)),0)</f>
        <v>1.01</v>
      </c>
      <c r="Y157" s="664">
        <f>IFERROR(INDEX('Measure Level Detail'!$R:$R,MATCH($A157&amp;"_"&amp;Y$3,'Measure Level Detail'!$C:$C,0)),0)</f>
        <v>1.01</v>
      </c>
      <c r="Z157" s="664">
        <f>IFERROR(INDEX('Measure Level Detail'!$R:$R,MATCH($A157&amp;"_"&amp;Z$3,'Measure Level Detail'!$C:$C,0)),0)</f>
        <v>1.01</v>
      </c>
      <c r="AA157" s="654">
        <f t="shared" si="87"/>
        <v>74618.303878462757</v>
      </c>
      <c r="AB157" s="654">
        <f t="shared" si="88"/>
        <v>66764.347272900632</v>
      </c>
      <c r="AC157" s="654">
        <f t="shared" si="89"/>
        <v>58910.390667338535</v>
      </c>
      <c r="AD157" s="654">
        <f t="shared" si="90"/>
        <v>43202.477456214299</v>
      </c>
      <c r="AE157" s="654">
        <f t="shared" si="91"/>
        <v>243495.51927491621</v>
      </c>
      <c r="AF157" s="702">
        <v>1.01</v>
      </c>
      <c r="AG157" s="702">
        <v>1.01</v>
      </c>
      <c r="AH157" s="702">
        <v>1.01</v>
      </c>
      <c r="AI157" s="702">
        <v>1.01</v>
      </c>
      <c r="AJ157" s="702">
        <f t="shared" si="92"/>
        <v>1.01</v>
      </c>
      <c r="AK157" s="702">
        <f t="shared" si="93"/>
        <v>1.01</v>
      </c>
      <c r="AL157" s="702">
        <f t="shared" si="94"/>
        <v>1.01</v>
      </c>
      <c r="AM157" s="702">
        <f t="shared" si="95"/>
        <v>1.01</v>
      </c>
      <c r="AN157" s="651"/>
      <c r="AO157" s="651"/>
      <c r="AP157" s="655">
        <f ca="1">IFERROR(INDEX(Algorithms!$G:$G,MATCH($B157&amp;"_Therm Saved per Unit",Algorithms!$A:$A,0)),0)</f>
        <v>12.139632199151192</v>
      </c>
      <c r="AQ157" s="651"/>
      <c r="AR157" s="654">
        <f t="shared" ca="1" si="96"/>
        <v>80027.733157498427</v>
      </c>
      <c r="AS157" s="652">
        <f t="shared" ca="1" si="97"/>
        <v>5409.4292790356703</v>
      </c>
      <c r="AT157" s="651"/>
      <c r="AU157" s="651"/>
      <c r="AV157" s="653">
        <f ca="1">IFERROR(INDEX(Algorithms!$G:$G,MATCH($B157&amp;"_Therm Saved per Unit",Algorithms!$A:$A,0)),0)</f>
        <v>12.139632199151192</v>
      </c>
      <c r="AW157" s="665"/>
      <c r="AX157" s="654">
        <f t="shared" ca="1" si="98"/>
        <v>71604.4065634734</v>
      </c>
      <c r="AY157" s="652">
        <f t="shared" ca="1" si="99"/>
        <v>4840.0592905727681</v>
      </c>
      <c r="AZ157" s="651"/>
      <c r="BA157" s="651"/>
      <c r="BB157" s="653">
        <f ca="1">IFERROR(INDEX(Algorithms!$G:$G,MATCH($B157&amp;"_Therm Saved per Unit",Algorithms!$A:$A,0)),0)</f>
        <v>12.139632199151192</v>
      </c>
      <c r="BC157" s="665"/>
      <c r="BD157" s="654">
        <f t="shared" ca="1" si="100"/>
        <v>63181.079969448358</v>
      </c>
      <c r="BE157" s="652">
        <f t="shared" ca="1" si="101"/>
        <v>4270.6893021098222</v>
      </c>
      <c r="BF157" s="651"/>
      <c r="BG157" s="651"/>
      <c r="BH157" s="653">
        <f ca="1">IFERROR(INDEX(Algorithms!$G:$G,MATCH($B157&amp;"_Therm Saved per Unit",Algorithms!$A:$A,0)),0)</f>
        <v>12.139632199151192</v>
      </c>
      <c r="BI157" s="665"/>
      <c r="BJ157" s="654">
        <f t="shared" ca="1" si="102"/>
        <v>46334.426781398281</v>
      </c>
      <c r="BK157" s="652">
        <f t="shared" ca="1" si="103"/>
        <v>3131.9493251839813</v>
      </c>
      <c r="BL157" s="654">
        <f t="shared" ca="1" si="104"/>
        <v>80027.733157498427</v>
      </c>
      <c r="BM157" s="654">
        <f t="shared" ca="1" si="105"/>
        <v>71604.4065634734</v>
      </c>
      <c r="BN157" s="654">
        <f t="shared" ca="1" si="106"/>
        <v>63181.079969448358</v>
      </c>
      <c r="BO157" s="654">
        <f t="shared" ca="1" si="107"/>
        <v>46334.426781398281</v>
      </c>
      <c r="BP157" s="666">
        <f t="shared" ca="1" si="108"/>
        <v>261147.64647181844</v>
      </c>
      <c r="BQ157" s="651" t="s">
        <v>112</v>
      </c>
      <c r="BR157" s="665"/>
      <c r="BS157"/>
      <c r="BU157" s="654">
        <f t="shared" si="109"/>
        <v>74618.303878462757</v>
      </c>
      <c r="BV157" s="654">
        <f t="shared" si="110"/>
        <v>66764.347272900632</v>
      </c>
      <c r="BW157" s="654">
        <f t="shared" si="111"/>
        <v>58910.390667338535</v>
      </c>
      <c r="BX157" s="654">
        <f t="shared" si="112"/>
        <v>43202.477456214299</v>
      </c>
      <c r="BY157" s="654">
        <f ca="1">M157*IFERROR(INDEX(Algorithms!$G:$G,MATCH($B157&amp;"_Therm Saved per Unit- MLA",Algorithms!$A:$A,0)),0)*W157</f>
        <v>0</v>
      </c>
      <c r="BZ157" s="654">
        <f ca="1">N157*IFERROR(INDEX(Algorithms!$G:$G,MATCH($B157&amp;"_Therm Saved per Unit- MLA",Algorithms!$A:$A,0)),0)*X157</f>
        <v>0</v>
      </c>
      <c r="CA157" s="654">
        <f ca="1">O157*IFERROR(INDEX(Algorithms!$G:$G,MATCH($B157&amp;"_Therm Saved per Unit- MLA",Algorithms!$A:$A,0)),0)*Y157</f>
        <v>0</v>
      </c>
      <c r="CB157" s="654">
        <f ca="1">P157*IFERROR(INDEX(Algorithms!$G:$G,MATCH($B157&amp;"_Therm Saved per Unit- MLA",Algorithms!$A:$A,0)),0)*Z157</f>
        <v>0</v>
      </c>
      <c r="CC157" s="654">
        <f ca="1">IFERROR(INDEX(Algorithms!$G:$G,MATCH($B157&amp;"_Lifetime (years)",Algorithms!$A:$A,0)),0)</f>
        <v>10</v>
      </c>
      <c r="CD157" s="654">
        <f ca="1">IFERROR(INDEX(Algorithms!$G:$G,MATCH($B157&amp;"_Lifetime (years) - Remaining Years",Algorithms!$A:$A,0)),0)</f>
        <v>0</v>
      </c>
      <c r="CE157" s="654">
        <f t="shared" ca="1" si="113"/>
        <v>746183.03878462757</v>
      </c>
      <c r="CF157" s="654">
        <f t="shared" ca="1" si="114"/>
        <v>667643.47272900632</v>
      </c>
      <c r="CG157" s="654">
        <f t="shared" ca="1" si="115"/>
        <v>589103.9066733853</v>
      </c>
      <c r="CH157" s="654">
        <f t="shared" ca="1" si="116"/>
        <v>432024.77456214302</v>
      </c>
      <c r="CI157" s="654">
        <f t="shared" ca="1" si="117"/>
        <v>80027.733157498427</v>
      </c>
      <c r="CJ157" s="654">
        <f t="shared" ca="1" si="118"/>
        <v>71604.4065634734</v>
      </c>
      <c r="CK157" s="654">
        <f t="shared" ca="1" si="119"/>
        <v>63181.079969448358</v>
      </c>
      <c r="CL157" s="654">
        <f t="shared" ca="1" si="120"/>
        <v>46334.426781398281</v>
      </c>
      <c r="CM157" s="654">
        <f ca="1">M157*IFERROR(INDEX(Algorithms!$G:$G,MATCH($B157&amp;"_Therm Saved per Unit- MLA",Algorithms!$A:$A,0)),0)*W157</f>
        <v>0</v>
      </c>
      <c r="CN157" s="654">
        <f ca="1">N157*IFERROR(INDEX(Algorithms!$G:$G,MATCH($B157&amp;"_Therm Saved per Unit- MLA",Algorithms!$A:$A,0)),0)*X157</f>
        <v>0</v>
      </c>
      <c r="CO157" s="654">
        <f ca="1">O157*IFERROR(INDEX(Algorithms!$G:$G,MATCH($B157&amp;"_Therm Saved per Unit- MLA",Algorithms!$A:$A,0)),0)*Y157</f>
        <v>0</v>
      </c>
      <c r="CP157" s="654">
        <f ca="1">P157*IFERROR(INDEX(Algorithms!$G:$G,MATCH($B157&amp;"_Therm Saved per Unit- MLA",Algorithms!$A:$A,0)),0)*Z157</f>
        <v>0</v>
      </c>
      <c r="CQ157" s="654">
        <f ca="1">IFERROR(INDEX(Algorithms!$G:$G,MATCH($B157&amp;"_Lifetime (years)",Algorithms!$A:$A,0)),0)</f>
        <v>10</v>
      </c>
      <c r="CR157" s="654">
        <f ca="1">IFERROR(INDEX(Algorithms!$G:$G,MATCH($B157&amp;"_Lifetime (years) - Remaining Years",Algorithms!$A:$A,0)),0)</f>
        <v>0</v>
      </c>
      <c r="CS157" s="654">
        <f t="shared" ca="1" si="121"/>
        <v>800277.33157498424</v>
      </c>
      <c r="CT157" s="654">
        <f t="shared" ca="1" si="122"/>
        <v>716044.065634734</v>
      </c>
      <c r="CU157" s="654">
        <f t="shared" ca="1" si="123"/>
        <v>631810.79969448363</v>
      </c>
      <c r="CV157" s="654">
        <f t="shared" ca="1" si="124"/>
        <v>463344.26781398279</v>
      </c>
    </row>
    <row r="158" spans="1:100" s="25" customFormat="1" ht="32.15" customHeight="1" x14ac:dyDescent="0.35">
      <c r="A158" s="660" t="str">
        <f t="shared" si="86"/>
        <v>PGL_Income Eligible_Multi-Family_Whole Building - DI_Pipe Insulation_DHW_MF</v>
      </c>
      <c r="B158" s="25" t="str">
        <f t="shared" si="85"/>
        <v>Pipe Insulation_DHW_MF</v>
      </c>
      <c r="C158" s="661" t="s">
        <v>1529</v>
      </c>
      <c r="D158" s="661" t="s">
        <v>341</v>
      </c>
      <c r="E158" s="661" t="s">
        <v>1501</v>
      </c>
      <c r="F158" s="661" t="s">
        <v>1868</v>
      </c>
      <c r="G158" s="661" t="s">
        <v>420</v>
      </c>
      <c r="H158" s="661" t="s">
        <v>1080</v>
      </c>
      <c r="I158" s="661" t="s">
        <v>588</v>
      </c>
      <c r="J158" s="48">
        <v>1</v>
      </c>
      <c r="K158" s="48" t="str">
        <f ca="1">IFERROR(INDEX(Algorithms!J:J,MATCH($B158&amp;"_Therm Saved per Unit",Algorithms!$A:$A,0)),"n/a")</f>
        <v>5.4.1</v>
      </c>
      <c r="L158" s="48" t="str">
        <f>IFERROR(INDEX('Measure Level Detail'!$N:$N,MATCH($A158,'Measure Level Detail'!$B:$B,0)),0)</f>
        <v>ft</v>
      </c>
      <c r="M158" s="662">
        <f>IFERROR(INDEX('Measure Level Detail'!$P:$P,MATCH($A158&amp;"_"&amp;M$3,'Measure Level Detail'!$C:$C,0)),0)</f>
        <v>2754</v>
      </c>
      <c r="N158" s="662">
        <f>IFERROR(INDEX('Measure Level Detail'!$P:$P,MATCH($A158&amp;"_"&amp;N$3,'Measure Level Detail'!$C:$C,0)),0)</f>
        <v>3519</v>
      </c>
      <c r="O158" s="662">
        <f>IFERROR(INDEX('Measure Level Detail'!$P:$P,MATCH($A158&amp;"_"&amp;O$3,'Measure Level Detail'!$C:$C,0)),0)</f>
        <v>4284</v>
      </c>
      <c r="P158" s="662">
        <f>IFERROR(INDEX('Measure Level Detail'!$P:$P,MATCH($A158&amp;"_"&amp;P$3,'Measure Level Detail'!$C:$C,0)),0)</f>
        <v>5049</v>
      </c>
      <c r="Q158" s="48" t="str">
        <f ca="1">IFERROR(INDEX(Algorithms!K:K,MATCH($B158&amp;"_Therm Saved per Unit",Algorithms!$A:$A,0)),"n/a")</f>
        <v>RS-HWE-PINS-V03-190101</v>
      </c>
      <c r="R158" s="651"/>
      <c r="S158" s="663">
        <v>0.88266670517205537</v>
      </c>
      <c r="T158" s="663">
        <v>0.88266670517205537</v>
      </c>
      <c r="U158" s="663">
        <v>0.88266670517205537</v>
      </c>
      <c r="V158" s="663">
        <v>0.88266670517205537</v>
      </c>
      <c r="W158" s="664">
        <f>IFERROR(INDEX('Measure Level Detail'!$R:$R,MATCH($A158&amp;"_"&amp;W$3,'Measure Level Detail'!$C:$C,0)),0)</f>
        <v>1</v>
      </c>
      <c r="X158" s="664">
        <f>IFERROR(INDEX('Measure Level Detail'!$R:$R,MATCH($A158&amp;"_"&amp;X$3,'Measure Level Detail'!$C:$C,0)),0)</f>
        <v>1</v>
      </c>
      <c r="Y158" s="664">
        <f>IFERROR(INDEX('Measure Level Detail'!$R:$R,MATCH($A158&amp;"_"&amp;Y$3,'Measure Level Detail'!$C:$C,0)),0)</f>
        <v>1</v>
      </c>
      <c r="Z158" s="664">
        <f>IFERROR(INDEX('Measure Level Detail'!$R:$R,MATCH($A158&amp;"_"&amp;Z$3,'Measure Level Detail'!$C:$C,0)),0)</f>
        <v>1</v>
      </c>
      <c r="AA158" s="654">
        <f t="shared" si="87"/>
        <v>2430.8641060438404</v>
      </c>
      <c r="AB158" s="654">
        <f t="shared" si="88"/>
        <v>3106.1041355004627</v>
      </c>
      <c r="AC158" s="654">
        <f t="shared" si="89"/>
        <v>3781.344164957085</v>
      </c>
      <c r="AD158" s="654">
        <f t="shared" si="90"/>
        <v>4456.5841944137073</v>
      </c>
      <c r="AE158" s="654">
        <f t="shared" si="91"/>
        <v>13774.896600915094</v>
      </c>
      <c r="AF158" s="702">
        <v>1</v>
      </c>
      <c r="AG158" s="702">
        <v>1</v>
      </c>
      <c r="AH158" s="702">
        <v>1</v>
      </c>
      <c r="AI158" s="702">
        <v>1</v>
      </c>
      <c r="AJ158" s="702">
        <f t="shared" si="92"/>
        <v>1</v>
      </c>
      <c r="AK158" s="702">
        <f t="shared" si="93"/>
        <v>1</v>
      </c>
      <c r="AL158" s="702">
        <f t="shared" si="94"/>
        <v>1</v>
      </c>
      <c r="AM158" s="702">
        <f t="shared" si="95"/>
        <v>1</v>
      </c>
      <c r="AN158" s="651"/>
      <c r="AO158" s="651"/>
      <c r="AP158" s="655">
        <f ca="1">IFERROR(INDEX(Algorithms!$G:$G,MATCH($B158&amp;"_Therm Saved per Unit",Algorithms!$A:$A,0)),0)</f>
        <v>2.4087097696290445</v>
      </c>
      <c r="AQ158" s="651"/>
      <c r="AR158" s="654">
        <f t="shared" ca="1" si="96"/>
        <v>6633.5867055583885</v>
      </c>
      <c r="AS158" s="652">
        <f t="shared" ca="1" si="97"/>
        <v>4202.7225995145482</v>
      </c>
      <c r="AT158" s="651"/>
      <c r="AU158" s="651"/>
      <c r="AV158" s="653">
        <f ca="1">IFERROR(INDEX(Algorithms!$G:$G,MATCH($B158&amp;"_Therm Saved per Unit",Algorithms!$A:$A,0)),0)</f>
        <v>2.4087097696290445</v>
      </c>
      <c r="AW158" s="665"/>
      <c r="AX158" s="654">
        <f t="shared" ca="1" si="98"/>
        <v>8476.2496793246082</v>
      </c>
      <c r="AY158" s="652">
        <f t="shared" ca="1" si="99"/>
        <v>5370.1455438241455</v>
      </c>
      <c r="AZ158" s="651"/>
      <c r="BA158" s="651"/>
      <c r="BB158" s="653">
        <f ca="1">IFERROR(INDEX(Algorithms!$G:$G,MATCH($B158&amp;"_Therm Saved per Unit",Algorithms!$A:$A,0)),0)</f>
        <v>2.4087097696290445</v>
      </c>
      <c r="BC158" s="665"/>
      <c r="BD158" s="654">
        <f t="shared" ca="1" si="100"/>
        <v>10318.912653090827</v>
      </c>
      <c r="BE158" s="652">
        <f t="shared" ca="1" si="101"/>
        <v>6537.568488133742</v>
      </c>
      <c r="BF158" s="651"/>
      <c r="BG158" s="651"/>
      <c r="BH158" s="653">
        <f ca="1">IFERROR(INDEX(Algorithms!$G:$G,MATCH($B158&amp;"_Therm Saved per Unit",Algorithms!$A:$A,0)),0)</f>
        <v>2.4087097696290445</v>
      </c>
      <c r="BI158" s="665"/>
      <c r="BJ158" s="654">
        <f t="shared" ca="1" si="102"/>
        <v>12161.575626857046</v>
      </c>
      <c r="BK158" s="652">
        <f t="shared" ca="1" si="103"/>
        <v>7704.9914324433385</v>
      </c>
      <c r="BL158" s="654">
        <f t="shared" ca="1" si="104"/>
        <v>6633.5867055583885</v>
      </c>
      <c r="BM158" s="654">
        <f t="shared" ca="1" si="105"/>
        <v>8476.2496793246082</v>
      </c>
      <c r="BN158" s="654">
        <f t="shared" ca="1" si="106"/>
        <v>10318.912653090827</v>
      </c>
      <c r="BO158" s="654">
        <f t="shared" ca="1" si="107"/>
        <v>12161.575626857046</v>
      </c>
      <c r="BP158" s="666">
        <f t="shared" ca="1" si="108"/>
        <v>37590.32466483087</v>
      </c>
      <c r="BQ158" s="651" t="s">
        <v>112</v>
      </c>
      <c r="BR158" s="665"/>
      <c r="BS158"/>
      <c r="BU158" s="654">
        <f t="shared" si="109"/>
        <v>2430.8641060438404</v>
      </c>
      <c r="BV158" s="654">
        <f t="shared" si="110"/>
        <v>3106.1041355004627</v>
      </c>
      <c r="BW158" s="654">
        <f t="shared" si="111"/>
        <v>3781.344164957085</v>
      </c>
      <c r="BX158" s="654">
        <f t="shared" si="112"/>
        <v>4456.5841944137073</v>
      </c>
      <c r="BY158" s="654">
        <f ca="1">M158*IFERROR(INDEX(Algorithms!$G:$G,MATCH($B158&amp;"_Therm Saved per Unit- MLA",Algorithms!$A:$A,0)),0)*W158</f>
        <v>0</v>
      </c>
      <c r="BZ158" s="654">
        <f ca="1">N158*IFERROR(INDEX(Algorithms!$G:$G,MATCH($B158&amp;"_Therm Saved per Unit- MLA",Algorithms!$A:$A,0)),0)*X158</f>
        <v>0</v>
      </c>
      <c r="CA158" s="654">
        <f ca="1">O158*IFERROR(INDEX(Algorithms!$G:$G,MATCH($B158&amp;"_Therm Saved per Unit- MLA",Algorithms!$A:$A,0)),0)*Y158</f>
        <v>0</v>
      </c>
      <c r="CB158" s="654">
        <f ca="1">P158*IFERROR(INDEX(Algorithms!$G:$G,MATCH($B158&amp;"_Therm Saved per Unit- MLA",Algorithms!$A:$A,0)),0)*Z158</f>
        <v>0</v>
      </c>
      <c r="CC158" s="654">
        <f ca="1">IFERROR(INDEX(Algorithms!$G:$G,MATCH($B158&amp;"_Lifetime (years)",Algorithms!$A:$A,0)),0)</f>
        <v>15</v>
      </c>
      <c r="CD158" s="654">
        <f ca="1">IFERROR(INDEX(Algorithms!$G:$G,MATCH($B158&amp;"_Lifetime (years) - Remaining Years",Algorithms!$A:$A,0)),0)</f>
        <v>0</v>
      </c>
      <c r="CE158" s="654">
        <f t="shared" ca="1" si="113"/>
        <v>36462.961590657607</v>
      </c>
      <c r="CF158" s="654">
        <f t="shared" ca="1" si="114"/>
        <v>46591.562032506939</v>
      </c>
      <c r="CG158" s="654">
        <f t="shared" ca="1" si="115"/>
        <v>56720.162474356272</v>
      </c>
      <c r="CH158" s="654">
        <f t="shared" ca="1" si="116"/>
        <v>66848.762916205611</v>
      </c>
      <c r="CI158" s="654">
        <f t="shared" ca="1" si="117"/>
        <v>6633.5867055583885</v>
      </c>
      <c r="CJ158" s="654">
        <f t="shared" ca="1" si="118"/>
        <v>8476.2496793246082</v>
      </c>
      <c r="CK158" s="654">
        <f t="shared" ca="1" si="119"/>
        <v>10318.912653090827</v>
      </c>
      <c r="CL158" s="654">
        <f t="shared" ca="1" si="120"/>
        <v>12161.575626857046</v>
      </c>
      <c r="CM158" s="654">
        <f ca="1">M158*IFERROR(INDEX(Algorithms!$G:$G,MATCH($B158&amp;"_Therm Saved per Unit- MLA",Algorithms!$A:$A,0)),0)*W158</f>
        <v>0</v>
      </c>
      <c r="CN158" s="654">
        <f ca="1">N158*IFERROR(INDEX(Algorithms!$G:$G,MATCH($B158&amp;"_Therm Saved per Unit- MLA",Algorithms!$A:$A,0)),0)*X158</f>
        <v>0</v>
      </c>
      <c r="CO158" s="654">
        <f ca="1">O158*IFERROR(INDEX(Algorithms!$G:$G,MATCH($B158&amp;"_Therm Saved per Unit- MLA",Algorithms!$A:$A,0)),0)*Y158</f>
        <v>0</v>
      </c>
      <c r="CP158" s="654">
        <f ca="1">P158*IFERROR(INDEX(Algorithms!$G:$G,MATCH($B158&amp;"_Therm Saved per Unit- MLA",Algorithms!$A:$A,0)),0)*Z158</f>
        <v>0</v>
      </c>
      <c r="CQ158" s="654">
        <f ca="1">IFERROR(INDEX(Algorithms!$G:$G,MATCH($B158&amp;"_Lifetime (years)",Algorithms!$A:$A,0)),0)</f>
        <v>15</v>
      </c>
      <c r="CR158" s="654">
        <f ca="1">IFERROR(INDEX(Algorithms!$G:$G,MATCH($B158&amp;"_Lifetime (years) - Remaining Years",Algorithms!$A:$A,0)),0)</f>
        <v>0</v>
      </c>
      <c r="CS158" s="654">
        <f t="shared" ca="1" si="121"/>
        <v>99503.800583375822</v>
      </c>
      <c r="CT158" s="654">
        <f t="shared" ca="1" si="122"/>
        <v>127143.74518986912</v>
      </c>
      <c r="CU158" s="654">
        <f t="shared" ca="1" si="123"/>
        <v>154783.68979636239</v>
      </c>
      <c r="CV158" s="654">
        <f t="shared" ca="1" si="124"/>
        <v>182423.63440285568</v>
      </c>
    </row>
    <row r="159" spans="1:100" s="25" customFormat="1" ht="32.15" customHeight="1" x14ac:dyDescent="0.35">
      <c r="A159" s="660" t="str">
        <f t="shared" si="86"/>
        <v>PGL_Residential_Multi-Family_Direct Install_Pipe Insulation_Boiler_MF</v>
      </c>
      <c r="B159" s="25" t="str">
        <f t="shared" si="85"/>
        <v>Pipe Insulation_Boiler_MF</v>
      </c>
      <c r="C159" s="661" t="s">
        <v>1529</v>
      </c>
      <c r="D159" s="661" t="s">
        <v>2</v>
      </c>
      <c r="E159" s="661" t="s">
        <v>1501</v>
      </c>
      <c r="F159" s="661" t="s">
        <v>4</v>
      </c>
      <c r="G159" s="661" t="s">
        <v>420</v>
      </c>
      <c r="H159" s="661" t="s">
        <v>1001</v>
      </c>
      <c r="I159" s="661" t="s">
        <v>588</v>
      </c>
      <c r="J159" s="48">
        <v>1</v>
      </c>
      <c r="K159" s="48" t="str">
        <f ca="1">IFERROR(INDEX(Algorithms!J:J,MATCH($B159&amp;"_Therm Saved per Unit",Algorithms!$A:$A,0)),"n/a")</f>
        <v>5.3.2</v>
      </c>
      <c r="L159" s="48" t="str">
        <f>IFERROR(INDEX('Measure Level Detail'!$N:$N,MATCH($A159,'Measure Level Detail'!$B:$B,0)),0)</f>
        <v>linear feet</v>
      </c>
      <c r="M159" s="662">
        <f>IFERROR(INDEX('Measure Level Detail'!$P:$P,MATCH($A159&amp;"_"&amp;M$3,'Measure Level Detail'!$C:$C,0)),0)</f>
        <v>10452</v>
      </c>
      <c r="N159" s="662">
        <f>IFERROR(INDEX('Measure Level Detail'!$P:$P,MATCH($A159&amp;"_"&amp;N$3,'Measure Level Detail'!$C:$C,0)),0)</f>
        <v>9351</v>
      </c>
      <c r="O159" s="662">
        <f>IFERROR(INDEX('Measure Level Detail'!$P:$P,MATCH($A159&amp;"_"&amp;O$3,'Measure Level Detail'!$C:$C,0)),0)</f>
        <v>8250</v>
      </c>
      <c r="P159" s="662">
        <f>IFERROR(INDEX('Measure Level Detail'!$P:$P,MATCH($A159&amp;"_"&amp;P$3,'Measure Level Detail'!$C:$C,0)),0)</f>
        <v>6051</v>
      </c>
      <c r="Q159" s="48" t="str">
        <f ca="1">IFERROR(INDEX(Algorithms!K:K,MATCH($B159&amp;"_Therm Saved per Unit",Algorithms!$A:$A,0)),"n/a")</f>
        <v>RS-HWE-PINS-V03-190101</v>
      </c>
      <c r="R159" s="651"/>
      <c r="S159" s="663">
        <v>0.63522312995661756</v>
      </c>
      <c r="T159" s="663">
        <v>0.63522312995661756</v>
      </c>
      <c r="U159" s="663">
        <v>0.63522312995661756</v>
      </c>
      <c r="V159" s="663">
        <v>0.63522312995661756</v>
      </c>
      <c r="W159" s="664">
        <f>IFERROR(INDEX('Measure Level Detail'!$R:$R,MATCH($A159&amp;"_"&amp;W$3,'Measure Level Detail'!$C:$C,0)),0)</f>
        <v>0.96</v>
      </c>
      <c r="X159" s="664">
        <f>IFERROR(INDEX('Measure Level Detail'!$R:$R,MATCH($A159&amp;"_"&amp;X$3,'Measure Level Detail'!$C:$C,0)),0)</f>
        <v>0.96</v>
      </c>
      <c r="Y159" s="664">
        <f>IFERROR(INDEX('Measure Level Detail'!$R:$R,MATCH($A159&amp;"_"&amp;Y$3,'Measure Level Detail'!$C:$C,0)),0)</f>
        <v>0.96</v>
      </c>
      <c r="Z159" s="664">
        <f>IFERROR(INDEX('Measure Level Detail'!$R:$R,MATCH($A159&amp;"_"&amp;Z$3,'Measure Level Detail'!$C:$C,0)),0)</f>
        <v>0.96</v>
      </c>
      <c r="AA159" s="654">
        <f t="shared" si="87"/>
        <v>6373.7780681343047</v>
      </c>
      <c r="AB159" s="654">
        <f t="shared" si="88"/>
        <v>5702.372628695357</v>
      </c>
      <c r="AC159" s="654">
        <f t="shared" si="89"/>
        <v>5030.9671892564111</v>
      </c>
      <c r="AD159" s="654">
        <f t="shared" si="90"/>
        <v>3689.9857529927931</v>
      </c>
      <c r="AE159" s="654">
        <f t="shared" si="91"/>
        <v>20797.103639078869</v>
      </c>
      <c r="AF159" s="702">
        <v>0.96</v>
      </c>
      <c r="AG159" s="702">
        <v>0.96</v>
      </c>
      <c r="AH159" s="702">
        <v>0.96</v>
      </c>
      <c r="AI159" s="702">
        <v>0.96</v>
      </c>
      <c r="AJ159" s="702">
        <f t="shared" si="92"/>
        <v>0.96</v>
      </c>
      <c r="AK159" s="702">
        <f t="shared" si="93"/>
        <v>0.96</v>
      </c>
      <c r="AL159" s="702">
        <f t="shared" si="94"/>
        <v>0.96</v>
      </c>
      <c r="AM159" s="702">
        <f t="shared" si="95"/>
        <v>0.96</v>
      </c>
      <c r="AN159" s="651"/>
      <c r="AO159" s="651"/>
      <c r="AP159" s="655">
        <f ca="1">IFERROR(INDEX(Algorithms!$G:$G,MATCH($B159&amp;"_Therm Saved per Unit",Algorithms!$A:$A,0)),0)</f>
        <v>1.0111854839419214</v>
      </c>
      <c r="AQ159" s="651"/>
      <c r="AR159" s="654">
        <f t="shared" ca="1" si="96"/>
        <v>10146.154251034524</v>
      </c>
      <c r="AS159" s="652">
        <f t="shared" ca="1" si="97"/>
        <v>3772.3761829002196</v>
      </c>
      <c r="AT159" s="651"/>
      <c r="AU159" s="651"/>
      <c r="AV159" s="653">
        <f ca="1">IFERROR(INDEX(Algorithms!$G:$G,MATCH($B159&amp;"_Therm Saved per Unit",Algorithms!$A:$A,0)),0)</f>
        <v>1.0111854839419214</v>
      </c>
      <c r="AW159" s="665"/>
      <c r="AX159" s="654">
        <f t="shared" ca="1" si="98"/>
        <v>9077.3716419272696</v>
      </c>
      <c r="AY159" s="652">
        <f t="shared" ca="1" si="99"/>
        <v>3374.9990132319126</v>
      </c>
      <c r="AZ159" s="651"/>
      <c r="BA159" s="651"/>
      <c r="BB159" s="653">
        <f ca="1">IFERROR(INDEX(Algorithms!$G:$G,MATCH($B159&amp;"_Therm Saved per Unit",Algorithms!$A:$A,0)),0)</f>
        <v>1.0111854839419214</v>
      </c>
      <c r="BC159" s="665"/>
      <c r="BD159" s="654">
        <f t="shared" ca="1" si="100"/>
        <v>8008.5890328200176</v>
      </c>
      <c r="BE159" s="652">
        <f t="shared" ca="1" si="101"/>
        <v>2977.6218435636065</v>
      </c>
      <c r="BF159" s="651"/>
      <c r="BG159" s="651"/>
      <c r="BH159" s="653">
        <f ca="1">IFERROR(INDEX(Algorithms!$G:$G,MATCH($B159&amp;"_Therm Saved per Unit",Algorithms!$A:$A,0)),0)</f>
        <v>1.0111854839419214</v>
      </c>
      <c r="BI159" s="665"/>
      <c r="BJ159" s="654">
        <f t="shared" ca="1" si="102"/>
        <v>5873.936028799264</v>
      </c>
      <c r="BK159" s="652">
        <f t="shared" ca="1" si="103"/>
        <v>2183.9502758064709</v>
      </c>
      <c r="BL159" s="654">
        <f t="shared" ca="1" si="104"/>
        <v>10146.154251034524</v>
      </c>
      <c r="BM159" s="654">
        <f t="shared" ca="1" si="105"/>
        <v>9077.3716419272696</v>
      </c>
      <c r="BN159" s="654">
        <f t="shared" ca="1" si="106"/>
        <v>8008.5890328200176</v>
      </c>
      <c r="BO159" s="654">
        <f t="shared" ca="1" si="107"/>
        <v>5873.936028799264</v>
      </c>
      <c r="BP159" s="666">
        <f t="shared" ca="1" si="108"/>
        <v>33106.050954581078</v>
      </c>
      <c r="BQ159" s="651" t="s">
        <v>112</v>
      </c>
      <c r="BR159" s="665"/>
      <c r="BS159"/>
      <c r="BU159" s="654">
        <f t="shared" si="109"/>
        <v>6373.7780681343047</v>
      </c>
      <c r="BV159" s="654">
        <f t="shared" si="110"/>
        <v>5702.372628695357</v>
      </c>
      <c r="BW159" s="654">
        <f t="shared" si="111"/>
        <v>5030.9671892564111</v>
      </c>
      <c r="BX159" s="654">
        <f t="shared" si="112"/>
        <v>3689.9857529927931</v>
      </c>
      <c r="BY159" s="654">
        <f ca="1">M159*IFERROR(INDEX(Algorithms!$G:$G,MATCH($B159&amp;"_Therm Saved per Unit- MLA",Algorithms!$A:$A,0)),0)*W159</f>
        <v>9892.5003947586611</v>
      </c>
      <c r="BZ159" s="654">
        <f ca="1">N159*IFERROR(INDEX(Algorithms!$G:$G,MATCH($B159&amp;"_Therm Saved per Unit- MLA",Algorithms!$A:$A,0)),0)*X159</f>
        <v>8850.4373508790886</v>
      </c>
      <c r="CA159" s="654">
        <f ca="1">O159*IFERROR(INDEX(Algorithms!$G:$G,MATCH($B159&amp;"_Therm Saved per Unit- MLA",Algorithms!$A:$A,0)),0)*Y159</f>
        <v>7808.3743069995171</v>
      </c>
      <c r="CB159" s="654">
        <f ca="1">P159*IFERROR(INDEX(Algorithms!$G:$G,MATCH($B159&amp;"_Therm Saved per Unit- MLA",Algorithms!$A:$A,0)),0)*Z159</f>
        <v>5727.0876280792818</v>
      </c>
      <c r="CC159" s="654">
        <f ca="1">IFERROR(INDEX(Algorithms!$G:$G,MATCH($B159&amp;"_Lifetime (years)",Algorithms!$A:$A,0)),0)</f>
        <v>15</v>
      </c>
      <c r="CD159" s="654">
        <f ca="1">IFERROR(INDEX(Algorithms!$G:$G,MATCH($B159&amp;"_Lifetime (years) - Remaining Years",Algorithms!$A:$A,0)),0)</f>
        <v>13</v>
      </c>
      <c r="CE159" s="654">
        <f t="shared" ca="1" si="113"/>
        <v>102644.11567526328</v>
      </c>
      <c r="CF159" s="654">
        <f t="shared" ca="1" si="114"/>
        <v>91831.718874797822</v>
      </c>
      <c r="CG159" s="654">
        <f t="shared" ca="1" si="115"/>
        <v>81019.322074332376</v>
      </c>
      <c r="CH159" s="654">
        <f t="shared" ca="1" si="116"/>
        <v>59423.990045064871</v>
      </c>
      <c r="CI159" s="654">
        <f t="shared" ca="1" si="117"/>
        <v>10146.154251034524</v>
      </c>
      <c r="CJ159" s="654">
        <f t="shared" ca="1" si="118"/>
        <v>9077.3716419272696</v>
      </c>
      <c r="CK159" s="654">
        <f t="shared" ca="1" si="119"/>
        <v>8008.5890328200176</v>
      </c>
      <c r="CL159" s="654">
        <f t="shared" ca="1" si="120"/>
        <v>5873.936028799264</v>
      </c>
      <c r="CM159" s="654">
        <f ca="1">M159*IFERROR(INDEX(Algorithms!$G:$G,MATCH($B159&amp;"_Therm Saved per Unit- MLA",Algorithms!$A:$A,0)),0)*W159</f>
        <v>9892.5003947586611</v>
      </c>
      <c r="CN159" s="654">
        <f ca="1">N159*IFERROR(INDEX(Algorithms!$G:$G,MATCH($B159&amp;"_Therm Saved per Unit- MLA",Algorithms!$A:$A,0)),0)*X159</f>
        <v>8850.4373508790886</v>
      </c>
      <c r="CO159" s="654">
        <f ca="1">O159*IFERROR(INDEX(Algorithms!$G:$G,MATCH($B159&amp;"_Therm Saved per Unit- MLA",Algorithms!$A:$A,0)),0)*Y159</f>
        <v>7808.3743069995171</v>
      </c>
      <c r="CP159" s="654">
        <f ca="1">P159*IFERROR(INDEX(Algorithms!$G:$G,MATCH($B159&amp;"_Therm Saved per Unit- MLA",Algorithms!$A:$A,0)),0)*Z159</f>
        <v>5727.0876280792818</v>
      </c>
      <c r="CQ159" s="654">
        <f ca="1">IFERROR(INDEX(Algorithms!$G:$G,MATCH($B159&amp;"_Lifetime (years)",Algorithms!$A:$A,0)),0)</f>
        <v>15</v>
      </c>
      <c r="CR159" s="654">
        <f ca="1">IFERROR(INDEX(Algorithms!$G:$G,MATCH($B159&amp;"_Lifetime (years) - Remaining Years",Algorithms!$A:$A,0)),0)</f>
        <v>13</v>
      </c>
      <c r="CS159" s="654">
        <f t="shared" ca="1" si="121"/>
        <v>151685.00605296614</v>
      </c>
      <c r="CT159" s="654">
        <f t="shared" ca="1" si="122"/>
        <v>135706.7060468127</v>
      </c>
      <c r="CU159" s="654">
        <f t="shared" ca="1" si="123"/>
        <v>119728.40604065926</v>
      </c>
      <c r="CV159" s="654">
        <f t="shared" ca="1" si="124"/>
        <v>87815.343630548989</v>
      </c>
    </row>
    <row r="160" spans="1:100" s="25" customFormat="1" ht="32.15" customHeight="1" x14ac:dyDescent="0.35">
      <c r="A160" s="660" t="str">
        <f t="shared" si="86"/>
        <v>PGL_Income Eligible_Multi-Family_Whole Building - Public Housing_Pipe Insulation_DHW_MF</v>
      </c>
      <c r="B160" s="25" t="str">
        <f t="shared" si="85"/>
        <v>Pipe Insulation_DHW_MF</v>
      </c>
      <c r="C160" s="661" t="s">
        <v>1529</v>
      </c>
      <c r="D160" s="661" t="s">
        <v>341</v>
      </c>
      <c r="E160" s="661" t="s">
        <v>1501</v>
      </c>
      <c r="F160" s="661" t="s">
        <v>1870</v>
      </c>
      <c r="G160" s="661" t="s">
        <v>420</v>
      </c>
      <c r="H160" s="661" t="s">
        <v>1080</v>
      </c>
      <c r="I160" s="661" t="s">
        <v>588</v>
      </c>
      <c r="J160" s="48">
        <v>1</v>
      </c>
      <c r="K160" s="48" t="str">
        <f ca="1">IFERROR(INDEX(Algorithms!J:J,MATCH($B160&amp;"_Therm Saved per Unit",Algorithms!$A:$A,0)),"n/a")</f>
        <v>5.4.1</v>
      </c>
      <c r="L160" s="48" t="str">
        <f>IFERROR(INDEX('Measure Level Detail'!$N:$N,MATCH($A160,'Measure Level Detail'!$B:$B,0)),0)</f>
        <v>ft</v>
      </c>
      <c r="M160" s="662">
        <f>IFERROR(INDEX('Measure Level Detail'!$P:$P,MATCH($A160&amp;"_"&amp;M$3,'Measure Level Detail'!$C:$C,0)),0)</f>
        <v>2295</v>
      </c>
      <c r="N160" s="662">
        <f>IFERROR(INDEX('Measure Level Detail'!$P:$P,MATCH($A160&amp;"_"&amp;N$3,'Measure Level Detail'!$C:$C,0)),0)</f>
        <v>2295</v>
      </c>
      <c r="O160" s="662">
        <f>IFERROR(INDEX('Measure Level Detail'!$P:$P,MATCH($A160&amp;"_"&amp;O$3,'Measure Level Detail'!$C:$C,0)),0)</f>
        <v>2295</v>
      </c>
      <c r="P160" s="662">
        <f>IFERROR(INDEX('Measure Level Detail'!$P:$P,MATCH($A160&amp;"_"&amp;P$3,'Measure Level Detail'!$C:$C,0)),0)</f>
        <v>2295</v>
      </c>
      <c r="Q160" s="48" t="str">
        <f ca="1">IFERROR(INDEX(Algorithms!K:K,MATCH($B160&amp;"_Therm Saved per Unit",Algorithms!$A:$A,0)),"n/a")</f>
        <v>RS-HWE-PINS-V03-190101</v>
      </c>
      <c r="R160" s="651"/>
      <c r="S160" s="663">
        <v>0.88266670517205537</v>
      </c>
      <c r="T160" s="663">
        <v>0.88266670517205537</v>
      </c>
      <c r="U160" s="663">
        <v>0.88266670517205537</v>
      </c>
      <c r="V160" s="663">
        <v>0.88266670517205537</v>
      </c>
      <c r="W160" s="664">
        <f>IFERROR(INDEX('Measure Level Detail'!$R:$R,MATCH($A160&amp;"_"&amp;W$3,'Measure Level Detail'!$C:$C,0)),0)</f>
        <v>1</v>
      </c>
      <c r="X160" s="664">
        <f>IFERROR(INDEX('Measure Level Detail'!$R:$R,MATCH($A160&amp;"_"&amp;X$3,'Measure Level Detail'!$C:$C,0)),0)</f>
        <v>1</v>
      </c>
      <c r="Y160" s="664">
        <f>IFERROR(INDEX('Measure Level Detail'!$R:$R,MATCH($A160&amp;"_"&amp;Y$3,'Measure Level Detail'!$C:$C,0)),0)</f>
        <v>1</v>
      </c>
      <c r="Z160" s="664">
        <f>IFERROR(INDEX('Measure Level Detail'!$R:$R,MATCH($A160&amp;"_"&amp;Z$3,'Measure Level Detail'!$C:$C,0)),0)</f>
        <v>1</v>
      </c>
      <c r="AA160" s="654">
        <f t="shared" si="87"/>
        <v>2025.720088369867</v>
      </c>
      <c r="AB160" s="654">
        <f t="shared" si="88"/>
        <v>2025.720088369867</v>
      </c>
      <c r="AC160" s="654">
        <f t="shared" si="89"/>
        <v>2025.720088369867</v>
      </c>
      <c r="AD160" s="654">
        <f t="shared" si="90"/>
        <v>2025.720088369867</v>
      </c>
      <c r="AE160" s="654">
        <f t="shared" si="91"/>
        <v>8102.8803534794679</v>
      </c>
      <c r="AF160" s="702">
        <v>1</v>
      </c>
      <c r="AG160" s="702">
        <v>1</v>
      </c>
      <c r="AH160" s="702">
        <v>1</v>
      </c>
      <c r="AI160" s="702">
        <v>1</v>
      </c>
      <c r="AJ160" s="702">
        <f t="shared" si="92"/>
        <v>1</v>
      </c>
      <c r="AK160" s="702">
        <f t="shared" si="93"/>
        <v>1</v>
      </c>
      <c r="AL160" s="702">
        <f t="shared" si="94"/>
        <v>1</v>
      </c>
      <c r="AM160" s="702">
        <f t="shared" si="95"/>
        <v>1</v>
      </c>
      <c r="AN160" s="651"/>
      <c r="AO160" s="651"/>
      <c r="AP160" s="655">
        <f ca="1">IFERROR(INDEX(Algorithms!$G:$G,MATCH($B160&amp;"_Therm Saved per Unit",Algorithms!$A:$A,0)),0)</f>
        <v>2.4087097696290445</v>
      </c>
      <c r="AQ160" s="651"/>
      <c r="AR160" s="654">
        <f t="shared" ca="1" si="96"/>
        <v>5527.9889212986573</v>
      </c>
      <c r="AS160" s="652">
        <f t="shared" ca="1" si="97"/>
        <v>3502.2688329287903</v>
      </c>
      <c r="AT160" s="651"/>
      <c r="AU160" s="651"/>
      <c r="AV160" s="653">
        <f ca="1">IFERROR(INDEX(Algorithms!$G:$G,MATCH($B160&amp;"_Therm Saved per Unit",Algorithms!$A:$A,0)),0)</f>
        <v>2.4087097696290445</v>
      </c>
      <c r="AW160" s="665"/>
      <c r="AX160" s="654">
        <f t="shared" ca="1" si="98"/>
        <v>5527.9889212986573</v>
      </c>
      <c r="AY160" s="652">
        <f t="shared" ca="1" si="99"/>
        <v>3502.2688329287903</v>
      </c>
      <c r="AZ160" s="651"/>
      <c r="BA160" s="651"/>
      <c r="BB160" s="653">
        <f ca="1">IFERROR(INDEX(Algorithms!$G:$G,MATCH($B160&amp;"_Therm Saved per Unit",Algorithms!$A:$A,0)),0)</f>
        <v>2.4087097696290445</v>
      </c>
      <c r="BC160" s="665"/>
      <c r="BD160" s="654">
        <f t="shared" ca="1" si="100"/>
        <v>5527.9889212986573</v>
      </c>
      <c r="BE160" s="652">
        <f t="shared" ca="1" si="101"/>
        <v>3502.2688329287903</v>
      </c>
      <c r="BF160" s="651"/>
      <c r="BG160" s="651"/>
      <c r="BH160" s="653">
        <f ca="1">IFERROR(INDEX(Algorithms!$G:$G,MATCH($B160&amp;"_Therm Saved per Unit",Algorithms!$A:$A,0)),0)</f>
        <v>2.4087097696290445</v>
      </c>
      <c r="BI160" s="665"/>
      <c r="BJ160" s="654">
        <f t="shared" ca="1" si="102"/>
        <v>5527.9889212986573</v>
      </c>
      <c r="BK160" s="652">
        <f t="shared" ca="1" si="103"/>
        <v>3502.2688329287903</v>
      </c>
      <c r="BL160" s="654">
        <f t="shared" ca="1" si="104"/>
        <v>5527.9889212986573</v>
      </c>
      <c r="BM160" s="654">
        <f t="shared" ca="1" si="105"/>
        <v>5527.9889212986573</v>
      </c>
      <c r="BN160" s="654">
        <f t="shared" ca="1" si="106"/>
        <v>5527.9889212986573</v>
      </c>
      <c r="BO160" s="654">
        <f t="shared" ca="1" si="107"/>
        <v>5527.9889212986573</v>
      </c>
      <c r="BP160" s="666">
        <f t="shared" ca="1" si="108"/>
        <v>22111.955685194629</v>
      </c>
      <c r="BQ160" s="651" t="s">
        <v>112</v>
      </c>
      <c r="BR160" s="665"/>
      <c r="BS160"/>
      <c r="BU160" s="654">
        <f t="shared" si="109"/>
        <v>2025.720088369867</v>
      </c>
      <c r="BV160" s="654">
        <f t="shared" si="110"/>
        <v>2025.720088369867</v>
      </c>
      <c r="BW160" s="654">
        <f t="shared" si="111"/>
        <v>2025.720088369867</v>
      </c>
      <c r="BX160" s="654">
        <f t="shared" si="112"/>
        <v>2025.720088369867</v>
      </c>
      <c r="BY160" s="654">
        <f ca="1">M160*IFERROR(INDEX(Algorithms!$G:$G,MATCH($B160&amp;"_Therm Saved per Unit- MLA",Algorithms!$A:$A,0)),0)*W160</f>
        <v>0</v>
      </c>
      <c r="BZ160" s="654">
        <f ca="1">N160*IFERROR(INDEX(Algorithms!$G:$G,MATCH($B160&amp;"_Therm Saved per Unit- MLA",Algorithms!$A:$A,0)),0)*X160</f>
        <v>0</v>
      </c>
      <c r="CA160" s="654">
        <f ca="1">O160*IFERROR(INDEX(Algorithms!$G:$G,MATCH($B160&amp;"_Therm Saved per Unit- MLA",Algorithms!$A:$A,0)),0)*Y160</f>
        <v>0</v>
      </c>
      <c r="CB160" s="654">
        <f ca="1">P160*IFERROR(INDEX(Algorithms!$G:$G,MATCH($B160&amp;"_Therm Saved per Unit- MLA",Algorithms!$A:$A,0)),0)*Z160</f>
        <v>0</v>
      </c>
      <c r="CC160" s="654">
        <f ca="1">IFERROR(INDEX(Algorithms!$G:$G,MATCH($B160&amp;"_Lifetime (years)",Algorithms!$A:$A,0)),0)</f>
        <v>15</v>
      </c>
      <c r="CD160" s="654">
        <f ca="1">IFERROR(INDEX(Algorithms!$G:$G,MATCH($B160&amp;"_Lifetime (years) - Remaining Years",Algorithms!$A:$A,0)),0)</f>
        <v>0</v>
      </c>
      <c r="CE160" s="654">
        <f t="shared" ca="1" si="113"/>
        <v>30385.801325548004</v>
      </c>
      <c r="CF160" s="654">
        <f t="shared" ca="1" si="114"/>
        <v>30385.801325548004</v>
      </c>
      <c r="CG160" s="654">
        <f t="shared" ca="1" si="115"/>
        <v>30385.801325548004</v>
      </c>
      <c r="CH160" s="654">
        <f t="shared" ca="1" si="116"/>
        <v>30385.801325548004</v>
      </c>
      <c r="CI160" s="654">
        <f t="shared" ca="1" si="117"/>
        <v>5527.9889212986573</v>
      </c>
      <c r="CJ160" s="654">
        <f t="shared" ca="1" si="118"/>
        <v>5527.9889212986573</v>
      </c>
      <c r="CK160" s="654">
        <f t="shared" ca="1" si="119"/>
        <v>5527.9889212986573</v>
      </c>
      <c r="CL160" s="654">
        <f t="shared" ca="1" si="120"/>
        <v>5527.9889212986573</v>
      </c>
      <c r="CM160" s="654">
        <f ca="1">M160*IFERROR(INDEX(Algorithms!$G:$G,MATCH($B160&amp;"_Therm Saved per Unit- MLA",Algorithms!$A:$A,0)),0)*W160</f>
        <v>0</v>
      </c>
      <c r="CN160" s="654">
        <f ca="1">N160*IFERROR(INDEX(Algorithms!$G:$G,MATCH($B160&amp;"_Therm Saved per Unit- MLA",Algorithms!$A:$A,0)),0)*X160</f>
        <v>0</v>
      </c>
      <c r="CO160" s="654">
        <f ca="1">O160*IFERROR(INDEX(Algorithms!$G:$G,MATCH($B160&amp;"_Therm Saved per Unit- MLA",Algorithms!$A:$A,0)),0)*Y160</f>
        <v>0</v>
      </c>
      <c r="CP160" s="654">
        <f ca="1">P160*IFERROR(INDEX(Algorithms!$G:$G,MATCH($B160&amp;"_Therm Saved per Unit- MLA",Algorithms!$A:$A,0)),0)*Z160</f>
        <v>0</v>
      </c>
      <c r="CQ160" s="654">
        <f ca="1">IFERROR(INDEX(Algorithms!$G:$G,MATCH($B160&amp;"_Lifetime (years)",Algorithms!$A:$A,0)),0)</f>
        <v>15</v>
      </c>
      <c r="CR160" s="654">
        <f ca="1">IFERROR(INDEX(Algorithms!$G:$G,MATCH($B160&amp;"_Lifetime (years) - Remaining Years",Algorithms!$A:$A,0)),0)</f>
        <v>0</v>
      </c>
      <c r="CS160" s="654">
        <f t="shared" ca="1" si="121"/>
        <v>82919.833819479856</v>
      </c>
      <c r="CT160" s="654">
        <f t="shared" ca="1" si="122"/>
        <v>82919.833819479856</v>
      </c>
      <c r="CU160" s="654">
        <f t="shared" ca="1" si="123"/>
        <v>82919.833819479856</v>
      </c>
      <c r="CV160" s="654">
        <f t="shared" ca="1" si="124"/>
        <v>82919.833819479856</v>
      </c>
    </row>
    <row r="161" spans="1:100" s="25" customFormat="1" ht="32.15" customHeight="1" x14ac:dyDescent="0.35">
      <c r="A161" s="660" t="str">
        <f t="shared" si="86"/>
        <v>PGL_Residential_Multi-Family_Direct Install_Low Flow Kitchen Aerator_0_MF</v>
      </c>
      <c r="B161" s="25" t="str">
        <f t="shared" si="85"/>
        <v>Low Flow Kitchen Aerator_0_MF</v>
      </c>
      <c r="C161" s="661" t="s">
        <v>1529</v>
      </c>
      <c r="D161" s="661" t="s">
        <v>2</v>
      </c>
      <c r="E161" s="661" t="s">
        <v>1501</v>
      </c>
      <c r="F161" s="661" t="s">
        <v>4</v>
      </c>
      <c r="G161" s="661" t="s">
        <v>567</v>
      </c>
      <c r="H161" s="661">
        <v>0</v>
      </c>
      <c r="I161" s="661" t="s">
        <v>588</v>
      </c>
      <c r="J161" s="48">
        <v>1</v>
      </c>
      <c r="K161" s="48" t="str">
        <f ca="1">IFERROR(INDEX(Algorithms!J:J,MATCH($B161&amp;"_Therm Saved per Unit",Algorithms!$A:$A,0)),"n/a")</f>
        <v>5.4.4</v>
      </c>
      <c r="L161" s="48" t="str">
        <f>IFERROR(INDEX('Measure Level Detail'!$N:$N,MATCH($A161,'Measure Level Detail'!$B:$B,0)),0)</f>
        <v>each</v>
      </c>
      <c r="M161" s="662">
        <f>IFERROR(INDEX('Measure Level Detail'!$P:$P,MATCH($A161&amp;"_"&amp;M$3,'Measure Level Detail'!$C:$C,0)),0)</f>
        <v>4495</v>
      </c>
      <c r="N161" s="662">
        <f>IFERROR(INDEX('Measure Level Detail'!$P:$P,MATCH($A161&amp;"_"&amp;N$3,'Measure Level Detail'!$C:$C,0)),0)</f>
        <v>4022</v>
      </c>
      <c r="O161" s="662">
        <f>IFERROR(INDEX('Measure Level Detail'!$P:$P,MATCH($A161&amp;"_"&amp;O$3,'Measure Level Detail'!$C:$C,0)),0)</f>
        <v>3549</v>
      </c>
      <c r="P161" s="662">
        <f>IFERROR(INDEX('Measure Level Detail'!$P:$P,MATCH($A161&amp;"_"&amp;P$3,'Measure Level Detail'!$C:$C,0)),0)</f>
        <v>2602</v>
      </c>
      <c r="Q161" s="48" t="str">
        <f ca="1">IFERROR(INDEX(Algorithms!K:K,MATCH($B161&amp;"_Therm Saved per Unit",Algorithms!$A:$A,0)),"n/a")</f>
        <v>RS-HWE-LFFA-V09-200101</v>
      </c>
      <c r="R161" s="651"/>
      <c r="S161" s="663">
        <v>7.8612856931203403</v>
      </c>
      <c r="T161" s="663">
        <v>7.8612856931203403</v>
      </c>
      <c r="U161" s="663">
        <v>7.8612856931203403</v>
      </c>
      <c r="V161" s="663">
        <v>7.8612856931203403</v>
      </c>
      <c r="W161" s="664">
        <f>IFERROR(INDEX('Measure Level Detail'!$R:$R,MATCH($A161&amp;"_"&amp;W$3,'Measure Level Detail'!$C:$C,0)),0)</f>
        <v>1.01</v>
      </c>
      <c r="X161" s="664">
        <f>IFERROR(INDEX('Measure Level Detail'!$R:$R,MATCH($A161&amp;"_"&amp;X$3,'Measure Level Detail'!$C:$C,0)),0)</f>
        <v>1.01</v>
      </c>
      <c r="Y161" s="664">
        <f>IFERROR(INDEX('Measure Level Detail'!$R:$R,MATCH($A161&amp;"_"&amp;Y$3,'Measure Level Detail'!$C:$C,0)),0)</f>
        <v>1.01</v>
      </c>
      <c r="Z161" s="664">
        <f>IFERROR(INDEX('Measure Level Detail'!$R:$R,MATCH($A161&amp;"_"&amp;Z$3,'Measure Level Detail'!$C:$C,0)),0)</f>
        <v>1.01</v>
      </c>
      <c r="AA161" s="654">
        <f t="shared" si="87"/>
        <v>35689.843982481689</v>
      </c>
      <c r="AB161" s="654">
        <f t="shared" si="88"/>
        <v>31934.271968307308</v>
      </c>
      <c r="AC161" s="654">
        <f t="shared" si="89"/>
        <v>28178.699954132928</v>
      </c>
      <c r="AD161" s="654">
        <f t="shared" si="90"/>
        <v>20659.616027234115</v>
      </c>
      <c r="AE161" s="654">
        <f t="shared" si="91"/>
        <v>116462.43193215603</v>
      </c>
      <c r="AF161" s="702">
        <v>1.01</v>
      </c>
      <c r="AG161" s="702">
        <v>1.01</v>
      </c>
      <c r="AH161" s="702">
        <v>1.01</v>
      </c>
      <c r="AI161" s="702">
        <v>1.01</v>
      </c>
      <c r="AJ161" s="702">
        <f t="shared" si="92"/>
        <v>1.01</v>
      </c>
      <c r="AK161" s="702">
        <f t="shared" si="93"/>
        <v>1.01</v>
      </c>
      <c r="AL161" s="702">
        <f t="shared" si="94"/>
        <v>1.01</v>
      </c>
      <c r="AM161" s="702">
        <f t="shared" si="95"/>
        <v>1.01</v>
      </c>
      <c r="AN161" s="651"/>
      <c r="AO161" s="651"/>
      <c r="AP161" s="655">
        <f ca="1">IFERROR(INDEX(Algorithms!$G:$G,MATCH($B161&amp;"_Therm Saved per Unit",Algorithms!$A:$A,0)),0)</f>
        <v>8.5483903552439671</v>
      </c>
      <c r="AQ161" s="651"/>
      <c r="AR161" s="654">
        <f t="shared" ca="1" si="96"/>
        <v>38809.264793289847</v>
      </c>
      <c r="AS161" s="652">
        <f t="shared" ca="1" si="97"/>
        <v>3119.4208108081584</v>
      </c>
      <c r="AT161" s="651"/>
      <c r="AU161" s="651"/>
      <c r="AV161" s="653">
        <f ca="1">IFERROR(INDEX(Algorithms!$G:$G,MATCH($B161&amp;"_Therm Saved per Unit",Algorithms!$A:$A,0)),0)</f>
        <v>8.5483903552439671</v>
      </c>
      <c r="AW161" s="665"/>
      <c r="AX161" s="654">
        <f t="shared" ca="1" si="98"/>
        <v>34725.442268879153</v>
      </c>
      <c r="AY161" s="652">
        <f t="shared" ca="1" si="99"/>
        <v>2791.1703005718446</v>
      </c>
      <c r="AZ161" s="651"/>
      <c r="BA161" s="651"/>
      <c r="BB161" s="653">
        <f ca="1">IFERROR(INDEX(Algorithms!$G:$G,MATCH($B161&amp;"_Therm Saved per Unit",Algorithms!$A:$A,0)),0)</f>
        <v>8.5483903552439671</v>
      </c>
      <c r="BC161" s="665"/>
      <c r="BD161" s="654">
        <f t="shared" ca="1" si="100"/>
        <v>30641.619744468448</v>
      </c>
      <c r="BE161" s="652">
        <f t="shared" ca="1" si="101"/>
        <v>2462.9197903355198</v>
      </c>
      <c r="BF161" s="651"/>
      <c r="BG161" s="651"/>
      <c r="BH161" s="653">
        <f ca="1">IFERROR(INDEX(Algorithms!$G:$G,MATCH($B161&amp;"_Therm Saved per Unit",Algorithms!$A:$A,0)),0)</f>
        <v>8.5483903552439671</v>
      </c>
      <c r="BI161" s="665"/>
      <c r="BJ161" s="654">
        <f t="shared" ca="1" si="102"/>
        <v>22465.34082138825</v>
      </c>
      <c r="BK161" s="652">
        <f t="shared" ca="1" si="103"/>
        <v>1805.7247941541355</v>
      </c>
      <c r="BL161" s="654">
        <f t="shared" ca="1" si="104"/>
        <v>38809.264793289847</v>
      </c>
      <c r="BM161" s="654">
        <f t="shared" ca="1" si="105"/>
        <v>34725.442268879153</v>
      </c>
      <c r="BN161" s="654">
        <f t="shared" ca="1" si="106"/>
        <v>30641.619744468448</v>
      </c>
      <c r="BO161" s="654">
        <f t="shared" ca="1" si="107"/>
        <v>22465.34082138825</v>
      </c>
      <c r="BP161" s="666">
        <f t="shared" ca="1" si="108"/>
        <v>126641.66762802571</v>
      </c>
      <c r="BQ161" s="651" t="s">
        <v>112</v>
      </c>
      <c r="BR161" s="665"/>
      <c r="BS161"/>
      <c r="BU161" s="654">
        <f t="shared" si="109"/>
        <v>35689.843982481689</v>
      </c>
      <c r="BV161" s="654">
        <f t="shared" si="110"/>
        <v>31934.271968307308</v>
      </c>
      <c r="BW161" s="654">
        <f t="shared" si="111"/>
        <v>28178.699954132928</v>
      </c>
      <c r="BX161" s="654">
        <f t="shared" si="112"/>
        <v>20659.616027234115</v>
      </c>
      <c r="BY161" s="654">
        <f ca="1">M161*IFERROR(INDEX(Algorithms!$G:$G,MATCH($B161&amp;"_Therm Saved per Unit- MLA",Algorithms!$A:$A,0)),0)*W161</f>
        <v>0</v>
      </c>
      <c r="BZ161" s="654">
        <f ca="1">N161*IFERROR(INDEX(Algorithms!$G:$G,MATCH($B161&amp;"_Therm Saved per Unit- MLA",Algorithms!$A:$A,0)),0)*X161</f>
        <v>0</v>
      </c>
      <c r="CA161" s="654">
        <f ca="1">O161*IFERROR(INDEX(Algorithms!$G:$G,MATCH($B161&amp;"_Therm Saved per Unit- MLA",Algorithms!$A:$A,0)),0)*Y161</f>
        <v>0</v>
      </c>
      <c r="CB161" s="654">
        <f ca="1">P161*IFERROR(INDEX(Algorithms!$G:$G,MATCH($B161&amp;"_Therm Saved per Unit- MLA",Algorithms!$A:$A,0)),0)*Z161</f>
        <v>0</v>
      </c>
      <c r="CC161" s="654">
        <f ca="1">IFERROR(INDEX(Algorithms!$G:$G,MATCH($B161&amp;"_Lifetime (years)",Algorithms!$A:$A,0)),0)</f>
        <v>10</v>
      </c>
      <c r="CD161" s="654">
        <f ca="1">IFERROR(INDEX(Algorithms!$G:$G,MATCH($B161&amp;"_Lifetime (years) - Remaining Years",Algorithms!$A:$A,0)),0)</f>
        <v>0</v>
      </c>
      <c r="CE161" s="654">
        <f t="shared" ca="1" si="113"/>
        <v>356898.43982481689</v>
      </c>
      <c r="CF161" s="654">
        <f t="shared" ca="1" si="114"/>
        <v>319342.71968307311</v>
      </c>
      <c r="CG161" s="654">
        <f t="shared" ca="1" si="115"/>
        <v>281786.99954132928</v>
      </c>
      <c r="CH161" s="654">
        <f t="shared" ca="1" si="116"/>
        <v>206596.16027234116</v>
      </c>
      <c r="CI161" s="654">
        <f t="shared" ca="1" si="117"/>
        <v>38809.264793289847</v>
      </c>
      <c r="CJ161" s="654">
        <f t="shared" ca="1" si="118"/>
        <v>34725.442268879153</v>
      </c>
      <c r="CK161" s="654">
        <f t="shared" ca="1" si="119"/>
        <v>30641.619744468448</v>
      </c>
      <c r="CL161" s="654">
        <f t="shared" ca="1" si="120"/>
        <v>22465.34082138825</v>
      </c>
      <c r="CM161" s="654">
        <f ca="1">M161*IFERROR(INDEX(Algorithms!$G:$G,MATCH($B161&amp;"_Therm Saved per Unit- MLA",Algorithms!$A:$A,0)),0)*W161</f>
        <v>0</v>
      </c>
      <c r="CN161" s="654">
        <f ca="1">N161*IFERROR(INDEX(Algorithms!$G:$G,MATCH($B161&amp;"_Therm Saved per Unit- MLA",Algorithms!$A:$A,0)),0)*X161</f>
        <v>0</v>
      </c>
      <c r="CO161" s="654">
        <f ca="1">O161*IFERROR(INDEX(Algorithms!$G:$G,MATCH($B161&amp;"_Therm Saved per Unit- MLA",Algorithms!$A:$A,0)),0)*Y161</f>
        <v>0</v>
      </c>
      <c r="CP161" s="654">
        <f ca="1">P161*IFERROR(INDEX(Algorithms!$G:$G,MATCH($B161&amp;"_Therm Saved per Unit- MLA",Algorithms!$A:$A,0)),0)*Z161</f>
        <v>0</v>
      </c>
      <c r="CQ161" s="654">
        <f ca="1">IFERROR(INDEX(Algorithms!$G:$G,MATCH($B161&amp;"_Lifetime (years)",Algorithms!$A:$A,0)),0)</f>
        <v>10</v>
      </c>
      <c r="CR161" s="654">
        <f ca="1">IFERROR(INDEX(Algorithms!$G:$G,MATCH($B161&amp;"_Lifetime (years) - Remaining Years",Algorithms!$A:$A,0)),0)</f>
        <v>0</v>
      </c>
      <c r="CS161" s="654">
        <f t="shared" ca="1" si="121"/>
        <v>388092.64793289849</v>
      </c>
      <c r="CT161" s="654">
        <f t="shared" ca="1" si="122"/>
        <v>347254.42268879153</v>
      </c>
      <c r="CU161" s="654">
        <f t="shared" ca="1" si="123"/>
        <v>306416.19744468445</v>
      </c>
      <c r="CV161" s="654">
        <f t="shared" ca="1" si="124"/>
        <v>224653.4082138825</v>
      </c>
    </row>
    <row r="162" spans="1:100" s="25" customFormat="1" ht="32.15" customHeight="1" x14ac:dyDescent="0.35">
      <c r="A162" s="660" t="str">
        <f t="shared" si="86"/>
        <v>PGL_Income Eligible_Multi-Family_IE Kits_Low Flow Showerhead_IE Kit_IE</v>
      </c>
      <c r="B162" s="25" t="str">
        <f t="shared" si="85"/>
        <v>Low Flow Showerhead_IE Kit_IE</v>
      </c>
      <c r="C162" s="661" t="s">
        <v>1529</v>
      </c>
      <c r="D162" s="661" t="s">
        <v>341</v>
      </c>
      <c r="E162" s="661" t="s">
        <v>1501</v>
      </c>
      <c r="F162" s="661" t="s">
        <v>1520</v>
      </c>
      <c r="G162" s="661" t="s">
        <v>15</v>
      </c>
      <c r="H162" s="661" t="s">
        <v>584</v>
      </c>
      <c r="I162" s="661" t="s">
        <v>585</v>
      </c>
      <c r="J162" s="48">
        <v>1</v>
      </c>
      <c r="K162" s="48" t="str">
        <f ca="1">IFERROR(INDEX(Algorithms!J:J,MATCH($B162&amp;"_Therm Saved per Unit",Algorithms!$A:$A,0)),"n/a")</f>
        <v>5.4.5</v>
      </c>
      <c r="L162" s="48" t="str">
        <f>IFERROR(INDEX('Measure Level Detail'!$N:$N,MATCH($A162,'Measure Level Detail'!$B:$B,0)),0)</f>
        <v>Each</v>
      </c>
      <c r="M162" s="662">
        <f>IFERROR(INDEX('Measure Level Detail'!$P:$P,MATCH($A162&amp;"_"&amp;M$3,'Measure Level Detail'!$C:$C,0)),0)</f>
        <v>4100</v>
      </c>
      <c r="N162" s="662">
        <f>IFERROR(INDEX('Measure Level Detail'!$P:$P,MATCH($A162&amp;"_"&amp;N$3,'Measure Level Detail'!$C:$C,0)),0)</f>
        <v>4000</v>
      </c>
      <c r="O162" s="662">
        <f>IFERROR(INDEX('Measure Level Detail'!$P:$P,MATCH($A162&amp;"_"&amp;O$3,'Measure Level Detail'!$C:$C,0)),0)</f>
        <v>4000</v>
      </c>
      <c r="P162" s="662">
        <f>IFERROR(INDEX('Measure Level Detail'!$P:$P,MATCH($A162&amp;"_"&amp;P$3,'Measure Level Detail'!$C:$C,0)),0)</f>
        <v>4000</v>
      </c>
      <c r="Q162" s="48" t="str">
        <f ca="1">IFERROR(INDEX(Algorithms!K:K,MATCH($B162&amp;"_Therm Saved per Unit",Algorithms!$A:$A,0)),"n/a")</f>
        <v>RS-HWE-LFSH-V08-200101</v>
      </c>
      <c r="R162" s="651"/>
      <c r="S162" s="663">
        <v>6.255766610843156</v>
      </c>
      <c r="T162" s="663">
        <v>6.255766610843156</v>
      </c>
      <c r="U162" s="663">
        <v>6.255766610843156</v>
      </c>
      <c r="V162" s="663">
        <v>6.255766610843156</v>
      </c>
      <c r="W162" s="664">
        <f>IFERROR(INDEX('Measure Level Detail'!$R:$R,MATCH($A162&amp;"_"&amp;W$3,'Measure Level Detail'!$C:$C,0)),0)</f>
        <v>1</v>
      </c>
      <c r="X162" s="664">
        <f>IFERROR(INDEX('Measure Level Detail'!$R:$R,MATCH($A162&amp;"_"&amp;X$3,'Measure Level Detail'!$C:$C,0)),0)</f>
        <v>1</v>
      </c>
      <c r="Y162" s="664">
        <f>IFERROR(INDEX('Measure Level Detail'!$R:$R,MATCH($A162&amp;"_"&amp;Y$3,'Measure Level Detail'!$C:$C,0)),0)</f>
        <v>1</v>
      </c>
      <c r="Z162" s="664">
        <f>IFERROR(INDEX('Measure Level Detail'!$R:$R,MATCH($A162&amp;"_"&amp;Z$3,'Measure Level Detail'!$C:$C,0)),0)</f>
        <v>1</v>
      </c>
      <c r="AA162" s="654">
        <f t="shared" si="87"/>
        <v>25648.64310445694</v>
      </c>
      <c r="AB162" s="654">
        <f t="shared" si="88"/>
        <v>25023.066443372623</v>
      </c>
      <c r="AC162" s="654">
        <f t="shared" si="89"/>
        <v>25023.066443372623</v>
      </c>
      <c r="AD162" s="654">
        <f t="shared" si="90"/>
        <v>25023.066443372623</v>
      </c>
      <c r="AE162" s="654">
        <f t="shared" si="91"/>
        <v>100717.84243457481</v>
      </c>
      <c r="AF162" s="702">
        <v>1</v>
      </c>
      <c r="AG162" s="702">
        <v>1</v>
      </c>
      <c r="AH162" s="702">
        <v>1</v>
      </c>
      <c r="AI162" s="702">
        <v>1</v>
      </c>
      <c r="AJ162" s="702">
        <f t="shared" si="92"/>
        <v>1</v>
      </c>
      <c r="AK162" s="702">
        <f t="shared" si="93"/>
        <v>1</v>
      </c>
      <c r="AL162" s="702">
        <f t="shared" si="94"/>
        <v>1</v>
      </c>
      <c r="AM162" s="702">
        <f t="shared" si="95"/>
        <v>1</v>
      </c>
      <c r="AN162" s="651"/>
      <c r="AO162" s="651"/>
      <c r="AP162" s="655">
        <f ca="1">IFERROR(INDEX(Algorithms!$G:$G,MATCH($B162&amp;"_Therm Saved per Unit",Algorithms!$A:$A,0)),0)</f>
        <v>7.2182559285293824</v>
      </c>
      <c r="AQ162" s="651"/>
      <c r="AR162" s="654">
        <f t="shared" ca="1" si="96"/>
        <v>29594.849306970467</v>
      </c>
      <c r="AS162" s="652">
        <f t="shared" ca="1" si="97"/>
        <v>3946.2062025135274</v>
      </c>
      <c r="AT162" s="651"/>
      <c r="AU162" s="651"/>
      <c r="AV162" s="653">
        <f ca="1">IFERROR(INDEX(Algorithms!$G:$G,MATCH($B162&amp;"_Therm Saved per Unit",Algorithms!$A:$A,0)),0)</f>
        <v>7.2182559285293824</v>
      </c>
      <c r="AW162" s="665"/>
      <c r="AX162" s="654">
        <f t="shared" ca="1" si="98"/>
        <v>28873.023714117531</v>
      </c>
      <c r="AY162" s="652">
        <f t="shared" ca="1" si="99"/>
        <v>3849.9572707449079</v>
      </c>
      <c r="AZ162" s="651"/>
      <c r="BA162" s="651"/>
      <c r="BB162" s="653">
        <f ca="1">IFERROR(INDEX(Algorithms!$G:$G,MATCH($B162&amp;"_Therm Saved per Unit",Algorithms!$A:$A,0)),0)</f>
        <v>7.2182559285293824</v>
      </c>
      <c r="BC162" s="665"/>
      <c r="BD162" s="654">
        <f t="shared" ca="1" si="100"/>
        <v>28873.023714117531</v>
      </c>
      <c r="BE162" s="652">
        <f t="shared" ca="1" si="101"/>
        <v>3849.9572707449079</v>
      </c>
      <c r="BF162" s="651"/>
      <c r="BG162" s="651"/>
      <c r="BH162" s="653">
        <f ca="1">IFERROR(INDEX(Algorithms!$G:$G,MATCH($B162&amp;"_Therm Saved per Unit",Algorithms!$A:$A,0)),0)</f>
        <v>7.2182559285293824</v>
      </c>
      <c r="BI162" s="665"/>
      <c r="BJ162" s="654">
        <f t="shared" ca="1" si="102"/>
        <v>28873.023714117531</v>
      </c>
      <c r="BK162" s="652">
        <f t="shared" ca="1" si="103"/>
        <v>3849.9572707449079</v>
      </c>
      <c r="BL162" s="654">
        <f t="shared" ca="1" si="104"/>
        <v>29594.849306970467</v>
      </c>
      <c r="BM162" s="654">
        <f t="shared" ca="1" si="105"/>
        <v>28873.023714117531</v>
      </c>
      <c r="BN162" s="654">
        <f t="shared" ca="1" si="106"/>
        <v>28873.023714117531</v>
      </c>
      <c r="BO162" s="654">
        <f t="shared" ca="1" si="107"/>
        <v>28873.023714117531</v>
      </c>
      <c r="BP162" s="666">
        <f t="shared" ca="1" si="108"/>
        <v>116213.92044932306</v>
      </c>
      <c r="BQ162" s="651" t="s">
        <v>112</v>
      </c>
      <c r="BR162" s="665"/>
      <c r="BS162"/>
      <c r="BU162" s="654">
        <f t="shared" si="109"/>
        <v>25648.64310445694</v>
      </c>
      <c r="BV162" s="654">
        <f t="shared" si="110"/>
        <v>25023.066443372623</v>
      </c>
      <c r="BW162" s="654">
        <f t="shared" si="111"/>
        <v>25023.066443372623</v>
      </c>
      <c r="BX162" s="654">
        <f t="shared" si="112"/>
        <v>25023.066443372623</v>
      </c>
      <c r="BY162" s="654">
        <f ca="1">M162*IFERROR(INDEX(Algorithms!$G:$G,MATCH($B162&amp;"_Therm Saved per Unit- MLA",Algorithms!$A:$A,0)),0)*W162</f>
        <v>0</v>
      </c>
      <c r="BZ162" s="654">
        <f ca="1">N162*IFERROR(INDEX(Algorithms!$G:$G,MATCH($B162&amp;"_Therm Saved per Unit- MLA",Algorithms!$A:$A,0)),0)*X162</f>
        <v>0</v>
      </c>
      <c r="CA162" s="654">
        <f ca="1">O162*IFERROR(INDEX(Algorithms!$G:$G,MATCH($B162&amp;"_Therm Saved per Unit- MLA",Algorithms!$A:$A,0)),0)*Y162</f>
        <v>0</v>
      </c>
      <c r="CB162" s="654">
        <f ca="1">P162*IFERROR(INDEX(Algorithms!$G:$G,MATCH($B162&amp;"_Therm Saved per Unit- MLA",Algorithms!$A:$A,0)),0)*Z162</f>
        <v>0</v>
      </c>
      <c r="CC162" s="654">
        <f ca="1">IFERROR(INDEX(Algorithms!$G:$G,MATCH($B162&amp;"_Lifetime (years)",Algorithms!$A:$A,0)),0)</f>
        <v>10</v>
      </c>
      <c r="CD162" s="654">
        <f ca="1">IFERROR(INDEX(Algorithms!$G:$G,MATCH($B162&amp;"_Lifetime (years) - Remaining Years",Algorithms!$A:$A,0)),0)</f>
        <v>0</v>
      </c>
      <c r="CE162" s="654">
        <f t="shared" ca="1" si="113"/>
        <v>256486.43104456941</v>
      </c>
      <c r="CF162" s="654">
        <f t="shared" ca="1" si="114"/>
        <v>250230.66443372623</v>
      </c>
      <c r="CG162" s="654">
        <f t="shared" ca="1" si="115"/>
        <v>250230.66443372623</v>
      </c>
      <c r="CH162" s="654">
        <f t="shared" ca="1" si="116"/>
        <v>250230.66443372623</v>
      </c>
      <c r="CI162" s="654">
        <f t="shared" ca="1" si="117"/>
        <v>29594.849306970467</v>
      </c>
      <c r="CJ162" s="654">
        <f t="shared" ca="1" si="118"/>
        <v>28873.023714117531</v>
      </c>
      <c r="CK162" s="654">
        <f t="shared" ca="1" si="119"/>
        <v>28873.023714117531</v>
      </c>
      <c r="CL162" s="654">
        <f t="shared" ca="1" si="120"/>
        <v>28873.023714117531</v>
      </c>
      <c r="CM162" s="654">
        <f ca="1">M162*IFERROR(INDEX(Algorithms!$G:$G,MATCH($B162&amp;"_Therm Saved per Unit- MLA",Algorithms!$A:$A,0)),0)*W162</f>
        <v>0</v>
      </c>
      <c r="CN162" s="654">
        <f ca="1">N162*IFERROR(INDEX(Algorithms!$G:$G,MATCH($B162&amp;"_Therm Saved per Unit- MLA",Algorithms!$A:$A,0)),0)*X162</f>
        <v>0</v>
      </c>
      <c r="CO162" s="654">
        <f ca="1">O162*IFERROR(INDEX(Algorithms!$G:$G,MATCH($B162&amp;"_Therm Saved per Unit- MLA",Algorithms!$A:$A,0)),0)*Y162</f>
        <v>0</v>
      </c>
      <c r="CP162" s="654">
        <f ca="1">P162*IFERROR(INDEX(Algorithms!$G:$G,MATCH($B162&amp;"_Therm Saved per Unit- MLA",Algorithms!$A:$A,0)),0)*Z162</f>
        <v>0</v>
      </c>
      <c r="CQ162" s="654">
        <f ca="1">IFERROR(INDEX(Algorithms!$G:$G,MATCH($B162&amp;"_Lifetime (years)",Algorithms!$A:$A,0)),0)</f>
        <v>10</v>
      </c>
      <c r="CR162" s="654">
        <f ca="1">IFERROR(INDEX(Algorithms!$G:$G,MATCH($B162&amp;"_Lifetime (years) - Remaining Years",Algorithms!$A:$A,0)),0)</f>
        <v>0</v>
      </c>
      <c r="CS162" s="654">
        <f t="shared" ca="1" si="121"/>
        <v>295948.49306970468</v>
      </c>
      <c r="CT162" s="654">
        <f t="shared" ca="1" si="122"/>
        <v>288730.23714117531</v>
      </c>
      <c r="CU162" s="654">
        <f t="shared" ca="1" si="123"/>
        <v>288730.23714117531</v>
      </c>
      <c r="CV162" s="654">
        <f t="shared" ca="1" si="124"/>
        <v>288730.23714117531</v>
      </c>
    </row>
    <row r="163" spans="1:100" s="25" customFormat="1" ht="32.15" customHeight="1" x14ac:dyDescent="0.35">
      <c r="A163" s="660" t="str">
        <f t="shared" si="86"/>
        <v>PGL_Income Eligible_Multi-Family_IE Kits_Low Flow Kitchen Aerator_IE Kit_IE</v>
      </c>
      <c r="B163" s="25" t="str">
        <f t="shared" si="85"/>
        <v>Low Flow Kitchen Aerator_IE Kit_IE</v>
      </c>
      <c r="C163" s="661" t="s">
        <v>1529</v>
      </c>
      <c r="D163" s="661" t="s">
        <v>341</v>
      </c>
      <c r="E163" s="661" t="s">
        <v>1501</v>
      </c>
      <c r="F163" s="661" t="s">
        <v>1520</v>
      </c>
      <c r="G163" s="661" t="s">
        <v>567</v>
      </c>
      <c r="H163" s="661" t="s">
        <v>584</v>
      </c>
      <c r="I163" s="661" t="s">
        <v>585</v>
      </c>
      <c r="J163" s="48">
        <v>1</v>
      </c>
      <c r="K163" s="48" t="str">
        <f ca="1">IFERROR(INDEX(Algorithms!J:J,MATCH($B163&amp;"_Therm Saved per Unit",Algorithms!$A:$A,0)),"n/a")</f>
        <v>5.4.4</v>
      </c>
      <c r="L163" s="48" t="str">
        <f>IFERROR(INDEX('Measure Level Detail'!$N:$N,MATCH($A163,'Measure Level Detail'!$B:$B,0)),0)</f>
        <v>Each</v>
      </c>
      <c r="M163" s="662">
        <f>IFERROR(INDEX('Measure Level Detail'!$P:$P,MATCH($A163&amp;"_"&amp;M$3,'Measure Level Detail'!$C:$C,0)),0)</f>
        <v>4100</v>
      </c>
      <c r="N163" s="662">
        <f>IFERROR(INDEX('Measure Level Detail'!$P:$P,MATCH($A163&amp;"_"&amp;N$3,'Measure Level Detail'!$C:$C,0)),0)</f>
        <v>4000</v>
      </c>
      <c r="O163" s="662">
        <f>IFERROR(INDEX('Measure Level Detail'!$P:$P,MATCH($A163&amp;"_"&amp;O$3,'Measure Level Detail'!$C:$C,0)),0)</f>
        <v>4000</v>
      </c>
      <c r="P163" s="662">
        <f>IFERROR(INDEX('Measure Level Detail'!$P:$P,MATCH($A163&amp;"_"&amp;P$3,'Measure Level Detail'!$C:$C,0)),0)</f>
        <v>4000</v>
      </c>
      <c r="Q163" s="48" t="str">
        <f ca="1">IFERROR(INDEX(Algorithms!K:K,MATCH($B163&amp;"_Therm Saved per Unit",Algorithms!$A:$A,0)),"n/a")</f>
        <v>RS-HWE-LFFA-V09-200101</v>
      </c>
      <c r="R163" s="651"/>
      <c r="S163" s="663">
        <v>4.9752596113338461</v>
      </c>
      <c r="T163" s="663">
        <v>4.9752596113338461</v>
      </c>
      <c r="U163" s="663">
        <v>4.9752596113338461</v>
      </c>
      <c r="V163" s="663">
        <v>4.9752596113338461</v>
      </c>
      <c r="W163" s="664">
        <f>IFERROR(INDEX('Measure Level Detail'!$R:$R,MATCH($A163&amp;"_"&amp;W$3,'Measure Level Detail'!$C:$C,0)),0)</f>
        <v>1</v>
      </c>
      <c r="X163" s="664">
        <f>IFERROR(INDEX('Measure Level Detail'!$R:$R,MATCH($A163&amp;"_"&amp;X$3,'Measure Level Detail'!$C:$C,0)),0)</f>
        <v>1</v>
      </c>
      <c r="Y163" s="664">
        <f>IFERROR(INDEX('Measure Level Detail'!$R:$R,MATCH($A163&amp;"_"&amp;Y$3,'Measure Level Detail'!$C:$C,0)),0)</f>
        <v>1</v>
      </c>
      <c r="Z163" s="664">
        <f>IFERROR(INDEX('Measure Level Detail'!$R:$R,MATCH($A163&amp;"_"&amp;Z$3,'Measure Level Detail'!$C:$C,0)),0)</f>
        <v>1</v>
      </c>
      <c r="AA163" s="654">
        <f t="shared" si="87"/>
        <v>20398.564406468769</v>
      </c>
      <c r="AB163" s="654">
        <f t="shared" si="88"/>
        <v>19901.038445335384</v>
      </c>
      <c r="AC163" s="654">
        <f t="shared" si="89"/>
        <v>19901.038445335384</v>
      </c>
      <c r="AD163" s="654">
        <f t="shared" si="90"/>
        <v>19901.038445335384</v>
      </c>
      <c r="AE163" s="654">
        <f t="shared" si="91"/>
        <v>80101.679742474924</v>
      </c>
      <c r="AF163" s="702">
        <v>1</v>
      </c>
      <c r="AG163" s="702">
        <v>1</v>
      </c>
      <c r="AH163" s="702">
        <v>1</v>
      </c>
      <c r="AI163" s="702">
        <v>1</v>
      </c>
      <c r="AJ163" s="702">
        <f t="shared" si="92"/>
        <v>1</v>
      </c>
      <c r="AK163" s="702">
        <f t="shared" si="93"/>
        <v>1</v>
      </c>
      <c r="AL163" s="702">
        <f t="shared" si="94"/>
        <v>1</v>
      </c>
      <c r="AM163" s="702">
        <f t="shared" si="95"/>
        <v>1</v>
      </c>
      <c r="AN163" s="651"/>
      <c r="AO163" s="651"/>
      <c r="AP163" s="655">
        <f ca="1">IFERROR(INDEX(Algorithms!$G:$G,MATCH($B163&amp;"_Therm Saved per Unit",Algorithms!$A:$A,0)),0)</f>
        <v>5.4101152071830771</v>
      </c>
      <c r="AQ163" s="651"/>
      <c r="AR163" s="654">
        <f t="shared" ca="1" si="96"/>
        <v>22181.472349450618</v>
      </c>
      <c r="AS163" s="652">
        <f t="shared" ca="1" si="97"/>
        <v>1782.9079429818485</v>
      </c>
      <c r="AT163" s="651"/>
      <c r="AU163" s="651"/>
      <c r="AV163" s="653">
        <f ca="1">IFERROR(INDEX(Algorithms!$G:$G,MATCH($B163&amp;"_Therm Saved per Unit",Algorithms!$A:$A,0)),0)</f>
        <v>5.4101152071830771</v>
      </c>
      <c r="AW163" s="665"/>
      <c r="AX163" s="654">
        <f t="shared" ca="1" si="98"/>
        <v>21640.46082873231</v>
      </c>
      <c r="AY163" s="652">
        <f t="shared" ca="1" si="99"/>
        <v>1739.4223833969263</v>
      </c>
      <c r="AZ163" s="651"/>
      <c r="BA163" s="651"/>
      <c r="BB163" s="653">
        <f ca="1">IFERROR(INDEX(Algorithms!$G:$G,MATCH($B163&amp;"_Therm Saved per Unit",Algorithms!$A:$A,0)),0)</f>
        <v>5.4101152071830771</v>
      </c>
      <c r="BC163" s="665"/>
      <c r="BD163" s="654">
        <f t="shared" ca="1" si="100"/>
        <v>21640.46082873231</v>
      </c>
      <c r="BE163" s="652">
        <f t="shared" ca="1" si="101"/>
        <v>1739.4223833969263</v>
      </c>
      <c r="BF163" s="651"/>
      <c r="BG163" s="651"/>
      <c r="BH163" s="653">
        <f ca="1">IFERROR(INDEX(Algorithms!$G:$G,MATCH($B163&amp;"_Therm Saved per Unit",Algorithms!$A:$A,0)),0)</f>
        <v>5.4101152071830771</v>
      </c>
      <c r="BI163" s="665"/>
      <c r="BJ163" s="654">
        <f t="shared" ca="1" si="102"/>
        <v>21640.46082873231</v>
      </c>
      <c r="BK163" s="652">
        <f t="shared" ca="1" si="103"/>
        <v>1739.4223833969263</v>
      </c>
      <c r="BL163" s="654">
        <f t="shared" ca="1" si="104"/>
        <v>22181.472349450618</v>
      </c>
      <c r="BM163" s="654">
        <f t="shared" ca="1" si="105"/>
        <v>21640.46082873231</v>
      </c>
      <c r="BN163" s="654">
        <f t="shared" ca="1" si="106"/>
        <v>21640.46082873231</v>
      </c>
      <c r="BO163" s="654">
        <f t="shared" ca="1" si="107"/>
        <v>21640.46082873231</v>
      </c>
      <c r="BP163" s="666">
        <f t="shared" ca="1" si="108"/>
        <v>87102.854835647537</v>
      </c>
      <c r="BQ163" s="651" t="s">
        <v>112</v>
      </c>
      <c r="BR163" s="665"/>
      <c r="BS163"/>
      <c r="BU163" s="654">
        <f t="shared" si="109"/>
        <v>20398.564406468769</v>
      </c>
      <c r="BV163" s="654">
        <f t="shared" si="110"/>
        <v>19901.038445335384</v>
      </c>
      <c r="BW163" s="654">
        <f t="shared" si="111"/>
        <v>19901.038445335384</v>
      </c>
      <c r="BX163" s="654">
        <f t="shared" si="112"/>
        <v>19901.038445335384</v>
      </c>
      <c r="BY163" s="654">
        <f ca="1">M163*IFERROR(INDEX(Algorithms!$G:$G,MATCH($B163&amp;"_Therm Saved per Unit- MLA",Algorithms!$A:$A,0)),0)*W163</f>
        <v>0</v>
      </c>
      <c r="BZ163" s="654">
        <f ca="1">N163*IFERROR(INDEX(Algorithms!$G:$G,MATCH($B163&amp;"_Therm Saved per Unit- MLA",Algorithms!$A:$A,0)),0)*X163</f>
        <v>0</v>
      </c>
      <c r="CA163" s="654">
        <f ca="1">O163*IFERROR(INDEX(Algorithms!$G:$G,MATCH($B163&amp;"_Therm Saved per Unit- MLA",Algorithms!$A:$A,0)),0)*Y163</f>
        <v>0</v>
      </c>
      <c r="CB163" s="654">
        <f ca="1">P163*IFERROR(INDEX(Algorithms!$G:$G,MATCH($B163&amp;"_Therm Saved per Unit- MLA",Algorithms!$A:$A,0)),0)*Z163</f>
        <v>0</v>
      </c>
      <c r="CC163" s="654">
        <f ca="1">IFERROR(INDEX(Algorithms!$G:$G,MATCH($B163&amp;"_Lifetime (years)",Algorithms!$A:$A,0)),0)</f>
        <v>10</v>
      </c>
      <c r="CD163" s="654">
        <f ca="1">IFERROR(INDEX(Algorithms!$G:$G,MATCH($B163&amp;"_Lifetime (years) - Remaining Years",Algorithms!$A:$A,0)),0)</f>
        <v>0</v>
      </c>
      <c r="CE163" s="654">
        <f t="shared" ca="1" si="113"/>
        <v>203985.64406468769</v>
      </c>
      <c r="CF163" s="654">
        <f t="shared" ca="1" si="114"/>
        <v>199010.38445335382</v>
      </c>
      <c r="CG163" s="654">
        <f t="shared" ca="1" si="115"/>
        <v>199010.38445335382</v>
      </c>
      <c r="CH163" s="654">
        <f t="shared" ca="1" si="116"/>
        <v>199010.38445335382</v>
      </c>
      <c r="CI163" s="654">
        <f t="shared" ca="1" si="117"/>
        <v>22181.472349450618</v>
      </c>
      <c r="CJ163" s="654">
        <f t="shared" ca="1" si="118"/>
        <v>21640.46082873231</v>
      </c>
      <c r="CK163" s="654">
        <f t="shared" ca="1" si="119"/>
        <v>21640.46082873231</v>
      </c>
      <c r="CL163" s="654">
        <f t="shared" ca="1" si="120"/>
        <v>21640.46082873231</v>
      </c>
      <c r="CM163" s="654">
        <f ca="1">M163*IFERROR(INDEX(Algorithms!$G:$G,MATCH($B163&amp;"_Therm Saved per Unit- MLA",Algorithms!$A:$A,0)),0)*W163</f>
        <v>0</v>
      </c>
      <c r="CN163" s="654">
        <f ca="1">N163*IFERROR(INDEX(Algorithms!$G:$G,MATCH($B163&amp;"_Therm Saved per Unit- MLA",Algorithms!$A:$A,0)),0)*X163</f>
        <v>0</v>
      </c>
      <c r="CO163" s="654">
        <f ca="1">O163*IFERROR(INDEX(Algorithms!$G:$G,MATCH($B163&amp;"_Therm Saved per Unit- MLA",Algorithms!$A:$A,0)),0)*Y163</f>
        <v>0</v>
      </c>
      <c r="CP163" s="654">
        <f ca="1">P163*IFERROR(INDEX(Algorithms!$G:$G,MATCH($B163&amp;"_Therm Saved per Unit- MLA",Algorithms!$A:$A,0)),0)*Z163</f>
        <v>0</v>
      </c>
      <c r="CQ163" s="654">
        <f ca="1">IFERROR(INDEX(Algorithms!$G:$G,MATCH($B163&amp;"_Lifetime (years)",Algorithms!$A:$A,0)),0)</f>
        <v>10</v>
      </c>
      <c r="CR163" s="654">
        <f ca="1">IFERROR(INDEX(Algorithms!$G:$G,MATCH($B163&amp;"_Lifetime (years) - Remaining Years",Algorithms!$A:$A,0)),0)</f>
        <v>0</v>
      </c>
      <c r="CS163" s="654">
        <f t="shared" ca="1" si="121"/>
        <v>221814.72349450618</v>
      </c>
      <c r="CT163" s="654">
        <f t="shared" ca="1" si="122"/>
        <v>216404.60828732309</v>
      </c>
      <c r="CU163" s="654">
        <f t="shared" ca="1" si="123"/>
        <v>216404.60828732309</v>
      </c>
      <c r="CV163" s="654">
        <f t="shared" ca="1" si="124"/>
        <v>216404.60828732309</v>
      </c>
    </row>
    <row r="164" spans="1:100" s="25" customFormat="1" ht="32.15" customHeight="1" x14ac:dyDescent="0.35">
      <c r="A164" s="660" t="str">
        <f t="shared" si="86"/>
        <v>PGL_Income Eligible_Multi-Family_Whole Building - Public Housing_Low Flow Showerhead_0_MF</v>
      </c>
      <c r="B164" s="25" t="str">
        <f t="shared" ref="B164:B227" si="125">G164&amp;"_"&amp;H164&amp;"_"&amp;I164</f>
        <v>Low Flow Showerhead_0_MF</v>
      </c>
      <c r="C164" s="661" t="s">
        <v>1529</v>
      </c>
      <c r="D164" s="661" t="s">
        <v>341</v>
      </c>
      <c r="E164" s="661" t="s">
        <v>1501</v>
      </c>
      <c r="F164" s="661" t="s">
        <v>1870</v>
      </c>
      <c r="G164" s="661" t="s">
        <v>15</v>
      </c>
      <c r="H164" s="661">
        <v>0</v>
      </c>
      <c r="I164" s="661" t="s">
        <v>588</v>
      </c>
      <c r="J164" s="48">
        <v>1</v>
      </c>
      <c r="K164" s="48" t="str">
        <f ca="1">IFERROR(INDEX(Algorithms!J:J,MATCH($B164&amp;"_Therm Saved per Unit",Algorithms!$A:$A,0)),"n/a")</f>
        <v>5.4.5</v>
      </c>
      <c r="L164" s="48" t="str">
        <f>IFERROR(INDEX('Measure Level Detail'!$N:$N,MATCH($A164,'Measure Level Detail'!$B:$B,0)),0)</f>
        <v>ft</v>
      </c>
      <c r="M164" s="662">
        <f>IFERROR(INDEX('Measure Level Detail'!$P:$P,MATCH($A164&amp;"_"&amp;M$3,'Measure Level Detail'!$C:$C,0)),0)</f>
        <v>1830</v>
      </c>
      <c r="N164" s="662">
        <f>IFERROR(INDEX('Measure Level Detail'!$P:$P,MATCH($A164&amp;"_"&amp;N$3,'Measure Level Detail'!$C:$C,0)),0)</f>
        <v>1830</v>
      </c>
      <c r="O164" s="662">
        <f>IFERROR(INDEX('Measure Level Detail'!$P:$P,MATCH($A164&amp;"_"&amp;O$3,'Measure Level Detail'!$C:$C,0)),0)</f>
        <v>1830</v>
      </c>
      <c r="P164" s="662">
        <f>IFERROR(INDEX('Measure Level Detail'!$P:$P,MATCH($A164&amp;"_"&amp;P$3,'Measure Level Detail'!$C:$C,0)),0)</f>
        <v>1830</v>
      </c>
      <c r="Q164" s="48" t="str">
        <f ca="1">IFERROR(INDEX(Algorithms!K:K,MATCH($B164&amp;"_Therm Saved per Unit",Algorithms!$A:$A,0)),"n/a")</f>
        <v>RS-HWE-LFSH-V08-200101</v>
      </c>
      <c r="R164" s="651"/>
      <c r="S164" s="663">
        <v>11.319060638969999</v>
      </c>
      <c r="T164" s="663">
        <v>11.319060638969999</v>
      </c>
      <c r="U164" s="663">
        <v>11.319060638969999</v>
      </c>
      <c r="V164" s="663">
        <v>11.319060638969999</v>
      </c>
      <c r="W164" s="664">
        <f>IFERROR(INDEX('Measure Level Detail'!$R:$R,MATCH($A164&amp;"_"&amp;W$3,'Measure Level Detail'!$C:$C,0)),0)</f>
        <v>1</v>
      </c>
      <c r="X164" s="664">
        <f>IFERROR(INDEX('Measure Level Detail'!$R:$R,MATCH($A164&amp;"_"&amp;X$3,'Measure Level Detail'!$C:$C,0)),0)</f>
        <v>1</v>
      </c>
      <c r="Y164" s="664">
        <f>IFERROR(INDEX('Measure Level Detail'!$R:$R,MATCH($A164&amp;"_"&amp;Y$3,'Measure Level Detail'!$C:$C,0)),0)</f>
        <v>1</v>
      </c>
      <c r="Z164" s="664">
        <f>IFERROR(INDEX('Measure Level Detail'!$R:$R,MATCH($A164&amp;"_"&amp;Z$3,'Measure Level Detail'!$C:$C,0)),0)</f>
        <v>1</v>
      </c>
      <c r="AA164" s="654">
        <f t="shared" si="87"/>
        <v>20713.880969315098</v>
      </c>
      <c r="AB164" s="654">
        <f t="shared" si="88"/>
        <v>20713.880969315098</v>
      </c>
      <c r="AC164" s="654">
        <f t="shared" si="89"/>
        <v>20713.880969315098</v>
      </c>
      <c r="AD164" s="654">
        <f t="shared" si="90"/>
        <v>20713.880969315098</v>
      </c>
      <c r="AE164" s="654">
        <f t="shared" si="91"/>
        <v>82855.523877260392</v>
      </c>
      <c r="AF164" s="702">
        <v>1</v>
      </c>
      <c r="AG164" s="702">
        <v>1</v>
      </c>
      <c r="AH164" s="702">
        <v>1</v>
      </c>
      <c r="AI164" s="702">
        <v>1</v>
      </c>
      <c r="AJ164" s="702">
        <f t="shared" si="92"/>
        <v>1</v>
      </c>
      <c r="AK164" s="702">
        <f t="shared" si="93"/>
        <v>1</v>
      </c>
      <c r="AL164" s="702">
        <f t="shared" si="94"/>
        <v>1</v>
      </c>
      <c r="AM164" s="702">
        <f t="shared" si="95"/>
        <v>1</v>
      </c>
      <c r="AN164" s="651"/>
      <c r="AO164" s="651"/>
      <c r="AP164" s="655">
        <f ca="1">IFERROR(INDEX(Algorithms!$G:$G,MATCH($B164&amp;"_Therm Saved per Unit",Algorithms!$A:$A,0)),0)</f>
        <v>12.139632199151192</v>
      </c>
      <c r="AQ164" s="651"/>
      <c r="AR164" s="654">
        <f t="shared" ca="1" si="96"/>
        <v>22215.52692444668</v>
      </c>
      <c r="AS164" s="652">
        <f t="shared" ca="1" si="97"/>
        <v>1501.645955131582</v>
      </c>
      <c r="AT164" s="651"/>
      <c r="AU164" s="651"/>
      <c r="AV164" s="653">
        <f ca="1">IFERROR(INDEX(Algorithms!$G:$G,MATCH($B164&amp;"_Therm Saved per Unit",Algorithms!$A:$A,0)),0)</f>
        <v>12.139632199151192</v>
      </c>
      <c r="AW164" s="665"/>
      <c r="AX164" s="654">
        <f t="shared" ca="1" si="98"/>
        <v>22215.52692444668</v>
      </c>
      <c r="AY164" s="652">
        <f t="shared" ca="1" si="99"/>
        <v>1501.645955131582</v>
      </c>
      <c r="AZ164" s="651"/>
      <c r="BA164" s="651"/>
      <c r="BB164" s="653">
        <f ca="1">IFERROR(INDEX(Algorithms!$G:$G,MATCH($B164&amp;"_Therm Saved per Unit",Algorithms!$A:$A,0)),0)</f>
        <v>12.139632199151192</v>
      </c>
      <c r="BC164" s="665"/>
      <c r="BD164" s="654">
        <f t="shared" ca="1" si="100"/>
        <v>22215.52692444668</v>
      </c>
      <c r="BE164" s="652">
        <f t="shared" ca="1" si="101"/>
        <v>1501.645955131582</v>
      </c>
      <c r="BF164" s="651"/>
      <c r="BG164" s="651"/>
      <c r="BH164" s="653">
        <f ca="1">IFERROR(INDEX(Algorithms!$G:$G,MATCH($B164&amp;"_Therm Saved per Unit",Algorithms!$A:$A,0)),0)</f>
        <v>12.139632199151192</v>
      </c>
      <c r="BI164" s="665"/>
      <c r="BJ164" s="654">
        <f t="shared" ca="1" si="102"/>
        <v>22215.52692444668</v>
      </c>
      <c r="BK164" s="652">
        <f t="shared" ca="1" si="103"/>
        <v>1501.645955131582</v>
      </c>
      <c r="BL164" s="654">
        <f t="shared" ca="1" si="104"/>
        <v>22215.52692444668</v>
      </c>
      <c r="BM164" s="654">
        <f t="shared" ca="1" si="105"/>
        <v>22215.52692444668</v>
      </c>
      <c r="BN164" s="654">
        <f t="shared" ca="1" si="106"/>
        <v>22215.52692444668</v>
      </c>
      <c r="BO164" s="654">
        <f t="shared" ca="1" si="107"/>
        <v>22215.52692444668</v>
      </c>
      <c r="BP164" s="666">
        <f t="shared" ca="1" si="108"/>
        <v>88862.10769778672</v>
      </c>
      <c r="BQ164" s="651" t="s">
        <v>112</v>
      </c>
      <c r="BR164" s="665"/>
      <c r="BS164"/>
      <c r="BU164" s="654">
        <f t="shared" si="109"/>
        <v>20713.880969315098</v>
      </c>
      <c r="BV164" s="654">
        <f t="shared" si="110"/>
        <v>20713.880969315098</v>
      </c>
      <c r="BW164" s="654">
        <f t="shared" si="111"/>
        <v>20713.880969315098</v>
      </c>
      <c r="BX164" s="654">
        <f t="shared" si="112"/>
        <v>20713.880969315098</v>
      </c>
      <c r="BY164" s="654">
        <f ca="1">M164*IFERROR(INDEX(Algorithms!$G:$G,MATCH($B164&amp;"_Therm Saved per Unit- MLA",Algorithms!$A:$A,0)),0)*W164</f>
        <v>0</v>
      </c>
      <c r="BZ164" s="654">
        <f ca="1">N164*IFERROR(INDEX(Algorithms!$G:$G,MATCH($B164&amp;"_Therm Saved per Unit- MLA",Algorithms!$A:$A,0)),0)*X164</f>
        <v>0</v>
      </c>
      <c r="CA164" s="654">
        <f ca="1">O164*IFERROR(INDEX(Algorithms!$G:$G,MATCH($B164&amp;"_Therm Saved per Unit- MLA",Algorithms!$A:$A,0)),0)*Y164</f>
        <v>0</v>
      </c>
      <c r="CB164" s="654">
        <f ca="1">P164*IFERROR(INDEX(Algorithms!$G:$G,MATCH($B164&amp;"_Therm Saved per Unit- MLA",Algorithms!$A:$A,0)),0)*Z164</f>
        <v>0</v>
      </c>
      <c r="CC164" s="654">
        <f ca="1">IFERROR(INDEX(Algorithms!$G:$G,MATCH($B164&amp;"_Lifetime (years)",Algorithms!$A:$A,0)),0)</f>
        <v>10</v>
      </c>
      <c r="CD164" s="654">
        <f ca="1">IFERROR(INDEX(Algorithms!$G:$G,MATCH($B164&amp;"_Lifetime (years) - Remaining Years",Algorithms!$A:$A,0)),0)</f>
        <v>0</v>
      </c>
      <c r="CE164" s="654">
        <f t="shared" ca="1" si="113"/>
        <v>207138.80969315098</v>
      </c>
      <c r="CF164" s="654">
        <f t="shared" ca="1" si="114"/>
        <v>207138.80969315098</v>
      </c>
      <c r="CG164" s="654">
        <f t="shared" ca="1" si="115"/>
        <v>207138.80969315098</v>
      </c>
      <c r="CH164" s="654">
        <f t="shared" ca="1" si="116"/>
        <v>207138.80969315098</v>
      </c>
      <c r="CI164" s="654">
        <f t="shared" ca="1" si="117"/>
        <v>22215.52692444668</v>
      </c>
      <c r="CJ164" s="654">
        <f t="shared" ca="1" si="118"/>
        <v>22215.52692444668</v>
      </c>
      <c r="CK164" s="654">
        <f t="shared" ca="1" si="119"/>
        <v>22215.52692444668</v>
      </c>
      <c r="CL164" s="654">
        <f t="shared" ca="1" si="120"/>
        <v>22215.52692444668</v>
      </c>
      <c r="CM164" s="654">
        <f ca="1">M164*IFERROR(INDEX(Algorithms!$G:$G,MATCH($B164&amp;"_Therm Saved per Unit- MLA",Algorithms!$A:$A,0)),0)*W164</f>
        <v>0</v>
      </c>
      <c r="CN164" s="654">
        <f ca="1">N164*IFERROR(INDEX(Algorithms!$G:$G,MATCH($B164&amp;"_Therm Saved per Unit- MLA",Algorithms!$A:$A,0)),0)*X164</f>
        <v>0</v>
      </c>
      <c r="CO164" s="654">
        <f ca="1">O164*IFERROR(INDEX(Algorithms!$G:$G,MATCH($B164&amp;"_Therm Saved per Unit- MLA",Algorithms!$A:$A,0)),0)*Y164</f>
        <v>0</v>
      </c>
      <c r="CP164" s="654">
        <f ca="1">P164*IFERROR(INDEX(Algorithms!$G:$G,MATCH($B164&amp;"_Therm Saved per Unit- MLA",Algorithms!$A:$A,0)),0)*Z164</f>
        <v>0</v>
      </c>
      <c r="CQ164" s="654">
        <f ca="1">IFERROR(INDEX(Algorithms!$G:$G,MATCH($B164&amp;"_Lifetime (years)",Algorithms!$A:$A,0)),0)</f>
        <v>10</v>
      </c>
      <c r="CR164" s="654">
        <f ca="1">IFERROR(INDEX(Algorithms!$G:$G,MATCH($B164&amp;"_Lifetime (years) - Remaining Years",Algorithms!$A:$A,0)),0)</f>
        <v>0</v>
      </c>
      <c r="CS164" s="654">
        <f t="shared" ca="1" si="121"/>
        <v>222155.26924446679</v>
      </c>
      <c r="CT164" s="654">
        <f t="shared" ca="1" si="122"/>
        <v>222155.26924446679</v>
      </c>
      <c r="CU164" s="654">
        <f t="shared" ca="1" si="123"/>
        <v>222155.26924446679</v>
      </c>
      <c r="CV164" s="654">
        <f t="shared" ca="1" si="124"/>
        <v>222155.26924446679</v>
      </c>
    </row>
    <row r="165" spans="1:100" s="25" customFormat="1" ht="32.15" customHeight="1" x14ac:dyDescent="0.35">
      <c r="A165" s="660" t="str">
        <f t="shared" ref="A165:A228" si="126">C165&amp;"_"&amp;D165&amp;"_"&amp;E165&amp;"_"&amp;F165&amp;"_"&amp;G165&amp;"_"&amp;H165&amp;"_"&amp;I165</f>
        <v>PGL_Income Eligible_Multi-Family_IE Kits_Shower Timer_IE Kit_IE</v>
      </c>
      <c r="B165" s="25" t="str">
        <f t="shared" si="125"/>
        <v>Shower Timer_IE Kit_IE</v>
      </c>
      <c r="C165" s="661" t="s">
        <v>1529</v>
      </c>
      <c r="D165" s="661" t="s">
        <v>341</v>
      </c>
      <c r="E165" s="661" t="s">
        <v>1501</v>
      </c>
      <c r="F165" s="661" t="s">
        <v>1520</v>
      </c>
      <c r="G165" s="661" t="s">
        <v>1093</v>
      </c>
      <c r="H165" s="661" t="s">
        <v>584</v>
      </c>
      <c r="I165" s="661" t="s">
        <v>585</v>
      </c>
      <c r="J165" s="48">
        <v>1</v>
      </c>
      <c r="K165" s="48" t="str">
        <f ca="1">IFERROR(INDEX(Algorithms!J:J,MATCH($B165&amp;"_Therm Saved per Unit",Algorithms!$A:$A,0)),"n/a")</f>
        <v>5.4.9</v>
      </c>
      <c r="L165" s="48" t="str">
        <f>IFERROR(INDEX('Measure Level Detail'!$N:$N,MATCH($A165,'Measure Level Detail'!$B:$B,0)),0)</f>
        <v>Each</v>
      </c>
      <c r="M165" s="662">
        <f>IFERROR(INDEX('Measure Level Detail'!$P:$P,MATCH($A165&amp;"_"&amp;M$3,'Measure Level Detail'!$C:$C,0)),0)</f>
        <v>4100</v>
      </c>
      <c r="N165" s="662">
        <f>IFERROR(INDEX('Measure Level Detail'!$P:$P,MATCH($A165&amp;"_"&amp;N$3,'Measure Level Detail'!$C:$C,0)),0)</f>
        <v>4000</v>
      </c>
      <c r="O165" s="662">
        <f>IFERROR(INDEX('Measure Level Detail'!$P:$P,MATCH($A165&amp;"_"&amp;O$3,'Measure Level Detail'!$C:$C,0)),0)</f>
        <v>4000</v>
      </c>
      <c r="P165" s="662">
        <f>IFERROR(INDEX('Measure Level Detail'!$P:$P,MATCH($A165&amp;"_"&amp;P$3,'Measure Level Detail'!$C:$C,0)),0)</f>
        <v>4000</v>
      </c>
      <c r="Q165" s="48" t="str">
        <f ca="1">IFERROR(INDEX(Algorithms!K:K,MATCH($B165&amp;"_Therm Saved per Unit",Algorithms!$A:$A,0)),"n/a")</f>
        <v>RS-DHW-SHTM-V03-190101</v>
      </c>
      <c r="R165" s="651"/>
      <c r="S165" s="663">
        <v>3.7072463788108796</v>
      </c>
      <c r="T165" s="663">
        <v>3.7072463788108796</v>
      </c>
      <c r="U165" s="663">
        <v>3.7072463788108796</v>
      </c>
      <c r="V165" s="663">
        <v>3.7072463788108796</v>
      </c>
      <c r="W165" s="664">
        <f>IFERROR(INDEX('Measure Level Detail'!$R:$R,MATCH($A165&amp;"_"&amp;W$3,'Measure Level Detail'!$C:$C,0)),0)</f>
        <v>1</v>
      </c>
      <c r="X165" s="664">
        <f>IFERROR(INDEX('Measure Level Detail'!$R:$R,MATCH($A165&amp;"_"&amp;X$3,'Measure Level Detail'!$C:$C,0)),0)</f>
        <v>1</v>
      </c>
      <c r="Y165" s="664">
        <f>IFERROR(INDEX('Measure Level Detail'!$R:$R,MATCH($A165&amp;"_"&amp;Y$3,'Measure Level Detail'!$C:$C,0)),0)</f>
        <v>1</v>
      </c>
      <c r="Z165" s="664">
        <f>IFERROR(INDEX('Measure Level Detail'!$R:$R,MATCH($A165&amp;"_"&amp;Z$3,'Measure Level Detail'!$C:$C,0)),0)</f>
        <v>1</v>
      </c>
      <c r="AA165" s="654">
        <f t="shared" si="87"/>
        <v>15199.710153124606</v>
      </c>
      <c r="AB165" s="654">
        <f t="shared" si="88"/>
        <v>14828.985515243518</v>
      </c>
      <c r="AC165" s="654">
        <f t="shared" si="89"/>
        <v>14828.985515243518</v>
      </c>
      <c r="AD165" s="654">
        <f t="shared" si="90"/>
        <v>14828.985515243518</v>
      </c>
      <c r="AE165" s="654">
        <f t="shared" si="91"/>
        <v>59686.666698855159</v>
      </c>
      <c r="AF165" s="702">
        <v>1</v>
      </c>
      <c r="AG165" s="702">
        <v>1</v>
      </c>
      <c r="AH165" s="702">
        <v>1</v>
      </c>
      <c r="AI165" s="702">
        <v>1</v>
      </c>
      <c r="AJ165" s="702">
        <f t="shared" si="92"/>
        <v>1</v>
      </c>
      <c r="AK165" s="702">
        <f t="shared" si="93"/>
        <v>1</v>
      </c>
      <c r="AL165" s="702">
        <f t="shared" si="94"/>
        <v>1</v>
      </c>
      <c r="AM165" s="702">
        <f t="shared" si="95"/>
        <v>1</v>
      </c>
      <c r="AN165" s="651"/>
      <c r="AO165" s="651"/>
      <c r="AP165" s="655">
        <f ca="1">IFERROR(INDEX(Algorithms!$G:$G,MATCH($B165&amp;"_Therm Saved per Unit",Algorithms!$A:$A,0)),0)</f>
        <v>3.9749540034683961</v>
      </c>
      <c r="AQ165" s="651"/>
      <c r="AR165" s="654">
        <f t="shared" ca="1" si="96"/>
        <v>16297.311414220425</v>
      </c>
      <c r="AS165" s="652">
        <f t="shared" ca="1" si="97"/>
        <v>1097.6012610958187</v>
      </c>
      <c r="AT165" s="651"/>
      <c r="AU165" s="651"/>
      <c r="AV165" s="653">
        <f ca="1">IFERROR(INDEX(Algorithms!$G:$G,MATCH($B165&amp;"_Therm Saved per Unit",Algorithms!$A:$A,0)),0)</f>
        <v>3.9749540034683961</v>
      </c>
      <c r="AW165" s="665"/>
      <c r="AX165" s="654">
        <f t="shared" ca="1" si="98"/>
        <v>15899.816013873584</v>
      </c>
      <c r="AY165" s="652">
        <f t="shared" ca="1" si="99"/>
        <v>1070.8304986300664</v>
      </c>
      <c r="AZ165" s="651"/>
      <c r="BA165" s="651"/>
      <c r="BB165" s="653">
        <f ca="1">IFERROR(INDEX(Algorithms!$G:$G,MATCH($B165&amp;"_Therm Saved per Unit",Algorithms!$A:$A,0)),0)</f>
        <v>3.9749540034683961</v>
      </c>
      <c r="BC165" s="665"/>
      <c r="BD165" s="654">
        <f t="shared" ca="1" si="100"/>
        <v>15899.816013873584</v>
      </c>
      <c r="BE165" s="652">
        <f t="shared" ca="1" si="101"/>
        <v>1070.8304986300664</v>
      </c>
      <c r="BF165" s="651"/>
      <c r="BG165" s="651"/>
      <c r="BH165" s="653">
        <f ca="1">IFERROR(INDEX(Algorithms!$G:$G,MATCH($B165&amp;"_Therm Saved per Unit",Algorithms!$A:$A,0)),0)</f>
        <v>3.9749540034683961</v>
      </c>
      <c r="BI165" s="665"/>
      <c r="BJ165" s="654">
        <f t="shared" ca="1" si="102"/>
        <v>15899.816013873584</v>
      </c>
      <c r="BK165" s="652">
        <f t="shared" ca="1" si="103"/>
        <v>1070.8304986300664</v>
      </c>
      <c r="BL165" s="654">
        <f t="shared" ca="1" si="104"/>
        <v>16297.311414220425</v>
      </c>
      <c r="BM165" s="654">
        <f t="shared" ca="1" si="105"/>
        <v>15899.816013873584</v>
      </c>
      <c r="BN165" s="654">
        <f t="shared" ca="1" si="106"/>
        <v>15899.816013873584</v>
      </c>
      <c r="BO165" s="654">
        <f t="shared" ca="1" si="107"/>
        <v>15899.816013873584</v>
      </c>
      <c r="BP165" s="666">
        <f t="shared" ca="1" si="108"/>
        <v>63996.75945584118</v>
      </c>
      <c r="BQ165" s="651" t="s">
        <v>112</v>
      </c>
      <c r="BR165" s="665"/>
      <c r="BS165"/>
      <c r="BU165" s="654">
        <f t="shared" si="109"/>
        <v>15199.710153124606</v>
      </c>
      <c r="BV165" s="654">
        <f t="shared" si="110"/>
        <v>14828.985515243518</v>
      </c>
      <c r="BW165" s="654">
        <f t="shared" si="111"/>
        <v>14828.985515243518</v>
      </c>
      <c r="BX165" s="654">
        <f t="shared" si="112"/>
        <v>14828.985515243518</v>
      </c>
      <c r="BY165" s="654">
        <f ca="1">M165*IFERROR(INDEX(Algorithms!$G:$G,MATCH($B165&amp;"_Therm Saved per Unit- MLA",Algorithms!$A:$A,0)),0)*W165</f>
        <v>0</v>
      </c>
      <c r="BZ165" s="654">
        <f ca="1">N165*IFERROR(INDEX(Algorithms!$G:$G,MATCH($B165&amp;"_Therm Saved per Unit- MLA",Algorithms!$A:$A,0)),0)*X165</f>
        <v>0</v>
      </c>
      <c r="CA165" s="654">
        <f ca="1">O165*IFERROR(INDEX(Algorithms!$G:$G,MATCH($B165&amp;"_Therm Saved per Unit- MLA",Algorithms!$A:$A,0)),0)*Y165</f>
        <v>0</v>
      </c>
      <c r="CB165" s="654">
        <f ca="1">P165*IFERROR(INDEX(Algorithms!$G:$G,MATCH($B165&amp;"_Therm Saved per Unit- MLA",Algorithms!$A:$A,0)),0)*Z165</f>
        <v>0</v>
      </c>
      <c r="CC165" s="654">
        <f ca="1">IFERROR(INDEX(Algorithms!$G:$G,MATCH($B165&amp;"_Lifetime (years)",Algorithms!$A:$A,0)),0)</f>
        <v>2</v>
      </c>
      <c r="CD165" s="654">
        <f ca="1">IFERROR(INDEX(Algorithms!$G:$G,MATCH($B165&amp;"_Lifetime (years) - Remaining Years",Algorithms!$A:$A,0)),0)</f>
        <v>0</v>
      </c>
      <c r="CE165" s="654">
        <f t="shared" ca="1" si="113"/>
        <v>30399.420306249212</v>
      </c>
      <c r="CF165" s="654">
        <f t="shared" ca="1" si="114"/>
        <v>29657.971030487035</v>
      </c>
      <c r="CG165" s="654">
        <f t="shared" ca="1" si="115"/>
        <v>29657.971030487035</v>
      </c>
      <c r="CH165" s="654">
        <f t="shared" ca="1" si="116"/>
        <v>29657.971030487035</v>
      </c>
      <c r="CI165" s="654">
        <f t="shared" ca="1" si="117"/>
        <v>16297.311414220425</v>
      </c>
      <c r="CJ165" s="654">
        <f t="shared" ca="1" si="118"/>
        <v>15899.816013873584</v>
      </c>
      <c r="CK165" s="654">
        <f t="shared" ca="1" si="119"/>
        <v>15899.816013873584</v>
      </c>
      <c r="CL165" s="654">
        <f t="shared" ca="1" si="120"/>
        <v>15899.816013873584</v>
      </c>
      <c r="CM165" s="654">
        <f ca="1">M165*IFERROR(INDEX(Algorithms!$G:$G,MATCH($B165&amp;"_Therm Saved per Unit- MLA",Algorithms!$A:$A,0)),0)*W165</f>
        <v>0</v>
      </c>
      <c r="CN165" s="654">
        <f ca="1">N165*IFERROR(INDEX(Algorithms!$G:$G,MATCH($B165&amp;"_Therm Saved per Unit- MLA",Algorithms!$A:$A,0)),0)*X165</f>
        <v>0</v>
      </c>
      <c r="CO165" s="654">
        <f ca="1">O165*IFERROR(INDEX(Algorithms!$G:$G,MATCH($B165&amp;"_Therm Saved per Unit- MLA",Algorithms!$A:$A,0)),0)*Y165</f>
        <v>0</v>
      </c>
      <c r="CP165" s="654">
        <f ca="1">P165*IFERROR(INDEX(Algorithms!$G:$G,MATCH($B165&amp;"_Therm Saved per Unit- MLA",Algorithms!$A:$A,0)),0)*Z165</f>
        <v>0</v>
      </c>
      <c r="CQ165" s="654">
        <f ca="1">IFERROR(INDEX(Algorithms!$G:$G,MATCH($B165&amp;"_Lifetime (years)",Algorithms!$A:$A,0)),0)</f>
        <v>2</v>
      </c>
      <c r="CR165" s="654">
        <f ca="1">IFERROR(INDEX(Algorithms!$G:$G,MATCH($B165&amp;"_Lifetime (years) - Remaining Years",Algorithms!$A:$A,0)),0)</f>
        <v>0</v>
      </c>
      <c r="CS165" s="654">
        <f t="shared" ca="1" si="121"/>
        <v>32594.62282844085</v>
      </c>
      <c r="CT165" s="654">
        <f t="shared" ca="1" si="122"/>
        <v>31799.632027747168</v>
      </c>
      <c r="CU165" s="654">
        <f t="shared" ca="1" si="123"/>
        <v>31799.632027747168</v>
      </c>
      <c r="CV165" s="654">
        <f t="shared" ca="1" si="124"/>
        <v>31799.632027747168</v>
      </c>
    </row>
    <row r="166" spans="1:100" s="25" customFormat="1" ht="32.15" customHeight="1" x14ac:dyDescent="0.35">
      <c r="A166" s="660" t="str">
        <f t="shared" si="126"/>
        <v>PGL_Residential_Multi-Family_Direct Install_Low Flow Bathroom Aerator_0_MF</v>
      </c>
      <c r="B166" s="25" t="str">
        <f t="shared" si="125"/>
        <v>Low Flow Bathroom Aerator_0_MF</v>
      </c>
      <c r="C166" s="661" t="s">
        <v>1529</v>
      </c>
      <c r="D166" s="661" t="s">
        <v>2</v>
      </c>
      <c r="E166" s="661" t="s">
        <v>1501</v>
      </c>
      <c r="F166" s="661" t="s">
        <v>4</v>
      </c>
      <c r="G166" s="661" t="s">
        <v>590</v>
      </c>
      <c r="H166" s="661">
        <v>0</v>
      </c>
      <c r="I166" s="661" t="s">
        <v>588</v>
      </c>
      <c r="J166" s="48">
        <v>1</v>
      </c>
      <c r="K166" s="48" t="str">
        <f ca="1">IFERROR(INDEX(Algorithms!J:J,MATCH($B166&amp;"_Therm Saved per Unit",Algorithms!$A:$A,0)),"n/a")</f>
        <v>5.4.4</v>
      </c>
      <c r="L166" s="48" t="str">
        <f>IFERROR(INDEX('Measure Level Detail'!$N:$N,MATCH($A166,'Measure Level Detail'!$B:$B,0)),0)</f>
        <v>each</v>
      </c>
      <c r="M166" s="662">
        <f>IFERROR(INDEX('Measure Level Detail'!$P:$P,MATCH($A166&amp;"_"&amp;M$3,'Measure Level Detail'!$C:$C,0)),0)</f>
        <v>3146</v>
      </c>
      <c r="N166" s="662">
        <f>IFERROR(INDEX('Measure Level Detail'!$P:$P,MATCH($A166&amp;"_"&amp;N$3,'Measure Level Detail'!$C:$C,0)),0)</f>
        <v>2815</v>
      </c>
      <c r="O166" s="662">
        <f>IFERROR(INDEX('Measure Level Detail'!$P:$P,MATCH($A166&amp;"_"&amp;O$3,'Measure Level Detail'!$C:$C,0)),0)</f>
        <v>2484</v>
      </c>
      <c r="P166" s="662">
        <f>IFERROR(INDEX('Measure Level Detail'!$P:$P,MATCH($A166&amp;"_"&amp;P$3,'Measure Level Detail'!$C:$C,0)),0)</f>
        <v>1821</v>
      </c>
      <c r="Q166" s="48" t="str">
        <f ca="1">IFERROR(INDEX(Algorithms!K:K,MATCH($B166&amp;"_Therm Saved per Unit",Algorithms!$A:$A,0)),"n/a")</f>
        <v>RS-HWE-LFFA-V09-200101</v>
      </c>
      <c r="R166" s="651"/>
      <c r="S166" s="663">
        <v>1.5695120815920003</v>
      </c>
      <c r="T166" s="663">
        <v>1.5695120815920003</v>
      </c>
      <c r="U166" s="663">
        <v>1.5695120815920003</v>
      </c>
      <c r="V166" s="663">
        <v>1.5695120815920003</v>
      </c>
      <c r="W166" s="664">
        <f>IFERROR(INDEX('Measure Level Detail'!$R:$R,MATCH($A166&amp;"_"&amp;W$3,'Measure Level Detail'!$C:$C,0)),0)</f>
        <v>1.01</v>
      </c>
      <c r="X166" s="664">
        <f>IFERROR(INDEX('Measure Level Detail'!$R:$R,MATCH($A166&amp;"_"&amp;X$3,'Measure Level Detail'!$C:$C,0)),0)</f>
        <v>1.01</v>
      </c>
      <c r="Y166" s="664">
        <f>IFERROR(INDEX('Measure Level Detail'!$R:$R,MATCH($A166&amp;"_"&amp;Y$3,'Measure Level Detail'!$C:$C,0)),0)</f>
        <v>1.01</v>
      </c>
      <c r="Z166" s="664">
        <f>IFERROR(INDEX('Measure Level Detail'!$R:$R,MATCH($A166&amp;"_"&amp;Z$3,'Measure Level Detail'!$C:$C,0)),0)</f>
        <v>1.01</v>
      </c>
      <c r="AA166" s="654">
        <f t="shared" si="87"/>
        <v>4987.0618587753179</v>
      </c>
      <c r="AB166" s="654">
        <f t="shared" si="88"/>
        <v>4462.3582747782957</v>
      </c>
      <c r="AC166" s="654">
        <f t="shared" si="89"/>
        <v>3937.654690781274</v>
      </c>
      <c r="AD166" s="654">
        <f t="shared" si="90"/>
        <v>2886.6623155848229</v>
      </c>
      <c r="AE166" s="654">
        <f t="shared" si="91"/>
        <v>16273.737139919709</v>
      </c>
      <c r="AF166" s="702">
        <v>1.01</v>
      </c>
      <c r="AG166" s="702">
        <v>1.01</v>
      </c>
      <c r="AH166" s="702">
        <v>1.01</v>
      </c>
      <c r="AI166" s="702">
        <v>1.01</v>
      </c>
      <c r="AJ166" s="702">
        <f t="shared" si="92"/>
        <v>1.01</v>
      </c>
      <c r="AK166" s="702">
        <f t="shared" si="93"/>
        <v>1.01</v>
      </c>
      <c r="AL166" s="702">
        <f t="shared" si="94"/>
        <v>1.01</v>
      </c>
      <c r="AM166" s="702">
        <f t="shared" si="95"/>
        <v>1.01</v>
      </c>
      <c r="AN166" s="651"/>
      <c r="AO166" s="651"/>
      <c r="AP166" s="655">
        <f ca="1">IFERROR(INDEX(Algorithms!$G:$G,MATCH($B166&amp;"_Therm Saved per Unit",Algorithms!$A:$A,0)),0)</f>
        <v>1.8113454036983285</v>
      </c>
      <c r="AQ166" s="651"/>
      <c r="AR166" s="654">
        <f t="shared" ca="1" si="96"/>
        <v>5755.477566435291</v>
      </c>
      <c r="AS166" s="652">
        <f t="shared" ca="1" si="97"/>
        <v>768.41570765997312</v>
      </c>
      <c r="AT166" s="651"/>
      <c r="AU166" s="651"/>
      <c r="AV166" s="653">
        <f ca="1">IFERROR(INDEX(Algorithms!$G:$G,MATCH($B166&amp;"_Therm Saved per Unit",Algorithms!$A:$A,0)),0)</f>
        <v>1.8113454036983285</v>
      </c>
      <c r="AW166" s="665"/>
      <c r="AX166" s="654">
        <f t="shared" ca="1" si="98"/>
        <v>5149.9266845249031</v>
      </c>
      <c r="AY166" s="652">
        <f t="shared" ca="1" si="99"/>
        <v>687.56840974660736</v>
      </c>
      <c r="AZ166" s="651"/>
      <c r="BA166" s="651"/>
      <c r="BB166" s="653">
        <f ca="1">IFERROR(INDEX(Algorithms!$G:$G,MATCH($B166&amp;"_Therm Saved per Unit",Algorithms!$A:$A,0)),0)</f>
        <v>1.8113454036983285</v>
      </c>
      <c r="BC166" s="665"/>
      <c r="BD166" s="654">
        <f t="shared" ca="1" si="100"/>
        <v>4544.3758026145151</v>
      </c>
      <c r="BE166" s="652">
        <f t="shared" ca="1" si="101"/>
        <v>606.72111183324114</v>
      </c>
      <c r="BF166" s="651"/>
      <c r="BG166" s="651"/>
      <c r="BH166" s="653">
        <f ca="1">IFERROR(INDEX(Algorithms!$G:$G,MATCH($B166&amp;"_Therm Saved per Unit",Algorithms!$A:$A,0)),0)</f>
        <v>1.8113454036983285</v>
      </c>
      <c r="BI166" s="665"/>
      <c r="BJ166" s="654">
        <f t="shared" ca="1" si="102"/>
        <v>3331.4445799360028</v>
      </c>
      <c r="BK166" s="652">
        <f t="shared" ca="1" si="103"/>
        <v>444.78226435117995</v>
      </c>
      <c r="BL166" s="654">
        <f t="shared" ca="1" si="104"/>
        <v>5755.477566435291</v>
      </c>
      <c r="BM166" s="654">
        <f t="shared" ca="1" si="105"/>
        <v>5149.9266845249031</v>
      </c>
      <c r="BN166" s="654">
        <f t="shared" ca="1" si="106"/>
        <v>4544.3758026145151</v>
      </c>
      <c r="BO166" s="654">
        <f t="shared" ca="1" si="107"/>
        <v>3331.4445799360028</v>
      </c>
      <c r="BP166" s="666">
        <f t="shared" ca="1" si="108"/>
        <v>18781.224633510712</v>
      </c>
      <c r="BQ166" s="651" t="s">
        <v>112</v>
      </c>
      <c r="BR166" s="665"/>
      <c r="BS166"/>
      <c r="BU166" s="654">
        <f t="shared" si="109"/>
        <v>4987.0618587753179</v>
      </c>
      <c r="BV166" s="654">
        <f t="shared" si="110"/>
        <v>4462.3582747782957</v>
      </c>
      <c r="BW166" s="654">
        <f t="shared" si="111"/>
        <v>3937.654690781274</v>
      </c>
      <c r="BX166" s="654">
        <f t="shared" si="112"/>
        <v>2886.6623155848229</v>
      </c>
      <c r="BY166" s="654">
        <f ca="1">M166*IFERROR(INDEX(Algorithms!$G:$G,MATCH($B166&amp;"_Therm Saved per Unit- MLA",Algorithms!$A:$A,0)),0)*W166</f>
        <v>0</v>
      </c>
      <c r="BZ166" s="654">
        <f ca="1">N166*IFERROR(INDEX(Algorithms!$G:$G,MATCH($B166&amp;"_Therm Saved per Unit- MLA",Algorithms!$A:$A,0)),0)*X166</f>
        <v>0</v>
      </c>
      <c r="CA166" s="654">
        <f ca="1">O166*IFERROR(INDEX(Algorithms!$G:$G,MATCH($B166&amp;"_Therm Saved per Unit- MLA",Algorithms!$A:$A,0)),0)*Y166</f>
        <v>0</v>
      </c>
      <c r="CB166" s="654">
        <f ca="1">P166*IFERROR(INDEX(Algorithms!$G:$G,MATCH($B166&amp;"_Therm Saved per Unit- MLA",Algorithms!$A:$A,0)),0)*Z166</f>
        <v>0</v>
      </c>
      <c r="CC166" s="654">
        <f ca="1">IFERROR(INDEX(Algorithms!$G:$G,MATCH($B166&amp;"_Lifetime (years)",Algorithms!$A:$A,0)),0)</f>
        <v>10</v>
      </c>
      <c r="CD166" s="654">
        <f ca="1">IFERROR(INDEX(Algorithms!$G:$G,MATCH($B166&amp;"_Lifetime (years) - Remaining Years",Algorithms!$A:$A,0)),0)</f>
        <v>0</v>
      </c>
      <c r="CE166" s="654">
        <f t="shared" ca="1" si="113"/>
        <v>49870.618587753183</v>
      </c>
      <c r="CF166" s="654">
        <f t="shared" ca="1" si="114"/>
        <v>44623.582747782959</v>
      </c>
      <c r="CG166" s="654">
        <f t="shared" ca="1" si="115"/>
        <v>39376.546907812743</v>
      </c>
      <c r="CH166" s="654">
        <f t="shared" ca="1" si="116"/>
        <v>28866.623155848229</v>
      </c>
      <c r="CI166" s="654">
        <f t="shared" ca="1" si="117"/>
        <v>5755.477566435291</v>
      </c>
      <c r="CJ166" s="654">
        <f t="shared" ca="1" si="118"/>
        <v>5149.9266845249031</v>
      </c>
      <c r="CK166" s="654">
        <f t="shared" ca="1" si="119"/>
        <v>4544.3758026145151</v>
      </c>
      <c r="CL166" s="654">
        <f t="shared" ca="1" si="120"/>
        <v>3331.4445799360028</v>
      </c>
      <c r="CM166" s="654">
        <f ca="1">M166*IFERROR(INDEX(Algorithms!$G:$G,MATCH($B166&amp;"_Therm Saved per Unit- MLA",Algorithms!$A:$A,0)),0)*W166</f>
        <v>0</v>
      </c>
      <c r="CN166" s="654">
        <f ca="1">N166*IFERROR(INDEX(Algorithms!$G:$G,MATCH($B166&amp;"_Therm Saved per Unit- MLA",Algorithms!$A:$A,0)),0)*X166</f>
        <v>0</v>
      </c>
      <c r="CO166" s="654">
        <f ca="1">O166*IFERROR(INDEX(Algorithms!$G:$G,MATCH($B166&amp;"_Therm Saved per Unit- MLA",Algorithms!$A:$A,0)),0)*Y166</f>
        <v>0</v>
      </c>
      <c r="CP166" s="654">
        <f ca="1">P166*IFERROR(INDEX(Algorithms!$G:$G,MATCH($B166&amp;"_Therm Saved per Unit- MLA",Algorithms!$A:$A,0)),0)*Z166</f>
        <v>0</v>
      </c>
      <c r="CQ166" s="654">
        <f ca="1">IFERROR(INDEX(Algorithms!$G:$G,MATCH($B166&amp;"_Lifetime (years)",Algorithms!$A:$A,0)),0)</f>
        <v>10</v>
      </c>
      <c r="CR166" s="654">
        <f ca="1">IFERROR(INDEX(Algorithms!$G:$G,MATCH($B166&amp;"_Lifetime (years) - Remaining Years",Algorithms!$A:$A,0)),0)</f>
        <v>0</v>
      </c>
      <c r="CS166" s="654">
        <f t="shared" ca="1" si="121"/>
        <v>57554.775664352914</v>
      </c>
      <c r="CT166" s="654">
        <f t="shared" ca="1" si="122"/>
        <v>51499.266845249032</v>
      </c>
      <c r="CU166" s="654">
        <f t="shared" ca="1" si="123"/>
        <v>45443.758026145151</v>
      </c>
      <c r="CV166" s="654">
        <f t="shared" ca="1" si="124"/>
        <v>33314.44579936003</v>
      </c>
    </row>
    <row r="167" spans="1:100" s="25" customFormat="1" ht="32.15" customHeight="1" x14ac:dyDescent="0.35">
      <c r="A167" s="660" t="str">
        <f t="shared" si="126"/>
        <v>PGL_Income Eligible_Multi-Family_Whole Building - DI_Low Flow Showerhead_0_MF</v>
      </c>
      <c r="B167" s="25" t="str">
        <f t="shared" si="125"/>
        <v>Low Flow Showerhead_0_MF</v>
      </c>
      <c r="C167" s="661" t="s">
        <v>1529</v>
      </c>
      <c r="D167" s="661" t="s">
        <v>341</v>
      </c>
      <c r="E167" s="661" t="s">
        <v>1501</v>
      </c>
      <c r="F167" s="661" t="s">
        <v>1868</v>
      </c>
      <c r="G167" s="661" t="s">
        <v>15</v>
      </c>
      <c r="H167" s="661">
        <v>0</v>
      </c>
      <c r="I167" s="661" t="s">
        <v>588</v>
      </c>
      <c r="J167" s="48">
        <v>1</v>
      </c>
      <c r="K167" s="48" t="str">
        <f ca="1">IFERROR(INDEX(Algorithms!J:J,MATCH($B167&amp;"_Therm Saved per Unit",Algorithms!$A:$A,0)),"n/a")</f>
        <v>5.4.5</v>
      </c>
      <c r="L167" s="48" t="str">
        <f>IFERROR(INDEX('Measure Level Detail'!$N:$N,MATCH($A167,'Measure Level Detail'!$B:$B,0)),0)</f>
        <v>each</v>
      </c>
      <c r="M167" s="662">
        <f>IFERROR(INDEX('Measure Level Detail'!$P:$P,MATCH($A167&amp;"_"&amp;M$3,'Measure Level Detail'!$C:$C,0)),0)</f>
        <v>731</v>
      </c>
      <c r="N167" s="662">
        <f>IFERROR(INDEX('Measure Level Detail'!$P:$P,MATCH($A167&amp;"_"&amp;N$3,'Measure Level Detail'!$C:$C,0)),0)</f>
        <v>935</v>
      </c>
      <c r="O167" s="662">
        <f>IFERROR(INDEX('Measure Level Detail'!$P:$P,MATCH($A167&amp;"_"&amp;O$3,'Measure Level Detail'!$C:$C,0)),0)</f>
        <v>1138</v>
      </c>
      <c r="P167" s="662">
        <f>IFERROR(INDEX('Measure Level Detail'!$P:$P,MATCH($A167&amp;"_"&amp;P$3,'Measure Level Detail'!$C:$C,0)),0)</f>
        <v>1341</v>
      </c>
      <c r="Q167" s="48" t="str">
        <f ca="1">IFERROR(INDEX(Algorithms!K:K,MATCH($B167&amp;"_Therm Saved per Unit",Algorithms!$A:$A,0)),"n/a")</f>
        <v>RS-HWE-LFSH-V08-200101</v>
      </c>
      <c r="R167" s="651"/>
      <c r="S167" s="663">
        <v>11.319060638969999</v>
      </c>
      <c r="T167" s="663">
        <v>11.319060638969999</v>
      </c>
      <c r="U167" s="663">
        <v>11.319060638969999</v>
      </c>
      <c r="V167" s="663">
        <v>11.319060638969999</v>
      </c>
      <c r="W167" s="664">
        <f>IFERROR(INDEX('Measure Level Detail'!$R:$R,MATCH($A167&amp;"_"&amp;W$3,'Measure Level Detail'!$C:$C,0)),0)</f>
        <v>1</v>
      </c>
      <c r="X167" s="664">
        <f>IFERROR(INDEX('Measure Level Detail'!$R:$R,MATCH($A167&amp;"_"&amp;X$3,'Measure Level Detail'!$C:$C,0)),0)</f>
        <v>1</v>
      </c>
      <c r="Y167" s="664">
        <f>IFERROR(INDEX('Measure Level Detail'!$R:$R,MATCH($A167&amp;"_"&amp;Y$3,'Measure Level Detail'!$C:$C,0)),0)</f>
        <v>1</v>
      </c>
      <c r="Z167" s="664">
        <f>IFERROR(INDEX('Measure Level Detail'!$R:$R,MATCH($A167&amp;"_"&amp;Z$3,'Measure Level Detail'!$C:$C,0)),0)</f>
        <v>1</v>
      </c>
      <c r="AA167" s="654">
        <f t="shared" si="87"/>
        <v>8274.2333270870695</v>
      </c>
      <c r="AB167" s="654">
        <f t="shared" si="88"/>
        <v>10583.32169743695</v>
      </c>
      <c r="AC167" s="654">
        <f t="shared" si="89"/>
        <v>12881.091007147859</v>
      </c>
      <c r="AD167" s="654">
        <f t="shared" si="90"/>
        <v>15178.860316858769</v>
      </c>
      <c r="AE167" s="654">
        <f t="shared" si="91"/>
        <v>46917.506348530645</v>
      </c>
      <c r="AF167" s="702">
        <v>1</v>
      </c>
      <c r="AG167" s="702">
        <v>1</v>
      </c>
      <c r="AH167" s="702">
        <v>1</v>
      </c>
      <c r="AI167" s="702">
        <v>1</v>
      </c>
      <c r="AJ167" s="702">
        <f t="shared" si="92"/>
        <v>1</v>
      </c>
      <c r="AK167" s="702">
        <f t="shared" si="93"/>
        <v>1</v>
      </c>
      <c r="AL167" s="702">
        <f t="shared" si="94"/>
        <v>1</v>
      </c>
      <c r="AM167" s="702">
        <f t="shared" si="95"/>
        <v>1</v>
      </c>
      <c r="AN167" s="651"/>
      <c r="AO167" s="651"/>
      <c r="AP167" s="655">
        <f ca="1">IFERROR(INDEX(Algorithms!$G:$G,MATCH($B167&amp;"_Therm Saved per Unit",Algorithms!$A:$A,0)),0)</f>
        <v>12.139632199151192</v>
      </c>
      <c r="AQ167" s="651"/>
      <c r="AR167" s="654">
        <f t="shared" ca="1" si="96"/>
        <v>8874.0711375795217</v>
      </c>
      <c r="AS167" s="652">
        <f t="shared" ca="1" si="97"/>
        <v>599.83781049245226</v>
      </c>
      <c r="AT167" s="651"/>
      <c r="AU167" s="651"/>
      <c r="AV167" s="653">
        <f ca="1">IFERROR(INDEX(Algorithms!$G:$G,MATCH($B167&amp;"_Therm Saved per Unit",Algorithms!$A:$A,0)),0)</f>
        <v>12.139632199151192</v>
      </c>
      <c r="AW167" s="665"/>
      <c r="AX167" s="654">
        <f t="shared" ca="1" si="98"/>
        <v>11350.556106206364</v>
      </c>
      <c r="AY167" s="652">
        <f t="shared" ca="1" si="99"/>
        <v>767.23440876941459</v>
      </c>
      <c r="AZ167" s="651"/>
      <c r="BA167" s="651"/>
      <c r="BB167" s="653">
        <f ca="1">IFERROR(INDEX(Algorithms!$G:$G,MATCH($B167&amp;"_Therm Saved per Unit",Algorithms!$A:$A,0)),0)</f>
        <v>12.139632199151192</v>
      </c>
      <c r="BC167" s="665"/>
      <c r="BD167" s="654">
        <f t="shared" ca="1" si="100"/>
        <v>13814.901442634056</v>
      </c>
      <c r="BE167" s="652">
        <f t="shared" ca="1" si="101"/>
        <v>933.81043548619709</v>
      </c>
      <c r="BF167" s="651"/>
      <c r="BG167" s="651"/>
      <c r="BH167" s="653">
        <f ca="1">IFERROR(INDEX(Algorithms!$G:$G,MATCH($B167&amp;"_Therm Saved per Unit",Algorithms!$A:$A,0)),0)</f>
        <v>12.139632199151192</v>
      </c>
      <c r="BI167" s="665"/>
      <c r="BJ167" s="654">
        <f t="shared" ca="1" si="102"/>
        <v>16279.246779061748</v>
      </c>
      <c r="BK167" s="652">
        <f t="shared" ca="1" si="103"/>
        <v>1100.3864622029796</v>
      </c>
      <c r="BL167" s="654">
        <f t="shared" ca="1" si="104"/>
        <v>8874.0711375795217</v>
      </c>
      <c r="BM167" s="654">
        <f t="shared" ca="1" si="105"/>
        <v>11350.556106206364</v>
      </c>
      <c r="BN167" s="654">
        <f t="shared" ca="1" si="106"/>
        <v>13814.901442634056</v>
      </c>
      <c r="BO167" s="654">
        <f t="shared" ca="1" si="107"/>
        <v>16279.246779061748</v>
      </c>
      <c r="BP167" s="666">
        <f t="shared" ca="1" si="108"/>
        <v>50318.775465481696</v>
      </c>
      <c r="BQ167" s="651" t="s">
        <v>112</v>
      </c>
      <c r="BR167" s="665"/>
      <c r="BS167"/>
      <c r="BU167" s="654">
        <f t="shared" si="109"/>
        <v>8274.2333270870695</v>
      </c>
      <c r="BV167" s="654">
        <f t="shared" si="110"/>
        <v>10583.32169743695</v>
      </c>
      <c r="BW167" s="654">
        <f t="shared" si="111"/>
        <v>12881.091007147859</v>
      </c>
      <c r="BX167" s="654">
        <f t="shared" si="112"/>
        <v>15178.860316858769</v>
      </c>
      <c r="BY167" s="654">
        <f ca="1">M167*IFERROR(INDEX(Algorithms!$G:$G,MATCH($B167&amp;"_Therm Saved per Unit- MLA",Algorithms!$A:$A,0)),0)*W167</f>
        <v>0</v>
      </c>
      <c r="BZ167" s="654">
        <f ca="1">N167*IFERROR(INDEX(Algorithms!$G:$G,MATCH($B167&amp;"_Therm Saved per Unit- MLA",Algorithms!$A:$A,0)),0)*X167</f>
        <v>0</v>
      </c>
      <c r="CA167" s="654">
        <f ca="1">O167*IFERROR(INDEX(Algorithms!$G:$G,MATCH($B167&amp;"_Therm Saved per Unit- MLA",Algorithms!$A:$A,0)),0)*Y167</f>
        <v>0</v>
      </c>
      <c r="CB167" s="654">
        <f ca="1">P167*IFERROR(INDEX(Algorithms!$G:$G,MATCH($B167&amp;"_Therm Saved per Unit- MLA",Algorithms!$A:$A,0)),0)*Z167</f>
        <v>0</v>
      </c>
      <c r="CC167" s="654">
        <f ca="1">IFERROR(INDEX(Algorithms!$G:$G,MATCH($B167&amp;"_Lifetime (years)",Algorithms!$A:$A,0)),0)</f>
        <v>10</v>
      </c>
      <c r="CD167" s="654">
        <f ca="1">IFERROR(INDEX(Algorithms!$G:$G,MATCH($B167&amp;"_Lifetime (years) - Remaining Years",Algorithms!$A:$A,0)),0)</f>
        <v>0</v>
      </c>
      <c r="CE167" s="654">
        <f t="shared" ca="1" si="113"/>
        <v>82742.333270870702</v>
      </c>
      <c r="CF167" s="654">
        <f t="shared" ca="1" si="114"/>
        <v>105833.2169743695</v>
      </c>
      <c r="CG167" s="654">
        <f t="shared" ca="1" si="115"/>
        <v>128810.91007147859</v>
      </c>
      <c r="CH167" s="654">
        <f t="shared" ca="1" si="116"/>
        <v>151788.6031685877</v>
      </c>
      <c r="CI167" s="654">
        <f t="shared" ca="1" si="117"/>
        <v>8874.0711375795217</v>
      </c>
      <c r="CJ167" s="654">
        <f t="shared" ca="1" si="118"/>
        <v>11350.556106206364</v>
      </c>
      <c r="CK167" s="654">
        <f t="shared" ca="1" si="119"/>
        <v>13814.901442634056</v>
      </c>
      <c r="CL167" s="654">
        <f t="shared" ca="1" si="120"/>
        <v>16279.246779061748</v>
      </c>
      <c r="CM167" s="654">
        <f ca="1">M167*IFERROR(INDEX(Algorithms!$G:$G,MATCH($B167&amp;"_Therm Saved per Unit- MLA",Algorithms!$A:$A,0)),0)*W167</f>
        <v>0</v>
      </c>
      <c r="CN167" s="654">
        <f ca="1">N167*IFERROR(INDEX(Algorithms!$G:$G,MATCH($B167&amp;"_Therm Saved per Unit- MLA",Algorithms!$A:$A,0)),0)*X167</f>
        <v>0</v>
      </c>
      <c r="CO167" s="654">
        <f ca="1">O167*IFERROR(INDEX(Algorithms!$G:$G,MATCH($B167&amp;"_Therm Saved per Unit- MLA",Algorithms!$A:$A,0)),0)*Y167</f>
        <v>0</v>
      </c>
      <c r="CP167" s="654">
        <f ca="1">P167*IFERROR(INDEX(Algorithms!$G:$G,MATCH($B167&amp;"_Therm Saved per Unit- MLA",Algorithms!$A:$A,0)),0)*Z167</f>
        <v>0</v>
      </c>
      <c r="CQ167" s="654">
        <f ca="1">IFERROR(INDEX(Algorithms!$G:$G,MATCH($B167&amp;"_Lifetime (years)",Algorithms!$A:$A,0)),0)</f>
        <v>10</v>
      </c>
      <c r="CR167" s="654">
        <f ca="1">IFERROR(INDEX(Algorithms!$G:$G,MATCH($B167&amp;"_Lifetime (years) - Remaining Years",Algorithms!$A:$A,0)),0)</f>
        <v>0</v>
      </c>
      <c r="CS167" s="654">
        <f t="shared" ca="1" si="121"/>
        <v>88740.711375795217</v>
      </c>
      <c r="CT167" s="654">
        <f t="shared" ca="1" si="122"/>
        <v>113505.56106206364</v>
      </c>
      <c r="CU167" s="654">
        <f t="shared" ca="1" si="123"/>
        <v>138149.01442634055</v>
      </c>
      <c r="CV167" s="654">
        <f t="shared" ca="1" si="124"/>
        <v>162792.46779061749</v>
      </c>
    </row>
    <row r="168" spans="1:100" s="25" customFormat="1" ht="32.15" customHeight="1" x14ac:dyDescent="0.35">
      <c r="A168" s="660" t="str">
        <f t="shared" si="126"/>
        <v>PGL_Income Eligible_Multi-Family_MF IHWAP_Pipe Insulation_DHW_MF</v>
      </c>
      <c r="B168" s="25" t="str">
        <f t="shared" si="125"/>
        <v>Pipe Insulation_DHW_MF</v>
      </c>
      <c r="C168" s="661" t="s">
        <v>1529</v>
      </c>
      <c r="D168" s="661" t="s">
        <v>341</v>
      </c>
      <c r="E168" s="661" t="s">
        <v>1501</v>
      </c>
      <c r="F168" s="661" t="s">
        <v>1521</v>
      </c>
      <c r="G168" s="661" t="s">
        <v>420</v>
      </c>
      <c r="H168" s="661" t="s">
        <v>1080</v>
      </c>
      <c r="I168" s="661" t="s">
        <v>588</v>
      </c>
      <c r="J168" s="48">
        <v>1</v>
      </c>
      <c r="K168" s="48" t="str">
        <f ca="1">IFERROR(INDEX(Algorithms!J:J,MATCH($B168&amp;"_Therm Saved per Unit",Algorithms!$A:$A,0)),"n/a")</f>
        <v>5.4.1</v>
      </c>
      <c r="L168" s="48" t="str">
        <f>IFERROR(INDEX('Measure Level Detail'!$N:$N,MATCH($A168,'Measure Level Detail'!$B:$B,0)),0)</f>
        <v>ft</v>
      </c>
      <c r="M168" s="662">
        <f>IFERROR(INDEX('Measure Level Detail'!$P:$P,MATCH($A168&amp;"_"&amp;M$3,'Measure Level Detail'!$C:$C,0)),0)</f>
        <v>360</v>
      </c>
      <c r="N168" s="662">
        <f>IFERROR(INDEX('Measure Level Detail'!$P:$P,MATCH($A168&amp;"_"&amp;N$3,'Measure Level Detail'!$C:$C,0)),0)</f>
        <v>600</v>
      </c>
      <c r="O168" s="662">
        <f>IFERROR(INDEX('Measure Level Detail'!$P:$P,MATCH($A168&amp;"_"&amp;O$3,'Measure Level Detail'!$C:$C,0)),0)</f>
        <v>1080</v>
      </c>
      <c r="P168" s="662">
        <f>IFERROR(INDEX('Measure Level Detail'!$P:$P,MATCH($A168&amp;"_"&amp;P$3,'Measure Level Detail'!$C:$C,0)),0)</f>
        <v>1440</v>
      </c>
      <c r="Q168" s="48" t="str">
        <f ca="1">IFERROR(INDEX(Algorithms!K:K,MATCH($B168&amp;"_Therm Saved per Unit",Algorithms!$A:$A,0)),"n/a")</f>
        <v>RS-HWE-PINS-V03-190101</v>
      </c>
      <c r="R168" s="651"/>
      <c r="S168" s="663">
        <v>0.88266670517205537</v>
      </c>
      <c r="T168" s="663">
        <v>0.88266670517205537</v>
      </c>
      <c r="U168" s="663">
        <v>0.88266670517205537</v>
      </c>
      <c r="V168" s="663">
        <v>0.88266670517205537</v>
      </c>
      <c r="W168" s="664">
        <f>IFERROR(INDEX('Measure Level Detail'!$R:$R,MATCH($A168&amp;"_"&amp;W$3,'Measure Level Detail'!$C:$C,0)),0)</f>
        <v>1</v>
      </c>
      <c r="X168" s="664">
        <f>IFERROR(INDEX('Measure Level Detail'!$R:$R,MATCH($A168&amp;"_"&amp;X$3,'Measure Level Detail'!$C:$C,0)),0)</f>
        <v>1</v>
      </c>
      <c r="Y168" s="664">
        <f>IFERROR(INDEX('Measure Level Detail'!$R:$R,MATCH($A168&amp;"_"&amp;Y$3,'Measure Level Detail'!$C:$C,0)),0)</f>
        <v>1</v>
      </c>
      <c r="Z168" s="664">
        <f>IFERROR(INDEX('Measure Level Detail'!$R:$R,MATCH($A168&amp;"_"&amp;Z$3,'Measure Level Detail'!$C:$C,0)),0)</f>
        <v>1</v>
      </c>
      <c r="AA168" s="654">
        <f t="shared" si="87"/>
        <v>317.76001386193991</v>
      </c>
      <c r="AB168" s="654">
        <f t="shared" si="88"/>
        <v>529.60002310323318</v>
      </c>
      <c r="AC168" s="654">
        <f t="shared" si="89"/>
        <v>953.28004158581984</v>
      </c>
      <c r="AD168" s="654">
        <f t="shared" si="90"/>
        <v>1271.0400554477596</v>
      </c>
      <c r="AE168" s="654">
        <f t="shared" si="91"/>
        <v>3071.6801339987524</v>
      </c>
      <c r="AF168" s="702">
        <v>1</v>
      </c>
      <c r="AG168" s="702">
        <v>1</v>
      </c>
      <c r="AH168" s="702">
        <v>1</v>
      </c>
      <c r="AI168" s="702">
        <v>1</v>
      </c>
      <c r="AJ168" s="702">
        <f t="shared" si="92"/>
        <v>1</v>
      </c>
      <c r="AK168" s="702">
        <f t="shared" si="93"/>
        <v>1</v>
      </c>
      <c r="AL168" s="702">
        <f t="shared" si="94"/>
        <v>1</v>
      </c>
      <c r="AM168" s="702">
        <f t="shared" si="95"/>
        <v>1</v>
      </c>
      <c r="AN168" s="651"/>
      <c r="AO168" s="651"/>
      <c r="AP168" s="655">
        <f ca="1">IFERROR(INDEX(Algorithms!$G:$G,MATCH($B168&amp;"_Therm Saved per Unit",Algorithms!$A:$A,0)),0)</f>
        <v>2.4087097696290445</v>
      </c>
      <c r="AQ168" s="651"/>
      <c r="AR168" s="654">
        <f t="shared" ca="1" si="96"/>
        <v>867.13551706645603</v>
      </c>
      <c r="AS168" s="652">
        <f t="shared" ca="1" si="97"/>
        <v>549.37550320451612</v>
      </c>
      <c r="AT168" s="651"/>
      <c r="AU168" s="651"/>
      <c r="AV168" s="653">
        <f ca="1">IFERROR(INDEX(Algorithms!$G:$G,MATCH($B168&amp;"_Therm Saved per Unit",Algorithms!$A:$A,0)),0)</f>
        <v>2.4087097696290445</v>
      </c>
      <c r="AW168" s="665"/>
      <c r="AX168" s="654">
        <f t="shared" ca="1" si="98"/>
        <v>1445.2258617774266</v>
      </c>
      <c r="AY168" s="652">
        <f t="shared" ca="1" si="99"/>
        <v>915.62583867419346</v>
      </c>
      <c r="AZ168" s="651"/>
      <c r="BA168" s="651"/>
      <c r="BB168" s="653">
        <f ca="1">IFERROR(INDEX(Algorithms!$G:$G,MATCH($B168&amp;"_Therm Saved per Unit",Algorithms!$A:$A,0)),0)</f>
        <v>2.4087097696290445</v>
      </c>
      <c r="BC168" s="665"/>
      <c r="BD168" s="654">
        <f t="shared" ca="1" si="100"/>
        <v>2601.4065511993681</v>
      </c>
      <c r="BE168" s="652">
        <f t="shared" ca="1" si="101"/>
        <v>1648.1265096135483</v>
      </c>
      <c r="BF168" s="651"/>
      <c r="BG168" s="651"/>
      <c r="BH168" s="653">
        <f ca="1">IFERROR(INDEX(Algorithms!$G:$G,MATCH($B168&amp;"_Therm Saved per Unit",Algorithms!$A:$A,0)),0)</f>
        <v>2.4087097696290445</v>
      </c>
      <c r="BI168" s="665"/>
      <c r="BJ168" s="654">
        <f t="shared" ca="1" si="102"/>
        <v>3468.5420682658241</v>
      </c>
      <c r="BK168" s="652">
        <f t="shared" ca="1" si="103"/>
        <v>2197.5020128180645</v>
      </c>
      <c r="BL168" s="654">
        <f t="shared" ca="1" si="104"/>
        <v>867.13551706645603</v>
      </c>
      <c r="BM168" s="654">
        <f t="shared" ca="1" si="105"/>
        <v>1445.2258617774266</v>
      </c>
      <c r="BN168" s="654">
        <f t="shared" ca="1" si="106"/>
        <v>2601.4065511993681</v>
      </c>
      <c r="BO168" s="654">
        <f t="shared" ca="1" si="107"/>
        <v>3468.5420682658241</v>
      </c>
      <c r="BP168" s="666">
        <f t="shared" ca="1" si="108"/>
        <v>8382.3099983090742</v>
      </c>
      <c r="BQ168" s="651" t="s">
        <v>112</v>
      </c>
      <c r="BR168" s="665"/>
      <c r="BS168"/>
      <c r="BU168" s="654">
        <f t="shared" si="109"/>
        <v>317.76001386193991</v>
      </c>
      <c r="BV168" s="654">
        <f t="shared" si="110"/>
        <v>529.60002310323318</v>
      </c>
      <c r="BW168" s="654">
        <f t="shared" si="111"/>
        <v>953.28004158581984</v>
      </c>
      <c r="BX168" s="654">
        <f t="shared" si="112"/>
        <v>1271.0400554477596</v>
      </c>
      <c r="BY168" s="654">
        <f ca="1">M168*IFERROR(INDEX(Algorithms!$G:$G,MATCH($B168&amp;"_Therm Saved per Unit- MLA",Algorithms!$A:$A,0)),0)*W168</f>
        <v>0</v>
      </c>
      <c r="BZ168" s="654">
        <f ca="1">N168*IFERROR(INDEX(Algorithms!$G:$G,MATCH($B168&amp;"_Therm Saved per Unit- MLA",Algorithms!$A:$A,0)),0)*X168</f>
        <v>0</v>
      </c>
      <c r="CA168" s="654">
        <f ca="1">O168*IFERROR(INDEX(Algorithms!$G:$G,MATCH($B168&amp;"_Therm Saved per Unit- MLA",Algorithms!$A:$A,0)),0)*Y168</f>
        <v>0</v>
      </c>
      <c r="CB168" s="654">
        <f ca="1">P168*IFERROR(INDEX(Algorithms!$G:$G,MATCH($B168&amp;"_Therm Saved per Unit- MLA",Algorithms!$A:$A,0)),0)*Z168</f>
        <v>0</v>
      </c>
      <c r="CC168" s="654">
        <f ca="1">IFERROR(INDEX(Algorithms!$G:$G,MATCH($B168&amp;"_Lifetime (years)",Algorithms!$A:$A,0)),0)</f>
        <v>15</v>
      </c>
      <c r="CD168" s="654">
        <f ca="1">IFERROR(INDEX(Algorithms!$G:$G,MATCH($B168&amp;"_Lifetime (years) - Remaining Years",Algorithms!$A:$A,0)),0)</f>
        <v>0</v>
      </c>
      <c r="CE168" s="654">
        <f t="shared" ca="1" si="113"/>
        <v>4766.4002079290985</v>
      </c>
      <c r="CF168" s="654">
        <f t="shared" ca="1" si="114"/>
        <v>7944.0003465484979</v>
      </c>
      <c r="CG168" s="654">
        <f t="shared" ca="1" si="115"/>
        <v>14299.200623787297</v>
      </c>
      <c r="CH168" s="654">
        <f t="shared" ca="1" si="116"/>
        <v>19065.600831716394</v>
      </c>
      <c r="CI168" s="654">
        <f t="shared" ca="1" si="117"/>
        <v>867.13551706645603</v>
      </c>
      <c r="CJ168" s="654">
        <f t="shared" ca="1" si="118"/>
        <v>1445.2258617774266</v>
      </c>
      <c r="CK168" s="654">
        <f t="shared" ca="1" si="119"/>
        <v>2601.4065511993681</v>
      </c>
      <c r="CL168" s="654">
        <f t="shared" ca="1" si="120"/>
        <v>3468.5420682658241</v>
      </c>
      <c r="CM168" s="654">
        <f ca="1">M168*IFERROR(INDEX(Algorithms!$G:$G,MATCH($B168&amp;"_Therm Saved per Unit- MLA",Algorithms!$A:$A,0)),0)*W168</f>
        <v>0</v>
      </c>
      <c r="CN168" s="654">
        <f ca="1">N168*IFERROR(INDEX(Algorithms!$G:$G,MATCH($B168&amp;"_Therm Saved per Unit- MLA",Algorithms!$A:$A,0)),0)*X168</f>
        <v>0</v>
      </c>
      <c r="CO168" s="654">
        <f ca="1">O168*IFERROR(INDEX(Algorithms!$G:$G,MATCH($B168&amp;"_Therm Saved per Unit- MLA",Algorithms!$A:$A,0)),0)*Y168</f>
        <v>0</v>
      </c>
      <c r="CP168" s="654">
        <f ca="1">P168*IFERROR(INDEX(Algorithms!$G:$G,MATCH($B168&amp;"_Therm Saved per Unit- MLA",Algorithms!$A:$A,0)),0)*Z168</f>
        <v>0</v>
      </c>
      <c r="CQ168" s="654">
        <f ca="1">IFERROR(INDEX(Algorithms!$G:$G,MATCH($B168&amp;"_Lifetime (years)",Algorithms!$A:$A,0)),0)</f>
        <v>15</v>
      </c>
      <c r="CR168" s="654">
        <f ca="1">IFERROR(INDEX(Algorithms!$G:$G,MATCH($B168&amp;"_Lifetime (years) - Remaining Years",Algorithms!$A:$A,0)),0)</f>
        <v>0</v>
      </c>
      <c r="CS168" s="654">
        <f t="shared" ca="1" si="121"/>
        <v>13007.032755996841</v>
      </c>
      <c r="CT168" s="654">
        <f t="shared" ca="1" si="122"/>
        <v>21678.387926661399</v>
      </c>
      <c r="CU168" s="654">
        <f t="shared" ca="1" si="123"/>
        <v>39021.098267990521</v>
      </c>
      <c r="CV168" s="654">
        <f t="shared" ca="1" si="124"/>
        <v>52028.131023987364</v>
      </c>
    </row>
    <row r="169" spans="1:100" s="25" customFormat="1" ht="32.15" customHeight="1" x14ac:dyDescent="0.35">
      <c r="A169" s="660" t="str">
        <f t="shared" si="126"/>
        <v>PGL_Income Eligible_Multi-Family_Whole Building - DI_Low Flow Kitchen Aerator_0_MF</v>
      </c>
      <c r="B169" s="25" t="str">
        <f t="shared" si="125"/>
        <v>Low Flow Kitchen Aerator_0_MF</v>
      </c>
      <c r="C169" s="661" t="s">
        <v>1529</v>
      </c>
      <c r="D169" s="661" t="s">
        <v>341</v>
      </c>
      <c r="E169" s="661" t="s">
        <v>1501</v>
      </c>
      <c r="F169" s="661" t="s">
        <v>1868</v>
      </c>
      <c r="G169" s="661" t="s">
        <v>567</v>
      </c>
      <c r="H169" s="661">
        <v>0</v>
      </c>
      <c r="I169" s="661" t="s">
        <v>588</v>
      </c>
      <c r="J169" s="48">
        <v>1</v>
      </c>
      <c r="K169" s="48" t="str">
        <f ca="1">IFERROR(INDEX(Algorithms!J:J,MATCH($B169&amp;"_Therm Saved per Unit",Algorithms!$A:$A,0)),"n/a")</f>
        <v>5.4.4</v>
      </c>
      <c r="L169" s="48" t="str">
        <f>IFERROR(INDEX('Measure Level Detail'!$N:$N,MATCH($A169,'Measure Level Detail'!$B:$B,0)),0)</f>
        <v>each</v>
      </c>
      <c r="M169" s="662">
        <f>IFERROR(INDEX('Measure Level Detail'!$P:$P,MATCH($A169&amp;"_"&amp;M$3,'Measure Level Detail'!$C:$C,0)),0)</f>
        <v>735</v>
      </c>
      <c r="N169" s="662">
        <f>IFERROR(INDEX('Measure Level Detail'!$P:$P,MATCH($A169&amp;"_"&amp;N$3,'Measure Level Detail'!$C:$C,0)),0)</f>
        <v>940</v>
      </c>
      <c r="O169" s="662">
        <f>IFERROR(INDEX('Measure Level Detail'!$P:$P,MATCH($A169&amp;"_"&amp;O$3,'Measure Level Detail'!$C:$C,0)),0)</f>
        <v>1144</v>
      </c>
      <c r="P169" s="662">
        <f>IFERROR(INDEX('Measure Level Detail'!$P:$P,MATCH($A169&amp;"_"&amp;P$3,'Measure Level Detail'!$C:$C,0)),0)</f>
        <v>1348</v>
      </c>
      <c r="Q169" s="48" t="str">
        <f ca="1">IFERROR(INDEX(Algorithms!K:K,MATCH($B169&amp;"_Therm Saved per Unit",Algorithms!$A:$A,0)),"n/a")</f>
        <v>RS-HWE-LFFA-V09-200101</v>
      </c>
      <c r="R169" s="651"/>
      <c r="S169" s="663">
        <v>7.8612856931203403</v>
      </c>
      <c r="T169" s="663">
        <v>7.8612856931203403</v>
      </c>
      <c r="U169" s="663">
        <v>7.8612856931203403</v>
      </c>
      <c r="V169" s="663">
        <v>7.8612856931203403</v>
      </c>
      <c r="W169" s="664">
        <f>IFERROR(INDEX('Measure Level Detail'!$R:$R,MATCH($A169&amp;"_"&amp;W$3,'Measure Level Detail'!$C:$C,0)),0)</f>
        <v>1</v>
      </c>
      <c r="X169" s="664">
        <f>IFERROR(INDEX('Measure Level Detail'!$R:$R,MATCH($A169&amp;"_"&amp;X$3,'Measure Level Detail'!$C:$C,0)),0)</f>
        <v>1</v>
      </c>
      <c r="Y169" s="664">
        <f>IFERROR(INDEX('Measure Level Detail'!$R:$R,MATCH($A169&amp;"_"&amp;Y$3,'Measure Level Detail'!$C:$C,0)),0)</f>
        <v>1</v>
      </c>
      <c r="Z169" s="664">
        <f>IFERROR(INDEX('Measure Level Detail'!$R:$R,MATCH($A169&amp;"_"&amp;Z$3,'Measure Level Detail'!$C:$C,0)),0)</f>
        <v>1</v>
      </c>
      <c r="AA169" s="654">
        <f t="shared" si="87"/>
        <v>5778.0449844434497</v>
      </c>
      <c r="AB169" s="654">
        <f t="shared" si="88"/>
        <v>7389.6085515331197</v>
      </c>
      <c r="AC169" s="654">
        <f t="shared" si="89"/>
        <v>8993.3108329296701</v>
      </c>
      <c r="AD169" s="654">
        <f t="shared" si="90"/>
        <v>10597.013114326219</v>
      </c>
      <c r="AE169" s="654">
        <f t="shared" si="91"/>
        <v>32757.977483232458</v>
      </c>
      <c r="AF169" s="702">
        <v>1</v>
      </c>
      <c r="AG169" s="702">
        <v>1</v>
      </c>
      <c r="AH169" s="702">
        <v>1</v>
      </c>
      <c r="AI169" s="702">
        <v>1</v>
      </c>
      <c r="AJ169" s="702">
        <f t="shared" si="92"/>
        <v>1</v>
      </c>
      <c r="AK169" s="702">
        <f t="shared" si="93"/>
        <v>1</v>
      </c>
      <c r="AL169" s="702">
        <f t="shared" si="94"/>
        <v>1</v>
      </c>
      <c r="AM169" s="702">
        <f t="shared" si="95"/>
        <v>1</v>
      </c>
      <c r="AN169" s="651"/>
      <c r="AO169" s="651"/>
      <c r="AP169" s="655">
        <f ca="1">IFERROR(INDEX(Algorithms!$G:$G,MATCH($B169&amp;"_Therm Saved per Unit",Algorithms!$A:$A,0)),0)</f>
        <v>8.5483903552439671</v>
      </c>
      <c r="AQ169" s="651"/>
      <c r="AR169" s="654">
        <f t="shared" ca="1" si="96"/>
        <v>6283.0669111043162</v>
      </c>
      <c r="AS169" s="652">
        <f t="shared" ca="1" si="97"/>
        <v>505.02192666086648</v>
      </c>
      <c r="AT169" s="651"/>
      <c r="AU169" s="651"/>
      <c r="AV169" s="653">
        <f ca="1">IFERROR(INDEX(Algorithms!$G:$G,MATCH($B169&amp;"_Therm Saved per Unit",Algorithms!$A:$A,0)),0)</f>
        <v>8.5483903552439671</v>
      </c>
      <c r="AW169" s="665"/>
      <c r="AX169" s="654">
        <f t="shared" ca="1" si="98"/>
        <v>8035.4869339293291</v>
      </c>
      <c r="AY169" s="652">
        <f t="shared" ca="1" si="99"/>
        <v>645.87838239620942</v>
      </c>
      <c r="AZ169" s="651"/>
      <c r="BA169" s="651"/>
      <c r="BB169" s="653">
        <f ca="1">IFERROR(INDEX(Algorithms!$G:$G,MATCH($B169&amp;"_Therm Saved per Unit",Algorithms!$A:$A,0)),0)</f>
        <v>8.5483903552439671</v>
      </c>
      <c r="BC169" s="665"/>
      <c r="BD169" s="654">
        <f t="shared" ca="1" si="100"/>
        <v>9779.358566399098</v>
      </c>
      <c r="BE169" s="652">
        <f t="shared" ca="1" si="101"/>
        <v>786.04773346942784</v>
      </c>
      <c r="BF169" s="651"/>
      <c r="BG169" s="651"/>
      <c r="BH169" s="653">
        <f ca="1">IFERROR(INDEX(Algorithms!$G:$G,MATCH($B169&amp;"_Therm Saved per Unit",Algorithms!$A:$A,0)),0)</f>
        <v>8.5483903552439671</v>
      </c>
      <c r="BI169" s="665"/>
      <c r="BJ169" s="654">
        <f t="shared" ca="1" si="102"/>
        <v>11523.230198868867</v>
      </c>
      <c r="BK169" s="652">
        <f t="shared" ca="1" si="103"/>
        <v>926.21708454264808</v>
      </c>
      <c r="BL169" s="654">
        <f t="shared" ca="1" si="104"/>
        <v>6283.0669111043162</v>
      </c>
      <c r="BM169" s="654">
        <f t="shared" ca="1" si="105"/>
        <v>8035.4869339293291</v>
      </c>
      <c r="BN169" s="654">
        <f t="shared" ca="1" si="106"/>
        <v>9779.358566399098</v>
      </c>
      <c r="BO169" s="654">
        <f t="shared" ca="1" si="107"/>
        <v>11523.230198868867</v>
      </c>
      <c r="BP169" s="666">
        <f t="shared" ca="1" si="108"/>
        <v>35621.142610301613</v>
      </c>
      <c r="BQ169" s="651" t="s">
        <v>112</v>
      </c>
      <c r="BR169" s="665"/>
      <c r="BS169"/>
      <c r="BU169" s="654">
        <f t="shared" si="109"/>
        <v>5778.0449844434497</v>
      </c>
      <c r="BV169" s="654">
        <f t="shared" si="110"/>
        <v>7389.6085515331197</v>
      </c>
      <c r="BW169" s="654">
        <f t="shared" si="111"/>
        <v>8993.3108329296701</v>
      </c>
      <c r="BX169" s="654">
        <f t="shared" si="112"/>
        <v>10597.013114326219</v>
      </c>
      <c r="BY169" s="654">
        <f ca="1">M169*IFERROR(INDEX(Algorithms!$G:$G,MATCH($B169&amp;"_Therm Saved per Unit- MLA",Algorithms!$A:$A,0)),0)*W169</f>
        <v>0</v>
      </c>
      <c r="BZ169" s="654">
        <f ca="1">N169*IFERROR(INDEX(Algorithms!$G:$G,MATCH($B169&amp;"_Therm Saved per Unit- MLA",Algorithms!$A:$A,0)),0)*X169</f>
        <v>0</v>
      </c>
      <c r="CA169" s="654">
        <f ca="1">O169*IFERROR(INDEX(Algorithms!$G:$G,MATCH($B169&amp;"_Therm Saved per Unit- MLA",Algorithms!$A:$A,0)),0)*Y169</f>
        <v>0</v>
      </c>
      <c r="CB169" s="654">
        <f ca="1">P169*IFERROR(INDEX(Algorithms!$G:$G,MATCH($B169&amp;"_Therm Saved per Unit- MLA",Algorithms!$A:$A,0)),0)*Z169</f>
        <v>0</v>
      </c>
      <c r="CC169" s="654">
        <f ca="1">IFERROR(INDEX(Algorithms!$G:$G,MATCH($B169&amp;"_Lifetime (years)",Algorithms!$A:$A,0)),0)</f>
        <v>10</v>
      </c>
      <c r="CD169" s="654">
        <f ca="1">IFERROR(INDEX(Algorithms!$G:$G,MATCH($B169&amp;"_Lifetime (years) - Remaining Years",Algorithms!$A:$A,0)),0)</f>
        <v>0</v>
      </c>
      <c r="CE169" s="654">
        <f t="shared" ca="1" si="113"/>
        <v>57780.449844434494</v>
      </c>
      <c r="CF169" s="654">
        <f t="shared" ca="1" si="114"/>
        <v>73896.0855153312</v>
      </c>
      <c r="CG169" s="654">
        <f t="shared" ca="1" si="115"/>
        <v>89933.108329296694</v>
      </c>
      <c r="CH169" s="654">
        <f t="shared" ca="1" si="116"/>
        <v>105970.13114326219</v>
      </c>
      <c r="CI169" s="654">
        <f t="shared" ca="1" si="117"/>
        <v>6283.0669111043162</v>
      </c>
      <c r="CJ169" s="654">
        <f t="shared" ca="1" si="118"/>
        <v>8035.4869339293291</v>
      </c>
      <c r="CK169" s="654">
        <f t="shared" ca="1" si="119"/>
        <v>9779.358566399098</v>
      </c>
      <c r="CL169" s="654">
        <f t="shared" ca="1" si="120"/>
        <v>11523.230198868867</v>
      </c>
      <c r="CM169" s="654">
        <f ca="1">M169*IFERROR(INDEX(Algorithms!$G:$G,MATCH($B169&amp;"_Therm Saved per Unit- MLA",Algorithms!$A:$A,0)),0)*W169</f>
        <v>0</v>
      </c>
      <c r="CN169" s="654">
        <f ca="1">N169*IFERROR(INDEX(Algorithms!$G:$G,MATCH($B169&amp;"_Therm Saved per Unit- MLA",Algorithms!$A:$A,0)),0)*X169</f>
        <v>0</v>
      </c>
      <c r="CO169" s="654">
        <f ca="1">O169*IFERROR(INDEX(Algorithms!$G:$G,MATCH($B169&amp;"_Therm Saved per Unit- MLA",Algorithms!$A:$A,0)),0)*Y169</f>
        <v>0</v>
      </c>
      <c r="CP169" s="654">
        <f ca="1">P169*IFERROR(INDEX(Algorithms!$G:$G,MATCH($B169&amp;"_Therm Saved per Unit- MLA",Algorithms!$A:$A,0)),0)*Z169</f>
        <v>0</v>
      </c>
      <c r="CQ169" s="654">
        <f ca="1">IFERROR(INDEX(Algorithms!$G:$G,MATCH($B169&amp;"_Lifetime (years)",Algorithms!$A:$A,0)),0)</f>
        <v>10</v>
      </c>
      <c r="CR169" s="654">
        <f ca="1">IFERROR(INDEX(Algorithms!$G:$G,MATCH($B169&amp;"_Lifetime (years) - Remaining Years",Algorithms!$A:$A,0)),0)</f>
        <v>0</v>
      </c>
      <c r="CS169" s="654">
        <f t="shared" ca="1" si="121"/>
        <v>62830.669111043164</v>
      </c>
      <c r="CT169" s="654">
        <f t="shared" ca="1" si="122"/>
        <v>80354.869339293291</v>
      </c>
      <c r="CU169" s="654">
        <f t="shared" ca="1" si="123"/>
        <v>97793.585663990976</v>
      </c>
      <c r="CV169" s="654">
        <f t="shared" ca="1" si="124"/>
        <v>115232.30198868868</v>
      </c>
    </row>
    <row r="170" spans="1:100" s="25" customFormat="1" ht="32.15" customHeight="1" x14ac:dyDescent="0.35">
      <c r="A170" s="660" t="str">
        <f t="shared" si="126"/>
        <v>PGL_Income Eligible_Multi-Family_Whole Building - Public Housing_Low Flow Kitchen Aerator_0_MF</v>
      </c>
      <c r="B170" s="25" t="str">
        <f t="shared" si="125"/>
        <v>Low Flow Kitchen Aerator_0_MF</v>
      </c>
      <c r="C170" s="661" t="s">
        <v>1529</v>
      </c>
      <c r="D170" s="661" t="s">
        <v>341</v>
      </c>
      <c r="E170" s="661" t="s">
        <v>1501</v>
      </c>
      <c r="F170" s="661" t="s">
        <v>1870</v>
      </c>
      <c r="G170" s="661" t="s">
        <v>567</v>
      </c>
      <c r="H170" s="661">
        <v>0</v>
      </c>
      <c r="I170" s="661" t="s">
        <v>588</v>
      </c>
      <c r="J170" s="48">
        <v>1</v>
      </c>
      <c r="K170" s="48" t="str">
        <f ca="1">IFERROR(INDEX(Algorithms!J:J,MATCH($B170&amp;"_Therm Saved per Unit",Algorithms!$A:$A,0)),"n/a")</f>
        <v>5.4.4</v>
      </c>
      <c r="L170" s="48" t="str">
        <f>IFERROR(INDEX('Measure Level Detail'!$N:$N,MATCH($A170,'Measure Level Detail'!$B:$B,0)),0)</f>
        <v>each</v>
      </c>
      <c r="M170" s="662">
        <f>IFERROR(INDEX('Measure Level Detail'!$P:$P,MATCH($A170&amp;"_"&amp;M$3,'Measure Level Detail'!$C:$C,0)),0)</f>
        <v>613</v>
      </c>
      <c r="N170" s="662">
        <f>IFERROR(INDEX('Measure Level Detail'!$P:$P,MATCH($A170&amp;"_"&amp;N$3,'Measure Level Detail'!$C:$C,0)),0)</f>
        <v>613</v>
      </c>
      <c r="O170" s="662">
        <f>IFERROR(INDEX('Measure Level Detail'!$P:$P,MATCH($A170&amp;"_"&amp;O$3,'Measure Level Detail'!$C:$C,0)),0)</f>
        <v>613</v>
      </c>
      <c r="P170" s="662">
        <f>IFERROR(INDEX('Measure Level Detail'!$P:$P,MATCH($A170&amp;"_"&amp;P$3,'Measure Level Detail'!$C:$C,0)),0)</f>
        <v>613</v>
      </c>
      <c r="Q170" s="48" t="str">
        <f ca="1">IFERROR(INDEX(Algorithms!K:K,MATCH($B170&amp;"_Therm Saved per Unit",Algorithms!$A:$A,0)),"n/a")</f>
        <v>RS-HWE-LFFA-V09-200101</v>
      </c>
      <c r="R170" s="651"/>
      <c r="S170" s="663">
        <v>7.8612856931203403</v>
      </c>
      <c r="T170" s="663">
        <v>7.8612856931203403</v>
      </c>
      <c r="U170" s="663">
        <v>7.8612856931203403</v>
      </c>
      <c r="V170" s="663">
        <v>7.8612856931203403</v>
      </c>
      <c r="W170" s="664">
        <f>IFERROR(INDEX('Measure Level Detail'!$R:$R,MATCH($A170&amp;"_"&amp;W$3,'Measure Level Detail'!$C:$C,0)),0)</f>
        <v>1</v>
      </c>
      <c r="X170" s="664">
        <f>IFERROR(INDEX('Measure Level Detail'!$R:$R,MATCH($A170&amp;"_"&amp;X$3,'Measure Level Detail'!$C:$C,0)),0)</f>
        <v>1</v>
      </c>
      <c r="Y170" s="664">
        <f>IFERROR(INDEX('Measure Level Detail'!$R:$R,MATCH($A170&amp;"_"&amp;Y$3,'Measure Level Detail'!$C:$C,0)),0)</f>
        <v>1</v>
      </c>
      <c r="Z170" s="664">
        <f>IFERROR(INDEX('Measure Level Detail'!$R:$R,MATCH($A170&amp;"_"&amp;Z$3,'Measure Level Detail'!$C:$C,0)),0)</f>
        <v>1</v>
      </c>
      <c r="AA170" s="654">
        <f t="shared" si="87"/>
        <v>4818.9681298827691</v>
      </c>
      <c r="AB170" s="654">
        <f t="shared" si="88"/>
        <v>4818.9681298827691</v>
      </c>
      <c r="AC170" s="654">
        <f t="shared" si="89"/>
        <v>4818.9681298827691</v>
      </c>
      <c r="AD170" s="654">
        <f t="shared" si="90"/>
        <v>4818.9681298827691</v>
      </c>
      <c r="AE170" s="654">
        <f t="shared" si="91"/>
        <v>19275.872519531076</v>
      </c>
      <c r="AF170" s="702">
        <v>1</v>
      </c>
      <c r="AG170" s="702">
        <v>1</v>
      </c>
      <c r="AH170" s="702">
        <v>1</v>
      </c>
      <c r="AI170" s="702">
        <v>1</v>
      </c>
      <c r="AJ170" s="702">
        <f t="shared" si="92"/>
        <v>1</v>
      </c>
      <c r="AK170" s="702">
        <f t="shared" si="93"/>
        <v>1</v>
      </c>
      <c r="AL170" s="702">
        <f t="shared" si="94"/>
        <v>1</v>
      </c>
      <c r="AM170" s="702">
        <f t="shared" si="95"/>
        <v>1</v>
      </c>
      <c r="AN170" s="651"/>
      <c r="AO170" s="651"/>
      <c r="AP170" s="655">
        <f ca="1">IFERROR(INDEX(Algorithms!$G:$G,MATCH($B170&amp;"_Therm Saved per Unit",Algorithms!$A:$A,0)),0)</f>
        <v>8.5483903552439671</v>
      </c>
      <c r="AQ170" s="651"/>
      <c r="AR170" s="654">
        <f t="shared" ca="1" si="96"/>
        <v>5240.1632877645516</v>
      </c>
      <c r="AS170" s="652">
        <f t="shared" ca="1" si="97"/>
        <v>421.19515788178251</v>
      </c>
      <c r="AT170" s="651"/>
      <c r="AU170" s="651"/>
      <c r="AV170" s="653">
        <f ca="1">IFERROR(INDEX(Algorithms!$G:$G,MATCH($B170&amp;"_Therm Saved per Unit",Algorithms!$A:$A,0)),0)</f>
        <v>8.5483903552439671</v>
      </c>
      <c r="AW170" s="665"/>
      <c r="AX170" s="654">
        <f t="shared" ca="1" si="98"/>
        <v>5240.1632877645516</v>
      </c>
      <c r="AY170" s="652">
        <f t="shared" ca="1" si="99"/>
        <v>421.19515788178251</v>
      </c>
      <c r="AZ170" s="651"/>
      <c r="BA170" s="651"/>
      <c r="BB170" s="653">
        <f ca="1">IFERROR(INDEX(Algorithms!$G:$G,MATCH($B170&amp;"_Therm Saved per Unit",Algorithms!$A:$A,0)),0)</f>
        <v>8.5483903552439671</v>
      </c>
      <c r="BC170" s="665"/>
      <c r="BD170" s="654">
        <f t="shared" ca="1" si="100"/>
        <v>5240.1632877645516</v>
      </c>
      <c r="BE170" s="652">
        <f t="shared" ca="1" si="101"/>
        <v>421.19515788178251</v>
      </c>
      <c r="BF170" s="651"/>
      <c r="BG170" s="651"/>
      <c r="BH170" s="653">
        <f ca="1">IFERROR(INDEX(Algorithms!$G:$G,MATCH($B170&amp;"_Therm Saved per Unit",Algorithms!$A:$A,0)),0)</f>
        <v>8.5483903552439671</v>
      </c>
      <c r="BI170" s="665"/>
      <c r="BJ170" s="654">
        <f t="shared" ca="1" si="102"/>
        <v>5240.1632877645516</v>
      </c>
      <c r="BK170" s="652">
        <f t="shared" ca="1" si="103"/>
        <v>421.19515788178251</v>
      </c>
      <c r="BL170" s="654">
        <f t="shared" ca="1" si="104"/>
        <v>5240.1632877645516</v>
      </c>
      <c r="BM170" s="654">
        <f t="shared" ca="1" si="105"/>
        <v>5240.1632877645516</v>
      </c>
      <c r="BN170" s="654">
        <f t="shared" ca="1" si="106"/>
        <v>5240.1632877645516</v>
      </c>
      <c r="BO170" s="654">
        <f t="shared" ca="1" si="107"/>
        <v>5240.1632877645516</v>
      </c>
      <c r="BP170" s="666">
        <f t="shared" ca="1" si="108"/>
        <v>20960.653151058206</v>
      </c>
      <c r="BQ170" s="651" t="s">
        <v>112</v>
      </c>
      <c r="BR170" s="665"/>
      <c r="BS170"/>
      <c r="BU170" s="654">
        <f t="shared" si="109"/>
        <v>4818.9681298827691</v>
      </c>
      <c r="BV170" s="654">
        <f t="shared" si="110"/>
        <v>4818.9681298827691</v>
      </c>
      <c r="BW170" s="654">
        <f t="shared" si="111"/>
        <v>4818.9681298827691</v>
      </c>
      <c r="BX170" s="654">
        <f t="shared" si="112"/>
        <v>4818.9681298827691</v>
      </c>
      <c r="BY170" s="654">
        <f ca="1">M170*IFERROR(INDEX(Algorithms!$G:$G,MATCH($B170&amp;"_Therm Saved per Unit- MLA",Algorithms!$A:$A,0)),0)*W170</f>
        <v>0</v>
      </c>
      <c r="BZ170" s="654">
        <f ca="1">N170*IFERROR(INDEX(Algorithms!$G:$G,MATCH($B170&amp;"_Therm Saved per Unit- MLA",Algorithms!$A:$A,0)),0)*X170</f>
        <v>0</v>
      </c>
      <c r="CA170" s="654">
        <f ca="1">O170*IFERROR(INDEX(Algorithms!$G:$G,MATCH($B170&amp;"_Therm Saved per Unit- MLA",Algorithms!$A:$A,0)),0)*Y170</f>
        <v>0</v>
      </c>
      <c r="CB170" s="654">
        <f ca="1">P170*IFERROR(INDEX(Algorithms!$G:$G,MATCH($B170&amp;"_Therm Saved per Unit- MLA",Algorithms!$A:$A,0)),0)*Z170</f>
        <v>0</v>
      </c>
      <c r="CC170" s="654">
        <f ca="1">IFERROR(INDEX(Algorithms!$G:$G,MATCH($B170&amp;"_Lifetime (years)",Algorithms!$A:$A,0)),0)</f>
        <v>10</v>
      </c>
      <c r="CD170" s="654">
        <f ca="1">IFERROR(INDEX(Algorithms!$G:$G,MATCH($B170&amp;"_Lifetime (years) - Remaining Years",Algorithms!$A:$A,0)),0)</f>
        <v>0</v>
      </c>
      <c r="CE170" s="654">
        <f t="shared" ca="1" si="113"/>
        <v>48189.681298827694</v>
      </c>
      <c r="CF170" s="654">
        <f t="shared" ca="1" si="114"/>
        <v>48189.681298827694</v>
      </c>
      <c r="CG170" s="654">
        <f t="shared" ca="1" si="115"/>
        <v>48189.681298827694</v>
      </c>
      <c r="CH170" s="654">
        <f t="shared" ca="1" si="116"/>
        <v>48189.681298827694</v>
      </c>
      <c r="CI170" s="654">
        <f t="shared" ca="1" si="117"/>
        <v>5240.1632877645516</v>
      </c>
      <c r="CJ170" s="654">
        <f t="shared" ca="1" si="118"/>
        <v>5240.1632877645516</v>
      </c>
      <c r="CK170" s="654">
        <f t="shared" ca="1" si="119"/>
        <v>5240.1632877645516</v>
      </c>
      <c r="CL170" s="654">
        <f t="shared" ca="1" si="120"/>
        <v>5240.1632877645516</v>
      </c>
      <c r="CM170" s="654">
        <f ca="1">M170*IFERROR(INDEX(Algorithms!$G:$G,MATCH($B170&amp;"_Therm Saved per Unit- MLA",Algorithms!$A:$A,0)),0)*W170</f>
        <v>0</v>
      </c>
      <c r="CN170" s="654">
        <f ca="1">N170*IFERROR(INDEX(Algorithms!$G:$G,MATCH($B170&amp;"_Therm Saved per Unit- MLA",Algorithms!$A:$A,0)),0)*X170</f>
        <v>0</v>
      </c>
      <c r="CO170" s="654">
        <f ca="1">O170*IFERROR(INDEX(Algorithms!$G:$G,MATCH($B170&amp;"_Therm Saved per Unit- MLA",Algorithms!$A:$A,0)),0)*Y170</f>
        <v>0</v>
      </c>
      <c r="CP170" s="654">
        <f ca="1">P170*IFERROR(INDEX(Algorithms!$G:$G,MATCH($B170&amp;"_Therm Saved per Unit- MLA",Algorithms!$A:$A,0)),0)*Z170</f>
        <v>0</v>
      </c>
      <c r="CQ170" s="654">
        <f ca="1">IFERROR(INDEX(Algorithms!$G:$G,MATCH($B170&amp;"_Lifetime (years)",Algorithms!$A:$A,0)),0)</f>
        <v>10</v>
      </c>
      <c r="CR170" s="654">
        <f ca="1">IFERROR(INDEX(Algorithms!$G:$G,MATCH($B170&amp;"_Lifetime (years) - Remaining Years",Algorithms!$A:$A,0)),0)</f>
        <v>0</v>
      </c>
      <c r="CS170" s="654">
        <f t="shared" ca="1" si="121"/>
        <v>52401.632877645519</v>
      </c>
      <c r="CT170" s="654">
        <f t="shared" ca="1" si="122"/>
        <v>52401.632877645519</v>
      </c>
      <c r="CU170" s="654">
        <f t="shared" ca="1" si="123"/>
        <v>52401.632877645519</v>
      </c>
      <c r="CV170" s="654">
        <f t="shared" ca="1" si="124"/>
        <v>52401.632877645519</v>
      </c>
    </row>
    <row r="171" spans="1:100" s="25" customFormat="1" ht="32.15" customHeight="1" x14ac:dyDescent="0.35">
      <c r="A171" s="660" t="str">
        <f t="shared" si="126"/>
        <v>PGL_Residential_Multi-Family_Standard Rebate_Water Heater_Storage 0.67 EF_MF</v>
      </c>
      <c r="B171" s="25" t="str">
        <f t="shared" si="125"/>
        <v>Water Heater_Storage 0.67 EF_MF</v>
      </c>
      <c r="C171" s="661" t="s">
        <v>1529</v>
      </c>
      <c r="D171" s="661" t="s">
        <v>2</v>
      </c>
      <c r="E171" s="661" t="s">
        <v>1501</v>
      </c>
      <c r="F171" s="661" t="s">
        <v>1497</v>
      </c>
      <c r="G171" s="661" t="s">
        <v>8</v>
      </c>
      <c r="H171" s="661" t="s">
        <v>931</v>
      </c>
      <c r="I171" s="661" t="s">
        <v>588</v>
      </c>
      <c r="J171" s="48">
        <v>1</v>
      </c>
      <c r="K171" s="48" t="str">
        <f ca="1">IFERROR(INDEX(Algorithms!J:J,MATCH($B171&amp;"_Therm Saved per Unit",Algorithms!$A:$A,0)),"n/a")</f>
        <v>4.3.1</v>
      </c>
      <c r="L171" s="48" t="str">
        <f>IFERROR(INDEX('Measure Level Detail'!$N:$N,MATCH($A171,'Measure Level Detail'!$B:$B,0)),0)</f>
        <v>each</v>
      </c>
      <c r="M171" s="662">
        <f>IFERROR(INDEX('Measure Level Detail'!$P:$P,MATCH($A171&amp;"_"&amp;M$3,'Measure Level Detail'!$C:$C,0)),0)</f>
        <v>190</v>
      </c>
      <c r="N171" s="662">
        <f>IFERROR(INDEX('Measure Level Detail'!$P:$P,MATCH($A171&amp;"_"&amp;N$3,'Measure Level Detail'!$C:$C,0)),0)</f>
        <v>170</v>
      </c>
      <c r="O171" s="662">
        <f>IFERROR(INDEX('Measure Level Detail'!$P:$P,MATCH($A171&amp;"_"&amp;O$3,'Measure Level Detail'!$C:$C,0)),0)</f>
        <v>150</v>
      </c>
      <c r="P171" s="662">
        <f>IFERROR(INDEX('Measure Level Detail'!$P:$P,MATCH($A171&amp;"_"&amp;P$3,'Measure Level Detail'!$C:$C,0)),0)</f>
        <v>110</v>
      </c>
      <c r="Q171" s="48" t="str">
        <f ca="1">IFERROR(INDEX(Algorithms!K:K,MATCH($B171&amp;"_Therm Saved per Unit",Algorithms!$A:$A,0)),"n/a")</f>
        <v>CI-HWE-STWH-V05-200101</v>
      </c>
      <c r="R171" s="651"/>
      <c r="S171" s="663">
        <v>35.435517834876244</v>
      </c>
      <c r="T171" s="663">
        <v>35.435517834876244</v>
      </c>
      <c r="U171" s="663">
        <v>35.435517834876244</v>
      </c>
      <c r="V171" s="663">
        <v>35.435517834876244</v>
      </c>
      <c r="W171" s="664">
        <f>IFERROR(INDEX('Measure Level Detail'!$R:$R,MATCH($A171&amp;"_"&amp;W$3,'Measure Level Detail'!$C:$C,0)),0)</f>
        <v>0.87</v>
      </c>
      <c r="X171" s="664">
        <f>IFERROR(INDEX('Measure Level Detail'!$R:$R,MATCH($A171&amp;"_"&amp;X$3,'Measure Level Detail'!$C:$C,0)),0)</f>
        <v>0.87</v>
      </c>
      <c r="Y171" s="664">
        <f>IFERROR(INDEX('Measure Level Detail'!$R:$R,MATCH($A171&amp;"_"&amp;Y$3,'Measure Level Detail'!$C:$C,0)),0)</f>
        <v>0.87</v>
      </c>
      <c r="Z171" s="664">
        <f>IFERROR(INDEX('Measure Level Detail'!$R:$R,MATCH($A171&amp;"_"&amp;Z$3,'Measure Level Detail'!$C:$C,0)),0)</f>
        <v>0.87</v>
      </c>
      <c r="AA171" s="654">
        <f t="shared" si="87"/>
        <v>5857.4910981050434</v>
      </c>
      <c r="AB171" s="654">
        <f t="shared" si="88"/>
        <v>5240.9130877781963</v>
      </c>
      <c r="AC171" s="654">
        <f t="shared" si="89"/>
        <v>4624.3350774513501</v>
      </c>
      <c r="AD171" s="654">
        <f t="shared" si="90"/>
        <v>3391.1790567976568</v>
      </c>
      <c r="AE171" s="654">
        <f t="shared" si="91"/>
        <v>19113.918320132245</v>
      </c>
      <c r="AF171" s="702">
        <v>0.87</v>
      </c>
      <c r="AG171" s="702">
        <v>0.87</v>
      </c>
      <c r="AH171" s="702">
        <v>0.87</v>
      </c>
      <c r="AI171" s="702">
        <v>0.87</v>
      </c>
      <c r="AJ171" s="702">
        <f t="shared" si="92"/>
        <v>0.87</v>
      </c>
      <c r="AK171" s="702">
        <f t="shared" si="93"/>
        <v>0.87</v>
      </c>
      <c r="AL171" s="702">
        <f t="shared" si="94"/>
        <v>0.87</v>
      </c>
      <c r="AM171" s="702">
        <f t="shared" si="95"/>
        <v>0.87</v>
      </c>
      <c r="AN171" s="651"/>
      <c r="AO171" s="651"/>
      <c r="AP171" s="655">
        <f ca="1">IFERROR(INDEX(Algorithms!$G:$G,MATCH($B171&amp;"_Therm Saved per Unit",Algorithms!$A:$A,0)),0)</f>
        <v>37.082520776497255</v>
      </c>
      <c r="AQ171" s="651"/>
      <c r="AR171" s="654">
        <f t="shared" ca="1" si="96"/>
        <v>6129.7406843549961</v>
      </c>
      <c r="AS171" s="652">
        <f t="shared" ca="1" si="97"/>
        <v>272.2495862499527</v>
      </c>
      <c r="AT171" s="651"/>
      <c r="AU171" s="651"/>
      <c r="AV171" s="653">
        <f ca="1">IFERROR(INDEX(Algorithms!$G:$G,MATCH($B171&amp;"_Therm Saved per Unit",Algorithms!$A:$A,0)),0)</f>
        <v>37.082520776497255</v>
      </c>
      <c r="AW171" s="665"/>
      <c r="AX171" s="654">
        <f t="shared" ca="1" si="98"/>
        <v>5484.5048228439437</v>
      </c>
      <c r="AY171" s="652">
        <f t="shared" ca="1" si="99"/>
        <v>243.59173506574734</v>
      </c>
      <c r="AZ171" s="651"/>
      <c r="BA171" s="651"/>
      <c r="BB171" s="653">
        <f ca="1">IFERROR(INDEX(Algorithms!$G:$G,MATCH($B171&amp;"_Therm Saved per Unit",Algorithms!$A:$A,0)),0)</f>
        <v>37.082520776497255</v>
      </c>
      <c r="BC171" s="665"/>
      <c r="BD171" s="654">
        <f t="shared" ca="1" si="100"/>
        <v>4839.2689613328912</v>
      </c>
      <c r="BE171" s="652">
        <f t="shared" ca="1" si="101"/>
        <v>214.93388388154108</v>
      </c>
      <c r="BF171" s="651"/>
      <c r="BG171" s="651"/>
      <c r="BH171" s="653">
        <f ca="1">IFERROR(INDEX(Algorithms!$G:$G,MATCH($B171&amp;"_Therm Saved per Unit",Algorithms!$A:$A,0)),0)</f>
        <v>37.082520776497255</v>
      </c>
      <c r="BI171" s="665"/>
      <c r="BJ171" s="654">
        <f t="shared" ca="1" si="102"/>
        <v>3548.7972383107872</v>
      </c>
      <c r="BK171" s="652">
        <f t="shared" ca="1" si="103"/>
        <v>157.61818151313037</v>
      </c>
      <c r="BL171" s="654">
        <f t="shared" ca="1" si="104"/>
        <v>6129.7406843549961</v>
      </c>
      <c r="BM171" s="654">
        <f t="shared" ca="1" si="105"/>
        <v>5484.5048228439437</v>
      </c>
      <c r="BN171" s="654">
        <f t="shared" ca="1" si="106"/>
        <v>4839.2689613328912</v>
      </c>
      <c r="BO171" s="654">
        <f t="shared" ca="1" si="107"/>
        <v>3548.7972383107872</v>
      </c>
      <c r="BP171" s="666">
        <f t="shared" ca="1" si="108"/>
        <v>20002.311706842618</v>
      </c>
      <c r="BQ171" s="651" t="s">
        <v>112</v>
      </c>
      <c r="BR171" s="665"/>
      <c r="BS171"/>
      <c r="BU171" s="654">
        <f t="shared" si="109"/>
        <v>5857.4910981050434</v>
      </c>
      <c r="BV171" s="654">
        <f t="shared" si="110"/>
        <v>5240.9130877781963</v>
      </c>
      <c r="BW171" s="654">
        <f t="shared" si="111"/>
        <v>4624.3350774513501</v>
      </c>
      <c r="BX171" s="654">
        <f t="shared" si="112"/>
        <v>3391.1790567976568</v>
      </c>
      <c r="BY171" s="654">
        <f ca="1">M171*IFERROR(INDEX(Algorithms!$G:$G,MATCH($B171&amp;"_Therm Saved per Unit- MLA",Algorithms!$A:$A,0)),0)*W171</f>
        <v>0</v>
      </c>
      <c r="BZ171" s="654">
        <f ca="1">N171*IFERROR(INDEX(Algorithms!$G:$G,MATCH($B171&amp;"_Therm Saved per Unit- MLA",Algorithms!$A:$A,0)),0)*X171</f>
        <v>0</v>
      </c>
      <c r="CA171" s="654">
        <f ca="1">O171*IFERROR(INDEX(Algorithms!$G:$G,MATCH($B171&amp;"_Therm Saved per Unit- MLA",Algorithms!$A:$A,0)),0)*Y171</f>
        <v>0</v>
      </c>
      <c r="CB171" s="654">
        <f ca="1">P171*IFERROR(INDEX(Algorithms!$G:$G,MATCH($B171&amp;"_Therm Saved per Unit- MLA",Algorithms!$A:$A,0)),0)*Z171</f>
        <v>0</v>
      </c>
      <c r="CC171" s="654">
        <f ca="1">IFERROR(INDEX(Algorithms!$G:$G,MATCH($B171&amp;"_Lifetime (years)",Algorithms!$A:$A,0)),0)</f>
        <v>15</v>
      </c>
      <c r="CD171" s="654">
        <f ca="1">IFERROR(INDEX(Algorithms!$G:$G,MATCH($B171&amp;"_Lifetime (years) - Remaining Years",Algorithms!$A:$A,0)),0)</f>
        <v>0</v>
      </c>
      <c r="CE171" s="654">
        <f t="shared" ca="1" si="113"/>
        <v>87862.366471575646</v>
      </c>
      <c r="CF171" s="654">
        <f t="shared" ca="1" si="114"/>
        <v>78613.69631667294</v>
      </c>
      <c r="CG171" s="654">
        <f t="shared" ca="1" si="115"/>
        <v>69365.026161770249</v>
      </c>
      <c r="CH171" s="654">
        <f t="shared" ca="1" si="116"/>
        <v>50867.685851964852</v>
      </c>
      <c r="CI171" s="654">
        <f t="shared" ca="1" si="117"/>
        <v>6129.7406843549961</v>
      </c>
      <c r="CJ171" s="654">
        <f t="shared" ca="1" si="118"/>
        <v>5484.5048228439437</v>
      </c>
      <c r="CK171" s="654">
        <f t="shared" ca="1" si="119"/>
        <v>4839.2689613328912</v>
      </c>
      <c r="CL171" s="654">
        <f t="shared" ca="1" si="120"/>
        <v>3548.7972383107872</v>
      </c>
      <c r="CM171" s="654">
        <f ca="1">M171*IFERROR(INDEX(Algorithms!$G:$G,MATCH($B171&amp;"_Therm Saved per Unit- MLA",Algorithms!$A:$A,0)),0)*W171</f>
        <v>0</v>
      </c>
      <c r="CN171" s="654">
        <f ca="1">N171*IFERROR(INDEX(Algorithms!$G:$G,MATCH($B171&amp;"_Therm Saved per Unit- MLA",Algorithms!$A:$A,0)),0)*X171</f>
        <v>0</v>
      </c>
      <c r="CO171" s="654">
        <f ca="1">O171*IFERROR(INDEX(Algorithms!$G:$G,MATCH($B171&amp;"_Therm Saved per Unit- MLA",Algorithms!$A:$A,0)),0)*Y171</f>
        <v>0</v>
      </c>
      <c r="CP171" s="654">
        <f ca="1">P171*IFERROR(INDEX(Algorithms!$G:$G,MATCH($B171&amp;"_Therm Saved per Unit- MLA",Algorithms!$A:$A,0)),0)*Z171</f>
        <v>0</v>
      </c>
      <c r="CQ171" s="654">
        <f ca="1">IFERROR(INDEX(Algorithms!$G:$G,MATCH($B171&amp;"_Lifetime (years)",Algorithms!$A:$A,0)),0)</f>
        <v>15</v>
      </c>
      <c r="CR171" s="654">
        <f ca="1">IFERROR(INDEX(Algorithms!$G:$G,MATCH($B171&amp;"_Lifetime (years) - Remaining Years",Algorithms!$A:$A,0)),0)</f>
        <v>0</v>
      </c>
      <c r="CS171" s="654">
        <f t="shared" ca="1" si="121"/>
        <v>91946.11026532494</v>
      </c>
      <c r="CT171" s="654">
        <f t="shared" ca="1" si="122"/>
        <v>82267.572342659158</v>
      </c>
      <c r="CU171" s="654">
        <f t="shared" ca="1" si="123"/>
        <v>72589.034419993375</v>
      </c>
      <c r="CV171" s="654">
        <f t="shared" ca="1" si="124"/>
        <v>53231.95857466181</v>
      </c>
    </row>
    <row r="172" spans="1:100" s="25" customFormat="1" ht="32.15" customHeight="1" x14ac:dyDescent="0.35">
      <c r="A172" s="660" t="str">
        <f t="shared" si="126"/>
        <v>PGL_Residential_Multi-Family_Partner Trade Ally Rebate_Water Heater_Central/Indirect MF ≥88% TE_MF</v>
      </c>
      <c r="B172" s="25" t="str">
        <f t="shared" si="125"/>
        <v>Water Heater_Central/Indirect MF ≥88% TE_MF</v>
      </c>
      <c r="C172" s="661" t="s">
        <v>1529</v>
      </c>
      <c r="D172" s="661" t="s">
        <v>2</v>
      </c>
      <c r="E172" s="661" t="s">
        <v>1501</v>
      </c>
      <c r="F172" s="661" t="s">
        <v>1867</v>
      </c>
      <c r="G172" s="661" t="s">
        <v>8</v>
      </c>
      <c r="H172" s="661" t="s">
        <v>1129</v>
      </c>
      <c r="I172" s="661" t="s">
        <v>588</v>
      </c>
      <c r="J172" s="48">
        <v>1</v>
      </c>
      <c r="K172" s="48" t="str">
        <f ca="1">IFERROR(INDEX(Algorithms!J:J,MATCH($B172&amp;"_Therm Saved per Unit",Algorithms!$A:$A,0)),"n/a")</f>
        <v>4.3.7</v>
      </c>
      <c r="L172" s="48" t="str">
        <f>IFERROR(INDEX('Measure Level Detail'!$N:$N,MATCH($A172,'Measure Level Detail'!$B:$B,0)),0)</f>
        <v>each</v>
      </c>
      <c r="M172" s="662">
        <f>IFERROR(INDEX('Measure Level Detail'!$P:$P,MATCH($A172&amp;"_"&amp;M$3,'Measure Level Detail'!$C:$C,0)),0)</f>
        <v>10</v>
      </c>
      <c r="N172" s="662">
        <f>IFERROR(INDEX('Measure Level Detail'!$P:$P,MATCH($A172&amp;"_"&amp;N$3,'Measure Level Detail'!$C:$C,0)),0)</f>
        <v>9</v>
      </c>
      <c r="O172" s="662">
        <f>IFERROR(INDEX('Measure Level Detail'!$P:$P,MATCH($A172&amp;"_"&amp;O$3,'Measure Level Detail'!$C:$C,0)),0)</f>
        <v>8</v>
      </c>
      <c r="P172" s="662">
        <f>IFERROR(INDEX('Measure Level Detail'!$P:$P,MATCH($A172&amp;"_"&amp;P$3,'Measure Level Detail'!$C:$C,0)),0)</f>
        <v>6</v>
      </c>
      <c r="Q172" s="48" t="str">
        <f ca="1">IFERROR(INDEX(Algorithms!K:K,MATCH($B172&amp;"_Therm Saved per Unit",Algorithms!$A:$A,0)),"n/a")</f>
        <v>CI-HWE-MDHW-V04-200101</v>
      </c>
      <c r="R172" s="651"/>
      <c r="S172" s="663">
        <v>453.64159574999974</v>
      </c>
      <c r="T172" s="663">
        <v>453.64159574999974</v>
      </c>
      <c r="U172" s="663">
        <v>453.64159574999974</v>
      </c>
      <c r="V172" s="663">
        <v>453.64159574999974</v>
      </c>
      <c r="W172" s="664">
        <f>IFERROR(INDEX('Measure Level Detail'!$R:$R,MATCH($A172&amp;"_"&amp;W$3,'Measure Level Detail'!$C:$C,0)),0)</f>
        <v>0.87</v>
      </c>
      <c r="X172" s="664">
        <f>IFERROR(INDEX('Measure Level Detail'!$R:$R,MATCH($A172&amp;"_"&amp;X$3,'Measure Level Detail'!$C:$C,0)),0)</f>
        <v>0.87</v>
      </c>
      <c r="Y172" s="664">
        <f>IFERROR(INDEX('Measure Level Detail'!$R:$R,MATCH($A172&amp;"_"&amp;Y$3,'Measure Level Detail'!$C:$C,0)),0)</f>
        <v>0.87</v>
      </c>
      <c r="Z172" s="664">
        <f>IFERROR(INDEX('Measure Level Detail'!$R:$R,MATCH($A172&amp;"_"&amp;Z$3,'Measure Level Detail'!$C:$C,0)),0)</f>
        <v>0.87</v>
      </c>
      <c r="AA172" s="654">
        <f t="shared" si="87"/>
        <v>3946.6818830249981</v>
      </c>
      <c r="AB172" s="654">
        <f t="shared" si="88"/>
        <v>3552.0136947224978</v>
      </c>
      <c r="AC172" s="654">
        <f t="shared" si="89"/>
        <v>3157.3455064199979</v>
      </c>
      <c r="AD172" s="654">
        <f t="shared" si="90"/>
        <v>2368.0091298149982</v>
      </c>
      <c r="AE172" s="654">
        <f t="shared" si="91"/>
        <v>13024.050213982491</v>
      </c>
      <c r="AF172" s="702">
        <v>0.87</v>
      </c>
      <c r="AG172" s="702">
        <v>0.87</v>
      </c>
      <c r="AH172" s="702">
        <v>0.87</v>
      </c>
      <c r="AI172" s="702">
        <v>0.87</v>
      </c>
      <c r="AJ172" s="702">
        <f t="shared" si="92"/>
        <v>0.87</v>
      </c>
      <c r="AK172" s="702">
        <f t="shared" si="93"/>
        <v>0.87</v>
      </c>
      <c r="AL172" s="702">
        <f t="shared" si="94"/>
        <v>0.87</v>
      </c>
      <c r="AM172" s="702">
        <f t="shared" si="95"/>
        <v>0.87</v>
      </c>
      <c r="AN172" s="651"/>
      <c r="AO172" s="651"/>
      <c r="AP172" s="655">
        <f ca="1">IFERROR(INDEX(Algorithms!$G:$G,MATCH($B172&amp;"_Therm Saved per Unit",Algorithms!$A:$A,0)),0)</f>
        <v>474.72634597499967</v>
      </c>
      <c r="AQ172" s="651"/>
      <c r="AR172" s="654">
        <f t="shared" ca="1" si="96"/>
        <v>4130.1192099824966</v>
      </c>
      <c r="AS172" s="652">
        <f t="shared" ca="1" si="97"/>
        <v>183.4373269574985</v>
      </c>
      <c r="AT172" s="651"/>
      <c r="AU172" s="651"/>
      <c r="AV172" s="653">
        <f ca="1">IFERROR(INDEX(Algorithms!$G:$G,MATCH($B172&amp;"_Therm Saved per Unit",Algorithms!$A:$A,0)),0)</f>
        <v>474.72634597499967</v>
      </c>
      <c r="AW172" s="665"/>
      <c r="AX172" s="654">
        <f t="shared" ca="1" si="98"/>
        <v>3717.1072889842476</v>
      </c>
      <c r="AY172" s="652">
        <f t="shared" ca="1" si="99"/>
        <v>165.09359426174979</v>
      </c>
      <c r="AZ172" s="651"/>
      <c r="BA172" s="651"/>
      <c r="BB172" s="653">
        <f ca="1">IFERROR(INDEX(Algorithms!$G:$G,MATCH($B172&amp;"_Therm Saved per Unit",Algorithms!$A:$A,0)),0)</f>
        <v>474.72634597499967</v>
      </c>
      <c r="BC172" s="665"/>
      <c r="BD172" s="654">
        <f t="shared" ca="1" si="100"/>
        <v>3304.0953679859977</v>
      </c>
      <c r="BE172" s="652">
        <f t="shared" ca="1" si="101"/>
        <v>146.74986156599971</v>
      </c>
      <c r="BF172" s="651"/>
      <c r="BG172" s="651"/>
      <c r="BH172" s="653">
        <f ca="1">IFERROR(INDEX(Algorithms!$G:$G,MATCH($B172&amp;"_Therm Saved per Unit",Algorithms!$A:$A,0)),0)</f>
        <v>474.72634597499967</v>
      </c>
      <c r="BI172" s="665"/>
      <c r="BJ172" s="654">
        <f t="shared" ca="1" si="102"/>
        <v>2478.0715259894982</v>
      </c>
      <c r="BK172" s="652">
        <f t="shared" ca="1" si="103"/>
        <v>110.06239617450001</v>
      </c>
      <c r="BL172" s="654">
        <f t="shared" ca="1" si="104"/>
        <v>4130.1192099824966</v>
      </c>
      <c r="BM172" s="654">
        <f t="shared" ca="1" si="105"/>
        <v>3717.1072889842476</v>
      </c>
      <c r="BN172" s="654">
        <f t="shared" ca="1" si="106"/>
        <v>3304.0953679859977</v>
      </c>
      <c r="BO172" s="654">
        <f t="shared" ca="1" si="107"/>
        <v>2478.0715259894982</v>
      </c>
      <c r="BP172" s="666">
        <f t="shared" ca="1" si="108"/>
        <v>13629.39339294224</v>
      </c>
      <c r="BQ172" s="651" t="s">
        <v>112</v>
      </c>
      <c r="BR172" s="665"/>
      <c r="BS172"/>
      <c r="BU172" s="654">
        <f t="shared" si="109"/>
        <v>3946.6818830249981</v>
      </c>
      <c r="BV172" s="654">
        <f t="shared" si="110"/>
        <v>3552.0136947224978</v>
      </c>
      <c r="BW172" s="654">
        <f t="shared" si="111"/>
        <v>3157.3455064199979</v>
      </c>
      <c r="BX172" s="654">
        <f t="shared" si="112"/>
        <v>2368.0091298149982</v>
      </c>
      <c r="BY172" s="654">
        <f ca="1">M172*IFERROR(INDEX(Algorithms!$G:$G,MATCH($B172&amp;"_Therm Saved per Unit- MLA",Algorithms!$A:$A,0)),0)*W172</f>
        <v>0</v>
      </c>
      <c r="BZ172" s="654">
        <f ca="1">N172*IFERROR(INDEX(Algorithms!$G:$G,MATCH($B172&amp;"_Therm Saved per Unit- MLA",Algorithms!$A:$A,0)),0)*X172</f>
        <v>0</v>
      </c>
      <c r="CA172" s="654">
        <f ca="1">O172*IFERROR(INDEX(Algorithms!$G:$G,MATCH($B172&amp;"_Therm Saved per Unit- MLA",Algorithms!$A:$A,0)),0)*Y172</f>
        <v>0</v>
      </c>
      <c r="CB172" s="654">
        <f ca="1">P172*IFERROR(INDEX(Algorithms!$G:$G,MATCH($B172&amp;"_Therm Saved per Unit- MLA",Algorithms!$A:$A,0)),0)*Z172</f>
        <v>0</v>
      </c>
      <c r="CC172" s="654">
        <f ca="1">IFERROR(INDEX(Algorithms!$G:$G,MATCH($B172&amp;"_Lifetime (years)",Algorithms!$A:$A,0)),0)</f>
        <v>15</v>
      </c>
      <c r="CD172" s="654">
        <f ca="1">IFERROR(INDEX(Algorithms!$G:$G,MATCH($B172&amp;"_Lifetime (years) - Remaining Years",Algorithms!$A:$A,0)),0)</f>
        <v>0</v>
      </c>
      <c r="CE172" s="654">
        <f t="shared" ca="1" si="113"/>
        <v>59200.228245374972</v>
      </c>
      <c r="CF172" s="654">
        <f t="shared" ca="1" si="114"/>
        <v>53280.205420837468</v>
      </c>
      <c r="CG172" s="654">
        <f t="shared" ca="1" si="115"/>
        <v>47360.182596299972</v>
      </c>
      <c r="CH172" s="654">
        <f t="shared" ca="1" si="116"/>
        <v>35520.136947224972</v>
      </c>
      <c r="CI172" s="654">
        <f t="shared" ca="1" si="117"/>
        <v>4130.1192099824966</v>
      </c>
      <c r="CJ172" s="654">
        <f t="shared" ca="1" si="118"/>
        <v>3717.1072889842476</v>
      </c>
      <c r="CK172" s="654">
        <f t="shared" ca="1" si="119"/>
        <v>3304.0953679859977</v>
      </c>
      <c r="CL172" s="654">
        <f t="shared" ca="1" si="120"/>
        <v>2478.0715259894982</v>
      </c>
      <c r="CM172" s="654">
        <f ca="1">M172*IFERROR(INDEX(Algorithms!$G:$G,MATCH($B172&amp;"_Therm Saved per Unit- MLA",Algorithms!$A:$A,0)),0)*W172</f>
        <v>0</v>
      </c>
      <c r="CN172" s="654">
        <f ca="1">N172*IFERROR(INDEX(Algorithms!$G:$G,MATCH($B172&amp;"_Therm Saved per Unit- MLA",Algorithms!$A:$A,0)),0)*X172</f>
        <v>0</v>
      </c>
      <c r="CO172" s="654">
        <f ca="1">O172*IFERROR(INDEX(Algorithms!$G:$G,MATCH($B172&amp;"_Therm Saved per Unit- MLA",Algorithms!$A:$A,0)),0)*Y172</f>
        <v>0</v>
      </c>
      <c r="CP172" s="654">
        <f ca="1">P172*IFERROR(INDEX(Algorithms!$G:$G,MATCH($B172&amp;"_Therm Saved per Unit- MLA",Algorithms!$A:$A,0)),0)*Z172</f>
        <v>0</v>
      </c>
      <c r="CQ172" s="654">
        <f ca="1">IFERROR(INDEX(Algorithms!$G:$G,MATCH($B172&amp;"_Lifetime (years)",Algorithms!$A:$A,0)),0)</f>
        <v>15</v>
      </c>
      <c r="CR172" s="654">
        <f ca="1">IFERROR(INDEX(Algorithms!$G:$G,MATCH($B172&amp;"_Lifetime (years) - Remaining Years",Algorithms!$A:$A,0)),0)</f>
        <v>0</v>
      </c>
      <c r="CS172" s="654">
        <f t="shared" ca="1" si="121"/>
        <v>61951.788149737447</v>
      </c>
      <c r="CT172" s="654">
        <f t="shared" ca="1" si="122"/>
        <v>55756.609334763714</v>
      </c>
      <c r="CU172" s="654">
        <f t="shared" ca="1" si="123"/>
        <v>49561.430519789967</v>
      </c>
      <c r="CV172" s="654">
        <f t="shared" ca="1" si="124"/>
        <v>37171.072889842471</v>
      </c>
    </row>
    <row r="173" spans="1:100" s="25" customFormat="1" ht="32.15" customHeight="1" x14ac:dyDescent="0.35">
      <c r="A173" s="660" t="str">
        <f t="shared" si="126"/>
        <v>PGL_Residential_Multi-Family_Standard Rebate_DHW Storage Tank Insulation_0_MF/CI/SMB</v>
      </c>
      <c r="B173" s="25" t="str">
        <f t="shared" si="125"/>
        <v>DHW Storage Tank Insulation_0_MF/CI/SMB</v>
      </c>
      <c r="C173" s="661" t="s">
        <v>1529</v>
      </c>
      <c r="D173" s="661" t="s">
        <v>2</v>
      </c>
      <c r="E173" s="661" t="s">
        <v>1501</v>
      </c>
      <c r="F173" s="661" t="s">
        <v>1497</v>
      </c>
      <c r="G173" s="661" t="s">
        <v>882</v>
      </c>
      <c r="H173" s="661">
        <v>0</v>
      </c>
      <c r="I173" s="661" t="s">
        <v>705</v>
      </c>
      <c r="J173" s="48">
        <v>1</v>
      </c>
      <c r="K173" s="48" t="str">
        <f ca="1">IFERROR(INDEX(Algorithms!J:J,MATCH($B173&amp;"_Therm Saved per Unit",Algorithms!$A:$A,0)),"n/a")</f>
        <v>4.3.12</v>
      </c>
      <c r="L173" s="48" t="str">
        <f>IFERROR(INDEX('Measure Level Detail'!$N:$N,MATCH($A173,'Measure Level Detail'!$B:$B,0)),0)</f>
        <v>sqft</v>
      </c>
      <c r="M173" s="662">
        <f>IFERROR(INDEX('Measure Level Detail'!$P:$P,MATCH($A173&amp;"_"&amp;M$3,'Measure Level Detail'!$C:$C,0)),0)</f>
        <v>56</v>
      </c>
      <c r="N173" s="662">
        <f>IFERROR(INDEX('Measure Level Detail'!$P:$P,MATCH($A173&amp;"_"&amp;N$3,'Measure Level Detail'!$C:$C,0)),0)</f>
        <v>56</v>
      </c>
      <c r="O173" s="662">
        <f>IFERROR(INDEX('Measure Level Detail'!$P:$P,MATCH($A173&amp;"_"&amp;O$3,'Measure Level Detail'!$C:$C,0)),0)</f>
        <v>56</v>
      </c>
      <c r="P173" s="662">
        <f>IFERROR(INDEX('Measure Level Detail'!$P:$P,MATCH($A173&amp;"_"&amp;P$3,'Measure Level Detail'!$C:$C,0)),0)</f>
        <v>56</v>
      </c>
      <c r="Q173" s="48" t="str">
        <f ca="1">IFERROR(INDEX(Algorithms!K:K,MATCH($B173&amp;"_Therm Saved per Unit",Algorithms!$A:$A,0)),"n/a")</f>
        <v>CI-HWE-TKIN-V01-210101</v>
      </c>
      <c r="R173" s="651"/>
      <c r="S173" s="663">
        <v>6.9553729140568805</v>
      </c>
      <c r="T173" s="663">
        <v>6.9553729140568805</v>
      </c>
      <c r="U173" s="663">
        <v>6.9553729140568805</v>
      </c>
      <c r="V173" s="663">
        <v>6.9553729140568805</v>
      </c>
      <c r="W173" s="664">
        <f>IFERROR(INDEX('Measure Level Detail'!$R:$R,MATCH($A173&amp;"_"&amp;W$3,'Measure Level Detail'!$C:$C,0)),0)</f>
        <v>0.87</v>
      </c>
      <c r="X173" s="664">
        <f>IFERROR(INDEX('Measure Level Detail'!$R:$R,MATCH($A173&amp;"_"&amp;X$3,'Measure Level Detail'!$C:$C,0)),0)</f>
        <v>0.87</v>
      </c>
      <c r="Y173" s="664">
        <f>IFERROR(INDEX('Measure Level Detail'!$R:$R,MATCH($A173&amp;"_"&amp;Y$3,'Measure Level Detail'!$C:$C,0)),0)</f>
        <v>0.87</v>
      </c>
      <c r="Z173" s="664">
        <f>IFERROR(INDEX('Measure Level Detail'!$R:$R,MATCH($A173&amp;"_"&amp;Z$3,'Measure Level Detail'!$C:$C,0)),0)</f>
        <v>0.87</v>
      </c>
      <c r="AA173" s="654">
        <f t="shared" si="87"/>
        <v>338.86576837285122</v>
      </c>
      <c r="AB173" s="654">
        <f t="shared" si="88"/>
        <v>338.86576837285122</v>
      </c>
      <c r="AC173" s="654">
        <f t="shared" si="89"/>
        <v>338.86576837285122</v>
      </c>
      <c r="AD173" s="654">
        <f t="shared" si="90"/>
        <v>338.86576837285122</v>
      </c>
      <c r="AE173" s="654">
        <f t="shared" si="91"/>
        <v>1355.4630734914049</v>
      </c>
      <c r="AF173" s="702">
        <v>0.87</v>
      </c>
      <c r="AG173" s="702">
        <v>0.87</v>
      </c>
      <c r="AH173" s="702">
        <v>0.87</v>
      </c>
      <c r="AI173" s="702">
        <v>0.87</v>
      </c>
      <c r="AJ173" s="702">
        <f t="shared" si="92"/>
        <v>0.87</v>
      </c>
      <c r="AK173" s="702">
        <f t="shared" si="93"/>
        <v>0.87</v>
      </c>
      <c r="AL173" s="702">
        <f t="shared" si="94"/>
        <v>0.87</v>
      </c>
      <c r="AM173" s="702">
        <f t="shared" si="95"/>
        <v>0.87</v>
      </c>
      <c r="AN173" s="651"/>
      <c r="AO173" s="651"/>
      <c r="AP173" s="655">
        <f ca="1">IFERROR(INDEX(Algorithms!$G:$G,MATCH($B173&amp;"_Therm Saved per Unit",Algorithms!$A:$A,0)),0)</f>
        <v>9.7375220796796338</v>
      </c>
      <c r="AQ173" s="651"/>
      <c r="AR173" s="654">
        <f t="shared" ca="1" si="96"/>
        <v>474.41207572199176</v>
      </c>
      <c r="AS173" s="652">
        <f t="shared" ca="1" si="97"/>
        <v>135.54630734914053</v>
      </c>
      <c r="AT173" s="651"/>
      <c r="AU173" s="651"/>
      <c r="AV173" s="653">
        <f ca="1">IFERROR(INDEX(Algorithms!$G:$G,MATCH($B173&amp;"_Therm Saved per Unit",Algorithms!$A:$A,0)),0)</f>
        <v>9.7375220796796338</v>
      </c>
      <c r="AW173" s="665"/>
      <c r="AX173" s="654">
        <f t="shared" ca="1" si="98"/>
        <v>474.41207572199176</v>
      </c>
      <c r="AY173" s="652">
        <f t="shared" ca="1" si="99"/>
        <v>135.54630734914053</v>
      </c>
      <c r="AZ173" s="651"/>
      <c r="BA173" s="651"/>
      <c r="BB173" s="653">
        <f ca="1">IFERROR(INDEX(Algorithms!$G:$G,MATCH($B173&amp;"_Therm Saved per Unit",Algorithms!$A:$A,0)),0)</f>
        <v>9.7375220796796338</v>
      </c>
      <c r="BC173" s="665"/>
      <c r="BD173" s="654">
        <f t="shared" ca="1" si="100"/>
        <v>474.41207572199176</v>
      </c>
      <c r="BE173" s="652">
        <f t="shared" ca="1" si="101"/>
        <v>135.54630734914053</v>
      </c>
      <c r="BF173" s="651"/>
      <c r="BG173" s="651"/>
      <c r="BH173" s="653">
        <f ca="1">IFERROR(INDEX(Algorithms!$G:$G,MATCH($B173&amp;"_Therm Saved per Unit",Algorithms!$A:$A,0)),0)</f>
        <v>9.7375220796796338</v>
      </c>
      <c r="BI173" s="665"/>
      <c r="BJ173" s="654">
        <f t="shared" ca="1" si="102"/>
        <v>474.41207572199176</v>
      </c>
      <c r="BK173" s="652">
        <f t="shared" ca="1" si="103"/>
        <v>135.54630734914053</v>
      </c>
      <c r="BL173" s="654">
        <f t="shared" ca="1" si="104"/>
        <v>474.41207572199176</v>
      </c>
      <c r="BM173" s="654">
        <f t="shared" ca="1" si="105"/>
        <v>474.41207572199176</v>
      </c>
      <c r="BN173" s="654">
        <f t="shared" ca="1" si="106"/>
        <v>474.41207572199176</v>
      </c>
      <c r="BO173" s="654">
        <f t="shared" ca="1" si="107"/>
        <v>474.41207572199176</v>
      </c>
      <c r="BP173" s="666">
        <f t="shared" ca="1" si="108"/>
        <v>1897.648302887967</v>
      </c>
      <c r="BQ173" s="651" t="s">
        <v>112</v>
      </c>
      <c r="BR173" s="665"/>
      <c r="BS173"/>
      <c r="BU173" s="654">
        <f t="shared" si="109"/>
        <v>338.86576837285122</v>
      </c>
      <c r="BV173" s="654">
        <f t="shared" si="110"/>
        <v>338.86576837285122</v>
      </c>
      <c r="BW173" s="654">
        <f t="shared" si="111"/>
        <v>338.86576837285122</v>
      </c>
      <c r="BX173" s="654">
        <f t="shared" si="112"/>
        <v>338.86576837285122</v>
      </c>
      <c r="BY173" s="654">
        <f ca="1">M173*IFERROR(INDEX(Algorithms!$G:$G,MATCH($B173&amp;"_Therm Saved per Unit- MLA",Algorithms!$A:$A,0)),0)*W173</f>
        <v>0</v>
      </c>
      <c r="BZ173" s="654">
        <f ca="1">N173*IFERROR(INDEX(Algorithms!$G:$G,MATCH($B173&amp;"_Therm Saved per Unit- MLA",Algorithms!$A:$A,0)),0)*X173</f>
        <v>0</v>
      </c>
      <c r="CA173" s="654">
        <f ca="1">O173*IFERROR(INDEX(Algorithms!$G:$G,MATCH($B173&amp;"_Therm Saved per Unit- MLA",Algorithms!$A:$A,0)),0)*Y173</f>
        <v>0</v>
      </c>
      <c r="CB173" s="654">
        <f ca="1">P173*IFERROR(INDEX(Algorithms!$G:$G,MATCH($B173&amp;"_Therm Saved per Unit- MLA",Algorithms!$A:$A,0)),0)*Z173</f>
        <v>0</v>
      </c>
      <c r="CC173" s="654">
        <f ca="1">IFERROR(INDEX(Algorithms!$G:$G,MATCH($B173&amp;"_Lifetime (years)",Algorithms!$A:$A,0)),0)</f>
        <v>5</v>
      </c>
      <c r="CD173" s="654">
        <f ca="1">IFERROR(INDEX(Algorithms!$G:$G,MATCH($B173&amp;"_Lifetime (years) - Remaining Years",Algorithms!$A:$A,0)),0)</f>
        <v>0</v>
      </c>
      <c r="CE173" s="654">
        <f t="shared" ca="1" si="113"/>
        <v>1694.328841864256</v>
      </c>
      <c r="CF173" s="654">
        <f t="shared" ca="1" si="114"/>
        <v>1694.328841864256</v>
      </c>
      <c r="CG173" s="654">
        <f t="shared" ca="1" si="115"/>
        <v>1694.328841864256</v>
      </c>
      <c r="CH173" s="654">
        <f t="shared" ca="1" si="116"/>
        <v>1694.328841864256</v>
      </c>
      <c r="CI173" s="654">
        <f t="shared" ca="1" si="117"/>
        <v>474.41207572199176</v>
      </c>
      <c r="CJ173" s="654">
        <f t="shared" ca="1" si="118"/>
        <v>474.41207572199176</v>
      </c>
      <c r="CK173" s="654">
        <f t="shared" ca="1" si="119"/>
        <v>474.41207572199176</v>
      </c>
      <c r="CL173" s="654">
        <f t="shared" ca="1" si="120"/>
        <v>474.41207572199176</v>
      </c>
      <c r="CM173" s="654">
        <f ca="1">M173*IFERROR(INDEX(Algorithms!$G:$G,MATCH($B173&amp;"_Therm Saved per Unit- MLA",Algorithms!$A:$A,0)),0)*W173</f>
        <v>0</v>
      </c>
      <c r="CN173" s="654">
        <f ca="1">N173*IFERROR(INDEX(Algorithms!$G:$G,MATCH($B173&amp;"_Therm Saved per Unit- MLA",Algorithms!$A:$A,0)),0)*X173</f>
        <v>0</v>
      </c>
      <c r="CO173" s="654">
        <f ca="1">O173*IFERROR(INDEX(Algorithms!$G:$G,MATCH($B173&amp;"_Therm Saved per Unit- MLA",Algorithms!$A:$A,0)),0)*Y173</f>
        <v>0</v>
      </c>
      <c r="CP173" s="654">
        <f ca="1">P173*IFERROR(INDEX(Algorithms!$G:$G,MATCH($B173&amp;"_Therm Saved per Unit- MLA",Algorithms!$A:$A,0)),0)*Z173</f>
        <v>0</v>
      </c>
      <c r="CQ173" s="654">
        <f ca="1">IFERROR(INDEX(Algorithms!$G:$G,MATCH($B173&amp;"_Lifetime (years)",Algorithms!$A:$A,0)),0)</f>
        <v>5</v>
      </c>
      <c r="CR173" s="654">
        <f ca="1">IFERROR(INDEX(Algorithms!$G:$G,MATCH($B173&amp;"_Lifetime (years) - Remaining Years",Algorithms!$A:$A,0)),0)</f>
        <v>0</v>
      </c>
      <c r="CS173" s="654">
        <f t="shared" ca="1" si="121"/>
        <v>2372.0603786099587</v>
      </c>
      <c r="CT173" s="654">
        <f t="shared" ca="1" si="122"/>
        <v>2372.0603786099587</v>
      </c>
      <c r="CU173" s="654">
        <f t="shared" ca="1" si="123"/>
        <v>2372.0603786099587</v>
      </c>
      <c r="CV173" s="654">
        <f t="shared" ca="1" si="124"/>
        <v>2372.0603786099587</v>
      </c>
    </row>
    <row r="174" spans="1:100" s="25" customFormat="1" ht="32.15" customHeight="1" x14ac:dyDescent="0.35">
      <c r="A174" s="660" t="str">
        <f t="shared" si="126"/>
        <v>PGL_Residential_Multi-Family_Partner Trade Ally Rebate_DHW Storage Tank Insulation_0_MF/CI/SMB</v>
      </c>
      <c r="B174" s="25" t="str">
        <f t="shared" si="125"/>
        <v>DHW Storage Tank Insulation_0_MF/CI/SMB</v>
      </c>
      <c r="C174" s="661" t="s">
        <v>1529</v>
      </c>
      <c r="D174" s="661" t="s">
        <v>2</v>
      </c>
      <c r="E174" s="661" t="s">
        <v>1501</v>
      </c>
      <c r="F174" s="661" t="s">
        <v>1867</v>
      </c>
      <c r="G174" s="661" t="s">
        <v>882</v>
      </c>
      <c r="H174" s="661">
        <v>0</v>
      </c>
      <c r="I174" s="661" t="s">
        <v>705</v>
      </c>
      <c r="J174" s="48">
        <v>1</v>
      </c>
      <c r="K174" s="48" t="str">
        <f ca="1">IFERROR(INDEX(Algorithms!J:J,MATCH($B174&amp;"_Therm Saved per Unit",Algorithms!$A:$A,0)),"n/a")</f>
        <v>4.3.12</v>
      </c>
      <c r="L174" s="48" t="str">
        <f>IFERROR(INDEX('Measure Level Detail'!$N:$N,MATCH($A174,'Measure Level Detail'!$B:$B,0)),0)</f>
        <v>sqft</v>
      </c>
      <c r="M174" s="662">
        <f>IFERROR(INDEX('Measure Level Detail'!$P:$P,MATCH($A174&amp;"_"&amp;M$3,'Measure Level Detail'!$C:$C,0)),0)</f>
        <v>56</v>
      </c>
      <c r="N174" s="662">
        <f>IFERROR(INDEX('Measure Level Detail'!$P:$P,MATCH($A174&amp;"_"&amp;N$3,'Measure Level Detail'!$C:$C,0)),0)</f>
        <v>56</v>
      </c>
      <c r="O174" s="662">
        <f>IFERROR(INDEX('Measure Level Detail'!$P:$P,MATCH($A174&amp;"_"&amp;O$3,'Measure Level Detail'!$C:$C,0)),0)</f>
        <v>56</v>
      </c>
      <c r="P174" s="662">
        <f>IFERROR(INDEX('Measure Level Detail'!$P:$P,MATCH($A174&amp;"_"&amp;P$3,'Measure Level Detail'!$C:$C,0)),0)</f>
        <v>56</v>
      </c>
      <c r="Q174" s="48" t="str">
        <f ca="1">IFERROR(INDEX(Algorithms!K:K,MATCH($B174&amp;"_Therm Saved per Unit",Algorithms!$A:$A,0)),"n/a")</f>
        <v>CI-HWE-TKIN-V01-210101</v>
      </c>
      <c r="R174" s="651"/>
      <c r="S174" s="663">
        <v>6.9553729140568805</v>
      </c>
      <c r="T174" s="663">
        <v>6.9553729140568805</v>
      </c>
      <c r="U174" s="663">
        <v>6.9553729140568805</v>
      </c>
      <c r="V174" s="663">
        <v>6.9553729140568805</v>
      </c>
      <c r="W174" s="664">
        <f>IFERROR(INDEX('Measure Level Detail'!$R:$R,MATCH($A174&amp;"_"&amp;W$3,'Measure Level Detail'!$C:$C,0)),0)</f>
        <v>0.87</v>
      </c>
      <c r="X174" s="664">
        <f>IFERROR(INDEX('Measure Level Detail'!$R:$R,MATCH($A174&amp;"_"&amp;X$3,'Measure Level Detail'!$C:$C,0)),0)</f>
        <v>0.87</v>
      </c>
      <c r="Y174" s="664">
        <f>IFERROR(INDEX('Measure Level Detail'!$R:$R,MATCH($A174&amp;"_"&amp;Y$3,'Measure Level Detail'!$C:$C,0)),0)</f>
        <v>0.87</v>
      </c>
      <c r="Z174" s="664">
        <f>IFERROR(INDEX('Measure Level Detail'!$R:$R,MATCH($A174&amp;"_"&amp;Z$3,'Measure Level Detail'!$C:$C,0)),0)</f>
        <v>0.87</v>
      </c>
      <c r="AA174" s="654">
        <f t="shared" si="87"/>
        <v>338.86576837285122</v>
      </c>
      <c r="AB174" s="654">
        <f t="shared" si="88"/>
        <v>338.86576837285122</v>
      </c>
      <c r="AC174" s="654">
        <f t="shared" si="89"/>
        <v>338.86576837285122</v>
      </c>
      <c r="AD174" s="654">
        <f t="shared" si="90"/>
        <v>338.86576837285122</v>
      </c>
      <c r="AE174" s="654">
        <f t="shared" si="91"/>
        <v>1355.4630734914049</v>
      </c>
      <c r="AF174" s="702">
        <v>0.87</v>
      </c>
      <c r="AG174" s="702">
        <v>0.87</v>
      </c>
      <c r="AH174" s="702">
        <v>0.87</v>
      </c>
      <c r="AI174" s="702">
        <v>0.87</v>
      </c>
      <c r="AJ174" s="702">
        <f t="shared" si="92"/>
        <v>0.87</v>
      </c>
      <c r="AK174" s="702">
        <f t="shared" si="93"/>
        <v>0.87</v>
      </c>
      <c r="AL174" s="702">
        <f t="shared" si="94"/>
        <v>0.87</v>
      </c>
      <c r="AM174" s="702">
        <f t="shared" si="95"/>
        <v>0.87</v>
      </c>
      <c r="AN174" s="651"/>
      <c r="AO174" s="651"/>
      <c r="AP174" s="655">
        <f ca="1">IFERROR(INDEX(Algorithms!$G:$G,MATCH($B174&amp;"_Therm Saved per Unit",Algorithms!$A:$A,0)),0)</f>
        <v>9.7375220796796338</v>
      </c>
      <c r="AQ174" s="651"/>
      <c r="AR174" s="654">
        <f t="shared" ca="1" si="96"/>
        <v>474.41207572199176</v>
      </c>
      <c r="AS174" s="652">
        <f t="shared" ca="1" si="97"/>
        <v>135.54630734914053</v>
      </c>
      <c r="AT174" s="651"/>
      <c r="AU174" s="651"/>
      <c r="AV174" s="653">
        <f ca="1">IFERROR(INDEX(Algorithms!$G:$G,MATCH($B174&amp;"_Therm Saved per Unit",Algorithms!$A:$A,0)),0)</f>
        <v>9.7375220796796338</v>
      </c>
      <c r="AW174" s="665"/>
      <c r="AX174" s="654">
        <f t="shared" ca="1" si="98"/>
        <v>474.41207572199176</v>
      </c>
      <c r="AY174" s="652">
        <f t="shared" ca="1" si="99"/>
        <v>135.54630734914053</v>
      </c>
      <c r="AZ174" s="651"/>
      <c r="BA174" s="651"/>
      <c r="BB174" s="653">
        <f ca="1">IFERROR(INDEX(Algorithms!$G:$G,MATCH($B174&amp;"_Therm Saved per Unit",Algorithms!$A:$A,0)),0)</f>
        <v>9.7375220796796338</v>
      </c>
      <c r="BC174" s="665"/>
      <c r="BD174" s="654">
        <f t="shared" ca="1" si="100"/>
        <v>474.41207572199176</v>
      </c>
      <c r="BE174" s="652">
        <f t="shared" ca="1" si="101"/>
        <v>135.54630734914053</v>
      </c>
      <c r="BF174" s="651"/>
      <c r="BG174" s="651"/>
      <c r="BH174" s="653">
        <f ca="1">IFERROR(INDEX(Algorithms!$G:$G,MATCH($B174&amp;"_Therm Saved per Unit",Algorithms!$A:$A,0)),0)</f>
        <v>9.7375220796796338</v>
      </c>
      <c r="BI174" s="665"/>
      <c r="BJ174" s="654">
        <f t="shared" ca="1" si="102"/>
        <v>474.41207572199176</v>
      </c>
      <c r="BK174" s="652">
        <f t="shared" ca="1" si="103"/>
        <v>135.54630734914053</v>
      </c>
      <c r="BL174" s="654">
        <f t="shared" ca="1" si="104"/>
        <v>474.41207572199176</v>
      </c>
      <c r="BM174" s="654">
        <f t="shared" ca="1" si="105"/>
        <v>474.41207572199176</v>
      </c>
      <c r="BN174" s="654">
        <f t="shared" ca="1" si="106"/>
        <v>474.41207572199176</v>
      </c>
      <c r="BO174" s="654">
        <f t="shared" ca="1" si="107"/>
        <v>474.41207572199176</v>
      </c>
      <c r="BP174" s="666">
        <f t="shared" ca="1" si="108"/>
        <v>1897.648302887967</v>
      </c>
      <c r="BQ174" s="651" t="s">
        <v>112</v>
      </c>
      <c r="BR174" s="665"/>
      <c r="BS174"/>
      <c r="BU174" s="654">
        <f t="shared" si="109"/>
        <v>338.86576837285122</v>
      </c>
      <c r="BV174" s="654">
        <f t="shared" si="110"/>
        <v>338.86576837285122</v>
      </c>
      <c r="BW174" s="654">
        <f t="shared" si="111"/>
        <v>338.86576837285122</v>
      </c>
      <c r="BX174" s="654">
        <f t="shared" si="112"/>
        <v>338.86576837285122</v>
      </c>
      <c r="BY174" s="654">
        <f ca="1">M174*IFERROR(INDEX(Algorithms!$G:$G,MATCH($B174&amp;"_Therm Saved per Unit- MLA",Algorithms!$A:$A,0)),0)*W174</f>
        <v>0</v>
      </c>
      <c r="BZ174" s="654">
        <f ca="1">N174*IFERROR(INDEX(Algorithms!$G:$G,MATCH($B174&amp;"_Therm Saved per Unit- MLA",Algorithms!$A:$A,0)),0)*X174</f>
        <v>0</v>
      </c>
      <c r="CA174" s="654">
        <f ca="1">O174*IFERROR(INDEX(Algorithms!$G:$G,MATCH($B174&amp;"_Therm Saved per Unit- MLA",Algorithms!$A:$A,0)),0)*Y174</f>
        <v>0</v>
      </c>
      <c r="CB174" s="654">
        <f ca="1">P174*IFERROR(INDEX(Algorithms!$G:$G,MATCH($B174&amp;"_Therm Saved per Unit- MLA",Algorithms!$A:$A,0)),0)*Z174</f>
        <v>0</v>
      </c>
      <c r="CC174" s="654">
        <f ca="1">IFERROR(INDEX(Algorithms!$G:$G,MATCH($B174&amp;"_Lifetime (years)",Algorithms!$A:$A,0)),0)</f>
        <v>5</v>
      </c>
      <c r="CD174" s="654">
        <f ca="1">IFERROR(INDEX(Algorithms!$G:$G,MATCH($B174&amp;"_Lifetime (years) - Remaining Years",Algorithms!$A:$A,0)),0)</f>
        <v>0</v>
      </c>
      <c r="CE174" s="654">
        <f t="shared" ca="1" si="113"/>
        <v>1694.328841864256</v>
      </c>
      <c r="CF174" s="654">
        <f t="shared" ca="1" si="114"/>
        <v>1694.328841864256</v>
      </c>
      <c r="CG174" s="654">
        <f t="shared" ca="1" si="115"/>
        <v>1694.328841864256</v>
      </c>
      <c r="CH174" s="654">
        <f t="shared" ca="1" si="116"/>
        <v>1694.328841864256</v>
      </c>
      <c r="CI174" s="654">
        <f t="shared" ca="1" si="117"/>
        <v>474.41207572199176</v>
      </c>
      <c r="CJ174" s="654">
        <f t="shared" ca="1" si="118"/>
        <v>474.41207572199176</v>
      </c>
      <c r="CK174" s="654">
        <f t="shared" ca="1" si="119"/>
        <v>474.41207572199176</v>
      </c>
      <c r="CL174" s="654">
        <f t="shared" ca="1" si="120"/>
        <v>474.41207572199176</v>
      </c>
      <c r="CM174" s="654">
        <f ca="1">M174*IFERROR(INDEX(Algorithms!$G:$G,MATCH($B174&amp;"_Therm Saved per Unit- MLA",Algorithms!$A:$A,0)),0)*W174</f>
        <v>0</v>
      </c>
      <c r="CN174" s="654">
        <f ca="1">N174*IFERROR(INDEX(Algorithms!$G:$G,MATCH($B174&amp;"_Therm Saved per Unit- MLA",Algorithms!$A:$A,0)),0)*X174</f>
        <v>0</v>
      </c>
      <c r="CO174" s="654">
        <f ca="1">O174*IFERROR(INDEX(Algorithms!$G:$G,MATCH($B174&amp;"_Therm Saved per Unit- MLA",Algorithms!$A:$A,0)),0)*Y174</f>
        <v>0</v>
      </c>
      <c r="CP174" s="654">
        <f ca="1">P174*IFERROR(INDEX(Algorithms!$G:$G,MATCH($B174&amp;"_Therm Saved per Unit- MLA",Algorithms!$A:$A,0)),0)*Z174</f>
        <v>0</v>
      </c>
      <c r="CQ174" s="654">
        <f ca="1">IFERROR(INDEX(Algorithms!$G:$G,MATCH($B174&amp;"_Lifetime (years)",Algorithms!$A:$A,0)),0)</f>
        <v>5</v>
      </c>
      <c r="CR174" s="654">
        <f ca="1">IFERROR(INDEX(Algorithms!$G:$G,MATCH($B174&amp;"_Lifetime (years) - Remaining Years",Algorithms!$A:$A,0)),0)</f>
        <v>0</v>
      </c>
      <c r="CS174" s="654">
        <f t="shared" ca="1" si="121"/>
        <v>2372.0603786099587</v>
      </c>
      <c r="CT174" s="654">
        <f t="shared" ca="1" si="122"/>
        <v>2372.0603786099587</v>
      </c>
      <c r="CU174" s="654">
        <f t="shared" ca="1" si="123"/>
        <v>2372.0603786099587</v>
      </c>
      <c r="CV174" s="654">
        <f t="shared" ca="1" si="124"/>
        <v>2372.0603786099587</v>
      </c>
    </row>
    <row r="175" spans="1:100" s="25" customFormat="1" ht="32.15" customHeight="1" x14ac:dyDescent="0.35">
      <c r="A175" s="660" t="str">
        <f t="shared" si="126"/>
        <v>PGL_Income Eligible_Multi-Family_Whole Building - DI_Low Flow Bathroom Aerator_0_MF</v>
      </c>
      <c r="B175" s="25" t="str">
        <f t="shared" si="125"/>
        <v>Low Flow Bathroom Aerator_0_MF</v>
      </c>
      <c r="C175" s="661" t="s">
        <v>1529</v>
      </c>
      <c r="D175" s="661" t="s">
        <v>341</v>
      </c>
      <c r="E175" s="661" t="s">
        <v>1501</v>
      </c>
      <c r="F175" s="661" t="s">
        <v>1868</v>
      </c>
      <c r="G175" s="661" t="s">
        <v>590</v>
      </c>
      <c r="H175" s="661">
        <v>0</v>
      </c>
      <c r="I175" s="661" t="s">
        <v>588</v>
      </c>
      <c r="J175" s="48">
        <v>1</v>
      </c>
      <c r="K175" s="48" t="str">
        <f ca="1">IFERROR(INDEX(Algorithms!J:J,MATCH($B175&amp;"_Therm Saved per Unit",Algorithms!$A:$A,0)),"n/a")</f>
        <v>5.4.4</v>
      </c>
      <c r="L175" s="48" t="str">
        <f>IFERROR(INDEX('Measure Level Detail'!$N:$N,MATCH($A175,'Measure Level Detail'!$B:$B,0)),0)</f>
        <v>each</v>
      </c>
      <c r="M175" s="662">
        <f>IFERROR(INDEX('Measure Level Detail'!$P:$P,MATCH($A175&amp;"_"&amp;M$3,'Measure Level Detail'!$C:$C,0)),0)</f>
        <v>285</v>
      </c>
      <c r="N175" s="662">
        <f>IFERROR(INDEX('Measure Level Detail'!$P:$P,MATCH($A175&amp;"_"&amp;N$3,'Measure Level Detail'!$C:$C,0)),0)</f>
        <v>364</v>
      </c>
      <c r="O175" s="662">
        <f>IFERROR(INDEX('Measure Level Detail'!$P:$P,MATCH($A175&amp;"_"&amp;O$3,'Measure Level Detail'!$C:$C,0)),0)</f>
        <v>443</v>
      </c>
      <c r="P175" s="662">
        <f>IFERROR(INDEX('Measure Level Detail'!$P:$P,MATCH($A175&amp;"_"&amp;P$3,'Measure Level Detail'!$C:$C,0)),0)</f>
        <v>523</v>
      </c>
      <c r="Q175" s="48" t="str">
        <f ca="1">IFERROR(INDEX(Algorithms!K:K,MATCH($B175&amp;"_Therm Saved per Unit",Algorithms!$A:$A,0)),"n/a")</f>
        <v>RS-HWE-LFFA-V09-200101</v>
      </c>
      <c r="R175" s="651"/>
      <c r="S175" s="663">
        <v>1.5695120815920003</v>
      </c>
      <c r="T175" s="663">
        <v>1.5695120815920003</v>
      </c>
      <c r="U175" s="663">
        <v>1.5695120815920003</v>
      </c>
      <c r="V175" s="663">
        <v>1.5695120815920003</v>
      </c>
      <c r="W175" s="664">
        <f>IFERROR(INDEX('Measure Level Detail'!$R:$R,MATCH($A175&amp;"_"&amp;W$3,'Measure Level Detail'!$C:$C,0)),0)</f>
        <v>1</v>
      </c>
      <c r="X175" s="664">
        <f>IFERROR(INDEX('Measure Level Detail'!$R:$R,MATCH($A175&amp;"_"&amp;X$3,'Measure Level Detail'!$C:$C,0)),0)</f>
        <v>1</v>
      </c>
      <c r="Y175" s="664">
        <f>IFERROR(INDEX('Measure Level Detail'!$R:$R,MATCH($A175&amp;"_"&amp;Y$3,'Measure Level Detail'!$C:$C,0)),0)</f>
        <v>1</v>
      </c>
      <c r="Z175" s="664">
        <f>IFERROR(INDEX('Measure Level Detail'!$R:$R,MATCH($A175&amp;"_"&amp;Z$3,'Measure Level Detail'!$C:$C,0)),0)</f>
        <v>1</v>
      </c>
      <c r="AA175" s="654">
        <f t="shared" si="87"/>
        <v>447.3109432537201</v>
      </c>
      <c r="AB175" s="654">
        <f t="shared" si="88"/>
        <v>571.3023976994881</v>
      </c>
      <c r="AC175" s="654">
        <f t="shared" si="89"/>
        <v>695.2938521452561</v>
      </c>
      <c r="AD175" s="654">
        <f t="shared" si="90"/>
        <v>820.85481867261615</v>
      </c>
      <c r="AE175" s="654">
        <f t="shared" si="91"/>
        <v>2534.7620117710803</v>
      </c>
      <c r="AF175" s="702">
        <v>1</v>
      </c>
      <c r="AG175" s="702">
        <v>1</v>
      </c>
      <c r="AH175" s="702">
        <v>1</v>
      </c>
      <c r="AI175" s="702">
        <v>1</v>
      </c>
      <c r="AJ175" s="702">
        <f t="shared" si="92"/>
        <v>1</v>
      </c>
      <c r="AK175" s="702">
        <f t="shared" si="93"/>
        <v>1</v>
      </c>
      <c r="AL175" s="702">
        <f t="shared" si="94"/>
        <v>1</v>
      </c>
      <c r="AM175" s="702">
        <f t="shared" si="95"/>
        <v>1</v>
      </c>
      <c r="AN175" s="651"/>
      <c r="AO175" s="651"/>
      <c r="AP175" s="655">
        <f ca="1">IFERROR(INDEX(Algorithms!$G:$G,MATCH($B175&amp;"_Therm Saved per Unit",Algorithms!$A:$A,0)),0)</f>
        <v>1.8113454036983285</v>
      </c>
      <c r="AQ175" s="651"/>
      <c r="AR175" s="654">
        <f t="shared" ca="1" si="96"/>
        <v>516.23344005402362</v>
      </c>
      <c r="AS175" s="652">
        <f t="shared" ca="1" si="97"/>
        <v>68.92249680030352</v>
      </c>
      <c r="AT175" s="651"/>
      <c r="AU175" s="651"/>
      <c r="AV175" s="653">
        <f ca="1">IFERROR(INDEX(Algorithms!$G:$G,MATCH($B175&amp;"_Therm Saved per Unit",Algorithms!$A:$A,0)),0)</f>
        <v>1.8113454036983285</v>
      </c>
      <c r="AW175" s="665"/>
      <c r="AX175" s="654">
        <f t="shared" ca="1" si="98"/>
        <v>659.32972694619161</v>
      </c>
      <c r="AY175" s="652">
        <f t="shared" ca="1" si="99"/>
        <v>88.027329246703516</v>
      </c>
      <c r="AZ175" s="651"/>
      <c r="BA175" s="651"/>
      <c r="BB175" s="653">
        <f ca="1">IFERROR(INDEX(Algorithms!$G:$G,MATCH($B175&amp;"_Therm Saved per Unit",Algorithms!$A:$A,0)),0)</f>
        <v>1.8113454036983285</v>
      </c>
      <c r="BC175" s="665"/>
      <c r="BD175" s="654">
        <f t="shared" ca="1" si="100"/>
        <v>802.42601383835949</v>
      </c>
      <c r="BE175" s="652">
        <f t="shared" ca="1" si="101"/>
        <v>107.1321616931034</v>
      </c>
      <c r="BF175" s="651"/>
      <c r="BG175" s="651"/>
      <c r="BH175" s="653">
        <f ca="1">IFERROR(INDEX(Algorithms!$G:$G,MATCH($B175&amp;"_Therm Saved per Unit",Algorithms!$A:$A,0)),0)</f>
        <v>1.8113454036983285</v>
      </c>
      <c r="BI175" s="665"/>
      <c r="BJ175" s="654">
        <f t="shared" ca="1" si="102"/>
        <v>947.33364613422577</v>
      </c>
      <c r="BK175" s="652">
        <f t="shared" ca="1" si="103"/>
        <v>126.47882746160963</v>
      </c>
      <c r="BL175" s="654">
        <f t="shared" ca="1" si="104"/>
        <v>516.23344005402362</v>
      </c>
      <c r="BM175" s="654">
        <f t="shared" ca="1" si="105"/>
        <v>659.32972694619161</v>
      </c>
      <c r="BN175" s="654">
        <f t="shared" ca="1" si="106"/>
        <v>802.42601383835949</v>
      </c>
      <c r="BO175" s="654">
        <f t="shared" ca="1" si="107"/>
        <v>947.33364613422577</v>
      </c>
      <c r="BP175" s="666">
        <f t="shared" ca="1" si="108"/>
        <v>2925.3228269728006</v>
      </c>
      <c r="BQ175" s="651" t="s">
        <v>112</v>
      </c>
      <c r="BR175" s="665"/>
      <c r="BS175"/>
      <c r="BU175" s="654">
        <f t="shared" si="109"/>
        <v>447.3109432537201</v>
      </c>
      <c r="BV175" s="654">
        <f t="shared" si="110"/>
        <v>571.3023976994881</v>
      </c>
      <c r="BW175" s="654">
        <f t="shared" si="111"/>
        <v>695.2938521452561</v>
      </c>
      <c r="BX175" s="654">
        <f t="shared" si="112"/>
        <v>820.85481867261615</v>
      </c>
      <c r="BY175" s="654">
        <f ca="1">M175*IFERROR(INDEX(Algorithms!$G:$G,MATCH($B175&amp;"_Therm Saved per Unit- MLA",Algorithms!$A:$A,0)),0)*W175</f>
        <v>0</v>
      </c>
      <c r="BZ175" s="654">
        <f ca="1">N175*IFERROR(INDEX(Algorithms!$G:$G,MATCH($B175&amp;"_Therm Saved per Unit- MLA",Algorithms!$A:$A,0)),0)*X175</f>
        <v>0</v>
      </c>
      <c r="CA175" s="654">
        <f ca="1">O175*IFERROR(INDEX(Algorithms!$G:$G,MATCH($B175&amp;"_Therm Saved per Unit- MLA",Algorithms!$A:$A,0)),0)*Y175</f>
        <v>0</v>
      </c>
      <c r="CB175" s="654">
        <f ca="1">P175*IFERROR(INDEX(Algorithms!$G:$G,MATCH($B175&amp;"_Therm Saved per Unit- MLA",Algorithms!$A:$A,0)),0)*Z175</f>
        <v>0</v>
      </c>
      <c r="CC175" s="654">
        <f ca="1">IFERROR(INDEX(Algorithms!$G:$G,MATCH($B175&amp;"_Lifetime (years)",Algorithms!$A:$A,0)),0)</f>
        <v>10</v>
      </c>
      <c r="CD175" s="654">
        <f ca="1">IFERROR(INDEX(Algorithms!$G:$G,MATCH($B175&amp;"_Lifetime (years) - Remaining Years",Algorithms!$A:$A,0)),0)</f>
        <v>0</v>
      </c>
      <c r="CE175" s="654">
        <f t="shared" ca="1" si="113"/>
        <v>4473.1094325372014</v>
      </c>
      <c r="CF175" s="654">
        <f t="shared" ca="1" si="114"/>
        <v>5713.0239769948812</v>
      </c>
      <c r="CG175" s="654">
        <f t="shared" ca="1" si="115"/>
        <v>6952.938521452561</v>
      </c>
      <c r="CH175" s="654">
        <f t="shared" ca="1" si="116"/>
        <v>8208.5481867261624</v>
      </c>
      <c r="CI175" s="654">
        <f t="shared" ca="1" si="117"/>
        <v>516.23344005402362</v>
      </c>
      <c r="CJ175" s="654">
        <f t="shared" ca="1" si="118"/>
        <v>659.32972694619161</v>
      </c>
      <c r="CK175" s="654">
        <f t="shared" ca="1" si="119"/>
        <v>802.42601383835949</v>
      </c>
      <c r="CL175" s="654">
        <f t="shared" ca="1" si="120"/>
        <v>947.33364613422577</v>
      </c>
      <c r="CM175" s="654">
        <f ca="1">M175*IFERROR(INDEX(Algorithms!$G:$G,MATCH($B175&amp;"_Therm Saved per Unit- MLA",Algorithms!$A:$A,0)),0)*W175</f>
        <v>0</v>
      </c>
      <c r="CN175" s="654">
        <f ca="1">N175*IFERROR(INDEX(Algorithms!$G:$G,MATCH($B175&amp;"_Therm Saved per Unit- MLA",Algorithms!$A:$A,0)),0)*X175</f>
        <v>0</v>
      </c>
      <c r="CO175" s="654">
        <f ca="1">O175*IFERROR(INDEX(Algorithms!$G:$G,MATCH($B175&amp;"_Therm Saved per Unit- MLA",Algorithms!$A:$A,0)),0)*Y175</f>
        <v>0</v>
      </c>
      <c r="CP175" s="654">
        <f ca="1">P175*IFERROR(INDEX(Algorithms!$G:$G,MATCH($B175&amp;"_Therm Saved per Unit- MLA",Algorithms!$A:$A,0)),0)*Z175</f>
        <v>0</v>
      </c>
      <c r="CQ175" s="654">
        <f ca="1">IFERROR(INDEX(Algorithms!$G:$G,MATCH($B175&amp;"_Lifetime (years)",Algorithms!$A:$A,0)),0)</f>
        <v>10</v>
      </c>
      <c r="CR175" s="654">
        <f ca="1">IFERROR(INDEX(Algorithms!$G:$G,MATCH($B175&amp;"_Lifetime (years) - Remaining Years",Algorithms!$A:$A,0)),0)</f>
        <v>0</v>
      </c>
      <c r="CS175" s="654">
        <f t="shared" ca="1" si="121"/>
        <v>5162.3344005402359</v>
      </c>
      <c r="CT175" s="654">
        <f t="shared" ca="1" si="122"/>
        <v>6593.2972694619166</v>
      </c>
      <c r="CU175" s="654">
        <f t="shared" ca="1" si="123"/>
        <v>8024.2601383835954</v>
      </c>
      <c r="CV175" s="654">
        <f t="shared" ca="1" si="124"/>
        <v>9473.3364613422582</v>
      </c>
    </row>
    <row r="176" spans="1:100" s="25" customFormat="1" ht="32.15" customHeight="1" x14ac:dyDescent="0.35">
      <c r="A176" s="660" t="str">
        <f t="shared" si="126"/>
        <v>PGL_Income Eligible_Multi-Family_MF IHWAP_Low Flow Showerhead_0_MF</v>
      </c>
      <c r="B176" s="25" t="str">
        <f t="shared" si="125"/>
        <v>Low Flow Showerhead_0_MF</v>
      </c>
      <c r="C176" s="661" t="s">
        <v>1529</v>
      </c>
      <c r="D176" s="661" t="s">
        <v>341</v>
      </c>
      <c r="E176" s="661" t="s">
        <v>1501</v>
      </c>
      <c r="F176" s="661" t="s">
        <v>1521</v>
      </c>
      <c r="G176" s="661" t="s">
        <v>15</v>
      </c>
      <c r="H176" s="661">
        <v>0</v>
      </c>
      <c r="I176" s="661" t="s">
        <v>588</v>
      </c>
      <c r="J176" s="48">
        <v>1</v>
      </c>
      <c r="K176" s="48" t="str">
        <f ca="1">IFERROR(INDEX(Algorithms!J:J,MATCH($B176&amp;"_Therm Saved per Unit",Algorithms!$A:$A,0)),"n/a")</f>
        <v>5.4.5</v>
      </c>
      <c r="L176" s="48" t="str">
        <f>IFERROR(INDEX('Measure Level Detail'!$N:$N,MATCH($A176,'Measure Level Detail'!$B:$B,0)),0)</f>
        <v>each</v>
      </c>
      <c r="M176" s="662">
        <f>IFERROR(INDEX('Measure Level Detail'!$P:$P,MATCH($A176&amp;"_"&amp;M$3,'Measure Level Detail'!$C:$C,0)),0)</f>
        <v>75</v>
      </c>
      <c r="N176" s="662">
        <f>IFERROR(INDEX('Measure Level Detail'!$P:$P,MATCH($A176&amp;"_"&amp;N$3,'Measure Level Detail'!$C:$C,0)),0)</f>
        <v>125</v>
      </c>
      <c r="O176" s="662">
        <f>IFERROR(INDEX('Measure Level Detail'!$P:$P,MATCH($A176&amp;"_"&amp;O$3,'Measure Level Detail'!$C:$C,0)),0)</f>
        <v>225</v>
      </c>
      <c r="P176" s="662">
        <f>IFERROR(INDEX('Measure Level Detail'!$P:$P,MATCH($A176&amp;"_"&amp;P$3,'Measure Level Detail'!$C:$C,0)),0)</f>
        <v>300</v>
      </c>
      <c r="Q176" s="48" t="str">
        <f ca="1">IFERROR(INDEX(Algorithms!K:K,MATCH($B176&amp;"_Therm Saved per Unit",Algorithms!$A:$A,0)),"n/a")</f>
        <v>RS-HWE-LFSH-V08-200101</v>
      </c>
      <c r="R176" s="651"/>
      <c r="S176" s="663">
        <v>11.319060638969999</v>
      </c>
      <c r="T176" s="663">
        <v>11.319060638969999</v>
      </c>
      <c r="U176" s="663">
        <v>11.319060638969999</v>
      </c>
      <c r="V176" s="663">
        <v>11.319060638969999</v>
      </c>
      <c r="W176" s="664">
        <f>IFERROR(INDEX('Measure Level Detail'!$R:$R,MATCH($A176&amp;"_"&amp;W$3,'Measure Level Detail'!$C:$C,0)),0)</f>
        <v>1</v>
      </c>
      <c r="X176" s="664">
        <f>IFERROR(INDEX('Measure Level Detail'!$R:$R,MATCH($A176&amp;"_"&amp;X$3,'Measure Level Detail'!$C:$C,0)),0)</f>
        <v>1</v>
      </c>
      <c r="Y176" s="664">
        <f>IFERROR(INDEX('Measure Level Detail'!$R:$R,MATCH($A176&amp;"_"&amp;Y$3,'Measure Level Detail'!$C:$C,0)),0)</f>
        <v>1</v>
      </c>
      <c r="Z176" s="664">
        <f>IFERROR(INDEX('Measure Level Detail'!$R:$R,MATCH($A176&amp;"_"&amp;Z$3,'Measure Level Detail'!$C:$C,0)),0)</f>
        <v>1</v>
      </c>
      <c r="AA176" s="654">
        <f t="shared" si="87"/>
        <v>848.92954792274998</v>
      </c>
      <c r="AB176" s="654">
        <f t="shared" si="88"/>
        <v>1414.8825798712498</v>
      </c>
      <c r="AC176" s="654">
        <f t="shared" si="89"/>
        <v>2546.7886437682496</v>
      </c>
      <c r="AD176" s="654">
        <f t="shared" si="90"/>
        <v>3395.7181916909999</v>
      </c>
      <c r="AE176" s="654">
        <f t="shared" si="91"/>
        <v>8206.3189632532485</v>
      </c>
      <c r="AF176" s="702">
        <v>1</v>
      </c>
      <c r="AG176" s="702">
        <v>1</v>
      </c>
      <c r="AH176" s="702">
        <v>1</v>
      </c>
      <c r="AI176" s="702">
        <v>1</v>
      </c>
      <c r="AJ176" s="702">
        <f t="shared" si="92"/>
        <v>1</v>
      </c>
      <c r="AK176" s="702">
        <f t="shared" si="93"/>
        <v>1</v>
      </c>
      <c r="AL176" s="702">
        <f t="shared" si="94"/>
        <v>1</v>
      </c>
      <c r="AM176" s="702">
        <f t="shared" si="95"/>
        <v>1</v>
      </c>
      <c r="AN176" s="651"/>
      <c r="AO176" s="651"/>
      <c r="AP176" s="655">
        <f ca="1">IFERROR(INDEX(Algorithms!$G:$G,MATCH($B176&amp;"_Therm Saved per Unit",Algorithms!$A:$A,0)),0)</f>
        <v>12.139632199151192</v>
      </c>
      <c r="AQ176" s="651"/>
      <c r="AR176" s="654">
        <f t="shared" ca="1" si="96"/>
        <v>910.47241493633942</v>
      </c>
      <c r="AS176" s="652">
        <f t="shared" ca="1" si="97"/>
        <v>61.542867013589444</v>
      </c>
      <c r="AT176" s="651"/>
      <c r="AU176" s="651"/>
      <c r="AV176" s="653">
        <f ca="1">IFERROR(INDEX(Algorithms!$G:$G,MATCH($B176&amp;"_Therm Saved per Unit",Algorithms!$A:$A,0)),0)</f>
        <v>12.139632199151192</v>
      </c>
      <c r="AW176" s="665"/>
      <c r="AX176" s="654">
        <f t="shared" ca="1" si="98"/>
        <v>1517.454024893899</v>
      </c>
      <c r="AY176" s="652">
        <f t="shared" ca="1" si="99"/>
        <v>102.57144502264919</v>
      </c>
      <c r="AZ176" s="651"/>
      <c r="BA176" s="651"/>
      <c r="BB176" s="653">
        <f ca="1">IFERROR(INDEX(Algorithms!$G:$G,MATCH($B176&amp;"_Therm Saved per Unit",Algorithms!$A:$A,0)),0)</f>
        <v>12.139632199151192</v>
      </c>
      <c r="BC176" s="665"/>
      <c r="BD176" s="654">
        <f t="shared" ca="1" si="100"/>
        <v>2731.417244809018</v>
      </c>
      <c r="BE176" s="652">
        <f t="shared" ca="1" si="101"/>
        <v>184.62860104076844</v>
      </c>
      <c r="BF176" s="651"/>
      <c r="BG176" s="651"/>
      <c r="BH176" s="653">
        <f ca="1">IFERROR(INDEX(Algorithms!$G:$G,MATCH($B176&amp;"_Therm Saved per Unit",Algorithms!$A:$A,0)),0)</f>
        <v>12.139632199151192</v>
      </c>
      <c r="BI176" s="665"/>
      <c r="BJ176" s="654">
        <f t="shared" ca="1" si="102"/>
        <v>3641.8896597453577</v>
      </c>
      <c r="BK176" s="652">
        <f t="shared" ca="1" si="103"/>
        <v>246.17146805435777</v>
      </c>
      <c r="BL176" s="654">
        <f t="shared" ca="1" si="104"/>
        <v>910.47241493633942</v>
      </c>
      <c r="BM176" s="654">
        <f t="shared" ca="1" si="105"/>
        <v>1517.454024893899</v>
      </c>
      <c r="BN176" s="654">
        <f t="shared" ca="1" si="106"/>
        <v>2731.417244809018</v>
      </c>
      <c r="BO176" s="654">
        <f t="shared" ca="1" si="107"/>
        <v>3641.8896597453577</v>
      </c>
      <c r="BP176" s="666">
        <f t="shared" ca="1" si="108"/>
        <v>8801.2333443846146</v>
      </c>
      <c r="BQ176" s="651" t="s">
        <v>112</v>
      </c>
      <c r="BR176" s="665"/>
      <c r="BS176"/>
      <c r="BU176" s="654">
        <f t="shared" si="109"/>
        <v>848.92954792274998</v>
      </c>
      <c r="BV176" s="654">
        <f t="shared" si="110"/>
        <v>1414.8825798712498</v>
      </c>
      <c r="BW176" s="654">
        <f t="shared" si="111"/>
        <v>2546.7886437682496</v>
      </c>
      <c r="BX176" s="654">
        <f t="shared" si="112"/>
        <v>3395.7181916909999</v>
      </c>
      <c r="BY176" s="654">
        <f ca="1">M176*IFERROR(INDEX(Algorithms!$G:$G,MATCH($B176&amp;"_Therm Saved per Unit- MLA",Algorithms!$A:$A,0)),0)*W176</f>
        <v>0</v>
      </c>
      <c r="BZ176" s="654">
        <f ca="1">N176*IFERROR(INDEX(Algorithms!$G:$G,MATCH($B176&amp;"_Therm Saved per Unit- MLA",Algorithms!$A:$A,0)),0)*X176</f>
        <v>0</v>
      </c>
      <c r="CA176" s="654">
        <f ca="1">O176*IFERROR(INDEX(Algorithms!$G:$G,MATCH($B176&amp;"_Therm Saved per Unit- MLA",Algorithms!$A:$A,0)),0)*Y176</f>
        <v>0</v>
      </c>
      <c r="CB176" s="654">
        <f ca="1">P176*IFERROR(INDEX(Algorithms!$G:$G,MATCH($B176&amp;"_Therm Saved per Unit- MLA",Algorithms!$A:$A,0)),0)*Z176</f>
        <v>0</v>
      </c>
      <c r="CC176" s="654">
        <f ca="1">IFERROR(INDEX(Algorithms!$G:$G,MATCH($B176&amp;"_Lifetime (years)",Algorithms!$A:$A,0)),0)</f>
        <v>10</v>
      </c>
      <c r="CD176" s="654">
        <f ca="1">IFERROR(INDEX(Algorithms!$G:$G,MATCH($B176&amp;"_Lifetime (years) - Remaining Years",Algorithms!$A:$A,0)),0)</f>
        <v>0</v>
      </c>
      <c r="CE176" s="654">
        <f t="shared" ca="1" si="113"/>
        <v>8489.2954792274995</v>
      </c>
      <c r="CF176" s="654">
        <f t="shared" ca="1" si="114"/>
        <v>14148.825798712498</v>
      </c>
      <c r="CG176" s="654">
        <f t="shared" ca="1" si="115"/>
        <v>25467.886437682497</v>
      </c>
      <c r="CH176" s="654">
        <f t="shared" ca="1" si="116"/>
        <v>33957.181916909998</v>
      </c>
      <c r="CI176" s="654">
        <f t="shared" ca="1" si="117"/>
        <v>910.47241493633942</v>
      </c>
      <c r="CJ176" s="654">
        <f t="shared" ca="1" si="118"/>
        <v>1517.454024893899</v>
      </c>
      <c r="CK176" s="654">
        <f t="shared" ca="1" si="119"/>
        <v>2731.417244809018</v>
      </c>
      <c r="CL176" s="654">
        <f t="shared" ca="1" si="120"/>
        <v>3641.8896597453577</v>
      </c>
      <c r="CM176" s="654">
        <f ca="1">M176*IFERROR(INDEX(Algorithms!$G:$G,MATCH($B176&amp;"_Therm Saved per Unit- MLA",Algorithms!$A:$A,0)),0)*W176</f>
        <v>0</v>
      </c>
      <c r="CN176" s="654">
        <f ca="1">N176*IFERROR(INDEX(Algorithms!$G:$G,MATCH($B176&amp;"_Therm Saved per Unit- MLA",Algorithms!$A:$A,0)),0)*X176</f>
        <v>0</v>
      </c>
      <c r="CO176" s="654">
        <f ca="1">O176*IFERROR(INDEX(Algorithms!$G:$G,MATCH($B176&amp;"_Therm Saved per Unit- MLA",Algorithms!$A:$A,0)),0)*Y176</f>
        <v>0</v>
      </c>
      <c r="CP176" s="654">
        <f ca="1">P176*IFERROR(INDEX(Algorithms!$G:$G,MATCH($B176&amp;"_Therm Saved per Unit- MLA",Algorithms!$A:$A,0)),0)*Z176</f>
        <v>0</v>
      </c>
      <c r="CQ176" s="654">
        <f ca="1">IFERROR(INDEX(Algorithms!$G:$G,MATCH($B176&amp;"_Lifetime (years)",Algorithms!$A:$A,0)),0)</f>
        <v>10</v>
      </c>
      <c r="CR176" s="654">
        <f ca="1">IFERROR(INDEX(Algorithms!$G:$G,MATCH($B176&amp;"_Lifetime (years) - Remaining Years",Algorithms!$A:$A,0)),0)</f>
        <v>0</v>
      </c>
      <c r="CS176" s="654">
        <f t="shared" ca="1" si="121"/>
        <v>9104.7241493633937</v>
      </c>
      <c r="CT176" s="654">
        <f t="shared" ca="1" si="122"/>
        <v>15174.540248938991</v>
      </c>
      <c r="CU176" s="654">
        <f t="shared" ca="1" si="123"/>
        <v>27314.172448090179</v>
      </c>
      <c r="CV176" s="654">
        <f t="shared" ca="1" si="124"/>
        <v>36418.896597453575</v>
      </c>
    </row>
    <row r="177" spans="1:100" s="25" customFormat="1" ht="32.15" customHeight="1" x14ac:dyDescent="0.35">
      <c r="A177" s="660" t="str">
        <f t="shared" si="126"/>
        <v>PGL_Income Eligible_Multi-Family_Whole Building - Public Housing_Low Flow Bathroom Aerator_0_MF</v>
      </c>
      <c r="B177" s="25" t="str">
        <f t="shared" si="125"/>
        <v>Low Flow Bathroom Aerator_0_MF</v>
      </c>
      <c r="C177" s="661" t="s">
        <v>1529</v>
      </c>
      <c r="D177" s="661" t="s">
        <v>341</v>
      </c>
      <c r="E177" s="661" t="s">
        <v>1501</v>
      </c>
      <c r="F177" s="661" t="s">
        <v>1870</v>
      </c>
      <c r="G177" s="661" t="s">
        <v>590</v>
      </c>
      <c r="H177" s="661">
        <v>0</v>
      </c>
      <c r="I177" s="661" t="s">
        <v>588</v>
      </c>
      <c r="J177" s="48">
        <v>1</v>
      </c>
      <c r="K177" s="48" t="str">
        <f ca="1">IFERROR(INDEX(Algorithms!J:J,MATCH($B177&amp;"_Therm Saved per Unit",Algorithms!$A:$A,0)),"n/a")</f>
        <v>5.4.4</v>
      </c>
      <c r="L177" s="48" t="str">
        <f>IFERROR(INDEX('Measure Level Detail'!$N:$N,MATCH($A177,'Measure Level Detail'!$B:$B,0)),0)</f>
        <v>each</v>
      </c>
      <c r="M177" s="662">
        <f>IFERROR(INDEX('Measure Level Detail'!$P:$P,MATCH($A177&amp;"_"&amp;M$3,'Measure Level Detail'!$C:$C,0)),0)</f>
        <v>238</v>
      </c>
      <c r="N177" s="662">
        <f>IFERROR(INDEX('Measure Level Detail'!$P:$P,MATCH($A177&amp;"_"&amp;N$3,'Measure Level Detail'!$C:$C,0)),0)</f>
        <v>238</v>
      </c>
      <c r="O177" s="662">
        <f>IFERROR(INDEX('Measure Level Detail'!$P:$P,MATCH($A177&amp;"_"&amp;O$3,'Measure Level Detail'!$C:$C,0)),0)</f>
        <v>238</v>
      </c>
      <c r="P177" s="662">
        <f>IFERROR(INDEX('Measure Level Detail'!$P:$P,MATCH($A177&amp;"_"&amp;P$3,'Measure Level Detail'!$C:$C,0)),0)</f>
        <v>238</v>
      </c>
      <c r="Q177" s="48" t="str">
        <f ca="1">IFERROR(INDEX(Algorithms!K:K,MATCH($B177&amp;"_Therm Saved per Unit",Algorithms!$A:$A,0)),"n/a")</f>
        <v>RS-HWE-LFFA-V09-200101</v>
      </c>
      <c r="R177" s="651"/>
      <c r="S177" s="663">
        <v>1.5695120815920003</v>
      </c>
      <c r="T177" s="663">
        <v>1.5695120815920003</v>
      </c>
      <c r="U177" s="663">
        <v>1.5695120815920003</v>
      </c>
      <c r="V177" s="663">
        <v>1.5695120815920003</v>
      </c>
      <c r="W177" s="664">
        <f>IFERROR(INDEX('Measure Level Detail'!$R:$R,MATCH($A177&amp;"_"&amp;W$3,'Measure Level Detail'!$C:$C,0)),0)</f>
        <v>1</v>
      </c>
      <c r="X177" s="664">
        <f>IFERROR(INDEX('Measure Level Detail'!$R:$R,MATCH($A177&amp;"_"&amp;X$3,'Measure Level Detail'!$C:$C,0)),0)</f>
        <v>1</v>
      </c>
      <c r="Y177" s="664">
        <f>IFERROR(INDEX('Measure Level Detail'!$R:$R,MATCH($A177&amp;"_"&amp;Y$3,'Measure Level Detail'!$C:$C,0)),0)</f>
        <v>1</v>
      </c>
      <c r="Z177" s="664">
        <f>IFERROR(INDEX('Measure Level Detail'!$R:$R,MATCH($A177&amp;"_"&amp;Z$3,'Measure Level Detail'!$C:$C,0)),0)</f>
        <v>1</v>
      </c>
      <c r="AA177" s="654">
        <f t="shared" si="87"/>
        <v>373.54387541889605</v>
      </c>
      <c r="AB177" s="654">
        <f t="shared" si="88"/>
        <v>373.54387541889605</v>
      </c>
      <c r="AC177" s="654">
        <f t="shared" si="89"/>
        <v>373.54387541889605</v>
      </c>
      <c r="AD177" s="654">
        <f t="shared" si="90"/>
        <v>373.54387541889605</v>
      </c>
      <c r="AE177" s="654">
        <f t="shared" si="91"/>
        <v>1494.1755016755842</v>
      </c>
      <c r="AF177" s="702">
        <v>1</v>
      </c>
      <c r="AG177" s="702">
        <v>1</v>
      </c>
      <c r="AH177" s="702">
        <v>1</v>
      </c>
      <c r="AI177" s="702">
        <v>1</v>
      </c>
      <c r="AJ177" s="702">
        <f t="shared" si="92"/>
        <v>1</v>
      </c>
      <c r="AK177" s="702">
        <f t="shared" si="93"/>
        <v>1</v>
      </c>
      <c r="AL177" s="702">
        <f t="shared" si="94"/>
        <v>1</v>
      </c>
      <c r="AM177" s="702">
        <f t="shared" si="95"/>
        <v>1</v>
      </c>
      <c r="AN177" s="651"/>
      <c r="AO177" s="651"/>
      <c r="AP177" s="655">
        <f ca="1">IFERROR(INDEX(Algorithms!$G:$G,MATCH($B177&amp;"_Therm Saved per Unit",Algorithms!$A:$A,0)),0)</f>
        <v>1.8113454036983285</v>
      </c>
      <c r="AQ177" s="651"/>
      <c r="AR177" s="654">
        <f t="shared" ca="1" si="96"/>
        <v>431.10020608020221</v>
      </c>
      <c r="AS177" s="652">
        <f t="shared" ca="1" si="97"/>
        <v>57.556330661306163</v>
      </c>
      <c r="AT177" s="651"/>
      <c r="AU177" s="651"/>
      <c r="AV177" s="653">
        <f ca="1">IFERROR(INDEX(Algorithms!$G:$G,MATCH($B177&amp;"_Therm Saved per Unit",Algorithms!$A:$A,0)),0)</f>
        <v>1.8113454036983285</v>
      </c>
      <c r="AW177" s="665"/>
      <c r="AX177" s="654">
        <f t="shared" ca="1" si="98"/>
        <v>431.10020608020221</v>
      </c>
      <c r="AY177" s="652">
        <f t="shared" ca="1" si="99"/>
        <v>57.556330661306163</v>
      </c>
      <c r="AZ177" s="651"/>
      <c r="BA177" s="651"/>
      <c r="BB177" s="653">
        <f ca="1">IFERROR(INDEX(Algorithms!$G:$G,MATCH($B177&amp;"_Therm Saved per Unit",Algorithms!$A:$A,0)),0)</f>
        <v>1.8113454036983285</v>
      </c>
      <c r="BC177" s="665"/>
      <c r="BD177" s="654">
        <f t="shared" ca="1" si="100"/>
        <v>431.10020608020221</v>
      </c>
      <c r="BE177" s="652">
        <f t="shared" ca="1" si="101"/>
        <v>57.556330661306163</v>
      </c>
      <c r="BF177" s="651"/>
      <c r="BG177" s="651"/>
      <c r="BH177" s="653">
        <f ca="1">IFERROR(INDEX(Algorithms!$G:$G,MATCH($B177&amp;"_Therm Saved per Unit",Algorithms!$A:$A,0)),0)</f>
        <v>1.8113454036983285</v>
      </c>
      <c r="BI177" s="665"/>
      <c r="BJ177" s="654">
        <f t="shared" ca="1" si="102"/>
        <v>431.10020608020221</v>
      </c>
      <c r="BK177" s="652">
        <f t="shared" ca="1" si="103"/>
        <v>57.556330661306163</v>
      </c>
      <c r="BL177" s="654">
        <f t="shared" ca="1" si="104"/>
        <v>431.10020608020221</v>
      </c>
      <c r="BM177" s="654">
        <f t="shared" ca="1" si="105"/>
        <v>431.10020608020221</v>
      </c>
      <c r="BN177" s="654">
        <f t="shared" ca="1" si="106"/>
        <v>431.10020608020221</v>
      </c>
      <c r="BO177" s="654">
        <f t="shared" ca="1" si="107"/>
        <v>431.10020608020221</v>
      </c>
      <c r="BP177" s="666">
        <f t="shared" ca="1" si="108"/>
        <v>1724.4008243208089</v>
      </c>
      <c r="BQ177" s="651" t="s">
        <v>112</v>
      </c>
      <c r="BR177" s="665"/>
      <c r="BS177"/>
      <c r="BU177" s="654">
        <f t="shared" si="109"/>
        <v>373.54387541889605</v>
      </c>
      <c r="BV177" s="654">
        <f t="shared" si="110"/>
        <v>373.54387541889605</v>
      </c>
      <c r="BW177" s="654">
        <f t="shared" si="111"/>
        <v>373.54387541889605</v>
      </c>
      <c r="BX177" s="654">
        <f t="shared" si="112"/>
        <v>373.54387541889605</v>
      </c>
      <c r="BY177" s="654">
        <f ca="1">M177*IFERROR(INDEX(Algorithms!$G:$G,MATCH($B177&amp;"_Therm Saved per Unit- MLA",Algorithms!$A:$A,0)),0)*W177</f>
        <v>0</v>
      </c>
      <c r="BZ177" s="654">
        <f ca="1">N177*IFERROR(INDEX(Algorithms!$G:$G,MATCH($B177&amp;"_Therm Saved per Unit- MLA",Algorithms!$A:$A,0)),0)*X177</f>
        <v>0</v>
      </c>
      <c r="CA177" s="654">
        <f ca="1">O177*IFERROR(INDEX(Algorithms!$G:$G,MATCH($B177&amp;"_Therm Saved per Unit- MLA",Algorithms!$A:$A,0)),0)*Y177</f>
        <v>0</v>
      </c>
      <c r="CB177" s="654">
        <f ca="1">P177*IFERROR(INDEX(Algorithms!$G:$G,MATCH($B177&amp;"_Therm Saved per Unit- MLA",Algorithms!$A:$A,0)),0)*Z177</f>
        <v>0</v>
      </c>
      <c r="CC177" s="654">
        <f ca="1">IFERROR(INDEX(Algorithms!$G:$G,MATCH($B177&amp;"_Lifetime (years)",Algorithms!$A:$A,0)),0)</f>
        <v>10</v>
      </c>
      <c r="CD177" s="654">
        <f ca="1">IFERROR(INDEX(Algorithms!$G:$G,MATCH($B177&amp;"_Lifetime (years) - Remaining Years",Algorithms!$A:$A,0)),0)</f>
        <v>0</v>
      </c>
      <c r="CE177" s="654">
        <f t="shared" ca="1" si="113"/>
        <v>3735.4387541889605</v>
      </c>
      <c r="CF177" s="654">
        <f t="shared" ca="1" si="114"/>
        <v>3735.4387541889605</v>
      </c>
      <c r="CG177" s="654">
        <f t="shared" ca="1" si="115"/>
        <v>3735.4387541889605</v>
      </c>
      <c r="CH177" s="654">
        <f t="shared" ca="1" si="116"/>
        <v>3735.4387541889605</v>
      </c>
      <c r="CI177" s="654">
        <f t="shared" ca="1" si="117"/>
        <v>431.10020608020221</v>
      </c>
      <c r="CJ177" s="654">
        <f t="shared" ca="1" si="118"/>
        <v>431.10020608020221</v>
      </c>
      <c r="CK177" s="654">
        <f t="shared" ca="1" si="119"/>
        <v>431.10020608020221</v>
      </c>
      <c r="CL177" s="654">
        <f t="shared" ca="1" si="120"/>
        <v>431.10020608020221</v>
      </c>
      <c r="CM177" s="654">
        <f ca="1">M177*IFERROR(INDEX(Algorithms!$G:$G,MATCH($B177&amp;"_Therm Saved per Unit- MLA",Algorithms!$A:$A,0)),0)*W177</f>
        <v>0</v>
      </c>
      <c r="CN177" s="654">
        <f ca="1">N177*IFERROR(INDEX(Algorithms!$G:$G,MATCH($B177&amp;"_Therm Saved per Unit- MLA",Algorithms!$A:$A,0)),0)*X177</f>
        <v>0</v>
      </c>
      <c r="CO177" s="654">
        <f ca="1">O177*IFERROR(INDEX(Algorithms!$G:$G,MATCH($B177&amp;"_Therm Saved per Unit- MLA",Algorithms!$A:$A,0)),0)*Y177</f>
        <v>0</v>
      </c>
      <c r="CP177" s="654">
        <f ca="1">P177*IFERROR(INDEX(Algorithms!$G:$G,MATCH($B177&amp;"_Therm Saved per Unit- MLA",Algorithms!$A:$A,0)),0)*Z177</f>
        <v>0</v>
      </c>
      <c r="CQ177" s="654">
        <f ca="1">IFERROR(INDEX(Algorithms!$G:$G,MATCH($B177&amp;"_Lifetime (years)",Algorithms!$A:$A,0)),0)</f>
        <v>10</v>
      </c>
      <c r="CR177" s="654">
        <f ca="1">IFERROR(INDEX(Algorithms!$G:$G,MATCH($B177&amp;"_Lifetime (years) - Remaining Years",Algorithms!$A:$A,0)),0)</f>
        <v>0</v>
      </c>
      <c r="CS177" s="654">
        <f t="shared" ca="1" si="121"/>
        <v>4311.0020608020222</v>
      </c>
      <c r="CT177" s="654">
        <f t="shared" ca="1" si="122"/>
        <v>4311.0020608020222</v>
      </c>
      <c r="CU177" s="654">
        <f t="shared" ca="1" si="123"/>
        <v>4311.0020608020222</v>
      </c>
      <c r="CV177" s="654">
        <f t="shared" ca="1" si="124"/>
        <v>4311.0020608020222</v>
      </c>
    </row>
    <row r="178" spans="1:100" s="25" customFormat="1" ht="32.15" customHeight="1" x14ac:dyDescent="0.35">
      <c r="A178" s="660" t="str">
        <f t="shared" si="126"/>
        <v>PGL_Income Eligible_Multi-Family_IE Kits_Low Flow Bathroom Aerator_IE Kit_IE</v>
      </c>
      <c r="B178" s="25" t="str">
        <f t="shared" si="125"/>
        <v>Low Flow Bathroom Aerator_IE Kit_IE</v>
      </c>
      <c r="C178" s="661" t="s">
        <v>1529</v>
      </c>
      <c r="D178" s="661" t="s">
        <v>341</v>
      </c>
      <c r="E178" s="661" t="s">
        <v>1501</v>
      </c>
      <c r="F178" s="661" t="s">
        <v>1520</v>
      </c>
      <c r="G178" s="661" t="s">
        <v>590</v>
      </c>
      <c r="H178" s="661" t="s">
        <v>584</v>
      </c>
      <c r="I178" s="661" t="s">
        <v>585</v>
      </c>
      <c r="J178" s="48">
        <v>1</v>
      </c>
      <c r="K178" s="48" t="str">
        <f ca="1">IFERROR(INDEX(Algorithms!J:J,MATCH($B178&amp;"_Therm Saved per Unit",Algorithms!$A:$A,0)),"n/a")</f>
        <v>5.4.4</v>
      </c>
      <c r="L178" s="48" t="str">
        <f>IFERROR(INDEX('Measure Level Detail'!$N:$N,MATCH($A178,'Measure Level Detail'!$B:$B,0)),0)</f>
        <v>Each</v>
      </c>
      <c r="M178" s="662">
        <f>IFERROR(INDEX('Measure Level Detail'!$P:$P,MATCH($A178&amp;"_"&amp;M$3,'Measure Level Detail'!$C:$C,0)),0)</f>
        <v>4100</v>
      </c>
      <c r="N178" s="662">
        <f>IFERROR(INDEX('Measure Level Detail'!$P:$P,MATCH($A178&amp;"_"&amp;N$3,'Measure Level Detail'!$C:$C,0)),0)</f>
        <v>4000</v>
      </c>
      <c r="O178" s="662">
        <f>IFERROR(INDEX('Measure Level Detail'!$P:$P,MATCH($A178&amp;"_"&amp;O$3,'Measure Level Detail'!$C:$C,0)),0)</f>
        <v>4000</v>
      </c>
      <c r="P178" s="662">
        <f>IFERROR(INDEX('Measure Level Detail'!$P:$P,MATCH($A178&amp;"_"&amp;P$3,'Measure Level Detail'!$C:$C,0)),0)</f>
        <v>4000</v>
      </c>
      <c r="Q178" s="48" t="str">
        <f ca="1">IFERROR(INDEX(Algorithms!K:K,MATCH($B178&amp;"_Therm Saved per Unit",Algorithms!$A:$A,0)),"n/a")</f>
        <v>RS-HWE-LFFA-V09-200101</v>
      </c>
      <c r="R178" s="651"/>
      <c r="S178" s="663">
        <v>0.5904178513594347</v>
      </c>
      <c r="T178" s="663">
        <v>0.5904178513594347</v>
      </c>
      <c r="U178" s="663">
        <v>0.5904178513594347</v>
      </c>
      <c r="V178" s="663">
        <v>0.5904178513594347</v>
      </c>
      <c r="W178" s="664">
        <f>IFERROR(INDEX('Measure Level Detail'!$R:$R,MATCH($A178&amp;"_"&amp;W$3,'Measure Level Detail'!$C:$C,0)),0)</f>
        <v>1</v>
      </c>
      <c r="X178" s="664">
        <f>IFERROR(INDEX('Measure Level Detail'!$R:$R,MATCH($A178&amp;"_"&amp;X$3,'Measure Level Detail'!$C:$C,0)),0)</f>
        <v>1</v>
      </c>
      <c r="Y178" s="664">
        <f>IFERROR(INDEX('Measure Level Detail'!$R:$R,MATCH($A178&amp;"_"&amp;Y$3,'Measure Level Detail'!$C:$C,0)),0)</f>
        <v>1</v>
      </c>
      <c r="Z178" s="664">
        <f>IFERROR(INDEX('Measure Level Detail'!$R:$R,MATCH($A178&amp;"_"&amp;Z$3,'Measure Level Detail'!$C:$C,0)),0)</f>
        <v>1</v>
      </c>
      <c r="AA178" s="654">
        <f t="shared" si="87"/>
        <v>2420.7131905736824</v>
      </c>
      <c r="AB178" s="654">
        <f t="shared" si="88"/>
        <v>2361.6714054377389</v>
      </c>
      <c r="AC178" s="654">
        <f t="shared" si="89"/>
        <v>2361.6714054377389</v>
      </c>
      <c r="AD178" s="654">
        <f t="shared" si="90"/>
        <v>2361.6714054377389</v>
      </c>
      <c r="AE178" s="654">
        <f t="shared" si="91"/>
        <v>9505.7274068868992</v>
      </c>
      <c r="AF178" s="702">
        <v>1</v>
      </c>
      <c r="AG178" s="702">
        <v>1</v>
      </c>
      <c r="AH178" s="702">
        <v>1</v>
      </c>
      <c r="AI178" s="702">
        <v>1</v>
      </c>
      <c r="AJ178" s="702">
        <f t="shared" si="92"/>
        <v>1</v>
      </c>
      <c r="AK178" s="702">
        <f t="shared" si="93"/>
        <v>1</v>
      </c>
      <c r="AL178" s="702">
        <f t="shared" si="94"/>
        <v>1</v>
      </c>
      <c r="AM178" s="702">
        <f t="shared" si="95"/>
        <v>1</v>
      </c>
      <c r="AN178" s="651"/>
      <c r="AO178" s="651"/>
      <c r="AP178" s="655">
        <f ca="1">IFERROR(INDEX(Algorithms!$G:$G,MATCH($B178&amp;"_Therm Saved per Unit",Algorithms!$A:$A,0)),0)</f>
        <v>0.60319567359596415</v>
      </c>
      <c r="AQ178" s="651"/>
      <c r="AR178" s="654">
        <f t="shared" ca="1" si="96"/>
        <v>2473.1022617434533</v>
      </c>
      <c r="AS178" s="652">
        <f t="shared" ca="1" si="97"/>
        <v>52.389071169770887</v>
      </c>
      <c r="AT178" s="651"/>
      <c r="AU178" s="651"/>
      <c r="AV178" s="653">
        <f ca="1">IFERROR(INDEX(Algorithms!$G:$G,MATCH($B178&amp;"_Therm Saved per Unit",Algorithms!$A:$A,0)),0)</f>
        <v>0.60319567359596415</v>
      </c>
      <c r="AW178" s="665"/>
      <c r="AX178" s="654">
        <f t="shared" ca="1" si="98"/>
        <v>2412.7826943838568</v>
      </c>
      <c r="AY178" s="652">
        <f t="shared" ca="1" si="99"/>
        <v>51.111288946117838</v>
      </c>
      <c r="AZ178" s="651"/>
      <c r="BA178" s="651"/>
      <c r="BB178" s="653">
        <f ca="1">IFERROR(INDEX(Algorithms!$G:$G,MATCH($B178&amp;"_Therm Saved per Unit",Algorithms!$A:$A,0)),0)</f>
        <v>0.60319567359596415</v>
      </c>
      <c r="BC178" s="665"/>
      <c r="BD178" s="654">
        <f t="shared" ca="1" si="100"/>
        <v>2412.7826943838568</v>
      </c>
      <c r="BE178" s="652">
        <f t="shared" ca="1" si="101"/>
        <v>51.111288946117838</v>
      </c>
      <c r="BF178" s="651"/>
      <c r="BG178" s="651"/>
      <c r="BH178" s="653">
        <f ca="1">IFERROR(INDEX(Algorithms!$G:$G,MATCH($B178&amp;"_Therm Saved per Unit",Algorithms!$A:$A,0)),0)</f>
        <v>0.60319567359596415</v>
      </c>
      <c r="BI178" s="665"/>
      <c r="BJ178" s="654">
        <f t="shared" ca="1" si="102"/>
        <v>2412.7826943838568</v>
      </c>
      <c r="BK178" s="652">
        <f t="shared" ca="1" si="103"/>
        <v>51.111288946117838</v>
      </c>
      <c r="BL178" s="654">
        <f t="shared" ca="1" si="104"/>
        <v>2473.1022617434533</v>
      </c>
      <c r="BM178" s="654">
        <f t="shared" ca="1" si="105"/>
        <v>2412.7826943838568</v>
      </c>
      <c r="BN178" s="654">
        <f t="shared" ca="1" si="106"/>
        <v>2412.7826943838568</v>
      </c>
      <c r="BO178" s="654">
        <f t="shared" ca="1" si="107"/>
        <v>2412.7826943838568</v>
      </c>
      <c r="BP178" s="666">
        <f t="shared" ca="1" si="108"/>
        <v>9711.4503448950236</v>
      </c>
      <c r="BQ178" s="651" t="s">
        <v>112</v>
      </c>
      <c r="BR178" s="665"/>
      <c r="BS178"/>
      <c r="BU178" s="654">
        <f t="shared" si="109"/>
        <v>2420.7131905736824</v>
      </c>
      <c r="BV178" s="654">
        <f t="shared" si="110"/>
        <v>2361.6714054377389</v>
      </c>
      <c r="BW178" s="654">
        <f t="shared" si="111"/>
        <v>2361.6714054377389</v>
      </c>
      <c r="BX178" s="654">
        <f t="shared" si="112"/>
        <v>2361.6714054377389</v>
      </c>
      <c r="BY178" s="654">
        <f ca="1">M178*IFERROR(INDEX(Algorithms!$G:$G,MATCH($B178&amp;"_Therm Saved per Unit- MLA",Algorithms!$A:$A,0)),0)*W178</f>
        <v>0</v>
      </c>
      <c r="BZ178" s="654">
        <f ca="1">N178*IFERROR(INDEX(Algorithms!$G:$G,MATCH($B178&amp;"_Therm Saved per Unit- MLA",Algorithms!$A:$A,0)),0)*X178</f>
        <v>0</v>
      </c>
      <c r="CA178" s="654">
        <f ca="1">O178*IFERROR(INDEX(Algorithms!$G:$G,MATCH($B178&amp;"_Therm Saved per Unit- MLA",Algorithms!$A:$A,0)),0)*Y178</f>
        <v>0</v>
      </c>
      <c r="CB178" s="654">
        <f ca="1">P178*IFERROR(INDEX(Algorithms!$G:$G,MATCH($B178&amp;"_Therm Saved per Unit- MLA",Algorithms!$A:$A,0)),0)*Z178</f>
        <v>0</v>
      </c>
      <c r="CC178" s="654">
        <f ca="1">IFERROR(INDEX(Algorithms!$G:$G,MATCH($B178&amp;"_Lifetime (years)",Algorithms!$A:$A,0)),0)</f>
        <v>10</v>
      </c>
      <c r="CD178" s="654">
        <f ca="1">IFERROR(INDEX(Algorithms!$G:$G,MATCH($B178&amp;"_Lifetime (years) - Remaining Years",Algorithms!$A:$A,0)),0)</f>
        <v>0</v>
      </c>
      <c r="CE178" s="654">
        <f t="shared" ca="1" si="113"/>
        <v>24207.131905736824</v>
      </c>
      <c r="CF178" s="654">
        <f t="shared" ca="1" si="114"/>
        <v>23616.714054377389</v>
      </c>
      <c r="CG178" s="654">
        <f t="shared" ca="1" si="115"/>
        <v>23616.714054377389</v>
      </c>
      <c r="CH178" s="654">
        <f t="shared" ca="1" si="116"/>
        <v>23616.714054377389</v>
      </c>
      <c r="CI178" s="654">
        <f t="shared" ca="1" si="117"/>
        <v>2473.1022617434533</v>
      </c>
      <c r="CJ178" s="654">
        <f t="shared" ca="1" si="118"/>
        <v>2412.7826943838568</v>
      </c>
      <c r="CK178" s="654">
        <f t="shared" ca="1" si="119"/>
        <v>2412.7826943838568</v>
      </c>
      <c r="CL178" s="654">
        <f t="shared" ca="1" si="120"/>
        <v>2412.7826943838568</v>
      </c>
      <c r="CM178" s="654">
        <f ca="1">M178*IFERROR(INDEX(Algorithms!$G:$G,MATCH($B178&amp;"_Therm Saved per Unit- MLA",Algorithms!$A:$A,0)),0)*W178</f>
        <v>0</v>
      </c>
      <c r="CN178" s="654">
        <f ca="1">N178*IFERROR(INDEX(Algorithms!$G:$G,MATCH($B178&amp;"_Therm Saved per Unit- MLA",Algorithms!$A:$A,0)),0)*X178</f>
        <v>0</v>
      </c>
      <c r="CO178" s="654">
        <f ca="1">O178*IFERROR(INDEX(Algorithms!$G:$G,MATCH($B178&amp;"_Therm Saved per Unit- MLA",Algorithms!$A:$A,0)),0)*Y178</f>
        <v>0</v>
      </c>
      <c r="CP178" s="654">
        <f ca="1">P178*IFERROR(INDEX(Algorithms!$G:$G,MATCH($B178&amp;"_Therm Saved per Unit- MLA",Algorithms!$A:$A,0)),0)*Z178</f>
        <v>0</v>
      </c>
      <c r="CQ178" s="654">
        <f ca="1">IFERROR(INDEX(Algorithms!$G:$G,MATCH($B178&amp;"_Lifetime (years)",Algorithms!$A:$A,0)),0)</f>
        <v>10</v>
      </c>
      <c r="CR178" s="654">
        <f ca="1">IFERROR(INDEX(Algorithms!$G:$G,MATCH($B178&amp;"_Lifetime (years) - Remaining Years",Algorithms!$A:$A,0)),0)</f>
        <v>0</v>
      </c>
      <c r="CS178" s="654">
        <f t="shared" ca="1" si="121"/>
        <v>24731.022617434533</v>
      </c>
      <c r="CT178" s="654">
        <f t="shared" ca="1" si="122"/>
        <v>24127.826943838569</v>
      </c>
      <c r="CU178" s="654">
        <f t="shared" ca="1" si="123"/>
        <v>24127.826943838569</v>
      </c>
      <c r="CV178" s="654">
        <f t="shared" ca="1" si="124"/>
        <v>24127.826943838569</v>
      </c>
    </row>
    <row r="179" spans="1:100" s="25" customFormat="1" ht="32.15" customHeight="1" x14ac:dyDescent="0.35">
      <c r="A179" s="660" t="str">
        <f t="shared" si="126"/>
        <v>PGL_Income Eligible_Multi-Family_MF IHWAP_Low Flow Kitchen Aerator_0_MF</v>
      </c>
      <c r="B179" s="25" t="str">
        <f t="shared" si="125"/>
        <v>Low Flow Kitchen Aerator_0_MF</v>
      </c>
      <c r="C179" s="661" t="s">
        <v>1529</v>
      </c>
      <c r="D179" s="661" t="s">
        <v>341</v>
      </c>
      <c r="E179" s="661" t="s">
        <v>1501</v>
      </c>
      <c r="F179" s="661" t="s">
        <v>1521</v>
      </c>
      <c r="G179" s="661" t="s">
        <v>567</v>
      </c>
      <c r="H179" s="661">
        <v>0</v>
      </c>
      <c r="I179" s="661" t="s">
        <v>588</v>
      </c>
      <c r="J179" s="48">
        <v>1</v>
      </c>
      <c r="K179" s="48" t="str">
        <f ca="1">IFERROR(INDEX(Algorithms!J:J,MATCH($B179&amp;"_Therm Saved per Unit",Algorithms!$A:$A,0)),"n/a")</f>
        <v>5.4.4</v>
      </c>
      <c r="L179" s="48" t="str">
        <f>IFERROR(INDEX('Measure Level Detail'!$N:$N,MATCH($A179,'Measure Level Detail'!$B:$B,0)),0)</f>
        <v>each</v>
      </c>
      <c r="M179" s="662">
        <f>IFERROR(INDEX('Measure Level Detail'!$P:$P,MATCH($A179&amp;"_"&amp;M$3,'Measure Level Detail'!$C:$C,0)),0)</f>
        <v>75</v>
      </c>
      <c r="N179" s="662">
        <f>IFERROR(INDEX('Measure Level Detail'!$P:$P,MATCH($A179&amp;"_"&amp;N$3,'Measure Level Detail'!$C:$C,0)),0)</f>
        <v>125</v>
      </c>
      <c r="O179" s="662">
        <f>IFERROR(INDEX('Measure Level Detail'!$P:$P,MATCH($A179&amp;"_"&amp;O$3,'Measure Level Detail'!$C:$C,0)),0)</f>
        <v>225</v>
      </c>
      <c r="P179" s="662">
        <f>IFERROR(INDEX('Measure Level Detail'!$P:$P,MATCH($A179&amp;"_"&amp;P$3,'Measure Level Detail'!$C:$C,0)),0)</f>
        <v>300</v>
      </c>
      <c r="Q179" s="48" t="str">
        <f ca="1">IFERROR(INDEX(Algorithms!K:K,MATCH($B179&amp;"_Therm Saved per Unit",Algorithms!$A:$A,0)),"n/a")</f>
        <v>RS-HWE-LFFA-V09-200101</v>
      </c>
      <c r="R179" s="651"/>
      <c r="S179" s="663">
        <v>7.8612856931203403</v>
      </c>
      <c r="T179" s="663">
        <v>7.8612856931203403</v>
      </c>
      <c r="U179" s="663">
        <v>7.8612856931203403</v>
      </c>
      <c r="V179" s="663">
        <v>7.8612856931203403</v>
      </c>
      <c r="W179" s="664">
        <f>IFERROR(INDEX('Measure Level Detail'!$R:$R,MATCH($A179&amp;"_"&amp;W$3,'Measure Level Detail'!$C:$C,0)),0)</f>
        <v>1</v>
      </c>
      <c r="X179" s="664">
        <f>IFERROR(INDEX('Measure Level Detail'!$R:$R,MATCH($A179&amp;"_"&amp;X$3,'Measure Level Detail'!$C:$C,0)),0)</f>
        <v>1</v>
      </c>
      <c r="Y179" s="664">
        <f>IFERROR(INDEX('Measure Level Detail'!$R:$R,MATCH($A179&amp;"_"&amp;Y$3,'Measure Level Detail'!$C:$C,0)),0)</f>
        <v>1</v>
      </c>
      <c r="Z179" s="664">
        <f>IFERROR(INDEX('Measure Level Detail'!$R:$R,MATCH($A179&amp;"_"&amp;Z$3,'Measure Level Detail'!$C:$C,0)),0)</f>
        <v>1</v>
      </c>
      <c r="AA179" s="654">
        <f t="shared" si="87"/>
        <v>589.59642698402547</v>
      </c>
      <c r="AB179" s="654">
        <f t="shared" si="88"/>
        <v>982.66071164004256</v>
      </c>
      <c r="AC179" s="654">
        <f t="shared" si="89"/>
        <v>1768.7892809520765</v>
      </c>
      <c r="AD179" s="654">
        <f t="shared" si="90"/>
        <v>2358.3857079361019</v>
      </c>
      <c r="AE179" s="654">
        <f t="shared" si="91"/>
        <v>5699.4321275122456</v>
      </c>
      <c r="AF179" s="702">
        <v>1</v>
      </c>
      <c r="AG179" s="702">
        <v>1</v>
      </c>
      <c r="AH179" s="702">
        <v>1</v>
      </c>
      <c r="AI179" s="702">
        <v>1</v>
      </c>
      <c r="AJ179" s="702">
        <f t="shared" si="92"/>
        <v>1</v>
      </c>
      <c r="AK179" s="702">
        <f t="shared" si="93"/>
        <v>1</v>
      </c>
      <c r="AL179" s="702">
        <f t="shared" si="94"/>
        <v>1</v>
      </c>
      <c r="AM179" s="702">
        <f t="shared" si="95"/>
        <v>1</v>
      </c>
      <c r="AN179" s="651"/>
      <c r="AO179" s="651"/>
      <c r="AP179" s="655">
        <f ca="1">IFERROR(INDEX(Algorithms!$G:$G,MATCH($B179&amp;"_Therm Saved per Unit",Algorithms!$A:$A,0)),0)</f>
        <v>8.5483903552439671</v>
      </c>
      <c r="AQ179" s="651"/>
      <c r="AR179" s="654">
        <f t="shared" ca="1" si="96"/>
        <v>641.12927664329754</v>
      </c>
      <c r="AS179" s="652">
        <f t="shared" ca="1" si="97"/>
        <v>51.532849659272074</v>
      </c>
      <c r="AT179" s="651"/>
      <c r="AU179" s="651"/>
      <c r="AV179" s="653">
        <f ca="1">IFERROR(INDEX(Algorithms!$G:$G,MATCH($B179&amp;"_Therm Saved per Unit",Algorithms!$A:$A,0)),0)</f>
        <v>8.5483903552439671</v>
      </c>
      <c r="AW179" s="665"/>
      <c r="AX179" s="654">
        <f t="shared" ca="1" si="98"/>
        <v>1068.548794405496</v>
      </c>
      <c r="AY179" s="652">
        <f t="shared" ca="1" si="99"/>
        <v>85.888082765453419</v>
      </c>
      <c r="AZ179" s="651"/>
      <c r="BA179" s="651"/>
      <c r="BB179" s="653">
        <f ca="1">IFERROR(INDEX(Algorithms!$G:$G,MATCH($B179&amp;"_Therm Saved per Unit",Algorithms!$A:$A,0)),0)</f>
        <v>8.5483903552439671</v>
      </c>
      <c r="BC179" s="665"/>
      <c r="BD179" s="654">
        <f t="shared" ca="1" si="100"/>
        <v>1923.3878299298926</v>
      </c>
      <c r="BE179" s="652">
        <f t="shared" ca="1" si="101"/>
        <v>154.59854897781611</v>
      </c>
      <c r="BF179" s="651"/>
      <c r="BG179" s="651"/>
      <c r="BH179" s="653">
        <f ca="1">IFERROR(INDEX(Algorithms!$G:$G,MATCH($B179&amp;"_Therm Saved per Unit",Algorithms!$A:$A,0)),0)</f>
        <v>8.5483903552439671</v>
      </c>
      <c r="BI179" s="665"/>
      <c r="BJ179" s="654">
        <f t="shared" ca="1" si="102"/>
        <v>2564.5171065731902</v>
      </c>
      <c r="BK179" s="652">
        <f t="shared" ca="1" si="103"/>
        <v>206.1313986370883</v>
      </c>
      <c r="BL179" s="654">
        <f t="shared" ca="1" si="104"/>
        <v>641.12927664329754</v>
      </c>
      <c r="BM179" s="654">
        <f t="shared" ca="1" si="105"/>
        <v>1068.548794405496</v>
      </c>
      <c r="BN179" s="654">
        <f t="shared" ca="1" si="106"/>
        <v>1923.3878299298926</v>
      </c>
      <c r="BO179" s="654">
        <f t="shared" ca="1" si="107"/>
        <v>2564.5171065731902</v>
      </c>
      <c r="BP179" s="666">
        <f t="shared" ca="1" si="108"/>
        <v>6197.5830075518761</v>
      </c>
      <c r="BQ179" s="651" t="s">
        <v>112</v>
      </c>
      <c r="BR179" s="665"/>
      <c r="BS179"/>
      <c r="BU179" s="654">
        <f t="shared" si="109"/>
        <v>589.59642698402547</v>
      </c>
      <c r="BV179" s="654">
        <f t="shared" si="110"/>
        <v>982.66071164004256</v>
      </c>
      <c r="BW179" s="654">
        <f t="shared" si="111"/>
        <v>1768.7892809520765</v>
      </c>
      <c r="BX179" s="654">
        <f t="shared" si="112"/>
        <v>2358.3857079361019</v>
      </c>
      <c r="BY179" s="654">
        <f ca="1">M179*IFERROR(INDEX(Algorithms!$G:$G,MATCH($B179&amp;"_Therm Saved per Unit- MLA",Algorithms!$A:$A,0)),0)*W179</f>
        <v>0</v>
      </c>
      <c r="BZ179" s="654">
        <f ca="1">N179*IFERROR(INDEX(Algorithms!$G:$G,MATCH($B179&amp;"_Therm Saved per Unit- MLA",Algorithms!$A:$A,0)),0)*X179</f>
        <v>0</v>
      </c>
      <c r="CA179" s="654">
        <f ca="1">O179*IFERROR(INDEX(Algorithms!$G:$G,MATCH($B179&amp;"_Therm Saved per Unit- MLA",Algorithms!$A:$A,0)),0)*Y179</f>
        <v>0</v>
      </c>
      <c r="CB179" s="654">
        <f ca="1">P179*IFERROR(INDEX(Algorithms!$G:$G,MATCH($B179&amp;"_Therm Saved per Unit- MLA",Algorithms!$A:$A,0)),0)*Z179</f>
        <v>0</v>
      </c>
      <c r="CC179" s="654">
        <f ca="1">IFERROR(INDEX(Algorithms!$G:$G,MATCH($B179&amp;"_Lifetime (years)",Algorithms!$A:$A,0)),0)</f>
        <v>10</v>
      </c>
      <c r="CD179" s="654">
        <f ca="1">IFERROR(INDEX(Algorithms!$G:$G,MATCH($B179&amp;"_Lifetime (years) - Remaining Years",Algorithms!$A:$A,0)),0)</f>
        <v>0</v>
      </c>
      <c r="CE179" s="654">
        <f t="shared" ca="1" si="113"/>
        <v>5895.9642698402549</v>
      </c>
      <c r="CF179" s="654">
        <f t="shared" ca="1" si="114"/>
        <v>9826.6071164004261</v>
      </c>
      <c r="CG179" s="654">
        <f t="shared" ca="1" si="115"/>
        <v>17687.892809520767</v>
      </c>
      <c r="CH179" s="654">
        <f t="shared" ca="1" si="116"/>
        <v>23583.85707936102</v>
      </c>
      <c r="CI179" s="654">
        <f t="shared" ca="1" si="117"/>
        <v>641.12927664329754</v>
      </c>
      <c r="CJ179" s="654">
        <f t="shared" ca="1" si="118"/>
        <v>1068.548794405496</v>
      </c>
      <c r="CK179" s="654">
        <f t="shared" ca="1" si="119"/>
        <v>1923.3878299298926</v>
      </c>
      <c r="CL179" s="654">
        <f t="shared" ca="1" si="120"/>
        <v>2564.5171065731902</v>
      </c>
      <c r="CM179" s="654">
        <f ca="1">M179*IFERROR(INDEX(Algorithms!$G:$G,MATCH($B179&amp;"_Therm Saved per Unit- MLA",Algorithms!$A:$A,0)),0)*W179</f>
        <v>0</v>
      </c>
      <c r="CN179" s="654">
        <f ca="1">N179*IFERROR(INDEX(Algorithms!$G:$G,MATCH($B179&amp;"_Therm Saved per Unit- MLA",Algorithms!$A:$A,0)),0)*X179</f>
        <v>0</v>
      </c>
      <c r="CO179" s="654">
        <f ca="1">O179*IFERROR(INDEX(Algorithms!$G:$G,MATCH($B179&amp;"_Therm Saved per Unit- MLA",Algorithms!$A:$A,0)),0)*Y179</f>
        <v>0</v>
      </c>
      <c r="CP179" s="654">
        <f ca="1">P179*IFERROR(INDEX(Algorithms!$G:$G,MATCH($B179&amp;"_Therm Saved per Unit- MLA",Algorithms!$A:$A,0)),0)*Z179</f>
        <v>0</v>
      </c>
      <c r="CQ179" s="654">
        <f ca="1">IFERROR(INDEX(Algorithms!$G:$G,MATCH($B179&amp;"_Lifetime (years)",Algorithms!$A:$A,0)),0)</f>
        <v>10</v>
      </c>
      <c r="CR179" s="654">
        <f ca="1">IFERROR(INDEX(Algorithms!$G:$G,MATCH($B179&amp;"_Lifetime (years) - Remaining Years",Algorithms!$A:$A,0)),0)</f>
        <v>0</v>
      </c>
      <c r="CS179" s="654">
        <f t="shared" ca="1" si="121"/>
        <v>6411.2927664329754</v>
      </c>
      <c r="CT179" s="654">
        <f t="shared" ca="1" si="122"/>
        <v>10685.487944054959</v>
      </c>
      <c r="CU179" s="654">
        <f t="shared" ca="1" si="123"/>
        <v>19233.878299298925</v>
      </c>
      <c r="CV179" s="654">
        <f t="shared" ca="1" si="124"/>
        <v>25645.171065731902</v>
      </c>
    </row>
    <row r="180" spans="1:100" s="25" customFormat="1" ht="32.15" customHeight="1" x14ac:dyDescent="0.35">
      <c r="A180" s="660" t="str">
        <f t="shared" si="126"/>
        <v>PGL_Income Eligible_Multi-Family_MF IHWAP_Low Flow Bathroom Aerator_0_MF</v>
      </c>
      <c r="B180" s="25" t="str">
        <f t="shared" si="125"/>
        <v>Low Flow Bathroom Aerator_0_MF</v>
      </c>
      <c r="C180" s="661" t="s">
        <v>1529</v>
      </c>
      <c r="D180" s="661" t="s">
        <v>341</v>
      </c>
      <c r="E180" s="661" t="s">
        <v>1501</v>
      </c>
      <c r="F180" s="661" t="s">
        <v>1521</v>
      </c>
      <c r="G180" s="661" t="s">
        <v>590</v>
      </c>
      <c r="H180" s="661">
        <v>0</v>
      </c>
      <c r="I180" s="661" t="s">
        <v>588</v>
      </c>
      <c r="J180" s="48">
        <v>1</v>
      </c>
      <c r="K180" s="48" t="str">
        <f ca="1">IFERROR(INDEX(Algorithms!J:J,MATCH($B180&amp;"_Therm Saved per Unit",Algorithms!$A:$A,0)),"n/a")</f>
        <v>5.4.4</v>
      </c>
      <c r="L180" s="48" t="str">
        <f>IFERROR(INDEX('Measure Level Detail'!$N:$N,MATCH($A180,'Measure Level Detail'!$B:$B,0)),0)</f>
        <v>each</v>
      </c>
      <c r="M180" s="662">
        <f>IFERROR(INDEX('Measure Level Detail'!$P:$P,MATCH($A180&amp;"_"&amp;M$3,'Measure Level Detail'!$C:$C,0)),0)</f>
        <v>75</v>
      </c>
      <c r="N180" s="662">
        <f>IFERROR(INDEX('Measure Level Detail'!$P:$P,MATCH($A180&amp;"_"&amp;N$3,'Measure Level Detail'!$C:$C,0)),0)</f>
        <v>125</v>
      </c>
      <c r="O180" s="662">
        <f>IFERROR(INDEX('Measure Level Detail'!$P:$P,MATCH($A180&amp;"_"&amp;O$3,'Measure Level Detail'!$C:$C,0)),0)</f>
        <v>225</v>
      </c>
      <c r="P180" s="662">
        <f>IFERROR(INDEX('Measure Level Detail'!$P:$P,MATCH($A180&amp;"_"&amp;P$3,'Measure Level Detail'!$C:$C,0)),0)</f>
        <v>300</v>
      </c>
      <c r="Q180" s="48" t="str">
        <f ca="1">IFERROR(INDEX(Algorithms!K:K,MATCH($B180&amp;"_Therm Saved per Unit",Algorithms!$A:$A,0)),"n/a")</f>
        <v>RS-HWE-LFFA-V09-200101</v>
      </c>
      <c r="R180" s="651"/>
      <c r="S180" s="663">
        <v>1.5695120815920003</v>
      </c>
      <c r="T180" s="663">
        <v>1.5695120815920003</v>
      </c>
      <c r="U180" s="663">
        <v>1.5695120815920003</v>
      </c>
      <c r="V180" s="663">
        <v>1.5695120815920003</v>
      </c>
      <c r="W180" s="664">
        <f>IFERROR(INDEX('Measure Level Detail'!$R:$R,MATCH($A180&amp;"_"&amp;W$3,'Measure Level Detail'!$C:$C,0)),0)</f>
        <v>1</v>
      </c>
      <c r="X180" s="664">
        <f>IFERROR(INDEX('Measure Level Detail'!$R:$R,MATCH($A180&amp;"_"&amp;X$3,'Measure Level Detail'!$C:$C,0)),0)</f>
        <v>1</v>
      </c>
      <c r="Y180" s="664">
        <f>IFERROR(INDEX('Measure Level Detail'!$R:$R,MATCH($A180&amp;"_"&amp;Y$3,'Measure Level Detail'!$C:$C,0)),0)</f>
        <v>1</v>
      </c>
      <c r="Z180" s="664">
        <f>IFERROR(INDEX('Measure Level Detail'!$R:$R,MATCH($A180&amp;"_"&amp;Z$3,'Measure Level Detail'!$C:$C,0)),0)</f>
        <v>1</v>
      </c>
      <c r="AA180" s="654">
        <f t="shared" si="87"/>
        <v>117.71340611940002</v>
      </c>
      <c r="AB180" s="654">
        <f t="shared" si="88"/>
        <v>196.18901019900002</v>
      </c>
      <c r="AC180" s="654">
        <f t="shared" si="89"/>
        <v>353.14021835820006</v>
      </c>
      <c r="AD180" s="654">
        <f t="shared" si="90"/>
        <v>470.85362447760008</v>
      </c>
      <c r="AE180" s="654">
        <f t="shared" si="91"/>
        <v>1137.8962591542002</v>
      </c>
      <c r="AF180" s="702">
        <v>1</v>
      </c>
      <c r="AG180" s="702">
        <v>1</v>
      </c>
      <c r="AH180" s="702">
        <v>1</v>
      </c>
      <c r="AI180" s="702">
        <v>1</v>
      </c>
      <c r="AJ180" s="702">
        <f t="shared" si="92"/>
        <v>1</v>
      </c>
      <c r="AK180" s="702">
        <f t="shared" si="93"/>
        <v>1</v>
      </c>
      <c r="AL180" s="702">
        <f t="shared" si="94"/>
        <v>1</v>
      </c>
      <c r="AM180" s="702">
        <f t="shared" si="95"/>
        <v>1</v>
      </c>
      <c r="AN180" s="651"/>
      <c r="AO180" s="651"/>
      <c r="AP180" s="655">
        <f ca="1">IFERROR(INDEX(Algorithms!$G:$G,MATCH($B180&amp;"_Therm Saved per Unit",Algorithms!$A:$A,0)),0)</f>
        <v>1.8113454036983285</v>
      </c>
      <c r="AQ180" s="651"/>
      <c r="AR180" s="654">
        <f t="shared" ca="1" si="96"/>
        <v>135.85090527737464</v>
      </c>
      <c r="AS180" s="652">
        <f t="shared" ca="1" si="97"/>
        <v>18.137499157974617</v>
      </c>
      <c r="AT180" s="651"/>
      <c r="AU180" s="651"/>
      <c r="AV180" s="653">
        <f ca="1">IFERROR(INDEX(Algorithms!$G:$G,MATCH($B180&amp;"_Therm Saved per Unit",Algorithms!$A:$A,0)),0)</f>
        <v>1.8113454036983285</v>
      </c>
      <c r="AW180" s="665"/>
      <c r="AX180" s="654">
        <f t="shared" ca="1" si="98"/>
        <v>226.41817546229106</v>
      </c>
      <c r="AY180" s="652">
        <f t="shared" ca="1" si="99"/>
        <v>30.229165263291037</v>
      </c>
      <c r="AZ180" s="651"/>
      <c r="BA180" s="651"/>
      <c r="BB180" s="653">
        <f ca="1">IFERROR(INDEX(Algorithms!$G:$G,MATCH($B180&amp;"_Therm Saved per Unit",Algorithms!$A:$A,0)),0)</f>
        <v>1.8113454036983285</v>
      </c>
      <c r="BC180" s="665"/>
      <c r="BD180" s="654">
        <f t="shared" ca="1" si="100"/>
        <v>407.55271583212391</v>
      </c>
      <c r="BE180" s="652">
        <f t="shared" ca="1" si="101"/>
        <v>54.41249747392385</v>
      </c>
      <c r="BF180" s="651"/>
      <c r="BG180" s="651"/>
      <c r="BH180" s="653">
        <f ca="1">IFERROR(INDEX(Algorithms!$G:$G,MATCH($B180&amp;"_Therm Saved per Unit",Algorithms!$A:$A,0)),0)</f>
        <v>1.8113454036983285</v>
      </c>
      <c r="BI180" s="665"/>
      <c r="BJ180" s="654">
        <f t="shared" ca="1" si="102"/>
        <v>543.40362110949854</v>
      </c>
      <c r="BK180" s="652">
        <f t="shared" ca="1" si="103"/>
        <v>72.549996631898466</v>
      </c>
      <c r="BL180" s="654">
        <f t="shared" ca="1" si="104"/>
        <v>135.85090527737464</v>
      </c>
      <c r="BM180" s="654">
        <f t="shared" ca="1" si="105"/>
        <v>226.41817546229106</v>
      </c>
      <c r="BN180" s="654">
        <f t="shared" ca="1" si="106"/>
        <v>407.55271583212391</v>
      </c>
      <c r="BO180" s="654">
        <f t="shared" ca="1" si="107"/>
        <v>543.40362110949854</v>
      </c>
      <c r="BP180" s="666">
        <f t="shared" ca="1" si="108"/>
        <v>1313.225417681288</v>
      </c>
      <c r="BQ180" s="651" t="s">
        <v>112</v>
      </c>
      <c r="BR180" s="665"/>
      <c r="BS180"/>
      <c r="BU180" s="654">
        <f t="shared" si="109"/>
        <v>117.71340611940002</v>
      </c>
      <c r="BV180" s="654">
        <f t="shared" si="110"/>
        <v>196.18901019900002</v>
      </c>
      <c r="BW180" s="654">
        <f t="shared" si="111"/>
        <v>353.14021835820006</v>
      </c>
      <c r="BX180" s="654">
        <f t="shared" si="112"/>
        <v>470.85362447760008</v>
      </c>
      <c r="BY180" s="654">
        <f ca="1">M180*IFERROR(INDEX(Algorithms!$G:$G,MATCH($B180&amp;"_Therm Saved per Unit- MLA",Algorithms!$A:$A,0)),0)*W180</f>
        <v>0</v>
      </c>
      <c r="BZ180" s="654">
        <f ca="1">N180*IFERROR(INDEX(Algorithms!$G:$G,MATCH($B180&amp;"_Therm Saved per Unit- MLA",Algorithms!$A:$A,0)),0)*X180</f>
        <v>0</v>
      </c>
      <c r="CA180" s="654">
        <f ca="1">O180*IFERROR(INDEX(Algorithms!$G:$G,MATCH($B180&amp;"_Therm Saved per Unit- MLA",Algorithms!$A:$A,0)),0)*Y180</f>
        <v>0</v>
      </c>
      <c r="CB180" s="654">
        <f ca="1">P180*IFERROR(INDEX(Algorithms!$G:$G,MATCH($B180&amp;"_Therm Saved per Unit- MLA",Algorithms!$A:$A,0)),0)*Z180</f>
        <v>0</v>
      </c>
      <c r="CC180" s="654">
        <f ca="1">IFERROR(INDEX(Algorithms!$G:$G,MATCH($B180&amp;"_Lifetime (years)",Algorithms!$A:$A,0)),0)</f>
        <v>10</v>
      </c>
      <c r="CD180" s="654">
        <f ca="1">IFERROR(INDEX(Algorithms!$G:$G,MATCH($B180&amp;"_Lifetime (years) - Remaining Years",Algorithms!$A:$A,0)),0)</f>
        <v>0</v>
      </c>
      <c r="CE180" s="654">
        <f t="shared" ca="1" si="113"/>
        <v>1177.1340611940002</v>
      </c>
      <c r="CF180" s="654">
        <f t="shared" ca="1" si="114"/>
        <v>1961.8901019900002</v>
      </c>
      <c r="CG180" s="654">
        <f t="shared" ca="1" si="115"/>
        <v>3531.4021835820004</v>
      </c>
      <c r="CH180" s="654">
        <f t="shared" ca="1" si="116"/>
        <v>4708.5362447760008</v>
      </c>
      <c r="CI180" s="654">
        <f t="shared" ca="1" si="117"/>
        <v>135.85090527737464</v>
      </c>
      <c r="CJ180" s="654">
        <f t="shared" ca="1" si="118"/>
        <v>226.41817546229106</v>
      </c>
      <c r="CK180" s="654">
        <f t="shared" ca="1" si="119"/>
        <v>407.55271583212391</v>
      </c>
      <c r="CL180" s="654">
        <f t="shared" ca="1" si="120"/>
        <v>543.40362110949854</v>
      </c>
      <c r="CM180" s="654">
        <f ca="1">M180*IFERROR(INDEX(Algorithms!$G:$G,MATCH($B180&amp;"_Therm Saved per Unit- MLA",Algorithms!$A:$A,0)),0)*W180</f>
        <v>0</v>
      </c>
      <c r="CN180" s="654">
        <f ca="1">N180*IFERROR(INDEX(Algorithms!$G:$G,MATCH($B180&amp;"_Therm Saved per Unit- MLA",Algorithms!$A:$A,0)),0)*X180</f>
        <v>0</v>
      </c>
      <c r="CO180" s="654">
        <f ca="1">O180*IFERROR(INDEX(Algorithms!$G:$G,MATCH($B180&amp;"_Therm Saved per Unit- MLA",Algorithms!$A:$A,0)),0)*Y180</f>
        <v>0</v>
      </c>
      <c r="CP180" s="654">
        <f ca="1">P180*IFERROR(INDEX(Algorithms!$G:$G,MATCH($B180&amp;"_Therm Saved per Unit- MLA",Algorithms!$A:$A,0)),0)*Z180</f>
        <v>0</v>
      </c>
      <c r="CQ180" s="654">
        <f ca="1">IFERROR(INDEX(Algorithms!$G:$G,MATCH($B180&amp;"_Lifetime (years)",Algorithms!$A:$A,0)),0)</f>
        <v>10</v>
      </c>
      <c r="CR180" s="654">
        <f ca="1">IFERROR(INDEX(Algorithms!$G:$G,MATCH($B180&amp;"_Lifetime (years) - Remaining Years",Algorithms!$A:$A,0)),0)</f>
        <v>0</v>
      </c>
      <c r="CS180" s="654">
        <f t="shared" ca="1" si="121"/>
        <v>1358.5090527737464</v>
      </c>
      <c r="CT180" s="654">
        <f t="shared" ca="1" si="122"/>
        <v>2264.1817546229104</v>
      </c>
      <c r="CU180" s="654">
        <f t="shared" ca="1" si="123"/>
        <v>4075.5271583212389</v>
      </c>
      <c r="CV180" s="654">
        <f t="shared" ca="1" si="124"/>
        <v>5434.0362110949854</v>
      </c>
    </row>
    <row r="181" spans="1:100" s="25" customFormat="1" ht="32.15" customHeight="1" x14ac:dyDescent="0.35">
      <c r="A181" s="660" t="str">
        <f t="shared" si="126"/>
        <v>PGL_Income Eligible_Multi-Family_MF IHWAP_Water Heater_Storage 0.67 EF_MF</v>
      </c>
      <c r="B181" s="25" t="str">
        <f t="shared" si="125"/>
        <v>Water Heater_Storage 0.67 EF_MF</v>
      </c>
      <c r="C181" s="661" t="s">
        <v>1529</v>
      </c>
      <c r="D181" s="661" t="s">
        <v>341</v>
      </c>
      <c r="E181" s="661" t="s">
        <v>1501</v>
      </c>
      <c r="F181" s="661" t="s">
        <v>1521</v>
      </c>
      <c r="G181" s="661" t="s">
        <v>8</v>
      </c>
      <c r="H181" s="661" t="s">
        <v>931</v>
      </c>
      <c r="I181" s="661" t="s">
        <v>588</v>
      </c>
      <c r="J181" s="48">
        <v>1</v>
      </c>
      <c r="K181" s="48" t="str">
        <f ca="1">IFERROR(INDEX(Algorithms!J:J,MATCH($B181&amp;"_Therm Saved per Unit",Algorithms!$A:$A,0)),"n/a")</f>
        <v>4.3.1</v>
      </c>
      <c r="L181" s="48" t="str">
        <f>IFERROR(INDEX('Measure Level Detail'!$N:$N,MATCH($A181,'Measure Level Detail'!$B:$B,0)),0)</f>
        <v>each</v>
      </c>
      <c r="M181" s="662">
        <f>IFERROR(INDEX('Measure Level Detail'!$P:$P,MATCH($A181&amp;"_"&amp;M$3,'Measure Level Detail'!$C:$C,0)),0)</f>
        <v>8</v>
      </c>
      <c r="N181" s="662">
        <f>IFERROR(INDEX('Measure Level Detail'!$P:$P,MATCH($A181&amp;"_"&amp;N$3,'Measure Level Detail'!$C:$C,0)),0)</f>
        <v>13</v>
      </c>
      <c r="O181" s="662">
        <f>IFERROR(INDEX('Measure Level Detail'!$P:$P,MATCH($A181&amp;"_"&amp;O$3,'Measure Level Detail'!$C:$C,0)),0)</f>
        <v>23</v>
      </c>
      <c r="P181" s="662">
        <f>IFERROR(INDEX('Measure Level Detail'!$P:$P,MATCH($A181&amp;"_"&amp;P$3,'Measure Level Detail'!$C:$C,0)),0)</f>
        <v>30</v>
      </c>
      <c r="Q181" s="48" t="str">
        <f ca="1">IFERROR(INDEX(Algorithms!K:K,MATCH($B181&amp;"_Therm Saved per Unit",Algorithms!$A:$A,0)),"n/a")</f>
        <v>CI-HWE-STWH-V05-200101</v>
      </c>
      <c r="R181" s="651"/>
      <c r="S181" s="663">
        <v>35.435517834876244</v>
      </c>
      <c r="T181" s="663">
        <v>35.435517834876244</v>
      </c>
      <c r="U181" s="663">
        <v>35.435517834876244</v>
      </c>
      <c r="V181" s="663">
        <v>35.435517834876244</v>
      </c>
      <c r="W181" s="664">
        <f>IFERROR(INDEX('Measure Level Detail'!$R:$R,MATCH($A181&amp;"_"&amp;W$3,'Measure Level Detail'!$C:$C,0)),0)</f>
        <v>1</v>
      </c>
      <c r="X181" s="664">
        <f>IFERROR(INDEX('Measure Level Detail'!$R:$R,MATCH($A181&amp;"_"&amp;X$3,'Measure Level Detail'!$C:$C,0)),0)</f>
        <v>1</v>
      </c>
      <c r="Y181" s="664">
        <f>IFERROR(INDEX('Measure Level Detail'!$R:$R,MATCH($A181&amp;"_"&amp;Y$3,'Measure Level Detail'!$C:$C,0)),0)</f>
        <v>1</v>
      </c>
      <c r="Z181" s="664">
        <f>IFERROR(INDEX('Measure Level Detail'!$R:$R,MATCH($A181&amp;"_"&amp;Z$3,'Measure Level Detail'!$C:$C,0)),0)</f>
        <v>1</v>
      </c>
      <c r="AA181" s="654">
        <f t="shared" si="87"/>
        <v>283.48414267900995</v>
      </c>
      <c r="AB181" s="654">
        <f t="shared" si="88"/>
        <v>460.66173185339119</v>
      </c>
      <c r="AC181" s="654">
        <f t="shared" si="89"/>
        <v>815.01691020215355</v>
      </c>
      <c r="AD181" s="654">
        <f t="shared" si="90"/>
        <v>1063.0655350462873</v>
      </c>
      <c r="AE181" s="654">
        <f t="shared" si="91"/>
        <v>2622.228319780842</v>
      </c>
      <c r="AF181" s="702">
        <v>1</v>
      </c>
      <c r="AG181" s="702">
        <v>1</v>
      </c>
      <c r="AH181" s="702">
        <v>1</v>
      </c>
      <c r="AI181" s="702">
        <v>1</v>
      </c>
      <c r="AJ181" s="702">
        <f t="shared" si="92"/>
        <v>1</v>
      </c>
      <c r="AK181" s="702">
        <f t="shared" si="93"/>
        <v>1</v>
      </c>
      <c r="AL181" s="702">
        <f t="shared" si="94"/>
        <v>1</v>
      </c>
      <c r="AM181" s="702">
        <f t="shared" si="95"/>
        <v>1</v>
      </c>
      <c r="AN181" s="651"/>
      <c r="AO181" s="651"/>
      <c r="AP181" s="655">
        <f ca="1">IFERROR(INDEX(Algorithms!$G:$G,MATCH($B181&amp;"_Therm Saved per Unit",Algorithms!$A:$A,0)),0)</f>
        <v>37.082520776497255</v>
      </c>
      <c r="AQ181" s="651"/>
      <c r="AR181" s="654">
        <f t="shared" ca="1" si="96"/>
        <v>296.66016621197804</v>
      </c>
      <c r="AS181" s="652">
        <f t="shared" ca="1" si="97"/>
        <v>13.176023532968088</v>
      </c>
      <c r="AT181" s="651"/>
      <c r="AU181" s="651"/>
      <c r="AV181" s="653">
        <f ca="1">IFERROR(INDEX(Algorithms!$G:$G,MATCH($B181&amp;"_Therm Saved per Unit",Algorithms!$A:$A,0)),0)</f>
        <v>37.082520776497255</v>
      </c>
      <c r="AW181" s="665"/>
      <c r="AX181" s="654">
        <f t="shared" ca="1" si="98"/>
        <v>482.07277009446432</v>
      </c>
      <c r="AY181" s="652">
        <f t="shared" ca="1" si="99"/>
        <v>21.411038241073129</v>
      </c>
      <c r="AZ181" s="651"/>
      <c r="BA181" s="651"/>
      <c r="BB181" s="653">
        <f ca="1">IFERROR(INDEX(Algorithms!$G:$G,MATCH($B181&amp;"_Therm Saved per Unit",Algorithms!$A:$A,0)),0)</f>
        <v>37.082520776497255</v>
      </c>
      <c r="BC181" s="665"/>
      <c r="BD181" s="654">
        <f t="shared" ca="1" si="100"/>
        <v>852.89797785943688</v>
      </c>
      <c r="BE181" s="652">
        <f t="shared" ca="1" si="101"/>
        <v>37.881067657283324</v>
      </c>
      <c r="BF181" s="651"/>
      <c r="BG181" s="651"/>
      <c r="BH181" s="653">
        <f ca="1">IFERROR(INDEX(Algorithms!$G:$G,MATCH($B181&amp;"_Therm Saved per Unit",Algorithms!$A:$A,0)),0)</f>
        <v>37.082520776497255</v>
      </c>
      <c r="BI181" s="665"/>
      <c r="BJ181" s="654">
        <f t="shared" ca="1" si="102"/>
        <v>1112.4756232949176</v>
      </c>
      <c r="BK181" s="652">
        <f t="shared" ca="1" si="103"/>
        <v>49.410088248630245</v>
      </c>
      <c r="BL181" s="654">
        <f t="shared" ca="1" si="104"/>
        <v>296.66016621197804</v>
      </c>
      <c r="BM181" s="654">
        <f t="shared" ca="1" si="105"/>
        <v>482.07277009446432</v>
      </c>
      <c r="BN181" s="654">
        <f t="shared" ca="1" si="106"/>
        <v>852.89797785943688</v>
      </c>
      <c r="BO181" s="654">
        <f t="shared" ca="1" si="107"/>
        <v>1112.4756232949176</v>
      </c>
      <c r="BP181" s="666">
        <f t="shared" ca="1" si="108"/>
        <v>2744.106537460797</v>
      </c>
      <c r="BQ181" s="651" t="s">
        <v>112</v>
      </c>
      <c r="BR181" s="665"/>
      <c r="BS181"/>
      <c r="BU181" s="654">
        <f t="shared" si="109"/>
        <v>283.48414267900995</v>
      </c>
      <c r="BV181" s="654">
        <f t="shared" si="110"/>
        <v>460.66173185339119</v>
      </c>
      <c r="BW181" s="654">
        <f t="shared" si="111"/>
        <v>815.01691020215355</v>
      </c>
      <c r="BX181" s="654">
        <f t="shared" si="112"/>
        <v>1063.0655350462873</v>
      </c>
      <c r="BY181" s="654">
        <f ca="1">M181*IFERROR(INDEX(Algorithms!$G:$G,MATCH($B181&amp;"_Therm Saved per Unit- MLA",Algorithms!$A:$A,0)),0)*W181</f>
        <v>0</v>
      </c>
      <c r="BZ181" s="654">
        <f ca="1">N181*IFERROR(INDEX(Algorithms!$G:$G,MATCH($B181&amp;"_Therm Saved per Unit- MLA",Algorithms!$A:$A,0)),0)*X181</f>
        <v>0</v>
      </c>
      <c r="CA181" s="654">
        <f ca="1">O181*IFERROR(INDEX(Algorithms!$G:$G,MATCH($B181&amp;"_Therm Saved per Unit- MLA",Algorithms!$A:$A,0)),0)*Y181</f>
        <v>0</v>
      </c>
      <c r="CB181" s="654">
        <f ca="1">P181*IFERROR(INDEX(Algorithms!$G:$G,MATCH($B181&amp;"_Therm Saved per Unit- MLA",Algorithms!$A:$A,0)),0)*Z181</f>
        <v>0</v>
      </c>
      <c r="CC181" s="654">
        <f ca="1">IFERROR(INDEX(Algorithms!$G:$G,MATCH($B181&amp;"_Lifetime (years)",Algorithms!$A:$A,0)),0)</f>
        <v>15</v>
      </c>
      <c r="CD181" s="654">
        <f ca="1">IFERROR(INDEX(Algorithms!$G:$G,MATCH($B181&amp;"_Lifetime (years) - Remaining Years",Algorithms!$A:$A,0)),0)</f>
        <v>0</v>
      </c>
      <c r="CE181" s="654">
        <f t="shared" ca="1" si="113"/>
        <v>4252.2621401851493</v>
      </c>
      <c r="CF181" s="654">
        <f t="shared" ca="1" si="114"/>
        <v>6909.9259778008682</v>
      </c>
      <c r="CG181" s="654">
        <f t="shared" ca="1" si="115"/>
        <v>12225.253653032303</v>
      </c>
      <c r="CH181" s="654">
        <f t="shared" ca="1" si="116"/>
        <v>15945.98302569431</v>
      </c>
      <c r="CI181" s="654">
        <f t="shared" ca="1" si="117"/>
        <v>296.66016621197804</v>
      </c>
      <c r="CJ181" s="654">
        <f t="shared" ca="1" si="118"/>
        <v>482.07277009446432</v>
      </c>
      <c r="CK181" s="654">
        <f t="shared" ca="1" si="119"/>
        <v>852.89797785943688</v>
      </c>
      <c r="CL181" s="654">
        <f t="shared" ca="1" si="120"/>
        <v>1112.4756232949176</v>
      </c>
      <c r="CM181" s="654">
        <f ca="1">M181*IFERROR(INDEX(Algorithms!$G:$G,MATCH($B181&amp;"_Therm Saved per Unit- MLA",Algorithms!$A:$A,0)),0)*W181</f>
        <v>0</v>
      </c>
      <c r="CN181" s="654">
        <f ca="1">N181*IFERROR(INDEX(Algorithms!$G:$G,MATCH($B181&amp;"_Therm Saved per Unit- MLA",Algorithms!$A:$A,0)),0)*X181</f>
        <v>0</v>
      </c>
      <c r="CO181" s="654">
        <f ca="1">O181*IFERROR(INDEX(Algorithms!$G:$G,MATCH($B181&amp;"_Therm Saved per Unit- MLA",Algorithms!$A:$A,0)),0)*Y181</f>
        <v>0</v>
      </c>
      <c r="CP181" s="654">
        <f ca="1">P181*IFERROR(INDEX(Algorithms!$G:$G,MATCH($B181&amp;"_Therm Saved per Unit- MLA",Algorithms!$A:$A,0)),0)*Z181</f>
        <v>0</v>
      </c>
      <c r="CQ181" s="654">
        <f ca="1">IFERROR(INDEX(Algorithms!$G:$G,MATCH($B181&amp;"_Lifetime (years)",Algorithms!$A:$A,0)),0)</f>
        <v>15</v>
      </c>
      <c r="CR181" s="654">
        <f ca="1">IFERROR(INDEX(Algorithms!$G:$G,MATCH($B181&amp;"_Lifetime (years) - Remaining Years",Algorithms!$A:$A,0)),0)</f>
        <v>0</v>
      </c>
      <c r="CS181" s="654">
        <f t="shared" ca="1" si="121"/>
        <v>4449.9024931796703</v>
      </c>
      <c r="CT181" s="654">
        <f t="shared" ca="1" si="122"/>
        <v>7231.0915514169646</v>
      </c>
      <c r="CU181" s="654">
        <f t="shared" ca="1" si="123"/>
        <v>12793.469667891553</v>
      </c>
      <c r="CV181" s="654">
        <f t="shared" ca="1" si="124"/>
        <v>16687.134349423763</v>
      </c>
    </row>
    <row r="182" spans="1:100" s="25" customFormat="1" ht="32.15" customHeight="1" x14ac:dyDescent="0.35">
      <c r="A182" s="660" t="str">
        <f t="shared" si="126"/>
        <v>PGL_Residential_Multi-Family_Partner Trade Ally Rebate_Water Heater_Storage 0.67 EF_MF</v>
      </c>
      <c r="B182" s="25" t="str">
        <f t="shared" si="125"/>
        <v>Water Heater_Storage 0.67 EF_MF</v>
      </c>
      <c r="C182" s="661" t="s">
        <v>1529</v>
      </c>
      <c r="D182" s="661" t="s">
        <v>2</v>
      </c>
      <c r="E182" s="661" t="s">
        <v>1501</v>
      </c>
      <c r="F182" s="661" t="s">
        <v>1867</v>
      </c>
      <c r="G182" s="661" t="s">
        <v>8</v>
      </c>
      <c r="H182" s="661" t="s">
        <v>931</v>
      </c>
      <c r="I182" s="661" t="s">
        <v>588</v>
      </c>
      <c r="J182" s="48">
        <v>1</v>
      </c>
      <c r="K182" s="48" t="str">
        <f ca="1">IFERROR(INDEX(Algorithms!J:J,MATCH($B182&amp;"_Therm Saved per Unit",Algorithms!$A:$A,0)),"n/a")</f>
        <v>4.3.1</v>
      </c>
      <c r="L182" s="48" t="str">
        <f>IFERROR(INDEX('Measure Level Detail'!$N:$N,MATCH($A182,'Measure Level Detail'!$B:$B,0)),0)</f>
        <v>each</v>
      </c>
      <c r="M182" s="662">
        <f>IFERROR(INDEX('Measure Level Detail'!$P:$P,MATCH($A182&amp;"_"&amp;M$3,'Measure Level Detail'!$C:$C,0)),0)</f>
        <v>5</v>
      </c>
      <c r="N182" s="662">
        <f>IFERROR(INDEX('Measure Level Detail'!$P:$P,MATCH($A182&amp;"_"&amp;N$3,'Measure Level Detail'!$C:$C,0)),0)</f>
        <v>4</v>
      </c>
      <c r="O182" s="662">
        <f>IFERROR(INDEX('Measure Level Detail'!$P:$P,MATCH($A182&amp;"_"&amp;O$3,'Measure Level Detail'!$C:$C,0)),0)</f>
        <v>4</v>
      </c>
      <c r="P182" s="662">
        <f>IFERROR(INDEX('Measure Level Detail'!$P:$P,MATCH($A182&amp;"_"&amp;P$3,'Measure Level Detail'!$C:$C,0)),0)</f>
        <v>3</v>
      </c>
      <c r="Q182" s="48" t="str">
        <f ca="1">IFERROR(INDEX(Algorithms!K:K,MATCH($B182&amp;"_Therm Saved per Unit",Algorithms!$A:$A,0)),"n/a")</f>
        <v>CI-HWE-STWH-V05-200101</v>
      </c>
      <c r="R182" s="651"/>
      <c r="S182" s="663">
        <v>35.435517834876244</v>
      </c>
      <c r="T182" s="663">
        <v>35.435517834876244</v>
      </c>
      <c r="U182" s="663">
        <v>35.435517834876244</v>
      </c>
      <c r="V182" s="663">
        <v>35.435517834876244</v>
      </c>
      <c r="W182" s="664">
        <f>IFERROR(INDEX('Measure Level Detail'!$R:$R,MATCH($A182&amp;"_"&amp;W$3,'Measure Level Detail'!$C:$C,0)),0)</f>
        <v>0.87</v>
      </c>
      <c r="X182" s="664">
        <f>IFERROR(INDEX('Measure Level Detail'!$R:$R,MATCH($A182&amp;"_"&amp;X$3,'Measure Level Detail'!$C:$C,0)),0)</f>
        <v>0.87</v>
      </c>
      <c r="Y182" s="664">
        <f>IFERROR(INDEX('Measure Level Detail'!$R:$R,MATCH($A182&amp;"_"&amp;Y$3,'Measure Level Detail'!$C:$C,0)),0)</f>
        <v>0.87</v>
      </c>
      <c r="Z182" s="664">
        <f>IFERROR(INDEX('Measure Level Detail'!$R:$R,MATCH($A182&amp;"_"&amp;Z$3,'Measure Level Detail'!$C:$C,0)),0)</f>
        <v>0.87</v>
      </c>
      <c r="AA182" s="654">
        <f t="shared" si="87"/>
        <v>154.14450258171166</v>
      </c>
      <c r="AB182" s="654">
        <f t="shared" si="88"/>
        <v>123.31560206536933</v>
      </c>
      <c r="AC182" s="654">
        <f t="shared" si="89"/>
        <v>123.31560206536933</v>
      </c>
      <c r="AD182" s="654">
        <f t="shared" si="90"/>
        <v>92.486701549027003</v>
      </c>
      <c r="AE182" s="654">
        <f t="shared" si="91"/>
        <v>493.26240826147728</v>
      </c>
      <c r="AF182" s="702">
        <v>0.87</v>
      </c>
      <c r="AG182" s="702">
        <v>0.87</v>
      </c>
      <c r="AH182" s="702">
        <v>0.87</v>
      </c>
      <c r="AI182" s="702">
        <v>0.87</v>
      </c>
      <c r="AJ182" s="702">
        <f t="shared" si="92"/>
        <v>0.87</v>
      </c>
      <c r="AK182" s="702">
        <f t="shared" si="93"/>
        <v>0.87</v>
      </c>
      <c r="AL182" s="702">
        <f t="shared" si="94"/>
        <v>0.87</v>
      </c>
      <c r="AM182" s="702">
        <f t="shared" si="95"/>
        <v>0.87</v>
      </c>
      <c r="AN182" s="651"/>
      <c r="AO182" s="651"/>
      <c r="AP182" s="655">
        <f ca="1">IFERROR(INDEX(Algorithms!$G:$G,MATCH($B182&amp;"_Therm Saved per Unit",Algorithms!$A:$A,0)),0)</f>
        <v>37.082520776497255</v>
      </c>
      <c r="AQ182" s="651"/>
      <c r="AR182" s="654">
        <f t="shared" ca="1" si="96"/>
        <v>161.30896537776306</v>
      </c>
      <c r="AS182" s="652">
        <f t="shared" ca="1" si="97"/>
        <v>7.1644627960513958</v>
      </c>
      <c r="AT182" s="651"/>
      <c r="AU182" s="651"/>
      <c r="AV182" s="653">
        <f ca="1">IFERROR(INDEX(Algorithms!$G:$G,MATCH($B182&amp;"_Therm Saved per Unit",Algorithms!$A:$A,0)),0)</f>
        <v>37.082520776497255</v>
      </c>
      <c r="AW182" s="665"/>
      <c r="AX182" s="654">
        <f t="shared" ca="1" si="98"/>
        <v>129.04717230221044</v>
      </c>
      <c r="AY182" s="652">
        <f t="shared" ca="1" si="99"/>
        <v>5.7315702368411081</v>
      </c>
      <c r="AZ182" s="651"/>
      <c r="BA182" s="651"/>
      <c r="BB182" s="653">
        <f ca="1">IFERROR(INDEX(Algorithms!$G:$G,MATCH($B182&amp;"_Therm Saved per Unit",Algorithms!$A:$A,0)),0)</f>
        <v>37.082520776497255</v>
      </c>
      <c r="BC182" s="665"/>
      <c r="BD182" s="654">
        <f t="shared" ca="1" si="100"/>
        <v>129.04717230221044</v>
      </c>
      <c r="BE182" s="652">
        <f t="shared" ca="1" si="101"/>
        <v>5.7315702368411081</v>
      </c>
      <c r="BF182" s="651"/>
      <c r="BG182" s="651"/>
      <c r="BH182" s="653">
        <f ca="1">IFERROR(INDEX(Algorithms!$G:$G,MATCH($B182&amp;"_Therm Saved per Unit",Algorithms!$A:$A,0)),0)</f>
        <v>37.082520776497255</v>
      </c>
      <c r="BI182" s="665"/>
      <c r="BJ182" s="654">
        <f t="shared" ca="1" si="102"/>
        <v>96.785379226657824</v>
      </c>
      <c r="BK182" s="652">
        <f t="shared" ca="1" si="103"/>
        <v>4.2986776776308204</v>
      </c>
      <c r="BL182" s="654">
        <f t="shared" ca="1" si="104"/>
        <v>161.30896537776306</v>
      </c>
      <c r="BM182" s="654">
        <f t="shared" ca="1" si="105"/>
        <v>129.04717230221044</v>
      </c>
      <c r="BN182" s="654">
        <f t="shared" ca="1" si="106"/>
        <v>129.04717230221044</v>
      </c>
      <c r="BO182" s="654">
        <f t="shared" ca="1" si="107"/>
        <v>96.785379226657824</v>
      </c>
      <c r="BP182" s="666">
        <f t="shared" ca="1" si="108"/>
        <v>516.18868920884177</v>
      </c>
      <c r="BQ182" s="651" t="s">
        <v>112</v>
      </c>
      <c r="BR182" s="665"/>
      <c r="BS182"/>
      <c r="BU182" s="654">
        <f t="shared" si="109"/>
        <v>154.14450258171166</v>
      </c>
      <c r="BV182" s="654">
        <f t="shared" si="110"/>
        <v>123.31560206536933</v>
      </c>
      <c r="BW182" s="654">
        <f t="shared" si="111"/>
        <v>123.31560206536933</v>
      </c>
      <c r="BX182" s="654">
        <f t="shared" si="112"/>
        <v>92.486701549027003</v>
      </c>
      <c r="BY182" s="654">
        <f ca="1">M182*IFERROR(INDEX(Algorithms!$G:$G,MATCH($B182&amp;"_Therm Saved per Unit- MLA",Algorithms!$A:$A,0)),0)*W182</f>
        <v>0</v>
      </c>
      <c r="BZ182" s="654">
        <f ca="1">N182*IFERROR(INDEX(Algorithms!$G:$G,MATCH($B182&amp;"_Therm Saved per Unit- MLA",Algorithms!$A:$A,0)),0)*X182</f>
        <v>0</v>
      </c>
      <c r="CA182" s="654">
        <f ca="1">O182*IFERROR(INDEX(Algorithms!$G:$G,MATCH($B182&amp;"_Therm Saved per Unit- MLA",Algorithms!$A:$A,0)),0)*Y182</f>
        <v>0</v>
      </c>
      <c r="CB182" s="654">
        <f ca="1">P182*IFERROR(INDEX(Algorithms!$G:$G,MATCH($B182&amp;"_Therm Saved per Unit- MLA",Algorithms!$A:$A,0)),0)*Z182</f>
        <v>0</v>
      </c>
      <c r="CC182" s="654">
        <f ca="1">IFERROR(INDEX(Algorithms!$G:$G,MATCH($B182&amp;"_Lifetime (years)",Algorithms!$A:$A,0)),0)</f>
        <v>15</v>
      </c>
      <c r="CD182" s="654">
        <f ca="1">IFERROR(INDEX(Algorithms!$G:$G,MATCH($B182&amp;"_Lifetime (years) - Remaining Years",Algorithms!$A:$A,0)),0)</f>
        <v>0</v>
      </c>
      <c r="CE182" s="654">
        <f t="shared" ca="1" si="113"/>
        <v>2312.1675387256751</v>
      </c>
      <c r="CF182" s="654">
        <f t="shared" ca="1" si="114"/>
        <v>1849.73403098054</v>
      </c>
      <c r="CG182" s="654">
        <f t="shared" ca="1" si="115"/>
        <v>1849.73403098054</v>
      </c>
      <c r="CH182" s="654">
        <f t="shared" ca="1" si="116"/>
        <v>1387.3005232354051</v>
      </c>
      <c r="CI182" s="654">
        <f t="shared" ca="1" si="117"/>
        <v>161.30896537776306</v>
      </c>
      <c r="CJ182" s="654">
        <f t="shared" ca="1" si="118"/>
        <v>129.04717230221044</v>
      </c>
      <c r="CK182" s="654">
        <f t="shared" ca="1" si="119"/>
        <v>129.04717230221044</v>
      </c>
      <c r="CL182" s="654">
        <f t="shared" ca="1" si="120"/>
        <v>96.785379226657824</v>
      </c>
      <c r="CM182" s="654">
        <f ca="1">M182*IFERROR(INDEX(Algorithms!$G:$G,MATCH($B182&amp;"_Therm Saved per Unit- MLA",Algorithms!$A:$A,0)),0)*W182</f>
        <v>0</v>
      </c>
      <c r="CN182" s="654">
        <f ca="1">N182*IFERROR(INDEX(Algorithms!$G:$G,MATCH($B182&amp;"_Therm Saved per Unit- MLA",Algorithms!$A:$A,0)),0)*X182</f>
        <v>0</v>
      </c>
      <c r="CO182" s="654">
        <f ca="1">O182*IFERROR(INDEX(Algorithms!$G:$G,MATCH($B182&amp;"_Therm Saved per Unit- MLA",Algorithms!$A:$A,0)),0)*Y182</f>
        <v>0</v>
      </c>
      <c r="CP182" s="654">
        <f ca="1">P182*IFERROR(INDEX(Algorithms!$G:$G,MATCH($B182&amp;"_Therm Saved per Unit- MLA",Algorithms!$A:$A,0)),0)*Z182</f>
        <v>0</v>
      </c>
      <c r="CQ182" s="654">
        <f ca="1">IFERROR(INDEX(Algorithms!$G:$G,MATCH($B182&amp;"_Lifetime (years)",Algorithms!$A:$A,0)),0)</f>
        <v>15</v>
      </c>
      <c r="CR182" s="654">
        <f ca="1">IFERROR(INDEX(Algorithms!$G:$G,MATCH($B182&amp;"_Lifetime (years) - Remaining Years",Algorithms!$A:$A,0)),0)</f>
        <v>0</v>
      </c>
      <c r="CS182" s="654">
        <f t="shared" ca="1" si="121"/>
        <v>2419.6344806664461</v>
      </c>
      <c r="CT182" s="654">
        <f t="shared" ca="1" si="122"/>
        <v>1935.7075845331567</v>
      </c>
      <c r="CU182" s="654">
        <f t="shared" ca="1" si="123"/>
        <v>1935.7075845331567</v>
      </c>
      <c r="CV182" s="654">
        <f t="shared" ca="1" si="124"/>
        <v>1451.7806883998674</v>
      </c>
    </row>
    <row r="183" spans="1:100" s="25" customFormat="1" ht="32.15" customHeight="1" x14ac:dyDescent="0.35">
      <c r="A183" s="660" t="str">
        <f t="shared" si="126"/>
        <v>PGL_Income Eligible_Multi-Family_Whole Building - DI_Pipe Insulation_Boiler_MF</v>
      </c>
      <c r="B183" s="25" t="str">
        <f t="shared" si="125"/>
        <v>Pipe Insulation_Boiler_MF</v>
      </c>
      <c r="C183" s="661" t="s">
        <v>1529</v>
      </c>
      <c r="D183" s="661" t="s">
        <v>341</v>
      </c>
      <c r="E183" s="661" t="s">
        <v>1501</v>
      </c>
      <c r="F183" s="661" t="s">
        <v>1868</v>
      </c>
      <c r="G183" s="661" t="s">
        <v>420</v>
      </c>
      <c r="H183" s="661" t="s">
        <v>1001</v>
      </c>
      <c r="I183" s="661" t="s">
        <v>588</v>
      </c>
      <c r="J183" s="48">
        <v>1</v>
      </c>
      <c r="K183" s="48" t="str">
        <f ca="1">IFERROR(INDEX(Algorithms!J:J,MATCH($B183&amp;"_Therm Saved per Unit",Algorithms!$A:$A,0)),"n/a")</f>
        <v>5.3.2</v>
      </c>
      <c r="L183" s="48" t="str">
        <f>IFERROR(INDEX('Measure Level Detail'!$N:$N,MATCH($A183,'Measure Level Detail'!$B:$B,0)),0)</f>
        <v>ft</v>
      </c>
      <c r="M183" s="662">
        <f>IFERROR(INDEX('Measure Level Detail'!$P:$P,MATCH($A183&amp;"_"&amp;M$3,'Measure Level Detail'!$C:$C,0)),0)</f>
        <v>0</v>
      </c>
      <c r="N183" s="662">
        <f>IFERROR(INDEX('Measure Level Detail'!$P:$P,MATCH($A183&amp;"_"&amp;N$3,'Measure Level Detail'!$C:$C,0)),0)</f>
        <v>0</v>
      </c>
      <c r="O183" s="662">
        <f>IFERROR(INDEX('Measure Level Detail'!$P:$P,MATCH($A183&amp;"_"&amp;O$3,'Measure Level Detail'!$C:$C,0)),0)</f>
        <v>0</v>
      </c>
      <c r="P183" s="662">
        <f>IFERROR(INDEX('Measure Level Detail'!$P:$P,MATCH($A183&amp;"_"&amp;P$3,'Measure Level Detail'!$C:$C,0)),0)</f>
        <v>0</v>
      </c>
      <c r="Q183" s="48" t="str">
        <f ca="1">IFERROR(INDEX(Algorithms!K:K,MATCH($B183&amp;"_Therm Saved per Unit",Algorithms!$A:$A,0)),"n/a")</f>
        <v>RS-HWE-PINS-V03-190101</v>
      </c>
      <c r="R183" s="651"/>
      <c r="S183" s="663">
        <v>0.63522312995661756</v>
      </c>
      <c r="T183" s="663">
        <v>0.63522312995661756</v>
      </c>
      <c r="U183" s="663">
        <v>0.63522312995661756</v>
      </c>
      <c r="V183" s="663">
        <v>0.63522312995661756</v>
      </c>
      <c r="W183" s="664">
        <f>IFERROR(INDEX('Measure Level Detail'!$R:$R,MATCH($A183&amp;"_"&amp;W$3,'Measure Level Detail'!$C:$C,0)),0)</f>
        <v>1</v>
      </c>
      <c r="X183" s="664">
        <f>IFERROR(INDEX('Measure Level Detail'!$R:$R,MATCH($A183&amp;"_"&amp;X$3,'Measure Level Detail'!$C:$C,0)),0)</f>
        <v>1</v>
      </c>
      <c r="Y183" s="664">
        <f>IFERROR(INDEX('Measure Level Detail'!$R:$R,MATCH($A183&amp;"_"&amp;Y$3,'Measure Level Detail'!$C:$C,0)),0)</f>
        <v>1</v>
      </c>
      <c r="Z183" s="664">
        <f>IFERROR(INDEX('Measure Level Detail'!$R:$R,MATCH($A183&amp;"_"&amp;Z$3,'Measure Level Detail'!$C:$C,0)),0)</f>
        <v>1</v>
      </c>
      <c r="AA183" s="654">
        <f t="shared" si="87"/>
        <v>0</v>
      </c>
      <c r="AB183" s="654">
        <f t="shared" si="88"/>
        <v>0</v>
      </c>
      <c r="AC183" s="654">
        <f t="shared" si="89"/>
        <v>0</v>
      </c>
      <c r="AD183" s="654">
        <f t="shared" si="90"/>
        <v>0</v>
      </c>
      <c r="AE183" s="654">
        <f t="shared" si="91"/>
        <v>0</v>
      </c>
      <c r="AF183" s="702">
        <v>1</v>
      </c>
      <c r="AG183" s="702">
        <v>1</v>
      </c>
      <c r="AH183" s="702">
        <v>1</v>
      </c>
      <c r="AI183" s="702">
        <v>1</v>
      </c>
      <c r="AJ183" s="702">
        <f t="shared" si="92"/>
        <v>1</v>
      </c>
      <c r="AK183" s="702">
        <f t="shared" si="93"/>
        <v>1</v>
      </c>
      <c r="AL183" s="702">
        <f t="shared" si="94"/>
        <v>1</v>
      </c>
      <c r="AM183" s="702">
        <f t="shared" si="95"/>
        <v>1</v>
      </c>
      <c r="AN183" s="651"/>
      <c r="AO183" s="651"/>
      <c r="AP183" s="655">
        <f ca="1">IFERROR(INDEX(Algorithms!$G:$G,MATCH($B183&amp;"_Therm Saved per Unit",Algorithms!$A:$A,0)),0)</f>
        <v>1.0111854839419214</v>
      </c>
      <c r="AQ183" s="651"/>
      <c r="AR183" s="654">
        <f t="shared" ca="1" si="96"/>
        <v>0</v>
      </c>
      <c r="AS183" s="652">
        <f t="shared" ca="1" si="97"/>
        <v>0</v>
      </c>
      <c r="AT183" s="651"/>
      <c r="AU183" s="651"/>
      <c r="AV183" s="653">
        <f ca="1">IFERROR(INDEX(Algorithms!$G:$G,MATCH($B183&amp;"_Therm Saved per Unit",Algorithms!$A:$A,0)),0)</f>
        <v>1.0111854839419214</v>
      </c>
      <c r="AW183" s="665"/>
      <c r="AX183" s="654">
        <f t="shared" ca="1" si="98"/>
        <v>0</v>
      </c>
      <c r="AY183" s="652">
        <f t="shared" ca="1" si="99"/>
        <v>0</v>
      </c>
      <c r="AZ183" s="651"/>
      <c r="BA183" s="651"/>
      <c r="BB183" s="653">
        <f ca="1">IFERROR(INDEX(Algorithms!$G:$G,MATCH($B183&amp;"_Therm Saved per Unit",Algorithms!$A:$A,0)),0)</f>
        <v>1.0111854839419214</v>
      </c>
      <c r="BC183" s="665"/>
      <c r="BD183" s="654">
        <f t="shared" ca="1" si="100"/>
        <v>0</v>
      </c>
      <c r="BE183" s="652">
        <f t="shared" ca="1" si="101"/>
        <v>0</v>
      </c>
      <c r="BF183" s="651"/>
      <c r="BG183" s="651"/>
      <c r="BH183" s="653">
        <f ca="1">IFERROR(INDEX(Algorithms!$G:$G,MATCH($B183&amp;"_Therm Saved per Unit",Algorithms!$A:$A,0)),0)</f>
        <v>1.0111854839419214</v>
      </c>
      <c r="BI183" s="665"/>
      <c r="BJ183" s="654">
        <f t="shared" ca="1" si="102"/>
        <v>0</v>
      </c>
      <c r="BK183" s="652">
        <f t="shared" ca="1" si="103"/>
        <v>0</v>
      </c>
      <c r="BL183" s="654">
        <f t="shared" ca="1" si="104"/>
        <v>0</v>
      </c>
      <c r="BM183" s="654">
        <f t="shared" ca="1" si="105"/>
        <v>0</v>
      </c>
      <c r="BN183" s="654">
        <f t="shared" ca="1" si="106"/>
        <v>0</v>
      </c>
      <c r="BO183" s="654">
        <f t="shared" ca="1" si="107"/>
        <v>0</v>
      </c>
      <c r="BP183" s="666">
        <f t="shared" ca="1" si="108"/>
        <v>0</v>
      </c>
      <c r="BQ183" s="651" t="s">
        <v>112</v>
      </c>
      <c r="BR183" s="665"/>
      <c r="BS183"/>
      <c r="BU183" s="654">
        <f t="shared" si="109"/>
        <v>0</v>
      </c>
      <c r="BV183" s="654">
        <f t="shared" si="110"/>
        <v>0</v>
      </c>
      <c r="BW183" s="654">
        <f t="shared" si="111"/>
        <v>0</v>
      </c>
      <c r="BX183" s="654">
        <f t="shared" si="112"/>
        <v>0</v>
      </c>
      <c r="BY183" s="654">
        <f ca="1">M183*IFERROR(INDEX(Algorithms!$G:$G,MATCH($B183&amp;"_Therm Saved per Unit- MLA",Algorithms!$A:$A,0)),0)*W183</f>
        <v>0</v>
      </c>
      <c r="BZ183" s="654">
        <f ca="1">N183*IFERROR(INDEX(Algorithms!$G:$G,MATCH($B183&amp;"_Therm Saved per Unit- MLA",Algorithms!$A:$A,0)),0)*X183</f>
        <v>0</v>
      </c>
      <c r="CA183" s="654">
        <f ca="1">O183*IFERROR(INDEX(Algorithms!$G:$G,MATCH($B183&amp;"_Therm Saved per Unit- MLA",Algorithms!$A:$A,0)),0)*Y183</f>
        <v>0</v>
      </c>
      <c r="CB183" s="654">
        <f ca="1">P183*IFERROR(INDEX(Algorithms!$G:$G,MATCH($B183&amp;"_Therm Saved per Unit- MLA",Algorithms!$A:$A,0)),0)*Z183</f>
        <v>0</v>
      </c>
      <c r="CC183" s="654">
        <f ca="1">IFERROR(INDEX(Algorithms!$G:$G,MATCH($B183&amp;"_Lifetime (years)",Algorithms!$A:$A,0)),0)</f>
        <v>15</v>
      </c>
      <c r="CD183" s="654">
        <f ca="1">IFERROR(INDEX(Algorithms!$G:$G,MATCH($B183&amp;"_Lifetime (years) - Remaining Years",Algorithms!$A:$A,0)),0)</f>
        <v>13</v>
      </c>
      <c r="CE183" s="654">
        <f t="shared" ca="1" si="113"/>
        <v>0</v>
      </c>
      <c r="CF183" s="654">
        <f t="shared" ca="1" si="114"/>
        <v>0</v>
      </c>
      <c r="CG183" s="654">
        <f t="shared" ca="1" si="115"/>
        <v>0</v>
      </c>
      <c r="CH183" s="654">
        <f t="shared" ca="1" si="116"/>
        <v>0</v>
      </c>
      <c r="CI183" s="654">
        <f t="shared" ca="1" si="117"/>
        <v>0</v>
      </c>
      <c r="CJ183" s="654">
        <f t="shared" ca="1" si="118"/>
        <v>0</v>
      </c>
      <c r="CK183" s="654">
        <f t="shared" ca="1" si="119"/>
        <v>0</v>
      </c>
      <c r="CL183" s="654">
        <f t="shared" ca="1" si="120"/>
        <v>0</v>
      </c>
      <c r="CM183" s="654">
        <f ca="1">M183*IFERROR(INDEX(Algorithms!$G:$G,MATCH($B183&amp;"_Therm Saved per Unit- MLA",Algorithms!$A:$A,0)),0)*W183</f>
        <v>0</v>
      </c>
      <c r="CN183" s="654">
        <f ca="1">N183*IFERROR(INDEX(Algorithms!$G:$G,MATCH($B183&amp;"_Therm Saved per Unit- MLA",Algorithms!$A:$A,0)),0)*X183</f>
        <v>0</v>
      </c>
      <c r="CO183" s="654">
        <f ca="1">O183*IFERROR(INDEX(Algorithms!$G:$G,MATCH($B183&amp;"_Therm Saved per Unit- MLA",Algorithms!$A:$A,0)),0)*Y183</f>
        <v>0</v>
      </c>
      <c r="CP183" s="654">
        <f ca="1">P183*IFERROR(INDEX(Algorithms!$G:$G,MATCH($B183&amp;"_Therm Saved per Unit- MLA",Algorithms!$A:$A,0)),0)*Z183</f>
        <v>0</v>
      </c>
      <c r="CQ183" s="654">
        <f ca="1">IFERROR(INDEX(Algorithms!$G:$G,MATCH($B183&amp;"_Lifetime (years)",Algorithms!$A:$A,0)),0)</f>
        <v>15</v>
      </c>
      <c r="CR183" s="654">
        <f ca="1">IFERROR(INDEX(Algorithms!$G:$G,MATCH($B183&amp;"_Lifetime (years) - Remaining Years",Algorithms!$A:$A,0)),0)</f>
        <v>13</v>
      </c>
      <c r="CS183" s="654">
        <f t="shared" ca="1" si="121"/>
        <v>0</v>
      </c>
      <c r="CT183" s="654">
        <f t="shared" ca="1" si="122"/>
        <v>0</v>
      </c>
      <c r="CU183" s="654">
        <f t="shared" ca="1" si="123"/>
        <v>0</v>
      </c>
      <c r="CV183" s="654">
        <f t="shared" ca="1" si="124"/>
        <v>0</v>
      </c>
    </row>
    <row r="184" spans="1:100" s="25" customFormat="1" ht="32.15" customHeight="1" x14ac:dyDescent="0.35">
      <c r="A184" s="660" t="str">
        <f t="shared" si="126"/>
        <v>PGL_Income Eligible_Multi-Family_Whole Building - Public Housing_Pipe Insulation_Boiler_MF</v>
      </c>
      <c r="B184" s="25" t="str">
        <f t="shared" si="125"/>
        <v>Pipe Insulation_Boiler_MF</v>
      </c>
      <c r="C184" s="661" t="s">
        <v>1529</v>
      </c>
      <c r="D184" s="661" t="s">
        <v>341</v>
      </c>
      <c r="E184" s="661" t="s">
        <v>1501</v>
      </c>
      <c r="F184" s="661" t="s">
        <v>1870</v>
      </c>
      <c r="G184" s="661" t="s">
        <v>420</v>
      </c>
      <c r="H184" s="661" t="s">
        <v>1001</v>
      </c>
      <c r="I184" s="661" t="s">
        <v>588</v>
      </c>
      <c r="J184" s="48">
        <v>1</v>
      </c>
      <c r="K184" s="48" t="str">
        <f ca="1">IFERROR(INDEX(Algorithms!J:J,MATCH($B184&amp;"_Therm Saved per Unit",Algorithms!$A:$A,0)),"n/a")</f>
        <v>5.3.2</v>
      </c>
      <c r="L184" s="48" t="str">
        <f>IFERROR(INDEX('Measure Level Detail'!$N:$N,MATCH($A184,'Measure Level Detail'!$B:$B,0)),0)</f>
        <v>each</v>
      </c>
      <c r="M184" s="662">
        <f>IFERROR(INDEX('Measure Level Detail'!$P:$P,MATCH($A184&amp;"_"&amp;M$3,'Measure Level Detail'!$C:$C,0)),0)</f>
        <v>0</v>
      </c>
      <c r="N184" s="662">
        <f>IFERROR(INDEX('Measure Level Detail'!$P:$P,MATCH($A184&amp;"_"&amp;N$3,'Measure Level Detail'!$C:$C,0)),0)</f>
        <v>0</v>
      </c>
      <c r="O184" s="662">
        <f>IFERROR(INDEX('Measure Level Detail'!$P:$P,MATCH($A184&amp;"_"&amp;O$3,'Measure Level Detail'!$C:$C,0)),0)</f>
        <v>0</v>
      </c>
      <c r="P184" s="662">
        <f>IFERROR(INDEX('Measure Level Detail'!$P:$P,MATCH($A184&amp;"_"&amp;P$3,'Measure Level Detail'!$C:$C,0)),0)</f>
        <v>0</v>
      </c>
      <c r="Q184" s="48" t="str">
        <f ca="1">IFERROR(INDEX(Algorithms!K:K,MATCH($B184&amp;"_Therm Saved per Unit",Algorithms!$A:$A,0)),"n/a")</f>
        <v>RS-HWE-PINS-V03-190101</v>
      </c>
      <c r="R184" s="651"/>
      <c r="S184" s="663">
        <v>0.63522312995661756</v>
      </c>
      <c r="T184" s="663">
        <v>0.63522312995661756</v>
      </c>
      <c r="U184" s="663">
        <v>0.63522312995661756</v>
      </c>
      <c r="V184" s="663">
        <v>0.63522312995661756</v>
      </c>
      <c r="W184" s="664">
        <f>IFERROR(INDEX('Measure Level Detail'!$R:$R,MATCH($A184&amp;"_"&amp;W$3,'Measure Level Detail'!$C:$C,0)),0)</f>
        <v>1</v>
      </c>
      <c r="X184" s="664">
        <f>IFERROR(INDEX('Measure Level Detail'!$R:$R,MATCH($A184&amp;"_"&amp;X$3,'Measure Level Detail'!$C:$C,0)),0)</f>
        <v>1</v>
      </c>
      <c r="Y184" s="664">
        <f>IFERROR(INDEX('Measure Level Detail'!$R:$R,MATCH($A184&amp;"_"&amp;Y$3,'Measure Level Detail'!$C:$C,0)),0)</f>
        <v>1</v>
      </c>
      <c r="Z184" s="664">
        <f>IFERROR(INDEX('Measure Level Detail'!$R:$R,MATCH($A184&amp;"_"&amp;Z$3,'Measure Level Detail'!$C:$C,0)),0)</f>
        <v>1</v>
      </c>
      <c r="AA184" s="654">
        <f t="shared" si="87"/>
        <v>0</v>
      </c>
      <c r="AB184" s="654">
        <f t="shared" si="88"/>
        <v>0</v>
      </c>
      <c r="AC184" s="654">
        <f t="shared" si="89"/>
        <v>0</v>
      </c>
      <c r="AD184" s="654">
        <f t="shared" si="90"/>
        <v>0</v>
      </c>
      <c r="AE184" s="654">
        <f t="shared" si="91"/>
        <v>0</v>
      </c>
      <c r="AF184" s="702">
        <v>1</v>
      </c>
      <c r="AG184" s="702">
        <v>1</v>
      </c>
      <c r="AH184" s="702">
        <v>1</v>
      </c>
      <c r="AI184" s="702">
        <v>1</v>
      </c>
      <c r="AJ184" s="702">
        <f t="shared" si="92"/>
        <v>1</v>
      </c>
      <c r="AK184" s="702">
        <f t="shared" si="93"/>
        <v>1</v>
      </c>
      <c r="AL184" s="702">
        <f t="shared" si="94"/>
        <v>1</v>
      </c>
      <c r="AM184" s="702">
        <f t="shared" si="95"/>
        <v>1</v>
      </c>
      <c r="AN184" s="651"/>
      <c r="AO184" s="651"/>
      <c r="AP184" s="655">
        <f ca="1">IFERROR(INDEX(Algorithms!$G:$G,MATCH($B184&amp;"_Therm Saved per Unit",Algorithms!$A:$A,0)),0)</f>
        <v>1.0111854839419214</v>
      </c>
      <c r="AQ184" s="651"/>
      <c r="AR184" s="654">
        <f t="shared" ca="1" si="96"/>
        <v>0</v>
      </c>
      <c r="AS184" s="652">
        <f t="shared" ca="1" si="97"/>
        <v>0</v>
      </c>
      <c r="AT184" s="651"/>
      <c r="AU184" s="651"/>
      <c r="AV184" s="653">
        <f ca="1">IFERROR(INDEX(Algorithms!$G:$G,MATCH($B184&amp;"_Therm Saved per Unit",Algorithms!$A:$A,0)),0)</f>
        <v>1.0111854839419214</v>
      </c>
      <c r="AW184" s="665"/>
      <c r="AX184" s="654">
        <f t="shared" ca="1" si="98"/>
        <v>0</v>
      </c>
      <c r="AY184" s="652">
        <f t="shared" ca="1" si="99"/>
        <v>0</v>
      </c>
      <c r="AZ184" s="651"/>
      <c r="BA184" s="651"/>
      <c r="BB184" s="653">
        <f ca="1">IFERROR(INDEX(Algorithms!$G:$G,MATCH($B184&amp;"_Therm Saved per Unit",Algorithms!$A:$A,0)),0)</f>
        <v>1.0111854839419214</v>
      </c>
      <c r="BC184" s="665"/>
      <c r="BD184" s="654">
        <f t="shared" ca="1" si="100"/>
        <v>0</v>
      </c>
      <c r="BE184" s="652">
        <f t="shared" ca="1" si="101"/>
        <v>0</v>
      </c>
      <c r="BF184" s="651"/>
      <c r="BG184" s="651"/>
      <c r="BH184" s="653">
        <f ca="1">IFERROR(INDEX(Algorithms!$G:$G,MATCH($B184&amp;"_Therm Saved per Unit",Algorithms!$A:$A,0)),0)</f>
        <v>1.0111854839419214</v>
      </c>
      <c r="BI184" s="665"/>
      <c r="BJ184" s="654">
        <f t="shared" ca="1" si="102"/>
        <v>0</v>
      </c>
      <c r="BK184" s="652">
        <f t="shared" ca="1" si="103"/>
        <v>0</v>
      </c>
      <c r="BL184" s="654">
        <f t="shared" ca="1" si="104"/>
        <v>0</v>
      </c>
      <c r="BM184" s="654">
        <f t="shared" ca="1" si="105"/>
        <v>0</v>
      </c>
      <c r="BN184" s="654">
        <f t="shared" ca="1" si="106"/>
        <v>0</v>
      </c>
      <c r="BO184" s="654">
        <f t="shared" ca="1" si="107"/>
        <v>0</v>
      </c>
      <c r="BP184" s="666">
        <f t="shared" ca="1" si="108"/>
        <v>0</v>
      </c>
      <c r="BQ184" s="651" t="s">
        <v>112</v>
      </c>
      <c r="BR184" s="665"/>
      <c r="BS184"/>
      <c r="BU184" s="654">
        <f t="shared" si="109"/>
        <v>0</v>
      </c>
      <c r="BV184" s="654">
        <f t="shared" si="110"/>
        <v>0</v>
      </c>
      <c r="BW184" s="654">
        <f t="shared" si="111"/>
        <v>0</v>
      </c>
      <c r="BX184" s="654">
        <f t="shared" si="112"/>
        <v>0</v>
      </c>
      <c r="BY184" s="654">
        <f ca="1">M184*IFERROR(INDEX(Algorithms!$G:$G,MATCH($B184&amp;"_Therm Saved per Unit- MLA",Algorithms!$A:$A,0)),0)*W184</f>
        <v>0</v>
      </c>
      <c r="BZ184" s="654">
        <f ca="1">N184*IFERROR(INDEX(Algorithms!$G:$G,MATCH($B184&amp;"_Therm Saved per Unit- MLA",Algorithms!$A:$A,0)),0)*X184</f>
        <v>0</v>
      </c>
      <c r="CA184" s="654">
        <f ca="1">O184*IFERROR(INDEX(Algorithms!$G:$G,MATCH($B184&amp;"_Therm Saved per Unit- MLA",Algorithms!$A:$A,0)),0)*Y184</f>
        <v>0</v>
      </c>
      <c r="CB184" s="654">
        <f ca="1">P184*IFERROR(INDEX(Algorithms!$G:$G,MATCH($B184&amp;"_Therm Saved per Unit- MLA",Algorithms!$A:$A,0)),0)*Z184</f>
        <v>0</v>
      </c>
      <c r="CC184" s="654">
        <f ca="1">IFERROR(INDEX(Algorithms!$G:$G,MATCH($B184&amp;"_Lifetime (years)",Algorithms!$A:$A,0)),0)</f>
        <v>15</v>
      </c>
      <c r="CD184" s="654">
        <f ca="1">IFERROR(INDEX(Algorithms!$G:$G,MATCH($B184&amp;"_Lifetime (years) - Remaining Years",Algorithms!$A:$A,0)),0)</f>
        <v>13</v>
      </c>
      <c r="CE184" s="654">
        <f t="shared" ca="1" si="113"/>
        <v>0</v>
      </c>
      <c r="CF184" s="654">
        <f t="shared" ca="1" si="114"/>
        <v>0</v>
      </c>
      <c r="CG184" s="654">
        <f t="shared" ca="1" si="115"/>
        <v>0</v>
      </c>
      <c r="CH184" s="654">
        <f t="shared" ca="1" si="116"/>
        <v>0</v>
      </c>
      <c r="CI184" s="654">
        <f t="shared" ca="1" si="117"/>
        <v>0</v>
      </c>
      <c r="CJ184" s="654">
        <f t="shared" ca="1" si="118"/>
        <v>0</v>
      </c>
      <c r="CK184" s="654">
        <f t="shared" ca="1" si="119"/>
        <v>0</v>
      </c>
      <c r="CL184" s="654">
        <f t="shared" ca="1" si="120"/>
        <v>0</v>
      </c>
      <c r="CM184" s="654">
        <f ca="1">M184*IFERROR(INDEX(Algorithms!$G:$G,MATCH($B184&amp;"_Therm Saved per Unit- MLA",Algorithms!$A:$A,0)),0)*W184</f>
        <v>0</v>
      </c>
      <c r="CN184" s="654">
        <f ca="1">N184*IFERROR(INDEX(Algorithms!$G:$G,MATCH($B184&amp;"_Therm Saved per Unit- MLA",Algorithms!$A:$A,0)),0)*X184</f>
        <v>0</v>
      </c>
      <c r="CO184" s="654">
        <f ca="1">O184*IFERROR(INDEX(Algorithms!$G:$G,MATCH($B184&amp;"_Therm Saved per Unit- MLA",Algorithms!$A:$A,0)),0)*Y184</f>
        <v>0</v>
      </c>
      <c r="CP184" s="654">
        <f ca="1">P184*IFERROR(INDEX(Algorithms!$G:$G,MATCH($B184&amp;"_Therm Saved per Unit- MLA",Algorithms!$A:$A,0)),0)*Z184</f>
        <v>0</v>
      </c>
      <c r="CQ184" s="654">
        <f ca="1">IFERROR(INDEX(Algorithms!$G:$G,MATCH($B184&amp;"_Lifetime (years)",Algorithms!$A:$A,0)),0)</f>
        <v>15</v>
      </c>
      <c r="CR184" s="654">
        <f ca="1">IFERROR(INDEX(Algorithms!$G:$G,MATCH($B184&amp;"_Lifetime (years) - Remaining Years",Algorithms!$A:$A,0)),0)</f>
        <v>13</v>
      </c>
      <c r="CS184" s="654">
        <f t="shared" ca="1" si="121"/>
        <v>0</v>
      </c>
      <c r="CT184" s="654">
        <f t="shared" ca="1" si="122"/>
        <v>0</v>
      </c>
      <c r="CU184" s="654">
        <f t="shared" ca="1" si="123"/>
        <v>0</v>
      </c>
      <c r="CV184" s="654">
        <f t="shared" ca="1" si="124"/>
        <v>0</v>
      </c>
    </row>
    <row r="185" spans="1:100" s="25" customFormat="1" ht="32.15" customHeight="1" x14ac:dyDescent="0.35">
      <c r="A185" s="660" t="str">
        <f t="shared" si="126"/>
        <v>PGL_Income Eligible_Multi-Family_Partner Trade Ally Rebate_DHW Storage Tank Insulation_0_MF/CI/SMB</v>
      </c>
      <c r="B185" s="25" t="str">
        <f t="shared" si="125"/>
        <v>DHW Storage Tank Insulation_0_MF/CI/SMB</v>
      </c>
      <c r="C185" s="661" t="s">
        <v>1529</v>
      </c>
      <c r="D185" s="661" t="s">
        <v>341</v>
      </c>
      <c r="E185" s="661" t="s">
        <v>1501</v>
      </c>
      <c r="F185" s="661" t="s">
        <v>1867</v>
      </c>
      <c r="G185" s="661" t="s">
        <v>882</v>
      </c>
      <c r="H185" s="661">
        <v>0</v>
      </c>
      <c r="I185" s="661" t="s">
        <v>705</v>
      </c>
      <c r="J185" s="48">
        <v>1</v>
      </c>
      <c r="K185" s="48" t="str">
        <f ca="1">IFERROR(INDEX(Algorithms!J:J,MATCH($B185&amp;"_Therm Saved per Unit",Algorithms!$A:$A,0)),"n/a")</f>
        <v>4.3.12</v>
      </c>
      <c r="L185" s="48" t="str">
        <f>IFERROR(INDEX('Measure Level Detail'!$N:$N,MATCH($A185,'Measure Level Detail'!$B:$B,0)),0)</f>
        <v>sqft</v>
      </c>
      <c r="M185" s="662">
        <f>IFERROR(INDEX('Measure Level Detail'!$P:$P,MATCH($A185&amp;"_"&amp;M$3,'Measure Level Detail'!$C:$C,0)),0)</f>
        <v>0</v>
      </c>
      <c r="N185" s="662">
        <f>IFERROR(INDEX('Measure Level Detail'!$P:$P,MATCH($A185&amp;"_"&amp;N$3,'Measure Level Detail'!$C:$C,0)),0)</f>
        <v>0</v>
      </c>
      <c r="O185" s="662">
        <f>IFERROR(INDEX('Measure Level Detail'!$P:$P,MATCH($A185&amp;"_"&amp;O$3,'Measure Level Detail'!$C:$C,0)),0)</f>
        <v>0</v>
      </c>
      <c r="P185" s="662">
        <f>IFERROR(INDEX('Measure Level Detail'!$P:$P,MATCH($A185&amp;"_"&amp;P$3,'Measure Level Detail'!$C:$C,0)),0)</f>
        <v>0</v>
      </c>
      <c r="Q185" s="48" t="str">
        <f ca="1">IFERROR(INDEX(Algorithms!K:K,MATCH($B185&amp;"_Therm Saved per Unit",Algorithms!$A:$A,0)),"n/a")</f>
        <v>CI-HWE-TKIN-V01-210101</v>
      </c>
      <c r="R185" s="651"/>
      <c r="S185" s="663">
        <v>6.9553729140568805</v>
      </c>
      <c r="T185" s="663">
        <v>6.9553729140568805</v>
      </c>
      <c r="U185" s="663">
        <v>6.9553729140568805</v>
      </c>
      <c r="V185" s="663">
        <v>6.9553729140568805</v>
      </c>
      <c r="W185" s="664">
        <f>IFERROR(INDEX('Measure Level Detail'!$R:$R,MATCH($A185&amp;"_"&amp;W$3,'Measure Level Detail'!$C:$C,0)),0)</f>
        <v>1</v>
      </c>
      <c r="X185" s="664">
        <f>IFERROR(INDEX('Measure Level Detail'!$R:$R,MATCH($A185&amp;"_"&amp;X$3,'Measure Level Detail'!$C:$C,0)),0)</f>
        <v>1</v>
      </c>
      <c r="Y185" s="664">
        <f>IFERROR(INDEX('Measure Level Detail'!$R:$R,MATCH($A185&amp;"_"&amp;Y$3,'Measure Level Detail'!$C:$C,0)),0)</f>
        <v>1</v>
      </c>
      <c r="Z185" s="664">
        <f>IFERROR(INDEX('Measure Level Detail'!$R:$R,MATCH($A185&amp;"_"&amp;Z$3,'Measure Level Detail'!$C:$C,0)),0)</f>
        <v>1</v>
      </c>
      <c r="AA185" s="654">
        <f t="shared" si="87"/>
        <v>0</v>
      </c>
      <c r="AB185" s="654">
        <f t="shared" si="88"/>
        <v>0</v>
      </c>
      <c r="AC185" s="654">
        <f t="shared" si="89"/>
        <v>0</v>
      </c>
      <c r="AD185" s="654">
        <f t="shared" si="90"/>
        <v>0</v>
      </c>
      <c r="AE185" s="654">
        <f t="shared" si="91"/>
        <v>0</v>
      </c>
      <c r="AF185" s="702">
        <v>1</v>
      </c>
      <c r="AG185" s="702">
        <v>1</v>
      </c>
      <c r="AH185" s="702">
        <v>1</v>
      </c>
      <c r="AI185" s="702">
        <v>1</v>
      </c>
      <c r="AJ185" s="702">
        <f t="shared" si="92"/>
        <v>1</v>
      </c>
      <c r="AK185" s="702">
        <f t="shared" si="93"/>
        <v>1</v>
      </c>
      <c r="AL185" s="702">
        <f t="shared" si="94"/>
        <v>1</v>
      </c>
      <c r="AM185" s="702">
        <f t="shared" si="95"/>
        <v>1</v>
      </c>
      <c r="AN185" s="651"/>
      <c r="AO185" s="651"/>
      <c r="AP185" s="655">
        <f ca="1">IFERROR(INDEX(Algorithms!$G:$G,MATCH($B185&amp;"_Therm Saved per Unit",Algorithms!$A:$A,0)),0)</f>
        <v>9.7375220796796338</v>
      </c>
      <c r="AQ185" s="651"/>
      <c r="AR185" s="654">
        <f t="shared" ca="1" si="96"/>
        <v>0</v>
      </c>
      <c r="AS185" s="652">
        <f t="shared" ca="1" si="97"/>
        <v>0</v>
      </c>
      <c r="AT185" s="651"/>
      <c r="AU185" s="651"/>
      <c r="AV185" s="653">
        <f ca="1">IFERROR(INDEX(Algorithms!$G:$G,MATCH($B185&amp;"_Therm Saved per Unit",Algorithms!$A:$A,0)),0)</f>
        <v>9.7375220796796338</v>
      </c>
      <c r="AW185" s="665"/>
      <c r="AX185" s="654">
        <f t="shared" ca="1" si="98"/>
        <v>0</v>
      </c>
      <c r="AY185" s="652">
        <f t="shared" ca="1" si="99"/>
        <v>0</v>
      </c>
      <c r="AZ185" s="651"/>
      <c r="BA185" s="651"/>
      <c r="BB185" s="653">
        <f ca="1">IFERROR(INDEX(Algorithms!$G:$G,MATCH($B185&amp;"_Therm Saved per Unit",Algorithms!$A:$A,0)),0)</f>
        <v>9.7375220796796338</v>
      </c>
      <c r="BC185" s="665"/>
      <c r="BD185" s="654">
        <f t="shared" ca="1" si="100"/>
        <v>0</v>
      </c>
      <c r="BE185" s="652">
        <f t="shared" ca="1" si="101"/>
        <v>0</v>
      </c>
      <c r="BF185" s="651"/>
      <c r="BG185" s="651"/>
      <c r="BH185" s="653">
        <f ca="1">IFERROR(INDEX(Algorithms!$G:$G,MATCH($B185&amp;"_Therm Saved per Unit",Algorithms!$A:$A,0)),0)</f>
        <v>9.7375220796796338</v>
      </c>
      <c r="BI185" s="665"/>
      <c r="BJ185" s="654">
        <f t="shared" ca="1" si="102"/>
        <v>0</v>
      </c>
      <c r="BK185" s="652">
        <f t="shared" ca="1" si="103"/>
        <v>0</v>
      </c>
      <c r="BL185" s="654">
        <f t="shared" ca="1" si="104"/>
        <v>0</v>
      </c>
      <c r="BM185" s="654">
        <f t="shared" ca="1" si="105"/>
        <v>0</v>
      </c>
      <c r="BN185" s="654">
        <f t="shared" ca="1" si="106"/>
        <v>0</v>
      </c>
      <c r="BO185" s="654">
        <f t="shared" ca="1" si="107"/>
        <v>0</v>
      </c>
      <c r="BP185" s="666">
        <f t="shared" ca="1" si="108"/>
        <v>0</v>
      </c>
      <c r="BQ185" s="651" t="s">
        <v>112</v>
      </c>
      <c r="BR185" s="665"/>
      <c r="BS185"/>
      <c r="BU185" s="654">
        <f t="shared" si="109"/>
        <v>0</v>
      </c>
      <c r="BV185" s="654">
        <f t="shared" si="110"/>
        <v>0</v>
      </c>
      <c r="BW185" s="654">
        <f t="shared" si="111"/>
        <v>0</v>
      </c>
      <c r="BX185" s="654">
        <f t="shared" si="112"/>
        <v>0</v>
      </c>
      <c r="BY185" s="654">
        <f ca="1">M185*IFERROR(INDEX(Algorithms!$G:$G,MATCH($B185&amp;"_Therm Saved per Unit- MLA",Algorithms!$A:$A,0)),0)*W185</f>
        <v>0</v>
      </c>
      <c r="BZ185" s="654">
        <f ca="1">N185*IFERROR(INDEX(Algorithms!$G:$G,MATCH($B185&amp;"_Therm Saved per Unit- MLA",Algorithms!$A:$A,0)),0)*X185</f>
        <v>0</v>
      </c>
      <c r="CA185" s="654">
        <f ca="1">O185*IFERROR(INDEX(Algorithms!$G:$G,MATCH($B185&amp;"_Therm Saved per Unit- MLA",Algorithms!$A:$A,0)),0)*Y185</f>
        <v>0</v>
      </c>
      <c r="CB185" s="654">
        <f ca="1">P185*IFERROR(INDEX(Algorithms!$G:$G,MATCH($B185&amp;"_Therm Saved per Unit- MLA",Algorithms!$A:$A,0)),0)*Z185</f>
        <v>0</v>
      </c>
      <c r="CC185" s="654">
        <f ca="1">IFERROR(INDEX(Algorithms!$G:$G,MATCH($B185&amp;"_Lifetime (years)",Algorithms!$A:$A,0)),0)</f>
        <v>5</v>
      </c>
      <c r="CD185" s="654">
        <f ca="1">IFERROR(INDEX(Algorithms!$G:$G,MATCH($B185&amp;"_Lifetime (years) - Remaining Years",Algorithms!$A:$A,0)),0)</f>
        <v>0</v>
      </c>
      <c r="CE185" s="654">
        <f t="shared" ca="1" si="113"/>
        <v>0</v>
      </c>
      <c r="CF185" s="654">
        <f t="shared" ca="1" si="114"/>
        <v>0</v>
      </c>
      <c r="CG185" s="654">
        <f t="shared" ca="1" si="115"/>
        <v>0</v>
      </c>
      <c r="CH185" s="654">
        <f t="shared" ca="1" si="116"/>
        <v>0</v>
      </c>
      <c r="CI185" s="654">
        <f t="shared" ca="1" si="117"/>
        <v>0</v>
      </c>
      <c r="CJ185" s="654">
        <f t="shared" ca="1" si="118"/>
        <v>0</v>
      </c>
      <c r="CK185" s="654">
        <f t="shared" ca="1" si="119"/>
        <v>0</v>
      </c>
      <c r="CL185" s="654">
        <f t="shared" ca="1" si="120"/>
        <v>0</v>
      </c>
      <c r="CM185" s="654">
        <f ca="1">M185*IFERROR(INDEX(Algorithms!$G:$G,MATCH($B185&amp;"_Therm Saved per Unit- MLA",Algorithms!$A:$A,0)),0)*W185</f>
        <v>0</v>
      </c>
      <c r="CN185" s="654">
        <f ca="1">N185*IFERROR(INDEX(Algorithms!$G:$G,MATCH($B185&amp;"_Therm Saved per Unit- MLA",Algorithms!$A:$A,0)),0)*X185</f>
        <v>0</v>
      </c>
      <c r="CO185" s="654">
        <f ca="1">O185*IFERROR(INDEX(Algorithms!$G:$G,MATCH($B185&amp;"_Therm Saved per Unit- MLA",Algorithms!$A:$A,0)),0)*Y185</f>
        <v>0</v>
      </c>
      <c r="CP185" s="654">
        <f ca="1">P185*IFERROR(INDEX(Algorithms!$G:$G,MATCH($B185&amp;"_Therm Saved per Unit- MLA",Algorithms!$A:$A,0)),0)*Z185</f>
        <v>0</v>
      </c>
      <c r="CQ185" s="654">
        <f ca="1">IFERROR(INDEX(Algorithms!$G:$G,MATCH($B185&amp;"_Lifetime (years)",Algorithms!$A:$A,0)),0)</f>
        <v>5</v>
      </c>
      <c r="CR185" s="654">
        <f ca="1">IFERROR(INDEX(Algorithms!$G:$G,MATCH($B185&amp;"_Lifetime (years) - Remaining Years",Algorithms!$A:$A,0)),0)</f>
        <v>0</v>
      </c>
      <c r="CS185" s="654">
        <f t="shared" ca="1" si="121"/>
        <v>0</v>
      </c>
      <c r="CT185" s="654">
        <f t="shared" ca="1" si="122"/>
        <v>0</v>
      </c>
      <c r="CU185" s="654">
        <f t="shared" ca="1" si="123"/>
        <v>0</v>
      </c>
      <c r="CV185" s="654">
        <f t="shared" ca="1" si="124"/>
        <v>0</v>
      </c>
    </row>
    <row r="186" spans="1:100" s="25" customFormat="1" ht="32.15" customHeight="1" x14ac:dyDescent="0.35">
      <c r="A186" s="660" t="str">
        <f t="shared" si="126"/>
        <v>PGL_Residential_Multi-Family_Direct Install_Shower Timer_0_MF</v>
      </c>
      <c r="B186" s="25" t="str">
        <f t="shared" si="125"/>
        <v>Shower Timer_0_MF</v>
      </c>
      <c r="C186" s="661" t="s">
        <v>1529</v>
      </c>
      <c r="D186" s="661" t="s">
        <v>2</v>
      </c>
      <c r="E186" s="661" t="s">
        <v>1501</v>
      </c>
      <c r="F186" s="661" t="s">
        <v>4</v>
      </c>
      <c r="G186" s="661" t="s">
        <v>1093</v>
      </c>
      <c r="H186" s="661">
        <v>0</v>
      </c>
      <c r="I186" s="661" t="s">
        <v>588</v>
      </c>
      <c r="J186" s="48">
        <v>1</v>
      </c>
      <c r="K186" s="48" t="str">
        <f ca="1">IFERROR(INDEX(Algorithms!J:J,MATCH($B186&amp;"_Therm Saved per Unit",Algorithms!$A:$A,0)),"n/a")</f>
        <v>5.4.9</v>
      </c>
      <c r="L186" s="48" t="str">
        <f>IFERROR(INDEX('Measure Level Detail'!$N:$N,MATCH($A186,'Measure Level Detail'!$B:$B,0)),0)</f>
        <v>each</v>
      </c>
      <c r="M186" s="662">
        <f>IFERROR(INDEX('Measure Level Detail'!$P:$P,MATCH($A186&amp;"_"&amp;M$3,'Measure Level Detail'!$C:$C,0)),0)</f>
        <v>0</v>
      </c>
      <c r="N186" s="662">
        <f>IFERROR(INDEX('Measure Level Detail'!$P:$P,MATCH($A186&amp;"_"&amp;N$3,'Measure Level Detail'!$C:$C,0)),0)</f>
        <v>0</v>
      </c>
      <c r="O186" s="662">
        <f>IFERROR(INDEX('Measure Level Detail'!$P:$P,MATCH($A186&amp;"_"&amp;O$3,'Measure Level Detail'!$C:$C,0)),0)</f>
        <v>0</v>
      </c>
      <c r="P186" s="662">
        <f>IFERROR(INDEX('Measure Level Detail'!$P:$P,MATCH($A186&amp;"_"&amp;P$3,'Measure Level Detail'!$C:$C,0)),0)</f>
        <v>0</v>
      </c>
      <c r="Q186" s="48" t="str">
        <f ca="1">IFERROR(INDEX(Algorithms!K:K,MATCH($B186&amp;"_Therm Saved per Unit",Algorithms!$A:$A,0)),"n/a")</f>
        <v>RS-DHW-SHTM-V03-190101</v>
      </c>
      <c r="R186" s="651"/>
      <c r="S186" s="663">
        <v>3.5388455445188995</v>
      </c>
      <c r="T186" s="663">
        <v>3.5388455445188995</v>
      </c>
      <c r="U186" s="663">
        <v>3.5388455445188995</v>
      </c>
      <c r="V186" s="663">
        <v>3.5388455445188995</v>
      </c>
      <c r="W186" s="664">
        <f>IFERROR(INDEX('Measure Level Detail'!$R:$R,MATCH($A186&amp;"_"&amp;W$3,'Measure Level Detail'!$C:$C,0)),0)</f>
        <v>0.96</v>
      </c>
      <c r="X186" s="664">
        <f>IFERROR(INDEX('Measure Level Detail'!$R:$R,MATCH($A186&amp;"_"&amp;X$3,'Measure Level Detail'!$C:$C,0)),0)</f>
        <v>0.96</v>
      </c>
      <c r="Y186" s="664">
        <f>IFERROR(INDEX('Measure Level Detail'!$R:$R,MATCH($A186&amp;"_"&amp;Y$3,'Measure Level Detail'!$C:$C,0)),0)</f>
        <v>0.96</v>
      </c>
      <c r="Z186" s="664">
        <f>IFERROR(INDEX('Measure Level Detail'!$R:$R,MATCH($A186&amp;"_"&amp;Z$3,'Measure Level Detail'!$C:$C,0)),0)</f>
        <v>0.96</v>
      </c>
      <c r="AA186" s="654">
        <f t="shared" si="87"/>
        <v>0</v>
      </c>
      <c r="AB186" s="654">
        <f t="shared" si="88"/>
        <v>0</v>
      </c>
      <c r="AC186" s="654">
        <f t="shared" si="89"/>
        <v>0</v>
      </c>
      <c r="AD186" s="654">
        <f t="shared" si="90"/>
        <v>0</v>
      </c>
      <c r="AE186" s="654">
        <f t="shared" si="91"/>
        <v>0</v>
      </c>
      <c r="AF186" s="702">
        <v>0.96</v>
      </c>
      <c r="AG186" s="702">
        <v>0.96</v>
      </c>
      <c r="AH186" s="702">
        <v>0.96</v>
      </c>
      <c r="AI186" s="702">
        <v>0.96</v>
      </c>
      <c r="AJ186" s="702">
        <f t="shared" si="92"/>
        <v>0.96</v>
      </c>
      <c r="AK186" s="702">
        <f t="shared" si="93"/>
        <v>0.96</v>
      </c>
      <c r="AL186" s="702">
        <f t="shared" si="94"/>
        <v>0.96</v>
      </c>
      <c r="AM186" s="702">
        <f t="shared" si="95"/>
        <v>0.96</v>
      </c>
      <c r="AN186" s="651"/>
      <c r="AO186" s="651"/>
      <c r="AP186" s="655">
        <f ca="1">IFERROR(INDEX(Algorithms!$G:$G,MATCH($B186&amp;"_Therm Saved per Unit",Algorithms!$A:$A,0)),0)</f>
        <v>3.7960439935175092</v>
      </c>
      <c r="AQ186" s="651"/>
      <c r="AR186" s="654">
        <f t="shared" ca="1" si="96"/>
        <v>0</v>
      </c>
      <c r="AS186" s="652">
        <f t="shared" ca="1" si="97"/>
        <v>0</v>
      </c>
      <c r="AT186" s="651"/>
      <c r="AU186" s="651"/>
      <c r="AV186" s="653">
        <f ca="1">IFERROR(INDEX(Algorithms!$G:$G,MATCH($B186&amp;"_Therm Saved per Unit",Algorithms!$A:$A,0)),0)</f>
        <v>3.7960439935175092</v>
      </c>
      <c r="AW186" s="665"/>
      <c r="AX186" s="654">
        <f t="shared" ca="1" si="98"/>
        <v>0</v>
      </c>
      <c r="AY186" s="652">
        <f t="shared" ca="1" si="99"/>
        <v>0</v>
      </c>
      <c r="AZ186" s="651"/>
      <c r="BA186" s="651"/>
      <c r="BB186" s="653">
        <f ca="1">IFERROR(INDEX(Algorithms!$G:$G,MATCH($B186&amp;"_Therm Saved per Unit",Algorithms!$A:$A,0)),0)</f>
        <v>3.7960439935175092</v>
      </c>
      <c r="BC186" s="665"/>
      <c r="BD186" s="654">
        <f t="shared" ca="1" si="100"/>
        <v>0</v>
      </c>
      <c r="BE186" s="652">
        <f t="shared" ca="1" si="101"/>
        <v>0</v>
      </c>
      <c r="BF186" s="651"/>
      <c r="BG186" s="651"/>
      <c r="BH186" s="653">
        <f ca="1">IFERROR(INDEX(Algorithms!$G:$G,MATCH($B186&amp;"_Therm Saved per Unit",Algorithms!$A:$A,0)),0)</f>
        <v>3.7960439935175092</v>
      </c>
      <c r="BI186" s="665"/>
      <c r="BJ186" s="654">
        <f t="shared" ca="1" si="102"/>
        <v>0</v>
      </c>
      <c r="BK186" s="652">
        <f t="shared" ca="1" si="103"/>
        <v>0</v>
      </c>
      <c r="BL186" s="654">
        <f t="shared" ca="1" si="104"/>
        <v>0</v>
      </c>
      <c r="BM186" s="654">
        <f t="shared" ca="1" si="105"/>
        <v>0</v>
      </c>
      <c r="BN186" s="654">
        <f t="shared" ca="1" si="106"/>
        <v>0</v>
      </c>
      <c r="BO186" s="654">
        <f t="shared" ca="1" si="107"/>
        <v>0</v>
      </c>
      <c r="BP186" s="666">
        <f t="shared" ca="1" si="108"/>
        <v>0</v>
      </c>
      <c r="BQ186" s="651" t="s">
        <v>112</v>
      </c>
      <c r="BR186" s="665"/>
      <c r="BS186"/>
      <c r="BU186" s="654">
        <f t="shared" si="109"/>
        <v>0</v>
      </c>
      <c r="BV186" s="654">
        <f t="shared" si="110"/>
        <v>0</v>
      </c>
      <c r="BW186" s="654">
        <f t="shared" si="111"/>
        <v>0</v>
      </c>
      <c r="BX186" s="654">
        <f t="shared" si="112"/>
        <v>0</v>
      </c>
      <c r="BY186" s="654">
        <f ca="1">M186*IFERROR(INDEX(Algorithms!$G:$G,MATCH($B186&amp;"_Therm Saved per Unit- MLA",Algorithms!$A:$A,0)),0)*W186</f>
        <v>0</v>
      </c>
      <c r="BZ186" s="654">
        <f ca="1">N186*IFERROR(INDEX(Algorithms!$G:$G,MATCH($B186&amp;"_Therm Saved per Unit- MLA",Algorithms!$A:$A,0)),0)*X186</f>
        <v>0</v>
      </c>
      <c r="CA186" s="654">
        <f ca="1">O186*IFERROR(INDEX(Algorithms!$G:$G,MATCH($B186&amp;"_Therm Saved per Unit- MLA",Algorithms!$A:$A,0)),0)*Y186</f>
        <v>0</v>
      </c>
      <c r="CB186" s="654">
        <f ca="1">P186*IFERROR(INDEX(Algorithms!$G:$G,MATCH($B186&amp;"_Therm Saved per Unit- MLA",Algorithms!$A:$A,0)),0)*Z186</f>
        <v>0</v>
      </c>
      <c r="CC186" s="654">
        <f ca="1">IFERROR(INDEX(Algorithms!$G:$G,MATCH($B186&amp;"_Lifetime (years)",Algorithms!$A:$A,0)),0)</f>
        <v>2</v>
      </c>
      <c r="CD186" s="654">
        <f ca="1">IFERROR(INDEX(Algorithms!$G:$G,MATCH($B186&amp;"_Lifetime (years) - Remaining Years",Algorithms!$A:$A,0)),0)</f>
        <v>0</v>
      </c>
      <c r="CE186" s="654">
        <f t="shared" ca="1" si="113"/>
        <v>0</v>
      </c>
      <c r="CF186" s="654">
        <f t="shared" ca="1" si="114"/>
        <v>0</v>
      </c>
      <c r="CG186" s="654">
        <f t="shared" ca="1" si="115"/>
        <v>0</v>
      </c>
      <c r="CH186" s="654">
        <f t="shared" ca="1" si="116"/>
        <v>0</v>
      </c>
      <c r="CI186" s="654">
        <f t="shared" ca="1" si="117"/>
        <v>0</v>
      </c>
      <c r="CJ186" s="654">
        <f t="shared" ca="1" si="118"/>
        <v>0</v>
      </c>
      <c r="CK186" s="654">
        <f t="shared" ca="1" si="119"/>
        <v>0</v>
      </c>
      <c r="CL186" s="654">
        <f t="shared" ca="1" si="120"/>
        <v>0</v>
      </c>
      <c r="CM186" s="654">
        <f ca="1">M186*IFERROR(INDEX(Algorithms!$G:$G,MATCH($B186&amp;"_Therm Saved per Unit- MLA",Algorithms!$A:$A,0)),0)*W186</f>
        <v>0</v>
      </c>
      <c r="CN186" s="654">
        <f ca="1">N186*IFERROR(INDEX(Algorithms!$G:$G,MATCH($B186&amp;"_Therm Saved per Unit- MLA",Algorithms!$A:$A,0)),0)*X186</f>
        <v>0</v>
      </c>
      <c r="CO186" s="654">
        <f ca="1">O186*IFERROR(INDEX(Algorithms!$G:$G,MATCH($B186&amp;"_Therm Saved per Unit- MLA",Algorithms!$A:$A,0)),0)*Y186</f>
        <v>0</v>
      </c>
      <c r="CP186" s="654">
        <f ca="1">P186*IFERROR(INDEX(Algorithms!$G:$G,MATCH($B186&amp;"_Therm Saved per Unit- MLA",Algorithms!$A:$A,0)),0)*Z186</f>
        <v>0</v>
      </c>
      <c r="CQ186" s="654">
        <f ca="1">IFERROR(INDEX(Algorithms!$G:$G,MATCH($B186&amp;"_Lifetime (years)",Algorithms!$A:$A,0)),0)</f>
        <v>2</v>
      </c>
      <c r="CR186" s="654">
        <f ca="1">IFERROR(INDEX(Algorithms!$G:$G,MATCH($B186&amp;"_Lifetime (years) - Remaining Years",Algorithms!$A:$A,0)),0)</f>
        <v>0</v>
      </c>
      <c r="CS186" s="654">
        <f t="shared" ca="1" si="121"/>
        <v>0</v>
      </c>
      <c r="CT186" s="654">
        <f t="shared" ca="1" si="122"/>
        <v>0</v>
      </c>
      <c r="CU186" s="654">
        <f t="shared" ca="1" si="123"/>
        <v>0</v>
      </c>
      <c r="CV186" s="654">
        <f t="shared" ca="1" si="124"/>
        <v>0</v>
      </c>
    </row>
    <row r="187" spans="1:100" s="25" customFormat="1" ht="32.15" customHeight="1" x14ac:dyDescent="0.35">
      <c r="A187" s="660" t="str">
        <f t="shared" si="126"/>
        <v>PGL_Income Eligible_Multi-Family_Whole Building - Prescriptive_Water Heater_Storage 0.67 EF_MF</v>
      </c>
      <c r="B187" s="25" t="str">
        <f t="shared" si="125"/>
        <v>Water Heater_Storage 0.67 EF_MF</v>
      </c>
      <c r="C187" s="661" t="s">
        <v>1529</v>
      </c>
      <c r="D187" s="661" t="s">
        <v>341</v>
      </c>
      <c r="E187" s="661" t="s">
        <v>1501</v>
      </c>
      <c r="F187" s="661" t="s">
        <v>1869</v>
      </c>
      <c r="G187" s="661" t="s">
        <v>8</v>
      </c>
      <c r="H187" s="661" t="s">
        <v>931</v>
      </c>
      <c r="I187" s="661" t="s">
        <v>588</v>
      </c>
      <c r="J187" s="48">
        <v>1</v>
      </c>
      <c r="K187" s="48" t="str">
        <f ca="1">IFERROR(INDEX(Algorithms!J:J,MATCH($B187&amp;"_Therm Saved per Unit",Algorithms!$A:$A,0)),"n/a")</f>
        <v>4.3.1</v>
      </c>
      <c r="L187" s="48" t="str">
        <f>IFERROR(INDEX('Measure Level Detail'!$N:$N,MATCH($A187,'Measure Level Detail'!$B:$B,0)),0)</f>
        <v>each</v>
      </c>
      <c r="M187" s="662">
        <f>IFERROR(INDEX('Measure Level Detail'!$P:$P,MATCH($A187&amp;"_"&amp;M$3,'Measure Level Detail'!$C:$C,0)),0)</f>
        <v>0</v>
      </c>
      <c r="N187" s="662">
        <f>IFERROR(INDEX('Measure Level Detail'!$P:$P,MATCH($A187&amp;"_"&amp;N$3,'Measure Level Detail'!$C:$C,0)),0)</f>
        <v>0</v>
      </c>
      <c r="O187" s="662">
        <f>IFERROR(INDEX('Measure Level Detail'!$P:$P,MATCH($A187&amp;"_"&amp;O$3,'Measure Level Detail'!$C:$C,0)),0)</f>
        <v>0</v>
      </c>
      <c r="P187" s="662">
        <f>IFERROR(INDEX('Measure Level Detail'!$P:$P,MATCH($A187&amp;"_"&amp;P$3,'Measure Level Detail'!$C:$C,0)),0)</f>
        <v>0</v>
      </c>
      <c r="Q187" s="48" t="str">
        <f ca="1">IFERROR(INDEX(Algorithms!K:K,MATCH($B187&amp;"_Therm Saved per Unit",Algorithms!$A:$A,0)),"n/a")</f>
        <v>CI-HWE-STWH-V05-200101</v>
      </c>
      <c r="R187" s="651"/>
      <c r="S187" s="663">
        <v>35.435517834876244</v>
      </c>
      <c r="T187" s="663">
        <v>35.435517834876244</v>
      </c>
      <c r="U187" s="663">
        <v>35.435517834876244</v>
      </c>
      <c r="V187" s="663">
        <v>35.435517834876244</v>
      </c>
      <c r="W187" s="664">
        <f>IFERROR(INDEX('Measure Level Detail'!$R:$R,MATCH($A187&amp;"_"&amp;W$3,'Measure Level Detail'!$C:$C,0)),0)</f>
        <v>1</v>
      </c>
      <c r="X187" s="664">
        <f>IFERROR(INDEX('Measure Level Detail'!$R:$R,MATCH($A187&amp;"_"&amp;X$3,'Measure Level Detail'!$C:$C,0)),0)</f>
        <v>1</v>
      </c>
      <c r="Y187" s="664">
        <f>IFERROR(INDEX('Measure Level Detail'!$R:$R,MATCH($A187&amp;"_"&amp;Y$3,'Measure Level Detail'!$C:$C,0)),0)</f>
        <v>1</v>
      </c>
      <c r="Z187" s="664">
        <f>IFERROR(INDEX('Measure Level Detail'!$R:$R,MATCH($A187&amp;"_"&amp;Z$3,'Measure Level Detail'!$C:$C,0)),0)</f>
        <v>1</v>
      </c>
      <c r="AA187" s="654">
        <f t="shared" si="87"/>
        <v>0</v>
      </c>
      <c r="AB187" s="654">
        <f t="shared" si="88"/>
        <v>0</v>
      </c>
      <c r="AC187" s="654">
        <f t="shared" si="89"/>
        <v>0</v>
      </c>
      <c r="AD187" s="654">
        <f t="shared" si="90"/>
        <v>0</v>
      </c>
      <c r="AE187" s="654">
        <f t="shared" si="91"/>
        <v>0</v>
      </c>
      <c r="AF187" s="702">
        <v>1</v>
      </c>
      <c r="AG187" s="702">
        <v>1</v>
      </c>
      <c r="AH187" s="702">
        <v>1</v>
      </c>
      <c r="AI187" s="702">
        <v>1</v>
      </c>
      <c r="AJ187" s="702">
        <f t="shared" si="92"/>
        <v>1</v>
      </c>
      <c r="AK187" s="702">
        <f t="shared" si="93"/>
        <v>1</v>
      </c>
      <c r="AL187" s="702">
        <f t="shared" si="94"/>
        <v>1</v>
      </c>
      <c r="AM187" s="702">
        <f t="shared" si="95"/>
        <v>1</v>
      </c>
      <c r="AN187" s="651"/>
      <c r="AO187" s="651"/>
      <c r="AP187" s="655">
        <f ca="1">IFERROR(INDEX(Algorithms!$G:$G,MATCH($B187&amp;"_Therm Saved per Unit",Algorithms!$A:$A,0)),0)</f>
        <v>37.082520776497255</v>
      </c>
      <c r="AQ187" s="651"/>
      <c r="AR187" s="654">
        <f t="shared" ca="1" si="96"/>
        <v>0</v>
      </c>
      <c r="AS187" s="652">
        <f t="shared" ca="1" si="97"/>
        <v>0</v>
      </c>
      <c r="AT187" s="651"/>
      <c r="AU187" s="651"/>
      <c r="AV187" s="653">
        <f ca="1">IFERROR(INDEX(Algorithms!$G:$G,MATCH($B187&amp;"_Therm Saved per Unit",Algorithms!$A:$A,0)),0)</f>
        <v>37.082520776497255</v>
      </c>
      <c r="AW187" s="665"/>
      <c r="AX187" s="654">
        <f t="shared" ca="1" si="98"/>
        <v>0</v>
      </c>
      <c r="AY187" s="652">
        <f t="shared" ca="1" si="99"/>
        <v>0</v>
      </c>
      <c r="AZ187" s="651"/>
      <c r="BA187" s="651"/>
      <c r="BB187" s="653">
        <f ca="1">IFERROR(INDEX(Algorithms!$G:$G,MATCH($B187&amp;"_Therm Saved per Unit",Algorithms!$A:$A,0)),0)</f>
        <v>37.082520776497255</v>
      </c>
      <c r="BC187" s="665"/>
      <c r="BD187" s="654">
        <f t="shared" ca="1" si="100"/>
        <v>0</v>
      </c>
      <c r="BE187" s="652">
        <f t="shared" ca="1" si="101"/>
        <v>0</v>
      </c>
      <c r="BF187" s="651"/>
      <c r="BG187" s="651"/>
      <c r="BH187" s="653">
        <f ca="1">IFERROR(INDEX(Algorithms!$G:$G,MATCH($B187&amp;"_Therm Saved per Unit",Algorithms!$A:$A,0)),0)</f>
        <v>37.082520776497255</v>
      </c>
      <c r="BI187" s="665"/>
      <c r="BJ187" s="654">
        <f t="shared" ca="1" si="102"/>
        <v>0</v>
      </c>
      <c r="BK187" s="652">
        <f t="shared" ca="1" si="103"/>
        <v>0</v>
      </c>
      <c r="BL187" s="654">
        <f t="shared" ca="1" si="104"/>
        <v>0</v>
      </c>
      <c r="BM187" s="654">
        <f t="shared" ca="1" si="105"/>
        <v>0</v>
      </c>
      <c r="BN187" s="654">
        <f t="shared" ca="1" si="106"/>
        <v>0</v>
      </c>
      <c r="BO187" s="654">
        <f t="shared" ca="1" si="107"/>
        <v>0</v>
      </c>
      <c r="BP187" s="666">
        <f t="shared" ca="1" si="108"/>
        <v>0</v>
      </c>
      <c r="BQ187" s="651" t="s">
        <v>112</v>
      </c>
      <c r="BR187" s="665"/>
      <c r="BS187"/>
      <c r="BU187" s="654">
        <f t="shared" si="109"/>
        <v>0</v>
      </c>
      <c r="BV187" s="654">
        <f t="shared" si="110"/>
        <v>0</v>
      </c>
      <c r="BW187" s="654">
        <f t="shared" si="111"/>
        <v>0</v>
      </c>
      <c r="BX187" s="654">
        <f t="shared" si="112"/>
        <v>0</v>
      </c>
      <c r="BY187" s="654">
        <f ca="1">M187*IFERROR(INDEX(Algorithms!$G:$G,MATCH($B187&amp;"_Therm Saved per Unit- MLA",Algorithms!$A:$A,0)),0)*W187</f>
        <v>0</v>
      </c>
      <c r="BZ187" s="654">
        <f ca="1">N187*IFERROR(INDEX(Algorithms!$G:$G,MATCH($B187&amp;"_Therm Saved per Unit- MLA",Algorithms!$A:$A,0)),0)*X187</f>
        <v>0</v>
      </c>
      <c r="CA187" s="654">
        <f ca="1">O187*IFERROR(INDEX(Algorithms!$G:$G,MATCH($B187&amp;"_Therm Saved per Unit- MLA",Algorithms!$A:$A,0)),0)*Y187</f>
        <v>0</v>
      </c>
      <c r="CB187" s="654">
        <f ca="1">P187*IFERROR(INDEX(Algorithms!$G:$G,MATCH($B187&amp;"_Therm Saved per Unit- MLA",Algorithms!$A:$A,0)),0)*Z187</f>
        <v>0</v>
      </c>
      <c r="CC187" s="654">
        <f ca="1">IFERROR(INDEX(Algorithms!$G:$G,MATCH($B187&amp;"_Lifetime (years)",Algorithms!$A:$A,0)),0)</f>
        <v>15</v>
      </c>
      <c r="CD187" s="654">
        <f ca="1">IFERROR(INDEX(Algorithms!$G:$G,MATCH($B187&amp;"_Lifetime (years) - Remaining Years",Algorithms!$A:$A,0)),0)</f>
        <v>0</v>
      </c>
      <c r="CE187" s="654">
        <f t="shared" ca="1" si="113"/>
        <v>0</v>
      </c>
      <c r="CF187" s="654">
        <f t="shared" ca="1" si="114"/>
        <v>0</v>
      </c>
      <c r="CG187" s="654">
        <f t="shared" ca="1" si="115"/>
        <v>0</v>
      </c>
      <c r="CH187" s="654">
        <f t="shared" ca="1" si="116"/>
        <v>0</v>
      </c>
      <c r="CI187" s="654">
        <f t="shared" ca="1" si="117"/>
        <v>0</v>
      </c>
      <c r="CJ187" s="654">
        <f t="shared" ca="1" si="118"/>
        <v>0</v>
      </c>
      <c r="CK187" s="654">
        <f t="shared" ca="1" si="119"/>
        <v>0</v>
      </c>
      <c r="CL187" s="654">
        <f t="shared" ca="1" si="120"/>
        <v>0</v>
      </c>
      <c r="CM187" s="654">
        <f ca="1">M187*IFERROR(INDEX(Algorithms!$G:$G,MATCH($B187&amp;"_Therm Saved per Unit- MLA",Algorithms!$A:$A,0)),0)*W187</f>
        <v>0</v>
      </c>
      <c r="CN187" s="654">
        <f ca="1">N187*IFERROR(INDEX(Algorithms!$G:$G,MATCH($B187&amp;"_Therm Saved per Unit- MLA",Algorithms!$A:$A,0)),0)*X187</f>
        <v>0</v>
      </c>
      <c r="CO187" s="654">
        <f ca="1">O187*IFERROR(INDEX(Algorithms!$G:$G,MATCH($B187&amp;"_Therm Saved per Unit- MLA",Algorithms!$A:$A,0)),0)*Y187</f>
        <v>0</v>
      </c>
      <c r="CP187" s="654">
        <f ca="1">P187*IFERROR(INDEX(Algorithms!$G:$G,MATCH($B187&amp;"_Therm Saved per Unit- MLA",Algorithms!$A:$A,0)),0)*Z187</f>
        <v>0</v>
      </c>
      <c r="CQ187" s="654">
        <f ca="1">IFERROR(INDEX(Algorithms!$G:$G,MATCH($B187&amp;"_Lifetime (years)",Algorithms!$A:$A,0)),0)</f>
        <v>15</v>
      </c>
      <c r="CR187" s="654">
        <f ca="1">IFERROR(INDEX(Algorithms!$G:$G,MATCH($B187&amp;"_Lifetime (years) - Remaining Years",Algorithms!$A:$A,0)),0)</f>
        <v>0</v>
      </c>
      <c r="CS187" s="654">
        <f t="shared" ca="1" si="121"/>
        <v>0</v>
      </c>
      <c r="CT187" s="654">
        <f t="shared" ca="1" si="122"/>
        <v>0</v>
      </c>
      <c r="CU187" s="654">
        <f t="shared" ca="1" si="123"/>
        <v>0</v>
      </c>
      <c r="CV187" s="654">
        <f t="shared" ca="1" si="124"/>
        <v>0</v>
      </c>
    </row>
    <row r="188" spans="1:100" s="25" customFormat="1" ht="32.15" customHeight="1" x14ac:dyDescent="0.35">
      <c r="A188" s="660" t="str">
        <f t="shared" si="126"/>
        <v>PGL_Income Eligible_Multi-Family_Whole Building - Public Housing_Water Heater_Storage 0.67 EF_MF</v>
      </c>
      <c r="B188" s="25" t="str">
        <f t="shared" si="125"/>
        <v>Water Heater_Storage 0.67 EF_MF</v>
      </c>
      <c r="C188" s="661" t="s">
        <v>1529</v>
      </c>
      <c r="D188" s="661" t="s">
        <v>341</v>
      </c>
      <c r="E188" s="661" t="s">
        <v>1501</v>
      </c>
      <c r="F188" s="661" t="s">
        <v>1870</v>
      </c>
      <c r="G188" s="661" t="s">
        <v>8</v>
      </c>
      <c r="H188" s="661" t="s">
        <v>931</v>
      </c>
      <c r="I188" s="661" t="s">
        <v>588</v>
      </c>
      <c r="J188" s="48">
        <v>1</v>
      </c>
      <c r="K188" s="48" t="str">
        <f ca="1">IFERROR(INDEX(Algorithms!J:J,MATCH($B188&amp;"_Therm Saved per Unit",Algorithms!$A:$A,0)),"n/a")</f>
        <v>4.3.1</v>
      </c>
      <c r="L188" s="48" t="str">
        <f>IFERROR(INDEX('Measure Level Detail'!$N:$N,MATCH($A188,'Measure Level Detail'!$B:$B,0)),0)</f>
        <v>each</v>
      </c>
      <c r="M188" s="662">
        <f>IFERROR(INDEX('Measure Level Detail'!$P:$P,MATCH($A188&amp;"_"&amp;M$3,'Measure Level Detail'!$C:$C,0)),0)</f>
        <v>0</v>
      </c>
      <c r="N188" s="662">
        <f>IFERROR(INDEX('Measure Level Detail'!$P:$P,MATCH($A188&amp;"_"&amp;N$3,'Measure Level Detail'!$C:$C,0)),0)</f>
        <v>0</v>
      </c>
      <c r="O188" s="662">
        <f>IFERROR(INDEX('Measure Level Detail'!$P:$P,MATCH($A188&amp;"_"&amp;O$3,'Measure Level Detail'!$C:$C,0)),0)</f>
        <v>0</v>
      </c>
      <c r="P188" s="662">
        <f>IFERROR(INDEX('Measure Level Detail'!$P:$P,MATCH($A188&amp;"_"&amp;P$3,'Measure Level Detail'!$C:$C,0)),0)</f>
        <v>0</v>
      </c>
      <c r="Q188" s="48" t="str">
        <f ca="1">IFERROR(INDEX(Algorithms!K:K,MATCH($B188&amp;"_Therm Saved per Unit",Algorithms!$A:$A,0)),"n/a")</f>
        <v>CI-HWE-STWH-V05-200101</v>
      </c>
      <c r="R188" s="651"/>
      <c r="S188" s="663">
        <v>35.435517834876244</v>
      </c>
      <c r="T188" s="663">
        <v>35.435517834876244</v>
      </c>
      <c r="U188" s="663">
        <v>35.435517834876244</v>
      </c>
      <c r="V188" s="663">
        <v>35.435517834876244</v>
      </c>
      <c r="W188" s="664">
        <f>IFERROR(INDEX('Measure Level Detail'!$R:$R,MATCH($A188&amp;"_"&amp;W$3,'Measure Level Detail'!$C:$C,0)),0)</f>
        <v>1</v>
      </c>
      <c r="X188" s="664">
        <f>IFERROR(INDEX('Measure Level Detail'!$R:$R,MATCH($A188&amp;"_"&amp;X$3,'Measure Level Detail'!$C:$C,0)),0)</f>
        <v>1</v>
      </c>
      <c r="Y188" s="664">
        <f>IFERROR(INDEX('Measure Level Detail'!$R:$R,MATCH($A188&amp;"_"&amp;Y$3,'Measure Level Detail'!$C:$C,0)),0)</f>
        <v>1</v>
      </c>
      <c r="Z188" s="664">
        <f>IFERROR(INDEX('Measure Level Detail'!$R:$R,MATCH($A188&amp;"_"&amp;Z$3,'Measure Level Detail'!$C:$C,0)),0)</f>
        <v>1</v>
      </c>
      <c r="AA188" s="654">
        <f t="shared" si="87"/>
        <v>0</v>
      </c>
      <c r="AB188" s="654">
        <f t="shared" si="88"/>
        <v>0</v>
      </c>
      <c r="AC188" s="654">
        <f t="shared" si="89"/>
        <v>0</v>
      </c>
      <c r="AD188" s="654">
        <f t="shared" si="90"/>
        <v>0</v>
      </c>
      <c r="AE188" s="654">
        <f t="shared" si="91"/>
        <v>0</v>
      </c>
      <c r="AF188" s="702">
        <v>1</v>
      </c>
      <c r="AG188" s="702">
        <v>1</v>
      </c>
      <c r="AH188" s="702">
        <v>1</v>
      </c>
      <c r="AI188" s="702">
        <v>1</v>
      </c>
      <c r="AJ188" s="702">
        <f t="shared" si="92"/>
        <v>1</v>
      </c>
      <c r="AK188" s="702">
        <f t="shared" si="93"/>
        <v>1</v>
      </c>
      <c r="AL188" s="702">
        <f t="shared" si="94"/>
        <v>1</v>
      </c>
      <c r="AM188" s="702">
        <f t="shared" si="95"/>
        <v>1</v>
      </c>
      <c r="AN188" s="651"/>
      <c r="AO188" s="651"/>
      <c r="AP188" s="655">
        <f ca="1">IFERROR(INDEX(Algorithms!$G:$G,MATCH($B188&amp;"_Therm Saved per Unit",Algorithms!$A:$A,0)),0)</f>
        <v>37.082520776497255</v>
      </c>
      <c r="AQ188" s="651"/>
      <c r="AR188" s="654">
        <f t="shared" ca="1" si="96"/>
        <v>0</v>
      </c>
      <c r="AS188" s="652">
        <f t="shared" ca="1" si="97"/>
        <v>0</v>
      </c>
      <c r="AT188" s="651"/>
      <c r="AU188" s="651"/>
      <c r="AV188" s="653">
        <f ca="1">IFERROR(INDEX(Algorithms!$G:$G,MATCH($B188&amp;"_Therm Saved per Unit",Algorithms!$A:$A,0)),0)</f>
        <v>37.082520776497255</v>
      </c>
      <c r="AW188" s="665"/>
      <c r="AX188" s="654">
        <f t="shared" ca="1" si="98"/>
        <v>0</v>
      </c>
      <c r="AY188" s="652">
        <f t="shared" ca="1" si="99"/>
        <v>0</v>
      </c>
      <c r="AZ188" s="651"/>
      <c r="BA188" s="651"/>
      <c r="BB188" s="653">
        <f ca="1">IFERROR(INDEX(Algorithms!$G:$G,MATCH($B188&amp;"_Therm Saved per Unit",Algorithms!$A:$A,0)),0)</f>
        <v>37.082520776497255</v>
      </c>
      <c r="BC188" s="665"/>
      <c r="BD188" s="654">
        <f t="shared" ca="1" si="100"/>
        <v>0</v>
      </c>
      <c r="BE188" s="652">
        <f t="shared" ca="1" si="101"/>
        <v>0</v>
      </c>
      <c r="BF188" s="651"/>
      <c r="BG188" s="651"/>
      <c r="BH188" s="653">
        <f ca="1">IFERROR(INDEX(Algorithms!$G:$G,MATCH($B188&amp;"_Therm Saved per Unit",Algorithms!$A:$A,0)),0)</f>
        <v>37.082520776497255</v>
      </c>
      <c r="BI188" s="665"/>
      <c r="BJ188" s="654">
        <f t="shared" ca="1" si="102"/>
        <v>0</v>
      </c>
      <c r="BK188" s="652">
        <f t="shared" ca="1" si="103"/>
        <v>0</v>
      </c>
      <c r="BL188" s="654">
        <f t="shared" ca="1" si="104"/>
        <v>0</v>
      </c>
      <c r="BM188" s="654">
        <f t="shared" ca="1" si="105"/>
        <v>0</v>
      </c>
      <c r="BN188" s="654">
        <f t="shared" ca="1" si="106"/>
        <v>0</v>
      </c>
      <c r="BO188" s="654">
        <f t="shared" ca="1" si="107"/>
        <v>0</v>
      </c>
      <c r="BP188" s="666">
        <f t="shared" ca="1" si="108"/>
        <v>0</v>
      </c>
      <c r="BQ188" s="651" t="s">
        <v>112</v>
      </c>
      <c r="BR188" s="665"/>
      <c r="BS188"/>
      <c r="BU188" s="654">
        <f t="shared" si="109"/>
        <v>0</v>
      </c>
      <c r="BV188" s="654">
        <f t="shared" si="110"/>
        <v>0</v>
      </c>
      <c r="BW188" s="654">
        <f t="shared" si="111"/>
        <v>0</v>
      </c>
      <c r="BX188" s="654">
        <f t="shared" si="112"/>
        <v>0</v>
      </c>
      <c r="BY188" s="654">
        <f ca="1">M188*IFERROR(INDEX(Algorithms!$G:$G,MATCH($B188&amp;"_Therm Saved per Unit- MLA",Algorithms!$A:$A,0)),0)*W188</f>
        <v>0</v>
      </c>
      <c r="BZ188" s="654">
        <f ca="1">N188*IFERROR(INDEX(Algorithms!$G:$G,MATCH($B188&amp;"_Therm Saved per Unit- MLA",Algorithms!$A:$A,0)),0)*X188</f>
        <v>0</v>
      </c>
      <c r="CA188" s="654">
        <f ca="1">O188*IFERROR(INDEX(Algorithms!$G:$G,MATCH($B188&amp;"_Therm Saved per Unit- MLA",Algorithms!$A:$A,0)),0)*Y188</f>
        <v>0</v>
      </c>
      <c r="CB188" s="654">
        <f ca="1">P188*IFERROR(INDEX(Algorithms!$G:$G,MATCH($B188&amp;"_Therm Saved per Unit- MLA",Algorithms!$A:$A,0)),0)*Z188</f>
        <v>0</v>
      </c>
      <c r="CC188" s="654">
        <f ca="1">IFERROR(INDEX(Algorithms!$G:$G,MATCH($B188&amp;"_Lifetime (years)",Algorithms!$A:$A,0)),0)</f>
        <v>15</v>
      </c>
      <c r="CD188" s="654">
        <f ca="1">IFERROR(INDEX(Algorithms!$G:$G,MATCH($B188&amp;"_Lifetime (years) - Remaining Years",Algorithms!$A:$A,0)),0)</f>
        <v>0</v>
      </c>
      <c r="CE188" s="654">
        <f t="shared" ca="1" si="113"/>
        <v>0</v>
      </c>
      <c r="CF188" s="654">
        <f t="shared" ca="1" si="114"/>
        <v>0</v>
      </c>
      <c r="CG188" s="654">
        <f t="shared" ca="1" si="115"/>
        <v>0</v>
      </c>
      <c r="CH188" s="654">
        <f t="shared" ca="1" si="116"/>
        <v>0</v>
      </c>
      <c r="CI188" s="654">
        <f t="shared" ca="1" si="117"/>
        <v>0</v>
      </c>
      <c r="CJ188" s="654">
        <f t="shared" ca="1" si="118"/>
        <v>0</v>
      </c>
      <c r="CK188" s="654">
        <f t="shared" ca="1" si="119"/>
        <v>0</v>
      </c>
      <c r="CL188" s="654">
        <f t="shared" ca="1" si="120"/>
        <v>0</v>
      </c>
      <c r="CM188" s="654">
        <f ca="1">M188*IFERROR(INDEX(Algorithms!$G:$G,MATCH($B188&amp;"_Therm Saved per Unit- MLA",Algorithms!$A:$A,0)),0)*W188</f>
        <v>0</v>
      </c>
      <c r="CN188" s="654">
        <f ca="1">N188*IFERROR(INDEX(Algorithms!$G:$G,MATCH($B188&amp;"_Therm Saved per Unit- MLA",Algorithms!$A:$A,0)),0)*X188</f>
        <v>0</v>
      </c>
      <c r="CO188" s="654">
        <f ca="1">O188*IFERROR(INDEX(Algorithms!$G:$G,MATCH($B188&amp;"_Therm Saved per Unit- MLA",Algorithms!$A:$A,0)),0)*Y188</f>
        <v>0</v>
      </c>
      <c r="CP188" s="654">
        <f ca="1">P188*IFERROR(INDEX(Algorithms!$G:$G,MATCH($B188&amp;"_Therm Saved per Unit- MLA",Algorithms!$A:$A,0)),0)*Z188</f>
        <v>0</v>
      </c>
      <c r="CQ188" s="654">
        <f ca="1">IFERROR(INDEX(Algorithms!$G:$G,MATCH($B188&amp;"_Lifetime (years)",Algorithms!$A:$A,0)),0)</f>
        <v>15</v>
      </c>
      <c r="CR188" s="654">
        <f ca="1">IFERROR(INDEX(Algorithms!$G:$G,MATCH($B188&amp;"_Lifetime (years) - Remaining Years",Algorithms!$A:$A,0)),0)</f>
        <v>0</v>
      </c>
      <c r="CS188" s="654">
        <f t="shared" ca="1" si="121"/>
        <v>0</v>
      </c>
      <c r="CT188" s="654">
        <f t="shared" ca="1" si="122"/>
        <v>0</v>
      </c>
      <c r="CU188" s="654">
        <f t="shared" ca="1" si="123"/>
        <v>0</v>
      </c>
      <c r="CV188" s="654">
        <f t="shared" ca="1" si="124"/>
        <v>0</v>
      </c>
    </row>
    <row r="189" spans="1:100" s="25" customFormat="1" ht="32.15" customHeight="1" x14ac:dyDescent="0.35">
      <c r="A189" s="660" t="str">
        <f t="shared" si="126"/>
        <v>PGL_Income Eligible_Multi-Family_Whole Building - Prescriptive_Water Heater_Tankless_MF</v>
      </c>
      <c r="B189" s="25" t="str">
        <f t="shared" si="125"/>
        <v>Water Heater_Tankless_MF</v>
      </c>
      <c r="C189" s="661" t="s">
        <v>1529</v>
      </c>
      <c r="D189" s="661" t="s">
        <v>341</v>
      </c>
      <c r="E189" s="661" t="s">
        <v>1501</v>
      </c>
      <c r="F189" s="661" t="s">
        <v>1869</v>
      </c>
      <c r="G189" s="661" t="s">
        <v>8</v>
      </c>
      <c r="H189" s="661" t="s">
        <v>396</v>
      </c>
      <c r="I189" s="661" t="s">
        <v>588</v>
      </c>
      <c r="J189" s="48">
        <v>1</v>
      </c>
      <c r="K189" s="48" t="str">
        <f ca="1">IFERROR(INDEX(Algorithms!J:J,MATCH($B189&amp;"_Therm Saved per Unit",Algorithms!$A:$A,0)),"n/a")</f>
        <v>5.4.2</v>
      </c>
      <c r="L189" s="48" t="str">
        <f>IFERROR(INDEX('Measure Level Detail'!$N:$N,MATCH($A189,'Measure Level Detail'!$B:$B,0)),0)</f>
        <v>each</v>
      </c>
      <c r="M189" s="662">
        <f>IFERROR(INDEX('Measure Level Detail'!$P:$P,MATCH($A189&amp;"_"&amp;M$3,'Measure Level Detail'!$C:$C,0)),0)</f>
        <v>0</v>
      </c>
      <c r="N189" s="662">
        <f>IFERROR(INDEX('Measure Level Detail'!$P:$P,MATCH($A189&amp;"_"&amp;N$3,'Measure Level Detail'!$C:$C,0)),0)</f>
        <v>0</v>
      </c>
      <c r="O189" s="662">
        <f>IFERROR(INDEX('Measure Level Detail'!$P:$P,MATCH($A189&amp;"_"&amp;O$3,'Measure Level Detail'!$C:$C,0)),0)</f>
        <v>0</v>
      </c>
      <c r="P189" s="662">
        <f>IFERROR(INDEX('Measure Level Detail'!$P:$P,MATCH($A189&amp;"_"&amp;P$3,'Measure Level Detail'!$C:$C,0)),0)</f>
        <v>0</v>
      </c>
      <c r="Q189" s="48" t="str">
        <f ca="1">IFERROR(INDEX(Algorithms!K:K,MATCH($B189&amp;"_Therm Saved per Unit",Algorithms!$A:$A,0)),"n/a")</f>
        <v>RS-HWE-GWHT-V08-190101</v>
      </c>
      <c r="R189" s="651"/>
      <c r="S189" s="663">
        <v>52.561472982403039</v>
      </c>
      <c r="T189" s="663">
        <v>52.561472982403039</v>
      </c>
      <c r="U189" s="663">
        <v>52.561472982403039</v>
      </c>
      <c r="V189" s="663">
        <v>52.561472982403039</v>
      </c>
      <c r="W189" s="664">
        <f>IFERROR(INDEX('Measure Level Detail'!$R:$R,MATCH($A189&amp;"_"&amp;W$3,'Measure Level Detail'!$C:$C,0)),0)</f>
        <v>1</v>
      </c>
      <c r="X189" s="664">
        <f>IFERROR(INDEX('Measure Level Detail'!$R:$R,MATCH($A189&amp;"_"&amp;X$3,'Measure Level Detail'!$C:$C,0)),0)</f>
        <v>1</v>
      </c>
      <c r="Y189" s="664">
        <f>IFERROR(INDEX('Measure Level Detail'!$R:$R,MATCH($A189&amp;"_"&amp;Y$3,'Measure Level Detail'!$C:$C,0)),0)</f>
        <v>1</v>
      </c>
      <c r="Z189" s="664">
        <f>IFERROR(INDEX('Measure Level Detail'!$R:$R,MATCH($A189&amp;"_"&amp;Z$3,'Measure Level Detail'!$C:$C,0)),0)</f>
        <v>1</v>
      </c>
      <c r="AA189" s="654">
        <f t="shared" si="87"/>
        <v>0</v>
      </c>
      <c r="AB189" s="654">
        <f t="shared" si="88"/>
        <v>0</v>
      </c>
      <c r="AC189" s="654">
        <f t="shared" si="89"/>
        <v>0</v>
      </c>
      <c r="AD189" s="654">
        <f t="shared" si="90"/>
        <v>0</v>
      </c>
      <c r="AE189" s="654">
        <f t="shared" si="91"/>
        <v>0</v>
      </c>
      <c r="AF189" s="702">
        <v>1</v>
      </c>
      <c r="AG189" s="702">
        <v>1</v>
      </c>
      <c r="AH189" s="702">
        <v>1</v>
      </c>
      <c r="AI189" s="702">
        <v>1</v>
      </c>
      <c r="AJ189" s="702">
        <f t="shared" si="92"/>
        <v>1</v>
      </c>
      <c r="AK189" s="702">
        <f t="shared" si="93"/>
        <v>1</v>
      </c>
      <c r="AL189" s="702">
        <f t="shared" si="94"/>
        <v>1</v>
      </c>
      <c r="AM189" s="702">
        <f t="shared" si="95"/>
        <v>1</v>
      </c>
      <c r="AN189" s="651"/>
      <c r="AO189" s="651"/>
      <c r="AP189" s="655">
        <f ca="1">IFERROR(INDEX(Algorithms!$G:$G,MATCH($B189&amp;"_Therm Saved per Unit",Algorithms!$A:$A,0)),0)</f>
        <v>55.004471022430224</v>
      </c>
      <c r="AQ189" s="651"/>
      <c r="AR189" s="654">
        <f t="shared" ca="1" si="96"/>
        <v>0</v>
      </c>
      <c r="AS189" s="652">
        <f t="shared" ca="1" si="97"/>
        <v>0</v>
      </c>
      <c r="AT189" s="651"/>
      <c r="AU189" s="651"/>
      <c r="AV189" s="653">
        <f ca="1">IFERROR(INDEX(Algorithms!$G:$G,MATCH($B189&amp;"_Therm Saved per Unit",Algorithms!$A:$A,0)),0)</f>
        <v>55.004471022430224</v>
      </c>
      <c r="AW189" s="665"/>
      <c r="AX189" s="654">
        <f t="shared" ca="1" si="98"/>
        <v>0</v>
      </c>
      <c r="AY189" s="652">
        <f t="shared" ca="1" si="99"/>
        <v>0</v>
      </c>
      <c r="AZ189" s="651"/>
      <c r="BA189" s="651"/>
      <c r="BB189" s="653">
        <f ca="1">IFERROR(INDEX(Algorithms!$G:$G,MATCH($B189&amp;"_Therm Saved per Unit",Algorithms!$A:$A,0)),0)</f>
        <v>55.004471022430224</v>
      </c>
      <c r="BC189" s="665"/>
      <c r="BD189" s="654">
        <f t="shared" ca="1" si="100"/>
        <v>0</v>
      </c>
      <c r="BE189" s="652">
        <f t="shared" ca="1" si="101"/>
        <v>0</v>
      </c>
      <c r="BF189" s="651"/>
      <c r="BG189" s="651"/>
      <c r="BH189" s="653">
        <f ca="1">IFERROR(INDEX(Algorithms!$G:$G,MATCH($B189&amp;"_Therm Saved per Unit",Algorithms!$A:$A,0)),0)</f>
        <v>55.004471022430224</v>
      </c>
      <c r="BI189" s="665"/>
      <c r="BJ189" s="654">
        <f t="shared" ca="1" si="102"/>
        <v>0</v>
      </c>
      <c r="BK189" s="652">
        <f t="shared" ca="1" si="103"/>
        <v>0</v>
      </c>
      <c r="BL189" s="654">
        <f t="shared" ca="1" si="104"/>
        <v>0</v>
      </c>
      <c r="BM189" s="654">
        <f t="shared" ca="1" si="105"/>
        <v>0</v>
      </c>
      <c r="BN189" s="654">
        <f t="shared" ca="1" si="106"/>
        <v>0</v>
      </c>
      <c r="BO189" s="654">
        <f t="shared" ca="1" si="107"/>
        <v>0</v>
      </c>
      <c r="BP189" s="666">
        <f t="shared" ca="1" si="108"/>
        <v>0</v>
      </c>
      <c r="BQ189" s="651" t="s">
        <v>112</v>
      </c>
      <c r="BR189" s="665"/>
      <c r="BS189"/>
      <c r="BU189" s="654">
        <f t="shared" si="109"/>
        <v>0</v>
      </c>
      <c r="BV189" s="654">
        <f t="shared" si="110"/>
        <v>0</v>
      </c>
      <c r="BW189" s="654">
        <f t="shared" si="111"/>
        <v>0</v>
      </c>
      <c r="BX189" s="654">
        <f t="shared" si="112"/>
        <v>0</v>
      </c>
      <c r="BY189" s="654">
        <f ca="1">M189*IFERROR(INDEX(Algorithms!$G:$G,MATCH($B189&amp;"_Therm Saved per Unit- MLA",Algorithms!$A:$A,0)),0)*W189</f>
        <v>0</v>
      </c>
      <c r="BZ189" s="654">
        <f ca="1">N189*IFERROR(INDEX(Algorithms!$G:$G,MATCH($B189&amp;"_Therm Saved per Unit- MLA",Algorithms!$A:$A,0)),0)*X189</f>
        <v>0</v>
      </c>
      <c r="CA189" s="654">
        <f ca="1">O189*IFERROR(INDEX(Algorithms!$G:$G,MATCH($B189&amp;"_Therm Saved per Unit- MLA",Algorithms!$A:$A,0)),0)*Y189</f>
        <v>0</v>
      </c>
      <c r="CB189" s="654">
        <f ca="1">P189*IFERROR(INDEX(Algorithms!$G:$G,MATCH($B189&amp;"_Therm Saved per Unit- MLA",Algorithms!$A:$A,0)),0)*Z189</f>
        <v>0</v>
      </c>
      <c r="CC189" s="654">
        <f ca="1">IFERROR(INDEX(Algorithms!$G:$G,MATCH($B189&amp;"_Lifetime (years)",Algorithms!$A:$A,0)),0)</f>
        <v>13</v>
      </c>
      <c r="CD189" s="654">
        <f ca="1">IFERROR(INDEX(Algorithms!$G:$G,MATCH($B189&amp;"_Lifetime (years) - Remaining Years",Algorithms!$A:$A,0)),0)</f>
        <v>0</v>
      </c>
      <c r="CE189" s="654">
        <f t="shared" ca="1" si="113"/>
        <v>0</v>
      </c>
      <c r="CF189" s="654">
        <f t="shared" ca="1" si="114"/>
        <v>0</v>
      </c>
      <c r="CG189" s="654">
        <f t="shared" ca="1" si="115"/>
        <v>0</v>
      </c>
      <c r="CH189" s="654">
        <f t="shared" ca="1" si="116"/>
        <v>0</v>
      </c>
      <c r="CI189" s="654">
        <f t="shared" ca="1" si="117"/>
        <v>0</v>
      </c>
      <c r="CJ189" s="654">
        <f t="shared" ca="1" si="118"/>
        <v>0</v>
      </c>
      <c r="CK189" s="654">
        <f t="shared" ca="1" si="119"/>
        <v>0</v>
      </c>
      <c r="CL189" s="654">
        <f t="shared" ca="1" si="120"/>
        <v>0</v>
      </c>
      <c r="CM189" s="654">
        <f ca="1">M189*IFERROR(INDEX(Algorithms!$G:$G,MATCH($B189&amp;"_Therm Saved per Unit- MLA",Algorithms!$A:$A,0)),0)*W189</f>
        <v>0</v>
      </c>
      <c r="CN189" s="654">
        <f ca="1">N189*IFERROR(INDEX(Algorithms!$G:$G,MATCH($B189&amp;"_Therm Saved per Unit- MLA",Algorithms!$A:$A,0)),0)*X189</f>
        <v>0</v>
      </c>
      <c r="CO189" s="654">
        <f ca="1">O189*IFERROR(INDEX(Algorithms!$G:$G,MATCH($B189&amp;"_Therm Saved per Unit- MLA",Algorithms!$A:$A,0)),0)*Y189</f>
        <v>0</v>
      </c>
      <c r="CP189" s="654">
        <f ca="1">P189*IFERROR(INDEX(Algorithms!$G:$G,MATCH($B189&amp;"_Therm Saved per Unit- MLA",Algorithms!$A:$A,0)),0)*Z189</f>
        <v>0</v>
      </c>
      <c r="CQ189" s="654">
        <f ca="1">IFERROR(INDEX(Algorithms!$G:$G,MATCH($B189&amp;"_Lifetime (years)",Algorithms!$A:$A,0)),0)</f>
        <v>13</v>
      </c>
      <c r="CR189" s="654">
        <f ca="1">IFERROR(INDEX(Algorithms!$G:$G,MATCH($B189&amp;"_Lifetime (years) - Remaining Years",Algorithms!$A:$A,0)),0)</f>
        <v>0</v>
      </c>
      <c r="CS189" s="654">
        <f t="shared" ca="1" si="121"/>
        <v>0</v>
      </c>
      <c r="CT189" s="654">
        <f t="shared" ca="1" si="122"/>
        <v>0</v>
      </c>
      <c r="CU189" s="654">
        <f t="shared" ca="1" si="123"/>
        <v>0</v>
      </c>
      <c r="CV189" s="654">
        <f t="shared" ca="1" si="124"/>
        <v>0</v>
      </c>
    </row>
    <row r="190" spans="1:100" s="25" customFormat="1" ht="32.15" customHeight="1" x14ac:dyDescent="0.35">
      <c r="A190" s="660" t="str">
        <f t="shared" si="126"/>
        <v>PGL_Income Eligible_Multi-Family_Whole Building - Public Housing_Water Heater_Tankless_MF</v>
      </c>
      <c r="B190" s="25" t="str">
        <f t="shared" si="125"/>
        <v>Water Heater_Tankless_MF</v>
      </c>
      <c r="C190" s="661" t="s">
        <v>1529</v>
      </c>
      <c r="D190" s="661" t="s">
        <v>341</v>
      </c>
      <c r="E190" s="661" t="s">
        <v>1501</v>
      </c>
      <c r="F190" s="661" t="s">
        <v>1870</v>
      </c>
      <c r="G190" s="661" t="s">
        <v>8</v>
      </c>
      <c r="H190" s="661" t="s">
        <v>396</v>
      </c>
      <c r="I190" s="661" t="s">
        <v>588</v>
      </c>
      <c r="J190" s="48">
        <v>1</v>
      </c>
      <c r="K190" s="48" t="str">
        <f ca="1">IFERROR(INDEX(Algorithms!J:J,MATCH($B190&amp;"_Therm Saved per Unit",Algorithms!$A:$A,0)),"n/a")</f>
        <v>5.4.2</v>
      </c>
      <c r="L190" s="48" t="str">
        <f>IFERROR(INDEX('Measure Level Detail'!$N:$N,MATCH($A190,'Measure Level Detail'!$B:$B,0)),0)</f>
        <v>each</v>
      </c>
      <c r="M190" s="662">
        <f>IFERROR(INDEX('Measure Level Detail'!$P:$P,MATCH($A190&amp;"_"&amp;M$3,'Measure Level Detail'!$C:$C,0)),0)</f>
        <v>0</v>
      </c>
      <c r="N190" s="662">
        <f>IFERROR(INDEX('Measure Level Detail'!$P:$P,MATCH($A190&amp;"_"&amp;N$3,'Measure Level Detail'!$C:$C,0)),0)</f>
        <v>0</v>
      </c>
      <c r="O190" s="662">
        <f>IFERROR(INDEX('Measure Level Detail'!$P:$P,MATCH($A190&amp;"_"&amp;O$3,'Measure Level Detail'!$C:$C,0)),0)</f>
        <v>0</v>
      </c>
      <c r="P190" s="662">
        <f>IFERROR(INDEX('Measure Level Detail'!$P:$P,MATCH($A190&amp;"_"&amp;P$3,'Measure Level Detail'!$C:$C,0)),0)</f>
        <v>0</v>
      </c>
      <c r="Q190" s="48" t="str">
        <f ca="1">IFERROR(INDEX(Algorithms!K:K,MATCH($B190&amp;"_Therm Saved per Unit",Algorithms!$A:$A,0)),"n/a")</f>
        <v>RS-HWE-GWHT-V08-190101</v>
      </c>
      <c r="R190" s="651"/>
      <c r="S190" s="663">
        <v>52.561472982403039</v>
      </c>
      <c r="T190" s="663">
        <v>52.561472982403039</v>
      </c>
      <c r="U190" s="663">
        <v>52.561472982403039</v>
      </c>
      <c r="V190" s="663">
        <v>52.561472982403039</v>
      </c>
      <c r="W190" s="664">
        <f>IFERROR(INDEX('Measure Level Detail'!$R:$R,MATCH($A190&amp;"_"&amp;W$3,'Measure Level Detail'!$C:$C,0)),0)</f>
        <v>1</v>
      </c>
      <c r="X190" s="664">
        <f>IFERROR(INDEX('Measure Level Detail'!$R:$R,MATCH($A190&amp;"_"&amp;X$3,'Measure Level Detail'!$C:$C,0)),0)</f>
        <v>1</v>
      </c>
      <c r="Y190" s="664">
        <f>IFERROR(INDEX('Measure Level Detail'!$R:$R,MATCH($A190&amp;"_"&amp;Y$3,'Measure Level Detail'!$C:$C,0)),0)</f>
        <v>1</v>
      </c>
      <c r="Z190" s="664">
        <f>IFERROR(INDEX('Measure Level Detail'!$R:$R,MATCH($A190&amp;"_"&amp;Z$3,'Measure Level Detail'!$C:$C,0)),0)</f>
        <v>1</v>
      </c>
      <c r="AA190" s="654">
        <f t="shared" si="87"/>
        <v>0</v>
      </c>
      <c r="AB190" s="654">
        <f t="shared" si="88"/>
        <v>0</v>
      </c>
      <c r="AC190" s="654">
        <f t="shared" si="89"/>
        <v>0</v>
      </c>
      <c r="AD190" s="654">
        <f t="shared" si="90"/>
        <v>0</v>
      </c>
      <c r="AE190" s="654">
        <f t="shared" si="91"/>
        <v>0</v>
      </c>
      <c r="AF190" s="702">
        <v>1</v>
      </c>
      <c r="AG190" s="702">
        <v>1</v>
      </c>
      <c r="AH190" s="702">
        <v>1</v>
      </c>
      <c r="AI190" s="702">
        <v>1</v>
      </c>
      <c r="AJ190" s="702">
        <f t="shared" si="92"/>
        <v>1</v>
      </c>
      <c r="AK190" s="702">
        <f t="shared" si="93"/>
        <v>1</v>
      </c>
      <c r="AL190" s="702">
        <f t="shared" si="94"/>
        <v>1</v>
      </c>
      <c r="AM190" s="702">
        <f t="shared" si="95"/>
        <v>1</v>
      </c>
      <c r="AN190" s="651"/>
      <c r="AO190" s="651"/>
      <c r="AP190" s="655">
        <f ca="1">IFERROR(INDEX(Algorithms!$G:$G,MATCH($B190&amp;"_Therm Saved per Unit",Algorithms!$A:$A,0)),0)</f>
        <v>55.004471022430224</v>
      </c>
      <c r="AQ190" s="651"/>
      <c r="AR190" s="654">
        <f t="shared" ca="1" si="96"/>
        <v>0</v>
      </c>
      <c r="AS190" s="652">
        <f t="shared" ca="1" si="97"/>
        <v>0</v>
      </c>
      <c r="AT190" s="651"/>
      <c r="AU190" s="651"/>
      <c r="AV190" s="653">
        <f ca="1">IFERROR(INDEX(Algorithms!$G:$G,MATCH($B190&amp;"_Therm Saved per Unit",Algorithms!$A:$A,0)),0)</f>
        <v>55.004471022430224</v>
      </c>
      <c r="AW190" s="665"/>
      <c r="AX190" s="654">
        <f t="shared" ca="1" si="98"/>
        <v>0</v>
      </c>
      <c r="AY190" s="652">
        <f t="shared" ca="1" si="99"/>
        <v>0</v>
      </c>
      <c r="AZ190" s="651"/>
      <c r="BA190" s="651"/>
      <c r="BB190" s="653">
        <f ca="1">IFERROR(INDEX(Algorithms!$G:$G,MATCH($B190&amp;"_Therm Saved per Unit",Algorithms!$A:$A,0)),0)</f>
        <v>55.004471022430224</v>
      </c>
      <c r="BC190" s="665"/>
      <c r="BD190" s="654">
        <f t="shared" ca="1" si="100"/>
        <v>0</v>
      </c>
      <c r="BE190" s="652">
        <f t="shared" ca="1" si="101"/>
        <v>0</v>
      </c>
      <c r="BF190" s="651"/>
      <c r="BG190" s="651"/>
      <c r="BH190" s="653">
        <f ca="1">IFERROR(INDEX(Algorithms!$G:$G,MATCH($B190&amp;"_Therm Saved per Unit",Algorithms!$A:$A,0)),0)</f>
        <v>55.004471022430224</v>
      </c>
      <c r="BI190" s="665"/>
      <c r="BJ190" s="654">
        <f t="shared" ca="1" si="102"/>
        <v>0</v>
      </c>
      <c r="BK190" s="652">
        <f t="shared" ca="1" si="103"/>
        <v>0</v>
      </c>
      <c r="BL190" s="654">
        <f t="shared" ca="1" si="104"/>
        <v>0</v>
      </c>
      <c r="BM190" s="654">
        <f t="shared" ca="1" si="105"/>
        <v>0</v>
      </c>
      <c r="BN190" s="654">
        <f t="shared" ca="1" si="106"/>
        <v>0</v>
      </c>
      <c r="BO190" s="654">
        <f t="shared" ca="1" si="107"/>
        <v>0</v>
      </c>
      <c r="BP190" s="666">
        <f t="shared" ca="1" si="108"/>
        <v>0</v>
      </c>
      <c r="BQ190" s="651" t="s">
        <v>112</v>
      </c>
      <c r="BR190" s="665"/>
      <c r="BS190"/>
      <c r="BU190" s="654">
        <f t="shared" si="109"/>
        <v>0</v>
      </c>
      <c r="BV190" s="654">
        <f t="shared" si="110"/>
        <v>0</v>
      </c>
      <c r="BW190" s="654">
        <f t="shared" si="111"/>
        <v>0</v>
      </c>
      <c r="BX190" s="654">
        <f t="shared" si="112"/>
        <v>0</v>
      </c>
      <c r="BY190" s="654">
        <f ca="1">M190*IFERROR(INDEX(Algorithms!$G:$G,MATCH($B190&amp;"_Therm Saved per Unit- MLA",Algorithms!$A:$A,0)),0)*W190</f>
        <v>0</v>
      </c>
      <c r="BZ190" s="654">
        <f ca="1">N190*IFERROR(INDEX(Algorithms!$G:$G,MATCH($B190&amp;"_Therm Saved per Unit- MLA",Algorithms!$A:$A,0)),0)*X190</f>
        <v>0</v>
      </c>
      <c r="CA190" s="654">
        <f ca="1">O190*IFERROR(INDEX(Algorithms!$G:$G,MATCH($B190&amp;"_Therm Saved per Unit- MLA",Algorithms!$A:$A,0)),0)*Y190</f>
        <v>0</v>
      </c>
      <c r="CB190" s="654">
        <f ca="1">P190*IFERROR(INDEX(Algorithms!$G:$G,MATCH($B190&amp;"_Therm Saved per Unit- MLA",Algorithms!$A:$A,0)),0)*Z190</f>
        <v>0</v>
      </c>
      <c r="CC190" s="654">
        <f ca="1">IFERROR(INDEX(Algorithms!$G:$G,MATCH($B190&amp;"_Lifetime (years)",Algorithms!$A:$A,0)),0)</f>
        <v>13</v>
      </c>
      <c r="CD190" s="654">
        <f ca="1">IFERROR(INDEX(Algorithms!$G:$G,MATCH($B190&amp;"_Lifetime (years) - Remaining Years",Algorithms!$A:$A,0)),0)</f>
        <v>0</v>
      </c>
      <c r="CE190" s="654">
        <f t="shared" ca="1" si="113"/>
        <v>0</v>
      </c>
      <c r="CF190" s="654">
        <f t="shared" ca="1" si="114"/>
        <v>0</v>
      </c>
      <c r="CG190" s="654">
        <f t="shared" ca="1" si="115"/>
        <v>0</v>
      </c>
      <c r="CH190" s="654">
        <f t="shared" ca="1" si="116"/>
        <v>0</v>
      </c>
      <c r="CI190" s="654">
        <f t="shared" ca="1" si="117"/>
        <v>0</v>
      </c>
      <c r="CJ190" s="654">
        <f t="shared" ca="1" si="118"/>
        <v>0</v>
      </c>
      <c r="CK190" s="654">
        <f t="shared" ca="1" si="119"/>
        <v>0</v>
      </c>
      <c r="CL190" s="654">
        <f t="shared" ca="1" si="120"/>
        <v>0</v>
      </c>
      <c r="CM190" s="654">
        <f ca="1">M190*IFERROR(INDEX(Algorithms!$G:$G,MATCH($B190&amp;"_Therm Saved per Unit- MLA",Algorithms!$A:$A,0)),0)*W190</f>
        <v>0</v>
      </c>
      <c r="CN190" s="654">
        <f ca="1">N190*IFERROR(INDEX(Algorithms!$G:$G,MATCH($B190&amp;"_Therm Saved per Unit- MLA",Algorithms!$A:$A,0)),0)*X190</f>
        <v>0</v>
      </c>
      <c r="CO190" s="654">
        <f ca="1">O190*IFERROR(INDEX(Algorithms!$G:$G,MATCH($B190&amp;"_Therm Saved per Unit- MLA",Algorithms!$A:$A,0)),0)*Y190</f>
        <v>0</v>
      </c>
      <c r="CP190" s="654">
        <f ca="1">P190*IFERROR(INDEX(Algorithms!$G:$G,MATCH($B190&amp;"_Therm Saved per Unit- MLA",Algorithms!$A:$A,0)),0)*Z190</f>
        <v>0</v>
      </c>
      <c r="CQ190" s="654">
        <f ca="1">IFERROR(INDEX(Algorithms!$G:$G,MATCH($B190&amp;"_Lifetime (years)",Algorithms!$A:$A,0)),0)</f>
        <v>13</v>
      </c>
      <c r="CR190" s="654">
        <f ca="1">IFERROR(INDEX(Algorithms!$G:$G,MATCH($B190&amp;"_Lifetime (years) - Remaining Years",Algorithms!$A:$A,0)),0)</f>
        <v>0</v>
      </c>
      <c r="CS190" s="654">
        <f t="shared" ca="1" si="121"/>
        <v>0</v>
      </c>
      <c r="CT190" s="654">
        <f t="shared" ca="1" si="122"/>
        <v>0</v>
      </c>
      <c r="CU190" s="654">
        <f t="shared" ca="1" si="123"/>
        <v>0</v>
      </c>
      <c r="CV190" s="654">
        <f t="shared" ca="1" si="124"/>
        <v>0</v>
      </c>
    </row>
    <row r="191" spans="1:100" s="25" customFormat="1" ht="32.15" customHeight="1" x14ac:dyDescent="0.35">
      <c r="A191" s="660" t="str">
        <f t="shared" si="126"/>
        <v>PGL_Residential_Multi-Family_Standard Rebate_Water Heater_Central/Indirect MF ≥88% TE_MF</v>
      </c>
      <c r="B191" s="25" t="str">
        <f t="shared" si="125"/>
        <v>Water Heater_Central/Indirect MF ≥88% TE_MF</v>
      </c>
      <c r="C191" s="661" t="s">
        <v>1529</v>
      </c>
      <c r="D191" s="661" t="s">
        <v>2</v>
      </c>
      <c r="E191" s="661" t="s">
        <v>1501</v>
      </c>
      <c r="F191" s="661" t="s">
        <v>1497</v>
      </c>
      <c r="G191" s="661" t="s">
        <v>8</v>
      </c>
      <c r="H191" s="661" t="s">
        <v>1129</v>
      </c>
      <c r="I191" s="661" t="s">
        <v>588</v>
      </c>
      <c r="J191" s="48">
        <v>1</v>
      </c>
      <c r="K191" s="48" t="str">
        <f ca="1">IFERROR(INDEX(Algorithms!J:J,MATCH($B191&amp;"_Therm Saved per Unit",Algorithms!$A:$A,0)),"n/a")</f>
        <v>4.3.7</v>
      </c>
      <c r="L191" s="48" t="str">
        <f>IFERROR(INDEX('Measure Level Detail'!$N:$N,MATCH($A191,'Measure Level Detail'!$B:$B,0)),0)</f>
        <v>each</v>
      </c>
      <c r="M191" s="662">
        <f>IFERROR(INDEX('Measure Level Detail'!$P:$P,MATCH($A191&amp;"_"&amp;M$3,'Measure Level Detail'!$C:$C,0)),0)</f>
        <v>0</v>
      </c>
      <c r="N191" s="662">
        <f>IFERROR(INDEX('Measure Level Detail'!$P:$P,MATCH($A191&amp;"_"&amp;N$3,'Measure Level Detail'!$C:$C,0)),0)</f>
        <v>0</v>
      </c>
      <c r="O191" s="662">
        <f>IFERROR(INDEX('Measure Level Detail'!$P:$P,MATCH($A191&amp;"_"&amp;O$3,'Measure Level Detail'!$C:$C,0)),0)</f>
        <v>0</v>
      </c>
      <c r="P191" s="662">
        <f>IFERROR(INDEX('Measure Level Detail'!$P:$P,MATCH($A191&amp;"_"&amp;P$3,'Measure Level Detail'!$C:$C,0)),0)</f>
        <v>0</v>
      </c>
      <c r="Q191" s="48" t="str">
        <f ca="1">IFERROR(INDEX(Algorithms!K:K,MATCH($B191&amp;"_Therm Saved per Unit",Algorithms!$A:$A,0)),"n/a")</f>
        <v>CI-HWE-MDHW-V04-200101</v>
      </c>
      <c r="R191" s="651"/>
      <c r="S191" s="663">
        <v>453.64159574999974</v>
      </c>
      <c r="T191" s="663">
        <v>453.64159574999974</v>
      </c>
      <c r="U191" s="663">
        <v>453.64159574999974</v>
      </c>
      <c r="V191" s="663">
        <v>453.64159574999974</v>
      </c>
      <c r="W191" s="664">
        <f>IFERROR(INDEX('Measure Level Detail'!$R:$R,MATCH($A191&amp;"_"&amp;W$3,'Measure Level Detail'!$C:$C,0)),0)</f>
        <v>0.87</v>
      </c>
      <c r="X191" s="664">
        <f>IFERROR(INDEX('Measure Level Detail'!$R:$R,MATCH($A191&amp;"_"&amp;X$3,'Measure Level Detail'!$C:$C,0)),0)</f>
        <v>0.87</v>
      </c>
      <c r="Y191" s="664">
        <f>IFERROR(INDEX('Measure Level Detail'!$R:$R,MATCH($A191&amp;"_"&amp;Y$3,'Measure Level Detail'!$C:$C,0)),0)</f>
        <v>0.87</v>
      </c>
      <c r="Z191" s="664">
        <f>IFERROR(INDEX('Measure Level Detail'!$R:$R,MATCH($A191&amp;"_"&amp;Z$3,'Measure Level Detail'!$C:$C,0)),0)</f>
        <v>0.87</v>
      </c>
      <c r="AA191" s="654">
        <f t="shared" si="87"/>
        <v>0</v>
      </c>
      <c r="AB191" s="654">
        <f t="shared" si="88"/>
        <v>0</v>
      </c>
      <c r="AC191" s="654">
        <f t="shared" si="89"/>
        <v>0</v>
      </c>
      <c r="AD191" s="654">
        <f t="shared" si="90"/>
        <v>0</v>
      </c>
      <c r="AE191" s="654">
        <f t="shared" si="91"/>
        <v>0</v>
      </c>
      <c r="AF191" s="702">
        <v>0.87</v>
      </c>
      <c r="AG191" s="702">
        <v>0.87</v>
      </c>
      <c r="AH191" s="702">
        <v>0.87</v>
      </c>
      <c r="AI191" s="702">
        <v>0.87</v>
      </c>
      <c r="AJ191" s="702">
        <f t="shared" si="92"/>
        <v>0.87</v>
      </c>
      <c r="AK191" s="702">
        <f t="shared" si="93"/>
        <v>0.87</v>
      </c>
      <c r="AL191" s="702">
        <f t="shared" si="94"/>
        <v>0.87</v>
      </c>
      <c r="AM191" s="702">
        <f t="shared" si="95"/>
        <v>0.87</v>
      </c>
      <c r="AN191" s="651"/>
      <c r="AO191" s="651"/>
      <c r="AP191" s="655">
        <f ca="1">IFERROR(INDEX(Algorithms!$G:$G,MATCH($B191&amp;"_Therm Saved per Unit",Algorithms!$A:$A,0)),0)</f>
        <v>474.72634597499967</v>
      </c>
      <c r="AQ191" s="651"/>
      <c r="AR191" s="654">
        <f t="shared" ca="1" si="96"/>
        <v>0</v>
      </c>
      <c r="AS191" s="652">
        <f t="shared" ca="1" si="97"/>
        <v>0</v>
      </c>
      <c r="AT191" s="651"/>
      <c r="AU191" s="651"/>
      <c r="AV191" s="653">
        <f ca="1">IFERROR(INDEX(Algorithms!$G:$G,MATCH($B191&amp;"_Therm Saved per Unit",Algorithms!$A:$A,0)),0)</f>
        <v>474.72634597499967</v>
      </c>
      <c r="AW191" s="665"/>
      <c r="AX191" s="654">
        <f t="shared" ca="1" si="98"/>
        <v>0</v>
      </c>
      <c r="AY191" s="652">
        <f t="shared" ca="1" si="99"/>
        <v>0</v>
      </c>
      <c r="AZ191" s="651"/>
      <c r="BA191" s="651"/>
      <c r="BB191" s="653">
        <f ca="1">IFERROR(INDEX(Algorithms!$G:$G,MATCH($B191&amp;"_Therm Saved per Unit",Algorithms!$A:$A,0)),0)</f>
        <v>474.72634597499967</v>
      </c>
      <c r="BC191" s="665"/>
      <c r="BD191" s="654">
        <f t="shared" ca="1" si="100"/>
        <v>0</v>
      </c>
      <c r="BE191" s="652">
        <f t="shared" ca="1" si="101"/>
        <v>0</v>
      </c>
      <c r="BF191" s="651"/>
      <c r="BG191" s="651"/>
      <c r="BH191" s="653">
        <f ca="1">IFERROR(INDEX(Algorithms!$G:$G,MATCH($B191&amp;"_Therm Saved per Unit",Algorithms!$A:$A,0)),0)</f>
        <v>474.72634597499967</v>
      </c>
      <c r="BI191" s="665"/>
      <c r="BJ191" s="654">
        <f t="shared" ca="1" si="102"/>
        <v>0</v>
      </c>
      <c r="BK191" s="652">
        <f t="shared" ca="1" si="103"/>
        <v>0</v>
      </c>
      <c r="BL191" s="654">
        <f t="shared" ca="1" si="104"/>
        <v>0</v>
      </c>
      <c r="BM191" s="654">
        <f t="shared" ca="1" si="105"/>
        <v>0</v>
      </c>
      <c r="BN191" s="654">
        <f t="shared" ca="1" si="106"/>
        <v>0</v>
      </c>
      <c r="BO191" s="654">
        <f t="shared" ca="1" si="107"/>
        <v>0</v>
      </c>
      <c r="BP191" s="666">
        <f t="shared" ca="1" si="108"/>
        <v>0</v>
      </c>
      <c r="BQ191" s="651" t="s">
        <v>112</v>
      </c>
      <c r="BR191" s="665"/>
      <c r="BS191"/>
      <c r="BU191" s="654">
        <f t="shared" si="109"/>
        <v>0</v>
      </c>
      <c r="BV191" s="654">
        <f t="shared" si="110"/>
        <v>0</v>
      </c>
      <c r="BW191" s="654">
        <f t="shared" si="111"/>
        <v>0</v>
      </c>
      <c r="BX191" s="654">
        <f t="shared" si="112"/>
        <v>0</v>
      </c>
      <c r="BY191" s="654">
        <f ca="1">M191*IFERROR(INDEX(Algorithms!$G:$G,MATCH($B191&amp;"_Therm Saved per Unit- MLA",Algorithms!$A:$A,0)),0)*W191</f>
        <v>0</v>
      </c>
      <c r="BZ191" s="654">
        <f ca="1">N191*IFERROR(INDEX(Algorithms!$G:$G,MATCH($B191&amp;"_Therm Saved per Unit- MLA",Algorithms!$A:$A,0)),0)*X191</f>
        <v>0</v>
      </c>
      <c r="CA191" s="654">
        <f ca="1">O191*IFERROR(INDEX(Algorithms!$G:$G,MATCH($B191&amp;"_Therm Saved per Unit- MLA",Algorithms!$A:$A,0)),0)*Y191</f>
        <v>0</v>
      </c>
      <c r="CB191" s="654">
        <f ca="1">P191*IFERROR(INDEX(Algorithms!$G:$G,MATCH($B191&amp;"_Therm Saved per Unit- MLA",Algorithms!$A:$A,0)),0)*Z191</f>
        <v>0</v>
      </c>
      <c r="CC191" s="654">
        <f ca="1">IFERROR(INDEX(Algorithms!$G:$G,MATCH($B191&amp;"_Lifetime (years)",Algorithms!$A:$A,0)),0)</f>
        <v>15</v>
      </c>
      <c r="CD191" s="654">
        <f ca="1">IFERROR(INDEX(Algorithms!$G:$G,MATCH($B191&amp;"_Lifetime (years) - Remaining Years",Algorithms!$A:$A,0)),0)</f>
        <v>0</v>
      </c>
      <c r="CE191" s="654">
        <f t="shared" ca="1" si="113"/>
        <v>0</v>
      </c>
      <c r="CF191" s="654">
        <f t="shared" ca="1" si="114"/>
        <v>0</v>
      </c>
      <c r="CG191" s="654">
        <f t="shared" ca="1" si="115"/>
        <v>0</v>
      </c>
      <c r="CH191" s="654">
        <f t="shared" ca="1" si="116"/>
        <v>0</v>
      </c>
      <c r="CI191" s="654">
        <f t="shared" ca="1" si="117"/>
        <v>0</v>
      </c>
      <c r="CJ191" s="654">
        <f t="shared" ca="1" si="118"/>
        <v>0</v>
      </c>
      <c r="CK191" s="654">
        <f t="shared" ca="1" si="119"/>
        <v>0</v>
      </c>
      <c r="CL191" s="654">
        <f t="shared" ca="1" si="120"/>
        <v>0</v>
      </c>
      <c r="CM191" s="654">
        <f ca="1">M191*IFERROR(INDEX(Algorithms!$G:$G,MATCH($B191&amp;"_Therm Saved per Unit- MLA",Algorithms!$A:$A,0)),0)*W191</f>
        <v>0</v>
      </c>
      <c r="CN191" s="654">
        <f ca="1">N191*IFERROR(INDEX(Algorithms!$G:$G,MATCH($B191&amp;"_Therm Saved per Unit- MLA",Algorithms!$A:$A,0)),0)*X191</f>
        <v>0</v>
      </c>
      <c r="CO191" s="654">
        <f ca="1">O191*IFERROR(INDEX(Algorithms!$G:$G,MATCH($B191&amp;"_Therm Saved per Unit- MLA",Algorithms!$A:$A,0)),0)*Y191</f>
        <v>0</v>
      </c>
      <c r="CP191" s="654">
        <f ca="1">P191*IFERROR(INDEX(Algorithms!$G:$G,MATCH($B191&amp;"_Therm Saved per Unit- MLA",Algorithms!$A:$A,0)),0)*Z191</f>
        <v>0</v>
      </c>
      <c r="CQ191" s="654">
        <f ca="1">IFERROR(INDEX(Algorithms!$G:$G,MATCH($B191&amp;"_Lifetime (years)",Algorithms!$A:$A,0)),0)</f>
        <v>15</v>
      </c>
      <c r="CR191" s="654">
        <f ca="1">IFERROR(INDEX(Algorithms!$G:$G,MATCH($B191&amp;"_Lifetime (years) - Remaining Years",Algorithms!$A:$A,0)),0)</f>
        <v>0</v>
      </c>
      <c r="CS191" s="654">
        <f t="shared" ca="1" si="121"/>
        <v>0</v>
      </c>
      <c r="CT191" s="654">
        <f t="shared" ca="1" si="122"/>
        <v>0</v>
      </c>
      <c r="CU191" s="654">
        <f t="shared" ca="1" si="123"/>
        <v>0</v>
      </c>
      <c r="CV191" s="654">
        <f t="shared" ca="1" si="124"/>
        <v>0</v>
      </c>
    </row>
    <row r="192" spans="1:100" s="25" customFormat="1" ht="32.15" customHeight="1" x14ac:dyDescent="0.35">
      <c r="A192" s="660" t="str">
        <f t="shared" si="126"/>
        <v>PGL_Income Eligible_Multi-Family_Whole Building - Prescriptive_Water Heater_Central/Indirect MF ≥88% TE_MF</v>
      </c>
      <c r="B192" s="25" t="str">
        <f t="shared" si="125"/>
        <v>Water Heater_Central/Indirect MF ≥88% TE_MF</v>
      </c>
      <c r="C192" s="661" t="s">
        <v>1529</v>
      </c>
      <c r="D192" s="661" t="s">
        <v>341</v>
      </c>
      <c r="E192" s="661" t="s">
        <v>1501</v>
      </c>
      <c r="F192" s="661" t="s">
        <v>1869</v>
      </c>
      <c r="G192" s="661" t="s">
        <v>8</v>
      </c>
      <c r="H192" s="661" t="s">
        <v>1129</v>
      </c>
      <c r="I192" s="661" t="s">
        <v>588</v>
      </c>
      <c r="J192" s="48">
        <v>1</v>
      </c>
      <c r="K192" s="48" t="str">
        <f ca="1">IFERROR(INDEX(Algorithms!J:J,MATCH($B192&amp;"_Therm Saved per Unit",Algorithms!$A:$A,0)),"n/a")</f>
        <v>4.3.7</v>
      </c>
      <c r="L192" s="48" t="str">
        <f>IFERROR(INDEX('Measure Level Detail'!$N:$N,MATCH($A192,'Measure Level Detail'!$B:$B,0)),0)</f>
        <v>Living Unit</v>
      </c>
      <c r="M192" s="662">
        <f>IFERROR(INDEX('Measure Level Detail'!$P:$P,MATCH($A192&amp;"_"&amp;M$3,'Measure Level Detail'!$C:$C,0)),0)</f>
        <v>0</v>
      </c>
      <c r="N192" s="662">
        <f>IFERROR(INDEX('Measure Level Detail'!$P:$P,MATCH($A192&amp;"_"&amp;N$3,'Measure Level Detail'!$C:$C,0)),0)</f>
        <v>0</v>
      </c>
      <c r="O192" s="662">
        <f>IFERROR(INDEX('Measure Level Detail'!$P:$P,MATCH($A192&amp;"_"&amp;O$3,'Measure Level Detail'!$C:$C,0)),0)</f>
        <v>0</v>
      </c>
      <c r="P192" s="662">
        <f>IFERROR(INDEX('Measure Level Detail'!$P:$P,MATCH($A192&amp;"_"&amp;P$3,'Measure Level Detail'!$C:$C,0)),0)</f>
        <v>0</v>
      </c>
      <c r="Q192" s="48" t="str">
        <f ca="1">IFERROR(INDEX(Algorithms!K:K,MATCH($B192&amp;"_Therm Saved per Unit",Algorithms!$A:$A,0)),"n/a")</f>
        <v>CI-HWE-MDHW-V04-200101</v>
      </c>
      <c r="R192" s="651"/>
      <c r="S192" s="663">
        <v>453.64159574999974</v>
      </c>
      <c r="T192" s="663">
        <v>453.64159574999974</v>
      </c>
      <c r="U192" s="663">
        <v>453.64159574999974</v>
      </c>
      <c r="V192" s="663">
        <v>453.64159574999974</v>
      </c>
      <c r="W192" s="664">
        <f>IFERROR(INDEX('Measure Level Detail'!$R:$R,MATCH($A192&amp;"_"&amp;W$3,'Measure Level Detail'!$C:$C,0)),0)</f>
        <v>1</v>
      </c>
      <c r="X192" s="664">
        <f>IFERROR(INDEX('Measure Level Detail'!$R:$R,MATCH($A192&amp;"_"&amp;X$3,'Measure Level Detail'!$C:$C,0)),0)</f>
        <v>1</v>
      </c>
      <c r="Y192" s="664">
        <f>IFERROR(INDEX('Measure Level Detail'!$R:$R,MATCH($A192&amp;"_"&amp;Y$3,'Measure Level Detail'!$C:$C,0)),0)</f>
        <v>1</v>
      </c>
      <c r="Z192" s="664">
        <f>IFERROR(INDEX('Measure Level Detail'!$R:$R,MATCH($A192&amp;"_"&amp;Z$3,'Measure Level Detail'!$C:$C,0)),0)</f>
        <v>1</v>
      </c>
      <c r="AA192" s="654">
        <f t="shared" si="87"/>
        <v>0</v>
      </c>
      <c r="AB192" s="654">
        <f t="shared" si="88"/>
        <v>0</v>
      </c>
      <c r="AC192" s="654">
        <f t="shared" si="89"/>
        <v>0</v>
      </c>
      <c r="AD192" s="654">
        <f t="shared" si="90"/>
        <v>0</v>
      </c>
      <c r="AE192" s="654">
        <f t="shared" si="91"/>
        <v>0</v>
      </c>
      <c r="AF192" s="702">
        <v>1</v>
      </c>
      <c r="AG192" s="702">
        <v>1</v>
      </c>
      <c r="AH192" s="702">
        <v>1</v>
      </c>
      <c r="AI192" s="702">
        <v>1</v>
      </c>
      <c r="AJ192" s="702">
        <f t="shared" si="92"/>
        <v>1</v>
      </c>
      <c r="AK192" s="702">
        <f t="shared" si="93"/>
        <v>1</v>
      </c>
      <c r="AL192" s="702">
        <f t="shared" si="94"/>
        <v>1</v>
      </c>
      <c r="AM192" s="702">
        <f t="shared" si="95"/>
        <v>1</v>
      </c>
      <c r="AN192" s="651"/>
      <c r="AO192" s="651"/>
      <c r="AP192" s="655">
        <f ca="1">IFERROR(INDEX(Algorithms!$G:$G,MATCH($B192&amp;"_Therm Saved per Unit",Algorithms!$A:$A,0)),0)</f>
        <v>474.72634597499967</v>
      </c>
      <c r="AQ192" s="651"/>
      <c r="AR192" s="654">
        <f t="shared" ca="1" si="96"/>
        <v>0</v>
      </c>
      <c r="AS192" s="652">
        <f t="shared" ca="1" si="97"/>
        <v>0</v>
      </c>
      <c r="AT192" s="651"/>
      <c r="AU192" s="651"/>
      <c r="AV192" s="653">
        <f ca="1">IFERROR(INDEX(Algorithms!$G:$G,MATCH($B192&amp;"_Therm Saved per Unit",Algorithms!$A:$A,0)),0)</f>
        <v>474.72634597499967</v>
      </c>
      <c r="AW192" s="665"/>
      <c r="AX192" s="654">
        <f t="shared" ca="1" si="98"/>
        <v>0</v>
      </c>
      <c r="AY192" s="652">
        <f t="shared" ca="1" si="99"/>
        <v>0</v>
      </c>
      <c r="AZ192" s="651"/>
      <c r="BA192" s="651"/>
      <c r="BB192" s="653">
        <f ca="1">IFERROR(INDEX(Algorithms!$G:$G,MATCH($B192&amp;"_Therm Saved per Unit",Algorithms!$A:$A,0)),0)</f>
        <v>474.72634597499967</v>
      </c>
      <c r="BC192" s="665"/>
      <c r="BD192" s="654">
        <f t="shared" ca="1" si="100"/>
        <v>0</v>
      </c>
      <c r="BE192" s="652">
        <f t="shared" ca="1" si="101"/>
        <v>0</v>
      </c>
      <c r="BF192" s="651"/>
      <c r="BG192" s="651"/>
      <c r="BH192" s="653">
        <f ca="1">IFERROR(INDEX(Algorithms!$G:$G,MATCH($B192&amp;"_Therm Saved per Unit",Algorithms!$A:$A,0)),0)</f>
        <v>474.72634597499967</v>
      </c>
      <c r="BI192" s="665"/>
      <c r="BJ192" s="654">
        <f t="shared" ca="1" si="102"/>
        <v>0</v>
      </c>
      <c r="BK192" s="652">
        <f t="shared" ca="1" si="103"/>
        <v>0</v>
      </c>
      <c r="BL192" s="654">
        <f t="shared" ca="1" si="104"/>
        <v>0</v>
      </c>
      <c r="BM192" s="654">
        <f t="shared" ca="1" si="105"/>
        <v>0</v>
      </c>
      <c r="BN192" s="654">
        <f t="shared" ca="1" si="106"/>
        <v>0</v>
      </c>
      <c r="BO192" s="654">
        <f t="shared" ca="1" si="107"/>
        <v>0</v>
      </c>
      <c r="BP192" s="666">
        <f t="shared" ca="1" si="108"/>
        <v>0</v>
      </c>
      <c r="BQ192" s="651" t="s">
        <v>112</v>
      </c>
      <c r="BR192" s="665"/>
      <c r="BS192"/>
      <c r="BU192" s="654">
        <f t="shared" si="109"/>
        <v>0</v>
      </c>
      <c r="BV192" s="654">
        <f t="shared" si="110"/>
        <v>0</v>
      </c>
      <c r="BW192" s="654">
        <f t="shared" si="111"/>
        <v>0</v>
      </c>
      <c r="BX192" s="654">
        <f t="shared" si="112"/>
        <v>0</v>
      </c>
      <c r="BY192" s="654">
        <f ca="1">M192*IFERROR(INDEX(Algorithms!$G:$G,MATCH($B192&amp;"_Therm Saved per Unit- MLA",Algorithms!$A:$A,0)),0)*W192</f>
        <v>0</v>
      </c>
      <c r="BZ192" s="654">
        <f ca="1">N192*IFERROR(INDEX(Algorithms!$G:$G,MATCH($B192&amp;"_Therm Saved per Unit- MLA",Algorithms!$A:$A,0)),0)*X192</f>
        <v>0</v>
      </c>
      <c r="CA192" s="654">
        <f ca="1">O192*IFERROR(INDEX(Algorithms!$G:$G,MATCH($B192&amp;"_Therm Saved per Unit- MLA",Algorithms!$A:$A,0)),0)*Y192</f>
        <v>0</v>
      </c>
      <c r="CB192" s="654">
        <f ca="1">P192*IFERROR(INDEX(Algorithms!$G:$G,MATCH($B192&amp;"_Therm Saved per Unit- MLA",Algorithms!$A:$A,0)),0)*Z192</f>
        <v>0</v>
      </c>
      <c r="CC192" s="654">
        <f ca="1">IFERROR(INDEX(Algorithms!$G:$G,MATCH($B192&amp;"_Lifetime (years)",Algorithms!$A:$A,0)),0)</f>
        <v>15</v>
      </c>
      <c r="CD192" s="654">
        <f ca="1">IFERROR(INDEX(Algorithms!$G:$G,MATCH($B192&amp;"_Lifetime (years) - Remaining Years",Algorithms!$A:$A,0)),0)</f>
        <v>0</v>
      </c>
      <c r="CE192" s="654">
        <f t="shared" ca="1" si="113"/>
        <v>0</v>
      </c>
      <c r="CF192" s="654">
        <f t="shared" ca="1" si="114"/>
        <v>0</v>
      </c>
      <c r="CG192" s="654">
        <f t="shared" ca="1" si="115"/>
        <v>0</v>
      </c>
      <c r="CH192" s="654">
        <f t="shared" ca="1" si="116"/>
        <v>0</v>
      </c>
      <c r="CI192" s="654">
        <f t="shared" ca="1" si="117"/>
        <v>0</v>
      </c>
      <c r="CJ192" s="654">
        <f t="shared" ca="1" si="118"/>
        <v>0</v>
      </c>
      <c r="CK192" s="654">
        <f t="shared" ca="1" si="119"/>
        <v>0</v>
      </c>
      <c r="CL192" s="654">
        <f t="shared" ca="1" si="120"/>
        <v>0</v>
      </c>
      <c r="CM192" s="654">
        <f ca="1">M192*IFERROR(INDEX(Algorithms!$G:$G,MATCH($B192&amp;"_Therm Saved per Unit- MLA",Algorithms!$A:$A,0)),0)*W192</f>
        <v>0</v>
      </c>
      <c r="CN192" s="654">
        <f ca="1">N192*IFERROR(INDEX(Algorithms!$G:$G,MATCH($B192&amp;"_Therm Saved per Unit- MLA",Algorithms!$A:$A,0)),0)*X192</f>
        <v>0</v>
      </c>
      <c r="CO192" s="654">
        <f ca="1">O192*IFERROR(INDEX(Algorithms!$G:$G,MATCH($B192&amp;"_Therm Saved per Unit- MLA",Algorithms!$A:$A,0)),0)*Y192</f>
        <v>0</v>
      </c>
      <c r="CP192" s="654">
        <f ca="1">P192*IFERROR(INDEX(Algorithms!$G:$G,MATCH($B192&amp;"_Therm Saved per Unit- MLA",Algorithms!$A:$A,0)),0)*Z192</f>
        <v>0</v>
      </c>
      <c r="CQ192" s="654">
        <f ca="1">IFERROR(INDEX(Algorithms!$G:$G,MATCH($B192&amp;"_Lifetime (years)",Algorithms!$A:$A,0)),0)</f>
        <v>15</v>
      </c>
      <c r="CR192" s="654">
        <f ca="1">IFERROR(INDEX(Algorithms!$G:$G,MATCH($B192&amp;"_Lifetime (years) - Remaining Years",Algorithms!$A:$A,0)),0)</f>
        <v>0</v>
      </c>
      <c r="CS192" s="654">
        <f t="shared" ca="1" si="121"/>
        <v>0</v>
      </c>
      <c r="CT192" s="654">
        <f t="shared" ca="1" si="122"/>
        <v>0</v>
      </c>
      <c r="CU192" s="654">
        <f t="shared" ca="1" si="123"/>
        <v>0</v>
      </c>
      <c r="CV192" s="654">
        <f t="shared" ca="1" si="124"/>
        <v>0</v>
      </c>
    </row>
    <row r="193" spans="1:100" s="25" customFormat="1" ht="32.15" customHeight="1" x14ac:dyDescent="0.35">
      <c r="A193" s="660" t="str">
        <f t="shared" si="126"/>
        <v>PGL_Income Eligible_Multi-Family_Whole Building - Public Housing_Water Heater_Central/Indirect MF ≥88% TE_MF</v>
      </c>
      <c r="B193" s="25" t="str">
        <f t="shared" si="125"/>
        <v>Water Heater_Central/Indirect MF ≥88% TE_MF</v>
      </c>
      <c r="C193" s="661" t="s">
        <v>1529</v>
      </c>
      <c r="D193" s="661" t="s">
        <v>341</v>
      </c>
      <c r="E193" s="661" t="s">
        <v>1501</v>
      </c>
      <c r="F193" s="661" t="s">
        <v>1870</v>
      </c>
      <c r="G193" s="661" t="s">
        <v>8</v>
      </c>
      <c r="H193" s="661" t="s">
        <v>1129</v>
      </c>
      <c r="I193" s="661" t="s">
        <v>588</v>
      </c>
      <c r="J193" s="48">
        <v>1</v>
      </c>
      <c r="K193" s="48" t="str">
        <f ca="1">IFERROR(INDEX(Algorithms!J:J,MATCH($B193&amp;"_Therm Saved per Unit",Algorithms!$A:$A,0)),"n/a")</f>
        <v>4.3.7</v>
      </c>
      <c r="L193" s="48" t="str">
        <f>IFERROR(INDEX('Measure Level Detail'!$N:$N,MATCH($A193,'Measure Level Detail'!$B:$B,0)),0)</f>
        <v>Living Unit</v>
      </c>
      <c r="M193" s="662">
        <f>IFERROR(INDEX('Measure Level Detail'!$P:$P,MATCH($A193&amp;"_"&amp;M$3,'Measure Level Detail'!$C:$C,0)),0)</f>
        <v>0</v>
      </c>
      <c r="N193" s="662">
        <f>IFERROR(INDEX('Measure Level Detail'!$P:$P,MATCH($A193&amp;"_"&amp;N$3,'Measure Level Detail'!$C:$C,0)),0)</f>
        <v>0</v>
      </c>
      <c r="O193" s="662">
        <f>IFERROR(INDEX('Measure Level Detail'!$P:$P,MATCH($A193&amp;"_"&amp;O$3,'Measure Level Detail'!$C:$C,0)),0)</f>
        <v>0</v>
      </c>
      <c r="P193" s="662">
        <f>IFERROR(INDEX('Measure Level Detail'!$P:$P,MATCH($A193&amp;"_"&amp;P$3,'Measure Level Detail'!$C:$C,0)),0)</f>
        <v>0</v>
      </c>
      <c r="Q193" s="48" t="str">
        <f ca="1">IFERROR(INDEX(Algorithms!K:K,MATCH($B193&amp;"_Therm Saved per Unit",Algorithms!$A:$A,0)),"n/a")</f>
        <v>CI-HWE-MDHW-V04-200101</v>
      </c>
      <c r="R193" s="651"/>
      <c r="S193" s="663">
        <v>453.64159574999974</v>
      </c>
      <c r="T193" s="663">
        <v>453.64159574999974</v>
      </c>
      <c r="U193" s="663">
        <v>453.64159574999974</v>
      </c>
      <c r="V193" s="663">
        <v>453.64159574999974</v>
      </c>
      <c r="W193" s="664">
        <f>IFERROR(INDEX('Measure Level Detail'!$R:$R,MATCH($A193&amp;"_"&amp;W$3,'Measure Level Detail'!$C:$C,0)),0)</f>
        <v>1</v>
      </c>
      <c r="X193" s="664">
        <f>IFERROR(INDEX('Measure Level Detail'!$R:$R,MATCH($A193&amp;"_"&amp;X$3,'Measure Level Detail'!$C:$C,0)),0)</f>
        <v>1</v>
      </c>
      <c r="Y193" s="664">
        <f>IFERROR(INDEX('Measure Level Detail'!$R:$R,MATCH($A193&amp;"_"&amp;Y$3,'Measure Level Detail'!$C:$C,0)),0)</f>
        <v>1</v>
      </c>
      <c r="Z193" s="664">
        <f>IFERROR(INDEX('Measure Level Detail'!$R:$R,MATCH($A193&amp;"_"&amp;Z$3,'Measure Level Detail'!$C:$C,0)),0)</f>
        <v>1</v>
      </c>
      <c r="AA193" s="654">
        <f t="shared" si="87"/>
        <v>0</v>
      </c>
      <c r="AB193" s="654">
        <f t="shared" si="88"/>
        <v>0</v>
      </c>
      <c r="AC193" s="654">
        <f t="shared" si="89"/>
        <v>0</v>
      </c>
      <c r="AD193" s="654">
        <f t="shared" si="90"/>
        <v>0</v>
      </c>
      <c r="AE193" s="654">
        <f t="shared" si="91"/>
        <v>0</v>
      </c>
      <c r="AF193" s="702">
        <v>1</v>
      </c>
      <c r="AG193" s="702">
        <v>1</v>
      </c>
      <c r="AH193" s="702">
        <v>1</v>
      </c>
      <c r="AI193" s="702">
        <v>1</v>
      </c>
      <c r="AJ193" s="702">
        <f t="shared" si="92"/>
        <v>1</v>
      </c>
      <c r="AK193" s="702">
        <f t="shared" si="93"/>
        <v>1</v>
      </c>
      <c r="AL193" s="702">
        <f t="shared" si="94"/>
        <v>1</v>
      </c>
      <c r="AM193" s="702">
        <f t="shared" si="95"/>
        <v>1</v>
      </c>
      <c r="AN193" s="651"/>
      <c r="AO193" s="651"/>
      <c r="AP193" s="655">
        <f ca="1">IFERROR(INDEX(Algorithms!$G:$G,MATCH($B193&amp;"_Therm Saved per Unit",Algorithms!$A:$A,0)),0)</f>
        <v>474.72634597499967</v>
      </c>
      <c r="AQ193" s="651"/>
      <c r="AR193" s="654">
        <f t="shared" ca="1" si="96"/>
        <v>0</v>
      </c>
      <c r="AS193" s="652">
        <f t="shared" ca="1" si="97"/>
        <v>0</v>
      </c>
      <c r="AT193" s="651"/>
      <c r="AU193" s="651"/>
      <c r="AV193" s="653">
        <f ca="1">IFERROR(INDEX(Algorithms!$G:$G,MATCH($B193&amp;"_Therm Saved per Unit",Algorithms!$A:$A,0)),0)</f>
        <v>474.72634597499967</v>
      </c>
      <c r="AW193" s="665"/>
      <c r="AX193" s="654">
        <f t="shared" ca="1" si="98"/>
        <v>0</v>
      </c>
      <c r="AY193" s="652">
        <f t="shared" ca="1" si="99"/>
        <v>0</v>
      </c>
      <c r="AZ193" s="651"/>
      <c r="BA193" s="651"/>
      <c r="BB193" s="653">
        <f ca="1">IFERROR(INDEX(Algorithms!$G:$G,MATCH($B193&amp;"_Therm Saved per Unit",Algorithms!$A:$A,0)),0)</f>
        <v>474.72634597499967</v>
      </c>
      <c r="BC193" s="665"/>
      <c r="BD193" s="654">
        <f t="shared" ca="1" si="100"/>
        <v>0</v>
      </c>
      <c r="BE193" s="652">
        <f t="shared" ca="1" si="101"/>
        <v>0</v>
      </c>
      <c r="BF193" s="651"/>
      <c r="BG193" s="651"/>
      <c r="BH193" s="653">
        <f ca="1">IFERROR(INDEX(Algorithms!$G:$G,MATCH($B193&amp;"_Therm Saved per Unit",Algorithms!$A:$A,0)),0)</f>
        <v>474.72634597499967</v>
      </c>
      <c r="BI193" s="665"/>
      <c r="BJ193" s="654">
        <f t="shared" ca="1" si="102"/>
        <v>0</v>
      </c>
      <c r="BK193" s="652">
        <f t="shared" ca="1" si="103"/>
        <v>0</v>
      </c>
      <c r="BL193" s="654">
        <f t="shared" ca="1" si="104"/>
        <v>0</v>
      </c>
      <c r="BM193" s="654">
        <f t="shared" ca="1" si="105"/>
        <v>0</v>
      </c>
      <c r="BN193" s="654">
        <f t="shared" ca="1" si="106"/>
        <v>0</v>
      </c>
      <c r="BO193" s="654">
        <f t="shared" ca="1" si="107"/>
        <v>0</v>
      </c>
      <c r="BP193" s="666">
        <f t="shared" ca="1" si="108"/>
        <v>0</v>
      </c>
      <c r="BQ193" s="651" t="s">
        <v>112</v>
      </c>
      <c r="BR193" s="665"/>
      <c r="BS193"/>
      <c r="BU193" s="654">
        <f t="shared" si="109"/>
        <v>0</v>
      </c>
      <c r="BV193" s="654">
        <f t="shared" si="110"/>
        <v>0</v>
      </c>
      <c r="BW193" s="654">
        <f t="shared" si="111"/>
        <v>0</v>
      </c>
      <c r="BX193" s="654">
        <f t="shared" si="112"/>
        <v>0</v>
      </c>
      <c r="BY193" s="654">
        <f ca="1">M193*IFERROR(INDEX(Algorithms!$G:$G,MATCH($B193&amp;"_Therm Saved per Unit- MLA",Algorithms!$A:$A,0)),0)*W193</f>
        <v>0</v>
      </c>
      <c r="BZ193" s="654">
        <f ca="1">N193*IFERROR(INDEX(Algorithms!$G:$G,MATCH($B193&amp;"_Therm Saved per Unit- MLA",Algorithms!$A:$A,0)),0)*X193</f>
        <v>0</v>
      </c>
      <c r="CA193" s="654">
        <f ca="1">O193*IFERROR(INDEX(Algorithms!$G:$G,MATCH($B193&amp;"_Therm Saved per Unit- MLA",Algorithms!$A:$A,0)),0)*Y193</f>
        <v>0</v>
      </c>
      <c r="CB193" s="654">
        <f ca="1">P193*IFERROR(INDEX(Algorithms!$G:$G,MATCH($B193&amp;"_Therm Saved per Unit- MLA",Algorithms!$A:$A,0)),0)*Z193</f>
        <v>0</v>
      </c>
      <c r="CC193" s="654">
        <f ca="1">IFERROR(INDEX(Algorithms!$G:$G,MATCH($B193&amp;"_Lifetime (years)",Algorithms!$A:$A,0)),0)</f>
        <v>15</v>
      </c>
      <c r="CD193" s="654">
        <f ca="1">IFERROR(INDEX(Algorithms!$G:$G,MATCH($B193&amp;"_Lifetime (years) - Remaining Years",Algorithms!$A:$A,0)),0)</f>
        <v>0</v>
      </c>
      <c r="CE193" s="654">
        <f t="shared" ca="1" si="113"/>
        <v>0</v>
      </c>
      <c r="CF193" s="654">
        <f t="shared" ca="1" si="114"/>
        <v>0</v>
      </c>
      <c r="CG193" s="654">
        <f t="shared" ca="1" si="115"/>
        <v>0</v>
      </c>
      <c r="CH193" s="654">
        <f t="shared" ca="1" si="116"/>
        <v>0</v>
      </c>
      <c r="CI193" s="654">
        <f t="shared" ca="1" si="117"/>
        <v>0</v>
      </c>
      <c r="CJ193" s="654">
        <f t="shared" ca="1" si="118"/>
        <v>0</v>
      </c>
      <c r="CK193" s="654">
        <f t="shared" ca="1" si="119"/>
        <v>0</v>
      </c>
      <c r="CL193" s="654">
        <f t="shared" ca="1" si="120"/>
        <v>0</v>
      </c>
      <c r="CM193" s="654">
        <f ca="1">M193*IFERROR(INDEX(Algorithms!$G:$G,MATCH($B193&amp;"_Therm Saved per Unit- MLA",Algorithms!$A:$A,0)),0)*W193</f>
        <v>0</v>
      </c>
      <c r="CN193" s="654">
        <f ca="1">N193*IFERROR(INDEX(Algorithms!$G:$G,MATCH($B193&amp;"_Therm Saved per Unit- MLA",Algorithms!$A:$A,0)),0)*X193</f>
        <v>0</v>
      </c>
      <c r="CO193" s="654">
        <f ca="1">O193*IFERROR(INDEX(Algorithms!$G:$G,MATCH($B193&amp;"_Therm Saved per Unit- MLA",Algorithms!$A:$A,0)),0)*Y193</f>
        <v>0</v>
      </c>
      <c r="CP193" s="654">
        <f ca="1">P193*IFERROR(INDEX(Algorithms!$G:$G,MATCH($B193&amp;"_Therm Saved per Unit- MLA",Algorithms!$A:$A,0)),0)*Z193</f>
        <v>0</v>
      </c>
      <c r="CQ193" s="654">
        <f ca="1">IFERROR(INDEX(Algorithms!$G:$G,MATCH($B193&amp;"_Lifetime (years)",Algorithms!$A:$A,0)),0)</f>
        <v>15</v>
      </c>
      <c r="CR193" s="654">
        <f ca="1">IFERROR(INDEX(Algorithms!$G:$G,MATCH($B193&amp;"_Lifetime (years) - Remaining Years",Algorithms!$A:$A,0)),0)</f>
        <v>0</v>
      </c>
      <c r="CS193" s="654">
        <f t="shared" ca="1" si="121"/>
        <v>0</v>
      </c>
      <c r="CT193" s="654">
        <f t="shared" ca="1" si="122"/>
        <v>0</v>
      </c>
      <c r="CU193" s="654">
        <f t="shared" ca="1" si="123"/>
        <v>0</v>
      </c>
      <c r="CV193" s="654">
        <f t="shared" ca="1" si="124"/>
        <v>0</v>
      </c>
    </row>
    <row r="194" spans="1:100" s="25" customFormat="1" ht="32.15" customHeight="1" x14ac:dyDescent="0.35">
      <c r="A194" s="660" t="str">
        <f t="shared" si="126"/>
        <v>PGL_Residential_Multi-Family_Direct Install_Unit Visit_0_MF</v>
      </c>
      <c r="B194" s="25" t="str">
        <f t="shared" si="125"/>
        <v>Unit Visit_0_MF</v>
      </c>
      <c r="C194" s="661" t="s">
        <v>1529</v>
      </c>
      <c r="D194" s="661" t="s">
        <v>2</v>
      </c>
      <c r="E194" s="661" t="s">
        <v>1501</v>
      </c>
      <c r="F194" s="661" t="s">
        <v>4</v>
      </c>
      <c r="G194" s="661" t="s">
        <v>1153</v>
      </c>
      <c r="H194" s="661">
        <v>0</v>
      </c>
      <c r="I194" s="661" t="s">
        <v>588</v>
      </c>
      <c r="J194" s="48">
        <v>1</v>
      </c>
      <c r="K194" s="48">
        <f ca="1">IFERROR(INDEX(Algorithms!J:J,MATCH($B194&amp;"_Therm Saved per Unit",Algorithms!$A:$A,0)),"n/a")</f>
        <v>0</v>
      </c>
      <c r="L194" s="48" t="str">
        <f>IFERROR(INDEX('Measure Level Detail'!$N:$N,MATCH($A194,'Measure Level Detail'!$B:$B,0)),0)</f>
        <v>each</v>
      </c>
      <c r="M194" s="662">
        <f>IFERROR(INDEX('Measure Level Detail'!$P:$P,MATCH($A194&amp;"_"&amp;M$3,'Measure Level Detail'!$C:$C,0)),0)</f>
        <v>3563</v>
      </c>
      <c r="N194" s="662">
        <f>IFERROR(INDEX('Measure Level Detail'!$P:$P,MATCH($A194&amp;"_"&amp;N$3,'Measure Level Detail'!$C:$C,0)),0)</f>
        <v>3188</v>
      </c>
      <c r="O194" s="662">
        <f>IFERROR(INDEX('Measure Level Detail'!$P:$P,MATCH($A194&amp;"_"&amp;O$3,'Measure Level Detail'!$C:$C,0)),0)</f>
        <v>2813</v>
      </c>
      <c r="P194" s="662">
        <f>IFERROR(INDEX('Measure Level Detail'!$P:$P,MATCH($A194&amp;"_"&amp;P$3,'Measure Level Detail'!$C:$C,0)),0)</f>
        <v>2063</v>
      </c>
      <c r="Q194" s="48">
        <f ca="1">IFERROR(INDEX(Algorithms!K:K,MATCH($B194&amp;"_Therm Saved per Unit",Algorithms!$A:$A,0)),"n/a")</f>
        <v>0</v>
      </c>
      <c r="R194" s="651"/>
      <c r="S194" s="663">
        <v>0</v>
      </c>
      <c r="T194" s="663">
        <v>0</v>
      </c>
      <c r="U194" s="663">
        <v>0</v>
      </c>
      <c r="V194" s="663">
        <v>0</v>
      </c>
      <c r="W194" s="664">
        <f>IFERROR(INDEX('Measure Level Detail'!$R:$R,MATCH($A194&amp;"_"&amp;W$3,'Measure Level Detail'!$C:$C,0)),0)</f>
        <v>0.96</v>
      </c>
      <c r="X194" s="664">
        <f>IFERROR(INDEX('Measure Level Detail'!$R:$R,MATCH($A194&amp;"_"&amp;X$3,'Measure Level Detail'!$C:$C,0)),0)</f>
        <v>0.96</v>
      </c>
      <c r="Y194" s="664">
        <f>IFERROR(INDEX('Measure Level Detail'!$R:$R,MATCH($A194&amp;"_"&amp;Y$3,'Measure Level Detail'!$C:$C,0)),0)</f>
        <v>0.96</v>
      </c>
      <c r="Z194" s="664">
        <f>IFERROR(INDEX('Measure Level Detail'!$R:$R,MATCH($A194&amp;"_"&amp;Z$3,'Measure Level Detail'!$C:$C,0)),0)</f>
        <v>0.96</v>
      </c>
      <c r="AA194" s="654">
        <f t="shared" si="87"/>
        <v>0</v>
      </c>
      <c r="AB194" s="654">
        <f t="shared" si="88"/>
        <v>0</v>
      </c>
      <c r="AC194" s="654">
        <f t="shared" si="89"/>
        <v>0</v>
      </c>
      <c r="AD194" s="654">
        <f t="shared" si="90"/>
        <v>0</v>
      </c>
      <c r="AE194" s="654">
        <f t="shared" si="91"/>
        <v>0</v>
      </c>
      <c r="AF194" s="702">
        <v>0.96</v>
      </c>
      <c r="AG194" s="702">
        <v>0.96</v>
      </c>
      <c r="AH194" s="702">
        <v>0.96</v>
      </c>
      <c r="AI194" s="702">
        <v>0.96</v>
      </c>
      <c r="AJ194" s="702">
        <f t="shared" si="92"/>
        <v>0.96</v>
      </c>
      <c r="AK194" s="702">
        <f t="shared" si="93"/>
        <v>0.96</v>
      </c>
      <c r="AL194" s="702">
        <f t="shared" si="94"/>
        <v>0.96</v>
      </c>
      <c r="AM194" s="702">
        <f t="shared" si="95"/>
        <v>0.96</v>
      </c>
      <c r="AN194" s="651"/>
      <c r="AO194" s="651"/>
      <c r="AP194" s="655">
        <f ca="1">IFERROR(INDEX(Algorithms!$G:$G,MATCH($B194&amp;"_Therm Saved per Unit",Algorithms!$A:$A,0)),0)</f>
        <v>0</v>
      </c>
      <c r="AQ194" s="651"/>
      <c r="AR194" s="654">
        <f t="shared" ca="1" si="96"/>
        <v>0</v>
      </c>
      <c r="AS194" s="652">
        <f t="shared" ca="1" si="97"/>
        <v>0</v>
      </c>
      <c r="AT194" s="651"/>
      <c r="AU194" s="651"/>
      <c r="AV194" s="653">
        <f ca="1">IFERROR(INDEX(Algorithms!$G:$G,MATCH($B194&amp;"_Therm Saved per Unit",Algorithms!$A:$A,0)),0)</f>
        <v>0</v>
      </c>
      <c r="AW194" s="665"/>
      <c r="AX194" s="654">
        <f t="shared" ca="1" si="98"/>
        <v>0</v>
      </c>
      <c r="AY194" s="652">
        <f t="shared" ca="1" si="99"/>
        <v>0</v>
      </c>
      <c r="AZ194" s="651"/>
      <c r="BA194" s="651"/>
      <c r="BB194" s="653">
        <f ca="1">IFERROR(INDEX(Algorithms!$G:$G,MATCH($B194&amp;"_Therm Saved per Unit",Algorithms!$A:$A,0)),0)</f>
        <v>0</v>
      </c>
      <c r="BC194" s="665"/>
      <c r="BD194" s="654">
        <f t="shared" ca="1" si="100"/>
        <v>0</v>
      </c>
      <c r="BE194" s="652">
        <f t="shared" ca="1" si="101"/>
        <v>0</v>
      </c>
      <c r="BF194" s="651"/>
      <c r="BG194" s="651"/>
      <c r="BH194" s="653">
        <f ca="1">IFERROR(INDEX(Algorithms!$G:$G,MATCH($B194&amp;"_Therm Saved per Unit",Algorithms!$A:$A,0)),0)</f>
        <v>0</v>
      </c>
      <c r="BI194" s="665"/>
      <c r="BJ194" s="654">
        <f t="shared" ca="1" si="102"/>
        <v>0</v>
      </c>
      <c r="BK194" s="652">
        <f t="shared" ca="1" si="103"/>
        <v>0</v>
      </c>
      <c r="BL194" s="654">
        <f t="shared" ca="1" si="104"/>
        <v>0</v>
      </c>
      <c r="BM194" s="654">
        <f t="shared" ca="1" si="105"/>
        <v>0</v>
      </c>
      <c r="BN194" s="654">
        <f t="shared" ca="1" si="106"/>
        <v>0</v>
      </c>
      <c r="BO194" s="654">
        <f t="shared" ca="1" si="107"/>
        <v>0</v>
      </c>
      <c r="BP194" s="666">
        <f t="shared" ca="1" si="108"/>
        <v>0</v>
      </c>
      <c r="BQ194" s="651" t="s">
        <v>112</v>
      </c>
      <c r="BR194" s="665"/>
      <c r="BS194"/>
      <c r="BU194" s="654">
        <f t="shared" si="109"/>
        <v>0</v>
      </c>
      <c r="BV194" s="654">
        <f t="shared" si="110"/>
        <v>0</v>
      </c>
      <c r="BW194" s="654">
        <f t="shared" si="111"/>
        <v>0</v>
      </c>
      <c r="BX194" s="654">
        <f t="shared" si="112"/>
        <v>0</v>
      </c>
      <c r="BY194" s="654">
        <f ca="1">M194*IFERROR(INDEX(Algorithms!$G:$G,MATCH($B194&amp;"_Therm Saved per Unit- MLA",Algorithms!$A:$A,0)),0)*W194</f>
        <v>0</v>
      </c>
      <c r="BZ194" s="654">
        <f ca="1">N194*IFERROR(INDEX(Algorithms!$G:$G,MATCH($B194&amp;"_Therm Saved per Unit- MLA",Algorithms!$A:$A,0)),0)*X194</f>
        <v>0</v>
      </c>
      <c r="CA194" s="654">
        <f ca="1">O194*IFERROR(INDEX(Algorithms!$G:$G,MATCH($B194&amp;"_Therm Saved per Unit- MLA",Algorithms!$A:$A,0)),0)*Y194</f>
        <v>0</v>
      </c>
      <c r="CB194" s="654">
        <f ca="1">P194*IFERROR(INDEX(Algorithms!$G:$G,MATCH($B194&amp;"_Therm Saved per Unit- MLA",Algorithms!$A:$A,0)),0)*Z194</f>
        <v>0</v>
      </c>
      <c r="CC194" s="654">
        <f ca="1">IFERROR(INDEX(Algorithms!$G:$G,MATCH($B194&amp;"_Lifetime (years)",Algorithms!$A:$A,0)),0)</f>
        <v>1</v>
      </c>
      <c r="CD194" s="654">
        <f ca="1">IFERROR(INDEX(Algorithms!$G:$G,MATCH($B194&amp;"_Lifetime (years) - Remaining Years",Algorithms!$A:$A,0)),0)</f>
        <v>0</v>
      </c>
      <c r="CE194" s="654">
        <f t="shared" ca="1" si="113"/>
        <v>0</v>
      </c>
      <c r="CF194" s="654">
        <f t="shared" ca="1" si="114"/>
        <v>0</v>
      </c>
      <c r="CG194" s="654">
        <f t="shared" ca="1" si="115"/>
        <v>0</v>
      </c>
      <c r="CH194" s="654">
        <f t="shared" ca="1" si="116"/>
        <v>0</v>
      </c>
      <c r="CI194" s="654">
        <f t="shared" ca="1" si="117"/>
        <v>0</v>
      </c>
      <c r="CJ194" s="654">
        <f t="shared" ca="1" si="118"/>
        <v>0</v>
      </c>
      <c r="CK194" s="654">
        <f t="shared" ca="1" si="119"/>
        <v>0</v>
      </c>
      <c r="CL194" s="654">
        <f t="shared" ca="1" si="120"/>
        <v>0</v>
      </c>
      <c r="CM194" s="654">
        <f ca="1">M194*IFERROR(INDEX(Algorithms!$G:$G,MATCH($B194&amp;"_Therm Saved per Unit- MLA",Algorithms!$A:$A,0)),0)*W194</f>
        <v>0</v>
      </c>
      <c r="CN194" s="654">
        <f ca="1">N194*IFERROR(INDEX(Algorithms!$G:$G,MATCH($B194&amp;"_Therm Saved per Unit- MLA",Algorithms!$A:$A,0)),0)*X194</f>
        <v>0</v>
      </c>
      <c r="CO194" s="654">
        <f ca="1">O194*IFERROR(INDEX(Algorithms!$G:$G,MATCH($B194&amp;"_Therm Saved per Unit- MLA",Algorithms!$A:$A,0)),0)*Y194</f>
        <v>0</v>
      </c>
      <c r="CP194" s="654">
        <f ca="1">P194*IFERROR(INDEX(Algorithms!$G:$G,MATCH($B194&amp;"_Therm Saved per Unit- MLA",Algorithms!$A:$A,0)),0)*Z194</f>
        <v>0</v>
      </c>
      <c r="CQ194" s="654">
        <f ca="1">IFERROR(INDEX(Algorithms!$G:$G,MATCH($B194&amp;"_Lifetime (years)",Algorithms!$A:$A,0)),0)</f>
        <v>1</v>
      </c>
      <c r="CR194" s="654">
        <f ca="1">IFERROR(INDEX(Algorithms!$G:$G,MATCH($B194&amp;"_Lifetime (years) - Remaining Years",Algorithms!$A:$A,0)),0)</f>
        <v>0</v>
      </c>
      <c r="CS194" s="654">
        <f t="shared" ca="1" si="121"/>
        <v>0</v>
      </c>
      <c r="CT194" s="654">
        <f t="shared" ca="1" si="122"/>
        <v>0</v>
      </c>
      <c r="CU194" s="654">
        <f t="shared" ca="1" si="123"/>
        <v>0</v>
      </c>
      <c r="CV194" s="654">
        <f t="shared" ca="1" si="124"/>
        <v>0</v>
      </c>
    </row>
    <row r="195" spans="1:100" s="25" customFormat="1" ht="32.15" customHeight="1" x14ac:dyDescent="0.35">
      <c r="A195" s="660" t="str">
        <f t="shared" si="126"/>
        <v>PGL_Residential_Multi-Family_Direct Install_Unit Visit_CA_MF</v>
      </c>
      <c r="B195" s="25" t="str">
        <f t="shared" si="125"/>
        <v>Unit Visit_CA_MF</v>
      </c>
      <c r="C195" s="661" t="s">
        <v>1529</v>
      </c>
      <c r="D195" s="661" t="s">
        <v>2</v>
      </c>
      <c r="E195" s="661" t="s">
        <v>1501</v>
      </c>
      <c r="F195" s="661" t="s">
        <v>4</v>
      </c>
      <c r="G195" s="661" t="s">
        <v>1153</v>
      </c>
      <c r="H195" s="661" t="s">
        <v>1502</v>
      </c>
      <c r="I195" s="661" t="s">
        <v>588</v>
      </c>
      <c r="J195" s="48">
        <v>1</v>
      </c>
      <c r="K195" s="48" t="str">
        <f ca="1">IFERROR(INDEX(Algorithms!J:J,MATCH($B195&amp;"_Therm Saved per Unit",Algorithms!$A:$A,0)),"n/a")</f>
        <v>n/a</v>
      </c>
      <c r="L195" s="48" t="str">
        <f>IFERROR(INDEX('Measure Level Detail'!$N:$N,MATCH($A195,'Measure Level Detail'!$B:$B,0)),0)</f>
        <v>each</v>
      </c>
      <c r="M195" s="662">
        <f>IFERROR(INDEX('Measure Level Detail'!$P:$P,MATCH($A195&amp;"_"&amp;M$3,'Measure Level Detail'!$C:$C,0)),0)</f>
        <v>95</v>
      </c>
      <c r="N195" s="662">
        <f>IFERROR(INDEX('Measure Level Detail'!$P:$P,MATCH($A195&amp;"_"&amp;N$3,'Measure Level Detail'!$C:$C,0)),0)</f>
        <v>85</v>
      </c>
      <c r="O195" s="662">
        <f>IFERROR(INDEX('Measure Level Detail'!$P:$P,MATCH($A195&amp;"_"&amp;O$3,'Measure Level Detail'!$C:$C,0)),0)</f>
        <v>75</v>
      </c>
      <c r="P195" s="662">
        <f>IFERROR(INDEX('Measure Level Detail'!$P:$P,MATCH($A195&amp;"_"&amp;P$3,'Measure Level Detail'!$C:$C,0)),0)</f>
        <v>55</v>
      </c>
      <c r="Q195" s="48" t="str">
        <f ca="1">IFERROR(INDEX(Algorithms!K:K,MATCH($B195&amp;"_Therm Saved per Unit",Algorithms!$A:$A,0)),"n/a")</f>
        <v>n/a</v>
      </c>
      <c r="R195" s="651"/>
      <c r="S195" s="663">
        <v>0</v>
      </c>
      <c r="T195" s="663">
        <v>0</v>
      </c>
      <c r="U195" s="663">
        <v>0</v>
      </c>
      <c r="V195" s="663">
        <v>0</v>
      </c>
      <c r="W195" s="664">
        <f>IFERROR(INDEX('Measure Level Detail'!$R:$R,MATCH($A195&amp;"_"&amp;W$3,'Measure Level Detail'!$C:$C,0)),0)</f>
        <v>0.96</v>
      </c>
      <c r="X195" s="664">
        <f>IFERROR(INDEX('Measure Level Detail'!$R:$R,MATCH($A195&amp;"_"&amp;X$3,'Measure Level Detail'!$C:$C,0)),0)</f>
        <v>0.96</v>
      </c>
      <c r="Y195" s="664">
        <f>IFERROR(INDEX('Measure Level Detail'!$R:$R,MATCH($A195&amp;"_"&amp;Y$3,'Measure Level Detail'!$C:$C,0)),0)</f>
        <v>0.96</v>
      </c>
      <c r="Z195" s="664">
        <f>IFERROR(INDEX('Measure Level Detail'!$R:$R,MATCH($A195&amp;"_"&amp;Z$3,'Measure Level Detail'!$C:$C,0)),0)</f>
        <v>0.96</v>
      </c>
      <c r="AA195" s="654">
        <f t="shared" si="87"/>
        <v>0</v>
      </c>
      <c r="AB195" s="654">
        <f t="shared" si="88"/>
        <v>0</v>
      </c>
      <c r="AC195" s="654">
        <f t="shared" si="89"/>
        <v>0</v>
      </c>
      <c r="AD195" s="654">
        <f t="shared" si="90"/>
        <v>0</v>
      </c>
      <c r="AE195" s="654">
        <f t="shared" si="91"/>
        <v>0</v>
      </c>
      <c r="AF195" s="702">
        <v>0.96</v>
      </c>
      <c r="AG195" s="702">
        <v>0.96</v>
      </c>
      <c r="AH195" s="702">
        <v>0.96</v>
      </c>
      <c r="AI195" s="702">
        <v>0.96</v>
      </c>
      <c r="AJ195" s="702">
        <f t="shared" si="92"/>
        <v>0.96</v>
      </c>
      <c r="AK195" s="702">
        <f t="shared" si="93"/>
        <v>0.96</v>
      </c>
      <c r="AL195" s="702">
        <f t="shared" si="94"/>
        <v>0.96</v>
      </c>
      <c r="AM195" s="702">
        <f t="shared" si="95"/>
        <v>0.96</v>
      </c>
      <c r="AN195" s="651"/>
      <c r="AO195" s="651"/>
      <c r="AP195" s="655">
        <f ca="1">IFERROR(INDEX(Algorithms!$G:$G,MATCH($B195&amp;"_Therm Saved per Unit",Algorithms!$A:$A,0)),0)</f>
        <v>0</v>
      </c>
      <c r="AQ195" s="651"/>
      <c r="AR195" s="654">
        <f t="shared" ca="1" si="96"/>
        <v>0</v>
      </c>
      <c r="AS195" s="652">
        <f t="shared" ca="1" si="97"/>
        <v>0</v>
      </c>
      <c r="AT195" s="651"/>
      <c r="AU195" s="651"/>
      <c r="AV195" s="653">
        <f ca="1">IFERROR(INDEX(Algorithms!$G:$G,MATCH($B195&amp;"_Therm Saved per Unit",Algorithms!$A:$A,0)),0)</f>
        <v>0</v>
      </c>
      <c r="AW195" s="665"/>
      <c r="AX195" s="654">
        <f t="shared" ca="1" si="98"/>
        <v>0</v>
      </c>
      <c r="AY195" s="652">
        <f t="shared" ca="1" si="99"/>
        <v>0</v>
      </c>
      <c r="AZ195" s="651"/>
      <c r="BA195" s="651"/>
      <c r="BB195" s="653">
        <f ca="1">IFERROR(INDEX(Algorithms!$G:$G,MATCH($B195&amp;"_Therm Saved per Unit",Algorithms!$A:$A,0)),0)</f>
        <v>0</v>
      </c>
      <c r="BC195" s="665"/>
      <c r="BD195" s="654">
        <f t="shared" ca="1" si="100"/>
        <v>0</v>
      </c>
      <c r="BE195" s="652">
        <f t="shared" ca="1" si="101"/>
        <v>0</v>
      </c>
      <c r="BF195" s="651"/>
      <c r="BG195" s="651"/>
      <c r="BH195" s="653">
        <f ca="1">IFERROR(INDEX(Algorithms!$G:$G,MATCH($B195&amp;"_Therm Saved per Unit",Algorithms!$A:$A,0)),0)</f>
        <v>0</v>
      </c>
      <c r="BI195" s="665"/>
      <c r="BJ195" s="654">
        <f t="shared" ca="1" si="102"/>
        <v>0</v>
      </c>
      <c r="BK195" s="652">
        <f t="shared" ca="1" si="103"/>
        <v>0</v>
      </c>
      <c r="BL195" s="654">
        <f t="shared" ca="1" si="104"/>
        <v>0</v>
      </c>
      <c r="BM195" s="654">
        <f t="shared" ca="1" si="105"/>
        <v>0</v>
      </c>
      <c r="BN195" s="654">
        <f t="shared" ca="1" si="106"/>
        <v>0</v>
      </c>
      <c r="BO195" s="654">
        <f t="shared" ca="1" si="107"/>
        <v>0</v>
      </c>
      <c r="BP195" s="666">
        <f t="shared" ca="1" si="108"/>
        <v>0</v>
      </c>
      <c r="BQ195" s="651" t="s">
        <v>112</v>
      </c>
      <c r="BR195" s="665"/>
      <c r="BS195"/>
      <c r="BU195" s="654">
        <f t="shared" si="109"/>
        <v>0</v>
      </c>
      <c r="BV195" s="654">
        <f t="shared" si="110"/>
        <v>0</v>
      </c>
      <c r="BW195" s="654">
        <f t="shared" si="111"/>
        <v>0</v>
      </c>
      <c r="BX195" s="654">
        <f t="shared" si="112"/>
        <v>0</v>
      </c>
      <c r="BY195" s="654">
        <f ca="1">M195*IFERROR(INDEX(Algorithms!$G:$G,MATCH($B195&amp;"_Therm Saved per Unit- MLA",Algorithms!$A:$A,0)),0)*W195</f>
        <v>0</v>
      </c>
      <c r="BZ195" s="654">
        <f ca="1">N195*IFERROR(INDEX(Algorithms!$G:$G,MATCH($B195&amp;"_Therm Saved per Unit- MLA",Algorithms!$A:$A,0)),0)*X195</f>
        <v>0</v>
      </c>
      <c r="CA195" s="654">
        <f ca="1">O195*IFERROR(INDEX(Algorithms!$G:$G,MATCH($B195&amp;"_Therm Saved per Unit- MLA",Algorithms!$A:$A,0)),0)*Y195</f>
        <v>0</v>
      </c>
      <c r="CB195" s="654">
        <f ca="1">P195*IFERROR(INDEX(Algorithms!$G:$G,MATCH($B195&amp;"_Therm Saved per Unit- MLA",Algorithms!$A:$A,0)),0)*Z195</f>
        <v>0</v>
      </c>
      <c r="CC195" s="654">
        <f ca="1">IFERROR(INDEX(Algorithms!$G:$G,MATCH($B195&amp;"_Lifetime (years)",Algorithms!$A:$A,0)),0)</f>
        <v>0</v>
      </c>
      <c r="CD195" s="654">
        <f ca="1">IFERROR(INDEX(Algorithms!$G:$G,MATCH($B195&amp;"_Lifetime (years) - Remaining Years",Algorithms!$A:$A,0)),0)</f>
        <v>0</v>
      </c>
      <c r="CE195" s="654">
        <f t="shared" ca="1" si="113"/>
        <v>0</v>
      </c>
      <c r="CF195" s="654">
        <f t="shared" ca="1" si="114"/>
        <v>0</v>
      </c>
      <c r="CG195" s="654">
        <f t="shared" ca="1" si="115"/>
        <v>0</v>
      </c>
      <c r="CH195" s="654">
        <f t="shared" ca="1" si="116"/>
        <v>0</v>
      </c>
      <c r="CI195" s="654">
        <f t="shared" ca="1" si="117"/>
        <v>0</v>
      </c>
      <c r="CJ195" s="654">
        <f t="shared" ca="1" si="118"/>
        <v>0</v>
      </c>
      <c r="CK195" s="654">
        <f t="shared" ca="1" si="119"/>
        <v>0</v>
      </c>
      <c r="CL195" s="654">
        <f t="shared" ca="1" si="120"/>
        <v>0</v>
      </c>
      <c r="CM195" s="654">
        <f ca="1">M195*IFERROR(INDEX(Algorithms!$G:$G,MATCH($B195&amp;"_Therm Saved per Unit- MLA",Algorithms!$A:$A,0)),0)*W195</f>
        <v>0</v>
      </c>
      <c r="CN195" s="654">
        <f ca="1">N195*IFERROR(INDEX(Algorithms!$G:$G,MATCH($B195&amp;"_Therm Saved per Unit- MLA",Algorithms!$A:$A,0)),0)*X195</f>
        <v>0</v>
      </c>
      <c r="CO195" s="654">
        <f ca="1">O195*IFERROR(INDEX(Algorithms!$G:$G,MATCH($B195&amp;"_Therm Saved per Unit- MLA",Algorithms!$A:$A,0)),0)*Y195</f>
        <v>0</v>
      </c>
      <c r="CP195" s="654">
        <f ca="1">P195*IFERROR(INDEX(Algorithms!$G:$G,MATCH($B195&amp;"_Therm Saved per Unit- MLA",Algorithms!$A:$A,0)),0)*Z195</f>
        <v>0</v>
      </c>
      <c r="CQ195" s="654">
        <f ca="1">IFERROR(INDEX(Algorithms!$G:$G,MATCH($B195&amp;"_Lifetime (years)",Algorithms!$A:$A,0)),0)</f>
        <v>0</v>
      </c>
      <c r="CR195" s="654">
        <f ca="1">IFERROR(INDEX(Algorithms!$G:$G,MATCH($B195&amp;"_Lifetime (years) - Remaining Years",Algorithms!$A:$A,0)),0)</f>
        <v>0</v>
      </c>
      <c r="CS195" s="654">
        <f t="shared" ca="1" si="121"/>
        <v>0</v>
      </c>
      <c r="CT195" s="654">
        <f t="shared" ca="1" si="122"/>
        <v>0</v>
      </c>
      <c r="CU195" s="654">
        <f t="shared" ca="1" si="123"/>
        <v>0</v>
      </c>
      <c r="CV195" s="654">
        <f t="shared" ca="1" si="124"/>
        <v>0</v>
      </c>
    </row>
    <row r="196" spans="1:100" s="25" customFormat="1" ht="32.15" customHeight="1" x14ac:dyDescent="0.35">
      <c r="A196" s="660" t="str">
        <f t="shared" si="126"/>
        <v>PGL_Residential_Multi-Family_Direct Install_Large Building Assessment Fee (35+ units)_0_MF</v>
      </c>
      <c r="B196" s="25" t="str">
        <f t="shared" si="125"/>
        <v>Large Building Assessment Fee (35+ units)_0_MF</v>
      </c>
      <c r="C196" s="661" t="s">
        <v>1529</v>
      </c>
      <c r="D196" s="661" t="s">
        <v>2</v>
      </c>
      <c r="E196" s="661" t="s">
        <v>1501</v>
      </c>
      <c r="F196" s="661" t="s">
        <v>4</v>
      </c>
      <c r="G196" s="661" t="s">
        <v>1503</v>
      </c>
      <c r="H196" s="661">
        <v>0</v>
      </c>
      <c r="I196" s="661" t="s">
        <v>588</v>
      </c>
      <c r="J196" s="48">
        <v>1</v>
      </c>
      <c r="K196" s="48" t="str">
        <f ca="1">IFERROR(INDEX(Algorithms!J:J,MATCH($B196&amp;"_Therm Saved per Unit",Algorithms!$A:$A,0)),"n/a")</f>
        <v>n/a</v>
      </c>
      <c r="L196" s="48" t="str">
        <f>IFERROR(INDEX('Measure Level Detail'!$N:$N,MATCH($A196,'Measure Level Detail'!$B:$B,0)),0)</f>
        <v>each</v>
      </c>
      <c r="M196" s="662">
        <f>IFERROR(INDEX('Measure Level Detail'!$P:$P,MATCH($A196&amp;"_"&amp;M$3,'Measure Level Detail'!$C:$C,0)),0)</f>
        <v>190</v>
      </c>
      <c r="N196" s="662">
        <f>IFERROR(INDEX('Measure Level Detail'!$P:$P,MATCH($A196&amp;"_"&amp;N$3,'Measure Level Detail'!$C:$C,0)),0)</f>
        <v>170</v>
      </c>
      <c r="O196" s="662">
        <f>IFERROR(INDEX('Measure Level Detail'!$P:$P,MATCH($A196&amp;"_"&amp;O$3,'Measure Level Detail'!$C:$C,0)),0)</f>
        <v>150</v>
      </c>
      <c r="P196" s="662">
        <f>IFERROR(INDEX('Measure Level Detail'!$P:$P,MATCH($A196&amp;"_"&amp;P$3,'Measure Level Detail'!$C:$C,0)),0)</f>
        <v>110</v>
      </c>
      <c r="Q196" s="48" t="str">
        <f ca="1">IFERROR(INDEX(Algorithms!K:K,MATCH($B196&amp;"_Therm Saved per Unit",Algorithms!$A:$A,0)),"n/a")</f>
        <v>n/a</v>
      </c>
      <c r="R196" s="651"/>
      <c r="S196" s="663">
        <v>0</v>
      </c>
      <c r="T196" s="663">
        <v>0</v>
      </c>
      <c r="U196" s="663">
        <v>0</v>
      </c>
      <c r="V196" s="663">
        <v>0</v>
      </c>
      <c r="W196" s="664">
        <f>IFERROR(INDEX('Measure Level Detail'!$R:$R,MATCH($A196&amp;"_"&amp;W$3,'Measure Level Detail'!$C:$C,0)),0)</f>
        <v>0.96</v>
      </c>
      <c r="X196" s="664">
        <f>IFERROR(INDEX('Measure Level Detail'!$R:$R,MATCH($A196&amp;"_"&amp;X$3,'Measure Level Detail'!$C:$C,0)),0)</f>
        <v>0.96</v>
      </c>
      <c r="Y196" s="664">
        <f>IFERROR(INDEX('Measure Level Detail'!$R:$R,MATCH($A196&amp;"_"&amp;Y$3,'Measure Level Detail'!$C:$C,0)),0)</f>
        <v>0.96</v>
      </c>
      <c r="Z196" s="664">
        <f>IFERROR(INDEX('Measure Level Detail'!$R:$R,MATCH($A196&amp;"_"&amp;Z$3,'Measure Level Detail'!$C:$C,0)),0)</f>
        <v>0.96</v>
      </c>
      <c r="AA196" s="654">
        <f t="shared" si="87"/>
        <v>0</v>
      </c>
      <c r="AB196" s="654">
        <f t="shared" si="88"/>
        <v>0</v>
      </c>
      <c r="AC196" s="654">
        <f t="shared" si="89"/>
        <v>0</v>
      </c>
      <c r="AD196" s="654">
        <f t="shared" si="90"/>
        <v>0</v>
      </c>
      <c r="AE196" s="654">
        <f t="shared" si="91"/>
        <v>0</v>
      </c>
      <c r="AF196" s="702">
        <v>0.96</v>
      </c>
      <c r="AG196" s="702">
        <v>0.96</v>
      </c>
      <c r="AH196" s="702">
        <v>0.96</v>
      </c>
      <c r="AI196" s="702">
        <v>0.96</v>
      </c>
      <c r="AJ196" s="702">
        <f t="shared" si="92"/>
        <v>0.96</v>
      </c>
      <c r="AK196" s="702">
        <f t="shared" si="93"/>
        <v>0.96</v>
      </c>
      <c r="AL196" s="702">
        <f t="shared" si="94"/>
        <v>0.96</v>
      </c>
      <c r="AM196" s="702">
        <f t="shared" si="95"/>
        <v>0.96</v>
      </c>
      <c r="AN196" s="651"/>
      <c r="AO196" s="651"/>
      <c r="AP196" s="655">
        <f ca="1">IFERROR(INDEX(Algorithms!$G:$G,MATCH($B196&amp;"_Therm Saved per Unit",Algorithms!$A:$A,0)),0)</f>
        <v>0</v>
      </c>
      <c r="AQ196" s="651"/>
      <c r="AR196" s="654">
        <f t="shared" ca="1" si="96"/>
        <v>0</v>
      </c>
      <c r="AS196" s="652">
        <f t="shared" ca="1" si="97"/>
        <v>0</v>
      </c>
      <c r="AT196" s="651"/>
      <c r="AU196" s="651"/>
      <c r="AV196" s="653">
        <f ca="1">IFERROR(INDEX(Algorithms!$G:$G,MATCH($B196&amp;"_Therm Saved per Unit",Algorithms!$A:$A,0)),0)</f>
        <v>0</v>
      </c>
      <c r="AW196" s="665"/>
      <c r="AX196" s="654">
        <f t="shared" ca="1" si="98"/>
        <v>0</v>
      </c>
      <c r="AY196" s="652">
        <f t="shared" ca="1" si="99"/>
        <v>0</v>
      </c>
      <c r="AZ196" s="651"/>
      <c r="BA196" s="651"/>
      <c r="BB196" s="653">
        <f ca="1">IFERROR(INDEX(Algorithms!$G:$G,MATCH($B196&amp;"_Therm Saved per Unit",Algorithms!$A:$A,0)),0)</f>
        <v>0</v>
      </c>
      <c r="BC196" s="665"/>
      <c r="BD196" s="654">
        <f t="shared" ca="1" si="100"/>
        <v>0</v>
      </c>
      <c r="BE196" s="652">
        <f t="shared" ca="1" si="101"/>
        <v>0</v>
      </c>
      <c r="BF196" s="651"/>
      <c r="BG196" s="651"/>
      <c r="BH196" s="653">
        <f ca="1">IFERROR(INDEX(Algorithms!$G:$G,MATCH($B196&amp;"_Therm Saved per Unit",Algorithms!$A:$A,0)),0)</f>
        <v>0</v>
      </c>
      <c r="BI196" s="665"/>
      <c r="BJ196" s="654">
        <f t="shared" ca="1" si="102"/>
        <v>0</v>
      </c>
      <c r="BK196" s="652">
        <f t="shared" ca="1" si="103"/>
        <v>0</v>
      </c>
      <c r="BL196" s="654">
        <f t="shared" ca="1" si="104"/>
        <v>0</v>
      </c>
      <c r="BM196" s="654">
        <f t="shared" ca="1" si="105"/>
        <v>0</v>
      </c>
      <c r="BN196" s="654">
        <f t="shared" ca="1" si="106"/>
        <v>0</v>
      </c>
      <c r="BO196" s="654">
        <f t="shared" ca="1" si="107"/>
        <v>0</v>
      </c>
      <c r="BP196" s="666">
        <f t="shared" ca="1" si="108"/>
        <v>0</v>
      </c>
      <c r="BQ196" s="651" t="s">
        <v>112</v>
      </c>
      <c r="BR196" s="665"/>
      <c r="BS196"/>
      <c r="BU196" s="654">
        <f t="shared" si="109"/>
        <v>0</v>
      </c>
      <c r="BV196" s="654">
        <f t="shared" si="110"/>
        <v>0</v>
      </c>
      <c r="BW196" s="654">
        <f t="shared" si="111"/>
        <v>0</v>
      </c>
      <c r="BX196" s="654">
        <f t="shared" si="112"/>
        <v>0</v>
      </c>
      <c r="BY196" s="654">
        <f ca="1">M196*IFERROR(INDEX(Algorithms!$G:$G,MATCH($B196&amp;"_Therm Saved per Unit- MLA",Algorithms!$A:$A,0)),0)*W196</f>
        <v>0</v>
      </c>
      <c r="BZ196" s="654">
        <f ca="1">N196*IFERROR(INDEX(Algorithms!$G:$G,MATCH($B196&amp;"_Therm Saved per Unit- MLA",Algorithms!$A:$A,0)),0)*X196</f>
        <v>0</v>
      </c>
      <c r="CA196" s="654">
        <f ca="1">O196*IFERROR(INDEX(Algorithms!$G:$G,MATCH($B196&amp;"_Therm Saved per Unit- MLA",Algorithms!$A:$A,0)),0)*Y196</f>
        <v>0</v>
      </c>
      <c r="CB196" s="654">
        <f ca="1">P196*IFERROR(INDEX(Algorithms!$G:$G,MATCH($B196&amp;"_Therm Saved per Unit- MLA",Algorithms!$A:$A,0)),0)*Z196</f>
        <v>0</v>
      </c>
      <c r="CC196" s="654">
        <f ca="1">IFERROR(INDEX(Algorithms!$G:$G,MATCH($B196&amp;"_Lifetime (years)",Algorithms!$A:$A,0)),0)</f>
        <v>0</v>
      </c>
      <c r="CD196" s="654">
        <f ca="1">IFERROR(INDEX(Algorithms!$G:$G,MATCH($B196&amp;"_Lifetime (years) - Remaining Years",Algorithms!$A:$A,0)),0)</f>
        <v>0</v>
      </c>
      <c r="CE196" s="654">
        <f t="shared" ca="1" si="113"/>
        <v>0</v>
      </c>
      <c r="CF196" s="654">
        <f t="shared" ca="1" si="114"/>
        <v>0</v>
      </c>
      <c r="CG196" s="654">
        <f t="shared" ca="1" si="115"/>
        <v>0</v>
      </c>
      <c r="CH196" s="654">
        <f t="shared" ca="1" si="116"/>
        <v>0</v>
      </c>
      <c r="CI196" s="654">
        <f t="shared" ca="1" si="117"/>
        <v>0</v>
      </c>
      <c r="CJ196" s="654">
        <f t="shared" ca="1" si="118"/>
        <v>0</v>
      </c>
      <c r="CK196" s="654">
        <f t="shared" ca="1" si="119"/>
        <v>0</v>
      </c>
      <c r="CL196" s="654">
        <f t="shared" ca="1" si="120"/>
        <v>0</v>
      </c>
      <c r="CM196" s="654">
        <f ca="1">M196*IFERROR(INDEX(Algorithms!$G:$G,MATCH($B196&amp;"_Therm Saved per Unit- MLA",Algorithms!$A:$A,0)),0)*W196</f>
        <v>0</v>
      </c>
      <c r="CN196" s="654">
        <f ca="1">N196*IFERROR(INDEX(Algorithms!$G:$G,MATCH($B196&amp;"_Therm Saved per Unit- MLA",Algorithms!$A:$A,0)),0)*X196</f>
        <v>0</v>
      </c>
      <c r="CO196" s="654">
        <f ca="1">O196*IFERROR(INDEX(Algorithms!$G:$G,MATCH($B196&amp;"_Therm Saved per Unit- MLA",Algorithms!$A:$A,0)),0)*Y196</f>
        <v>0</v>
      </c>
      <c r="CP196" s="654">
        <f ca="1">P196*IFERROR(INDEX(Algorithms!$G:$G,MATCH($B196&amp;"_Therm Saved per Unit- MLA",Algorithms!$A:$A,0)),0)*Z196</f>
        <v>0</v>
      </c>
      <c r="CQ196" s="654">
        <f ca="1">IFERROR(INDEX(Algorithms!$G:$G,MATCH($B196&amp;"_Lifetime (years)",Algorithms!$A:$A,0)),0)</f>
        <v>0</v>
      </c>
      <c r="CR196" s="654">
        <f ca="1">IFERROR(INDEX(Algorithms!$G:$G,MATCH($B196&amp;"_Lifetime (years) - Remaining Years",Algorithms!$A:$A,0)),0)</f>
        <v>0</v>
      </c>
      <c r="CS196" s="654">
        <f t="shared" ca="1" si="121"/>
        <v>0</v>
      </c>
      <c r="CT196" s="654">
        <f t="shared" ca="1" si="122"/>
        <v>0</v>
      </c>
      <c r="CU196" s="654">
        <f t="shared" ca="1" si="123"/>
        <v>0</v>
      </c>
      <c r="CV196" s="654">
        <f t="shared" ca="1" si="124"/>
        <v>0</v>
      </c>
    </row>
    <row r="197" spans="1:100" s="25" customFormat="1" ht="32.15" customHeight="1" x14ac:dyDescent="0.35">
      <c r="A197" s="660" t="str">
        <f t="shared" si="126"/>
        <v>PGL_Residential_Multi-Family_Direct Install_Small Building Assessment Fee (3-34 units)_0_MF</v>
      </c>
      <c r="B197" s="25" t="str">
        <f t="shared" si="125"/>
        <v>Small Building Assessment Fee (3-34 units)_0_MF</v>
      </c>
      <c r="C197" s="661" t="s">
        <v>1529</v>
      </c>
      <c r="D197" s="661" t="s">
        <v>2</v>
      </c>
      <c r="E197" s="661" t="s">
        <v>1501</v>
      </c>
      <c r="F197" s="661" t="s">
        <v>4</v>
      </c>
      <c r="G197" s="661" t="s">
        <v>1504</v>
      </c>
      <c r="H197" s="661">
        <v>0</v>
      </c>
      <c r="I197" s="661" t="s">
        <v>588</v>
      </c>
      <c r="J197" s="48">
        <v>1</v>
      </c>
      <c r="K197" s="48" t="str">
        <f ca="1">IFERROR(INDEX(Algorithms!J:J,MATCH($B197&amp;"_Therm Saved per Unit",Algorithms!$A:$A,0)),"n/a")</f>
        <v>n/a</v>
      </c>
      <c r="L197" s="48" t="str">
        <f>IFERROR(INDEX('Measure Level Detail'!$N:$N,MATCH($A197,'Measure Level Detail'!$B:$B,0)),0)</f>
        <v>each</v>
      </c>
      <c r="M197" s="662">
        <f>IFERROR(INDEX('Measure Level Detail'!$P:$P,MATCH($A197&amp;"_"&amp;M$3,'Measure Level Detail'!$C:$C,0)),0)</f>
        <v>48</v>
      </c>
      <c r="N197" s="662">
        <f>IFERROR(INDEX('Measure Level Detail'!$P:$P,MATCH($A197&amp;"_"&amp;N$3,'Measure Level Detail'!$C:$C,0)),0)</f>
        <v>43</v>
      </c>
      <c r="O197" s="662">
        <f>IFERROR(INDEX('Measure Level Detail'!$P:$P,MATCH($A197&amp;"_"&amp;O$3,'Measure Level Detail'!$C:$C,0)),0)</f>
        <v>38</v>
      </c>
      <c r="P197" s="662">
        <f>IFERROR(INDEX('Measure Level Detail'!$P:$P,MATCH($A197&amp;"_"&amp;P$3,'Measure Level Detail'!$C:$C,0)),0)</f>
        <v>28</v>
      </c>
      <c r="Q197" s="48" t="str">
        <f ca="1">IFERROR(INDEX(Algorithms!K:K,MATCH($B197&amp;"_Therm Saved per Unit",Algorithms!$A:$A,0)),"n/a")</f>
        <v>n/a</v>
      </c>
      <c r="R197" s="651"/>
      <c r="S197" s="663">
        <v>0</v>
      </c>
      <c r="T197" s="663">
        <v>0</v>
      </c>
      <c r="U197" s="663">
        <v>0</v>
      </c>
      <c r="V197" s="663">
        <v>0</v>
      </c>
      <c r="W197" s="664">
        <f>IFERROR(INDEX('Measure Level Detail'!$R:$R,MATCH($A197&amp;"_"&amp;W$3,'Measure Level Detail'!$C:$C,0)),0)</f>
        <v>0.96</v>
      </c>
      <c r="X197" s="664">
        <f>IFERROR(INDEX('Measure Level Detail'!$R:$R,MATCH($A197&amp;"_"&amp;X$3,'Measure Level Detail'!$C:$C,0)),0)</f>
        <v>0.96</v>
      </c>
      <c r="Y197" s="664">
        <f>IFERROR(INDEX('Measure Level Detail'!$R:$R,MATCH($A197&amp;"_"&amp;Y$3,'Measure Level Detail'!$C:$C,0)),0)</f>
        <v>0.96</v>
      </c>
      <c r="Z197" s="664">
        <f>IFERROR(INDEX('Measure Level Detail'!$R:$R,MATCH($A197&amp;"_"&amp;Z$3,'Measure Level Detail'!$C:$C,0)),0)</f>
        <v>0.96</v>
      </c>
      <c r="AA197" s="654">
        <f t="shared" si="87"/>
        <v>0</v>
      </c>
      <c r="AB197" s="654">
        <f t="shared" si="88"/>
        <v>0</v>
      </c>
      <c r="AC197" s="654">
        <f t="shared" si="89"/>
        <v>0</v>
      </c>
      <c r="AD197" s="654">
        <f t="shared" si="90"/>
        <v>0</v>
      </c>
      <c r="AE197" s="654">
        <f t="shared" si="91"/>
        <v>0</v>
      </c>
      <c r="AF197" s="702">
        <v>0.96</v>
      </c>
      <c r="AG197" s="702">
        <v>0.96</v>
      </c>
      <c r="AH197" s="702">
        <v>0.96</v>
      </c>
      <c r="AI197" s="702">
        <v>0.96</v>
      </c>
      <c r="AJ197" s="702">
        <f t="shared" si="92"/>
        <v>0.96</v>
      </c>
      <c r="AK197" s="702">
        <f t="shared" si="93"/>
        <v>0.96</v>
      </c>
      <c r="AL197" s="702">
        <f t="shared" si="94"/>
        <v>0.96</v>
      </c>
      <c r="AM197" s="702">
        <f t="shared" si="95"/>
        <v>0.96</v>
      </c>
      <c r="AN197" s="651"/>
      <c r="AO197" s="651"/>
      <c r="AP197" s="655">
        <f ca="1">IFERROR(INDEX(Algorithms!$G:$G,MATCH($B197&amp;"_Therm Saved per Unit",Algorithms!$A:$A,0)),0)</f>
        <v>0</v>
      </c>
      <c r="AQ197" s="651"/>
      <c r="AR197" s="654">
        <f t="shared" ca="1" si="96"/>
        <v>0</v>
      </c>
      <c r="AS197" s="652">
        <f t="shared" ca="1" si="97"/>
        <v>0</v>
      </c>
      <c r="AT197" s="651"/>
      <c r="AU197" s="651"/>
      <c r="AV197" s="653">
        <f ca="1">IFERROR(INDEX(Algorithms!$G:$G,MATCH($B197&amp;"_Therm Saved per Unit",Algorithms!$A:$A,0)),0)</f>
        <v>0</v>
      </c>
      <c r="AW197" s="665"/>
      <c r="AX197" s="654">
        <f t="shared" ca="1" si="98"/>
        <v>0</v>
      </c>
      <c r="AY197" s="652">
        <f t="shared" ca="1" si="99"/>
        <v>0</v>
      </c>
      <c r="AZ197" s="651"/>
      <c r="BA197" s="651"/>
      <c r="BB197" s="653">
        <f ca="1">IFERROR(INDEX(Algorithms!$G:$G,MATCH($B197&amp;"_Therm Saved per Unit",Algorithms!$A:$A,0)),0)</f>
        <v>0</v>
      </c>
      <c r="BC197" s="665"/>
      <c r="BD197" s="654">
        <f t="shared" ca="1" si="100"/>
        <v>0</v>
      </c>
      <c r="BE197" s="652">
        <f t="shared" ca="1" si="101"/>
        <v>0</v>
      </c>
      <c r="BF197" s="651"/>
      <c r="BG197" s="651"/>
      <c r="BH197" s="653">
        <f ca="1">IFERROR(INDEX(Algorithms!$G:$G,MATCH($B197&amp;"_Therm Saved per Unit",Algorithms!$A:$A,0)),0)</f>
        <v>0</v>
      </c>
      <c r="BI197" s="665"/>
      <c r="BJ197" s="654">
        <f t="shared" ca="1" si="102"/>
        <v>0</v>
      </c>
      <c r="BK197" s="652">
        <f t="shared" ca="1" si="103"/>
        <v>0</v>
      </c>
      <c r="BL197" s="654">
        <f t="shared" ca="1" si="104"/>
        <v>0</v>
      </c>
      <c r="BM197" s="654">
        <f t="shared" ca="1" si="105"/>
        <v>0</v>
      </c>
      <c r="BN197" s="654">
        <f t="shared" ca="1" si="106"/>
        <v>0</v>
      </c>
      <c r="BO197" s="654">
        <f t="shared" ca="1" si="107"/>
        <v>0</v>
      </c>
      <c r="BP197" s="666">
        <f t="shared" ca="1" si="108"/>
        <v>0</v>
      </c>
      <c r="BQ197" s="651" t="s">
        <v>112</v>
      </c>
      <c r="BR197" s="665"/>
      <c r="BS197"/>
      <c r="BU197" s="654">
        <f t="shared" si="109"/>
        <v>0</v>
      </c>
      <c r="BV197" s="654">
        <f t="shared" si="110"/>
        <v>0</v>
      </c>
      <c r="BW197" s="654">
        <f t="shared" si="111"/>
        <v>0</v>
      </c>
      <c r="BX197" s="654">
        <f t="shared" si="112"/>
        <v>0</v>
      </c>
      <c r="BY197" s="654">
        <f ca="1">M197*IFERROR(INDEX(Algorithms!$G:$G,MATCH($B197&amp;"_Therm Saved per Unit- MLA",Algorithms!$A:$A,0)),0)*W197</f>
        <v>0</v>
      </c>
      <c r="BZ197" s="654">
        <f ca="1">N197*IFERROR(INDEX(Algorithms!$G:$G,MATCH($B197&amp;"_Therm Saved per Unit- MLA",Algorithms!$A:$A,0)),0)*X197</f>
        <v>0</v>
      </c>
      <c r="CA197" s="654">
        <f ca="1">O197*IFERROR(INDEX(Algorithms!$G:$G,MATCH($B197&amp;"_Therm Saved per Unit- MLA",Algorithms!$A:$A,0)),0)*Y197</f>
        <v>0</v>
      </c>
      <c r="CB197" s="654">
        <f ca="1">P197*IFERROR(INDEX(Algorithms!$G:$G,MATCH($B197&amp;"_Therm Saved per Unit- MLA",Algorithms!$A:$A,0)),0)*Z197</f>
        <v>0</v>
      </c>
      <c r="CC197" s="654">
        <f ca="1">IFERROR(INDEX(Algorithms!$G:$G,MATCH($B197&amp;"_Lifetime (years)",Algorithms!$A:$A,0)),0)</f>
        <v>0</v>
      </c>
      <c r="CD197" s="654">
        <f ca="1">IFERROR(INDEX(Algorithms!$G:$G,MATCH($B197&amp;"_Lifetime (years) - Remaining Years",Algorithms!$A:$A,0)),0)</f>
        <v>0</v>
      </c>
      <c r="CE197" s="654">
        <f t="shared" ca="1" si="113"/>
        <v>0</v>
      </c>
      <c r="CF197" s="654">
        <f t="shared" ca="1" si="114"/>
        <v>0</v>
      </c>
      <c r="CG197" s="654">
        <f t="shared" ca="1" si="115"/>
        <v>0</v>
      </c>
      <c r="CH197" s="654">
        <f t="shared" ca="1" si="116"/>
        <v>0</v>
      </c>
      <c r="CI197" s="654">
        <f t="shared" ca="1" si="117"/>
        <v>0</v>
      </c>
      <c r="CJ197" s="654">
        <f t="shared" ca="1" si="118"/>
        <v>0</v>
      </c>
      <c r="CK197" s="654">
        <f t="shared" ca="1" si="119"/>
        <v>0</v>
      </c>
      <c r="CL197" s="654">
        <f t="shared" ca="1" si="120"/>
        <v>0</v>
      </c>
      <c r="CM197" s="654">
        <f ca="1">M197*IFERROR(INDEX(Algorithms!$G:$G,MATCH($B197&amp;"_Therm Saved per Unit- MLA",Algorithms!$A:$A,0)),0)*W197</f>
        <v>0</v>
      </c>
      <c r="CN197" s="654">
        <f ca="1">N197*IFERROR(INDEX(Algorithms!$G:$G,MATCH($B197&amp;"_Therm Saved per Unit- MLA",Algorithms!$A:$A,0)),0)*X197</f>
        <v>0</v>
      </c>
      <c r="CO197" s="654">
        <f ca="1">O197*IFERROR(INDEX(Algorithms!$G:$G,MATCH($B197&amp;"_Therm Saved per Unit- MLA",Algorithms!$A:$A,0)),0)*Y197</f>
        <v>0</v>
      </c>
      <c r="CP197" s="654">
        <f ca="1">P197*IFERROR(INDEX(Algorithms!$G:$G,MATCH($B197&amp;"_Therm Saved per Unit- MLA",Algorithms!$A:$A,0)),0)*Z197</f>
        <v>0</v>
      </c>
      <c r="CQ197" s="654">
        <f ca="1">IFERROR(INDEX(Algorithms!$G:$G,MATCH($B197&amp;"_Lifetime (years)",Algorithms!$A:$A,0)),0)</f>
        <v>0</v>
      </c>
      <c r="CR197" s="654">
        <f ca="1">IFERROR(INDEX(Algorithms!$G:$G,MATCH($B197&amp;"_Lifetime (years) - Remaining Years",Algorithms!$A:$A,0)),0)</f>
        <v>0</v>
      </c>
      <c r="CS197" s="654">
        <f t="shared" ca="1" si="121"/>
        <v>0</v>
      </c>
      <c r="CT197" s="654">
        <f t="shared" ca="1" si="122"/>
        <v>0</v>
      </c>
      <c r="CU197" s="654">
        <f t="shared" ca="1" si="123"/>
        <v>0</v>
      </c>
      <c r="CV197" s="654">
        <f t="shared" ca="1" si="124"/>
        <v>0</v>
      </c>
    </row>
    <row r="198" spans="1:100" s="25" customFormat="1" ht="32.15" customHeight="1" x14ac:dyDescent="0.35">
      <c r="A198" s="660" t="str">
        <f t="shared" si="126"/>
        <v>PGL_Residential_Multi-Family_Direct Install_Programmable Thermostat_Furnace (DI)_MF</v>
      </c>
      <c r="B198" s="25" t="str">
        <f t="shared" si="125"/>
        <v>Programmable Thermostat_Furnace (DI)_MF</v>
      </c>
      <c r="C198" s="661" t="s">
        <v>1529</v>
      </c>
      <c r="D198" s="661" t="s">
        <v>2</v>
      </c>
      <c r="E198" s="661" t="s">
        <v>1501</v>
      </c>
      <c r="F198" s="661" t="s">
        <v>4</v>
      </c>
      <c r="G198" s="661" t="s">
        <v>238</v>
      </c>
      <c r="H198" s="661" t="s">
        <v>1100</v>
      </c>
      <c r="I198" s="661" t="s">
        <v>588</v>
      </c>
      <c r="J198" s="48">
        <v>1</v>
      </c>
      <c r="K198" s="48" t="str">
        <f ca="1">IFERROR(INDEX(Algorithms!J:J,MATCH($B198&amp;"_Therm Saved per Unit",Algorithms!$A:$A,0)),"n/a")</f>
        <v>5.3.11</v>
      </c>
      <c r="L198" s="48" t="str">
        <f>IFERROR(INDEX('Measure Level Detail'!$N:$N,MATCH($A198,'Measure Level Detail'!$B:$B,0)),0)</f>
        <v>each</v>
      </c>
      <c r="M198" s="662">
        <f>IFERROR(INDEX('Measure Level Detail'!$P:$P,MATCH($A198&amp;"_"&amp;M$3,'Measure Level Detail'!$C:$C,0)),0)</f>
        <v>916</v>
      </c>
      <c r="N198" s="662">
        <f>IFERROR(INDEX('Measure Level Detail'!$P:$P,MATCH($A198&amp;"_"&amp;N$3,'Measure Level Detail'!$C:$C,0)),0)</f>
        <v>820</v>
      </c>
      <c r="O198" s="662">
        <f>IFERROR(INDEX('Measure Level Detail'!$P:$P,MATCH($A198&amp;"_"&amp;O$3,'Measure Level Detail'!$C:$C,0)),0)</f>
        <v>723</v>
      </c>
      <c r="P198" s="662">
        <f>IFERROR(INDEX('Measure Level Detail'!$P:$P,MATCH($A198&amp;"_"&amp;P$3,'Measure Level Detail'!$C:$C,0)),0)</f>
        <v>530</v>
      </c>
      <c r="Q198" s="48" t="str">
        <f ca="1">IFERROR(INDEX(Algorithms!K:K,MATCH($B198&amp;"_Therm Saved per Unit",Algorithms!$A:$A,0)),"n/a")</f>
        <v>RS-HVC-ADTH-V04-200101</v>
      </c>
      <c r="R198" s="651"/>
      <c r="S198" s="663">
        <v>40.5015</v>
      </c>
      <c r="T198" s="663">
        <v>40.5015</v>
      </c>
      <c r="U198" s="663">
        <v>40.5015</v>
      </c>
      <c r="V198" s="663">
        <v>40.5015</v>
      </c>
      <c r="W198" s="664">
        <f>IFERROR(INDEX('Measure Level Detail'!$R:$R,MATCH($A198&amp;"_"&amp;W$3,'Measure Level Detail'!$C:$C,0)),0)</f>
        <v>0.96</v>
      </c>
      <c r="X198" s="664">
        <f>IFERROR(INDEX('Measure Level Detail'!$R:$R,MATCH($A198&amp;"_"&amp;X$3,'Measure Level Detail'!$C:$C,0)),0)</f>
        <v>0.96</v>
      </c>
      <c r="Y198" s="664">
        <f>IFERROR(INDEX('Measure Level Detail'!$R:$R,MATCH($A198&amp;"_"&amp;Y$3,'Measure Level Detail'!$C:$C,0)),0)</f>
        <v>0.96</v>
      </c>
      <c r="Z198" s="664">
        <f>IFERROR(INDEX('Measure Level Detail'!$R:$R,MATCH($A198&amp;"_"&amp;Z$3,'Measure Level Detail'!$C:$C,0)),0)</f>
        <v>0.96</v>
      </c>
      <c r="AA198" s="654">
        <f t="shared" si="87"/>
        <v>35615.399040000004</v>
      </c>
      <c r="AB198" s="654">
        <f t="shared" si="88"/>
        <v>31882.7808</v>
      </c>
      <c r="AC198" s="654">
        <f t="shared" si="89"/>
        <v>28111.28112</v>
      </c>
      <c r="AD198" s="654">
        <f t="shared" si="90"/>
        <v>20607.163199999999</v>
      </c>
      <c r="AE198" s="654">
        <f t="shared" si="91"/>
        <v>116216.62415999999</v>
      </c>
      <c r="AF198" s="702">
        <v>0.96</v>
      </c>
      <c r="AG198" s="702">
        <v>0.96</v>
      </c>
      <c r="AH198" s="702">
        <v>0.96</v>
      </c>
      <c r="AI198" s="702">
        <v>0.96</v>
      </c>
      <c r="AJ198" s="702">
        <f t="shared" si="92"/>
        <v>0.96</v>
      </c>
      <c r="AK198" s="702">
        <f t="shared" si="93"/>
        <v>0.96</v>
      </c>
      <c r="AL198" s="702">
        <f t="shared" si="94"/>
        <v>0.96</v>
      </c>
      <c r="AM198" s="702">
        <f t="shared" si="95"/>
        <v>0.96</v>
      </c>
      <c r="AN198" s="651"/>
      <c r="AO198" s="651"/>
      <c r="AP198" s="655">
        <f ca="1">IFERROR(INDEX(Algorithms!$G:$G,MATCH($B198&amp;"_Therm Saved per Unit",Algorithms!$A:$A,0)),0)</f>
        <v>40.5015</v>
      </c>
      <c r="AQ198" s="651"/>
      <c r="AR198" s="654">
        <f t="shared" ca="1" si="96"/>
        <v>35615.399040000004</v>
      </c>
      <c r="AS198" s="652">
        <f t="shared" ca="1" si="97"/>
        <v>0</v>
      </c>
      <c r="AT198" s="651"/>
      <c r="AU198" s="651"/>
      <c r="AV198" s="653">
        <f ca="1">IFERROR(INDEX(Algorithms!$G:$G,MATCH($B198&amp;"_Therm Saved per Unit",Algorithms!$A:$A,0)),0)</f>
        <v>40.5015</v>
      </c>
      <c r="AW198" s="665"/>
      <c r="AX198" s="654">
        <f t="shared" ca="1" si="98"/>
        <v>31882.7808</v>
      </c>
      <c r="AY198" s="652">
        <f t="shared" ca="1" si="99"/>
        <v>0</v>
      </c>
      <c r="AZ198" s="651"/>
      <c r="BA198" s="651"/>
      <c r="BB198" s="653">
        <f ca="1">IFERROR(INDEX(Algorithms!$G:$G,MATCH($B198&amp;"_Therm Saved per Unit",Algorithms!$A:$A,0)),0)</f>
        <v>40.5015</v>
      </c>
      <c r="BC198" s="665"/>
      <c r="BD198" s="654">
        <f t="shared" ca="1" si="100"/>
        <v>28111.28112</v>
      </c>
      <c r="BE198" s="652">
        <f t="shared" ca="1" si="101"/>
        <v>0</v>
      </c>
      <c r="BF198" s="651"/>
      <c r="BG198" s="651"/>
      <c r="BH198" s="653">
        <f ca="1">IFERROR(INDEX(Algorithms!$G:$G,MATCH($B198&amp;"_Therm Saved per Unit",Algorithms!$A:$A,0)),0)</f>
        <v>40.5015</v>
      </c>
      <c r="BI198" s="665"/>
      <c r="BJ198" s="654">
        <f t="shared" ca="1" si="102"/>
        <v>20607.163199999999</v>
      </c>
      <c r="BK198" s="652">
        <f t="shared" ca="1" si="103"/>
        <v>0</v>
      </c>
      <c r="BL198" s="654">
        <f t="shared" ca="1" si="104"/>
        <v>35615.399040000004</v>
      </c>
      <c r="BM198" s="654">
        <f t="shared" ca="1" si="105"/>
        <v>31882.7808</v>
      </c>
      <c r="BN198" s="654">
        <f t="shared" ca="1" si="106"/>
        <v>28111.28112</v>
      </c>
      <c r="BO198" s="654">
        <f t="shared" ca="1" si="107"/>
        <v>20607.163199999999</v>
      </c>
      <c r="BP198" s="666">
        <f t="shared" ca="1" si="108"/>
        <v>116216.62415999999</v>
      </c>
      <c r="BQ198" s="651" t="s">
        <v>112</v>
      </c>
      <c r="BR198" s="665"/>
      <c r="BS198"/>
      <c r="BU198" s="654">
        <f t="shared" si="109"/>
        <v>35615.399040000004</v>
      </c>
      <c r="BV198" s="654">
        <f t="shared" si="110"/>
        <v>31882.7808</v>
      </c>
      <c r="BW198" s="654">
        <f t="shared" si="111"/>
        <v>28111.28112</v>
      </c>
      <c r="BX198" s="654">
        <f t="shared" si="112"/>
        <v>20607.163199999999</v>
      </c>
      <c r="BY198" s="654">
        <f ca="1">M198*IFERROR(INDEX(Algorithms!$G:$G,MATCH($B198&amp;"_Therm Saved per Unit- MLA",Algorithms!$A:$A,0)),0)*W198</f>
        <v>9972.3117312000013</v>
      </c>
      <c r="BZ198" s="654">
        <f ca="1">N198*IFERROR(INDEX(Algorithms!$G:$G,MATCH($B198&amp;"_Therm Saved per Unit- MLA",Algorithms!$A:$A,0)),0)*X198</f>
        <v>8927.1786240000001</v>
      </c>
      <c r="CA198" s="654">
        <f ca="1">O198*IFERROR(INDEX(Algorithms!$G:$G,MATCH($B198&amp;"_Therm Saved per Unit- MLA",Algorithms!$A:$A,0)),0)*Y198</f>
        <v>7871.1587136000007</v>
      </c>
      <c r="CB198" s="654">
        <f ca="1">P198*IFERROR(INDEX(Algorithms!$G:$G,MATCH($B198&amp;"_Therm Saved per Unit- MLA",Algorithms!$A:$A,0)),0)*Z198</f>
        <v>5770.0056960000002</v>
      </c>
      <c r="CC198" s="654">
        <f ca="1">IFERROR(INDEX(Algorithms!$G:$G,MATCH($B198&amp;"_Lifetime (years)",Algorithms!$A:$A,0)),0)</f>
        <v>16</v>
      </c>
      <c r="CD198" s="654">
        <f ca="1">IFERROR(INDEX(Algorithms!$G:$G,MATCH($B198&amp;"_Lifetime (years) - Remaining Years",Algorithms!$A:$A,0)),0)</f>
        <v>5</v>
      </c>
      <c r="CE198" s="654">
        <f t="shared" ca="1" si="113"/>
        <v>287772.42424319999</v>
      </c>
      <c r="CF198" s="654">
        <f t="shared" ca="1" si="114"/>
        <v>257612.86886400002</v>
      </c>
      <c r="CG198" s="654">
        <f t="shared" ca="1" si="115"/>
        <v>227139.1514496</v>
      </c>
      <c r="CH198" s="654">
        <f t="shared" ca="1" si="116"/>
        <v>166505.87865599999</v>
      </c>
      <c r="CI198" s="654">
        <f t="shared" ca="1" si="117"/>
        <v>35615.399040000004</v>
      </c>
      <c r="CJ198" s="654">
        <f t="shared" ca="1" si="118"/>
        <v>31882.7808</v>
      </c>
      <c r="CK198" s="654">
        <f t="shared" ca="1" si="119"/>
        <v>28111.28112</v>
      </c>
      <c r="CL198" s="654">
        <f t="shared" ca="1" si="120"/>
        <v>20607.163199999999</v>
      </c>
      <c r="CM198" s="654">
        <f ca="1">M198*IFERROR(INDEX(Algorithms!$G:$G,MATCH($B198&amp;"_Therm Saved per Unit- MLA",Algorithms!$A:$A,0)),0)*W198</f>
        <v>9972.3117312000013</v>
      </c>
      <c r="CN198" s="654">
        <f ca="1">N198*IFERROR(INDEX(Algorithms!$G:$G,MATCH($B198&amp;"_Therm Saved per Unit- MLA",Algorithms!$A:$A,0)),0)*X198</f>
        <v>8927.1786240000001</v>
      </c>
      <c r="CO198" s="654">
        <f ca="1">O198*IFERROR(INDEX(Algorithms!$G:$G,MATCH($B198&amp;"_Therm Saved per Unit- MLA",Algorithms!$A:$A,0)),0)*Y198</f>
        <v>7871.1587136000007</v>
      </c>
      <c r="CP198" s="654">
        <f ca="1">P198*IFERROR(INDEX(Algorithms!$G:$G,MATCH($B198&amp;"_Therm Saved per Unit- MLA",Algorithms!$A:$A,0)),0)*Z198</f>
        <v>5770.0056960000002</v>
      </c>
      <c r="CQ198" s="654">
        <f ca="1">IFERROR(INDEX(Algorithms!$G:$G,MATCH($B198&amp;"_Lifetime (years)",Algorithms!$A:$A,0)),0)</f>
        <v>16</v>
      </c>
      <c r="CR198" s="654">
        <f ca="1">IFERROR(INDEX(Algorithms!$G:$G,MATCH($B198&amp;"_Lifetime (years) - Remaining Years",Algorithms!$A:$A,0)),0)</f>
        <v>5</v>
      </c>
      <c r="CS198" s="654">
        <f t="shared" ca="1" si="121"/>
        <v>287772.42424319999</v>
      </c>
      <c r="CT198" s="654">
        <f t="shared" ca="1" si="122"/>
        <v>257612.86886400002</v>
      </c>
      <c r="CU198" s="654">
        <f t="shared" ca="1" si="123"/>
        <v>227139.1514496</v>
      </c>
      <c r="CV198" s="654">
        <f t="shared" ca="1" si="124"/>
        <v>166505.87865599999</v>
      </c>
    </row>
    <row r="199" spans="1:100" s="25" customFormat="1" ht="32.15" customHeight="1" x14ac:dyDescent="0.35">
      <c r="A199" s="660" t="str">
        <f t="shared" si="126"/>
        <v>PGL_Residential_Multi-Family_Direct Install_Programmable Thermostat_Boiler (DI)_MF</v>
      </c>
      <c r="B199" s="25" t="str">
        <f t="shared" si="125"/>
        <v>Programmable Thermostat_Boiler (DI)_MF</v>
      </c>
      <c r="C199" s="661" t="s">
        <v>1529</v>
      </c>
      <c r="D199" s="661" t="s">
        <v>2</v>
      </c>
      <c r="E199" s="661" t="s">
        <v>1501</v>
      </c>
      <c r="F199" s="661" t="s">
        <v>4</v>
      </c>
      <c r="G199" s="661" t="s">
        <v>238</v>
      </c>
      <c r="H199" s="661" t="s">
        <v>1108</v>
      </c>
      <c r="I199" s="661" t="s">
        <v>588</v>
      </c>
      <c r="J199" s="48">
        <v>1</v>
      </c>
      <c r="K199" s="48" t="str">
        <f ca="1">IFERROR(INDEX(Algorithms!J:J,MATCH($B199&amp;"_Therm Saved per Unit",Algorithms!$A:$A,0)),"n/a")</f>
        <v>5.3.11</v>
      </c>
      <c r="L199" s="48" t="str">
        <f>IFERROR(INDEX('Measure Level Detail'!$N:$N,MATCH($A199,'Measure Level Detail'!$B:$B,0)),0)</f>
        <v>each</v>
      </c>
      <c r="M199" s="662">
        <f>IFERROR(INDEX('Measure Level Detail'!$P:$P,MATCH($A199&amp;"_"&amp;M$3,'Measure Level Detail'!$C:$C,0)),0)</f>
        <v>179</v>
      </c>
      <c r="N199" s="662">
        <f>IFERROR(INDEX('Measure Level Detail'!$P:$P,MATCH($A199&amp;"_"&amp;N$3,'Measure Level Detail'!$C:$C,0)),0)</f>
        <v>160</v>
      </c>
      <c r="O199" s="662">
        <f>IFERROR(INDEX('Measure Level Detail'!$P:$P,MATCH($A199&amp;"_"&amp;O$3,'Measure Level Detail'!$C:$C,0)),0)</f>
        <v>141</v>
      </c>
      <c r="P199" s="662">
        <f>IFERROR(INDEX('Measure Level Detail'!$P:$P,MATCH($A199&amp;"_"&amp;P$3,'Measure Level Detail'!$C:$C,0)),0)</f>
        <v>104</v>
      </c>
      <c r="Q199" s="48" t="str">
        <f ca="1">IFERROR(INDEX(Algorithms!K:K,MATCH($B199&amp;"_Therm Saved per Unit",Algorithms!$A:$A,0)),"n/a")</f>
        <v>RS-HVC-ADTH-V04-200101</v>
      </c>
      <c r="R199" s="651"/>
      <c r="S199" s="663">
        <v>59.845499999999994</v>
      </c>
      <c r="T199" s="663">
        <v>59.845499999999994</v>
      </c>
      <c r="U199" s="663">
        <v>59.845499999999994</v>
      </c>
      <c r="V199" s="663">
        <v>59.845499999999994</v>
      </c>
      <c r="W199" s="664">
        <f>IFERROR(INDEX('Measure Level Detail'!$R:$R,MATCH($A199&amp;"_"&amp;W$3,'Measure Level Detail'!$C:$C,0)),0)</f>
        <v>0.96</v>
      </c>
      <c r="X199" s="664">
        <f>IFERROR(INDEX('Measure Level Detail'!$R:$R,MATCH($A199&amp;"_"&amp;X$3,'Measure Level Detail'!$C:$C,0)),0)</f>
        <v>0.96</v>
      </c>
      <c r="Y199" s="664">
        <f>IFERROR(INDEX('Measure Level Detail'!$R:$R,MATCH($A199&amp;"_"&amp;Y$3,'Measure Level Detail'!$C:$C,0)),0)</f>
        <v>0.96</v>
      </c>
      <c r="Z199" s="664">
        <f>IFERROR(INDEX('Measure Level Detail'!$R:$R,MATCH($A199&amp;"_"&amp;Z$3,'Measure Level Detail'!$C:$C,0)),0)</f>
        <v>0.96</v>
      </c>
      <c r="AA199" s="654">
        <f t="shared" si="87"/>
        <v>10283.850719999999</v>
      </c>
      <c r="AB199" s="654">
        <f t="shared" si="88"/>
        <v>9192.268799999998</v>
      </c>
      <c r="AC199" s="654">
        <f t="shared" si="89"/>
        <v>8100.6868799999984</v>
      </c>
      <c r="AD199" s="654">
        <f t="shared" si="90"/>
        <v>5974.9747199999993</v>
      </c>
      <c r="AE199" s="654">
        <f t="shared" si="91"/>
        <v>33551.781119999992</v>
      </c>
      <c r="AF199" s="702">
        <v>0.96</v>
      </c>
      <c r="AG199" s="702">
        <v>0.96</v>
      </c>
      <c r="AH199" s="702">
        <v>0.96</v>
      </c>
      <c r="AI199" s="702">
        <v>0.96</v>
      </c>
      <c r="AJ199" s="702">
        <f t="shared" si="92"/>
        <v>0.96</v>
      </c>
      <c r="AK199" s="702">
        <f t="shared" si="93"/>
        <v>0.96</v>
      </c>
      <c r="AL199" s="702">
        <f t="shared" si="94"/>
        <v>0.96</v>
      </c>
      <c r="AM199" s="702">
        <f t="shared" si="95"/>
        <v>0.96</v>
      </c>
      <c r="AN199" s="651"/>
      <c r="AO199" s="651"/>
      <c r="AP199" s="655">
        <f ca="1">IFERROR(INDEX(Algorithms!$G:$G,MATCH($B199&amp;"_Therm Saved per Unit",Algorithms!$A:$A,0)),0)</f>
        <v>59.845499999999994</v>
      </c>
      <c r="AQ199" s="651"/>
      <c r="AR199" s="654">
        <f t="shared" ca="1" si="96"/>
        <v>10283.850719999999</v>
      </c>
      <c r="AS199" s="652">
        <f t="shared" ca="1" si="97"/>
        <v>0</v>
      </c>
      <c r="AT199" s="651"/>
      <c r="AU199" s="651"/>
      <c r="AV199" s="653">
        <f ca="1">IFERROR(INDEX(Algorithms!$G:$G,MATCH($B199&amp;"_Therm Saved per Unit",Algorithms!$A:$A,0)),0)</f>
        <v>59.845499999999994</v>
      </c>
      <c r="AW199" s="665"/>
      <c r="AX199" s="654">
        <f t="shared" ca="1" si="98"/>
        <v>9192.268799999998</v>
      </c>
      <c r="AY199" s="652">
        <f t="shared" ca="1" si="99"/>
        <v>0</v>
      </c>
      <c r="AZ199" s="651"/>
      <c r="BA199" s="651"/>
      <c r="BB199" s="653">
        <f ca="1">IFERROR(INDEX(Algorithms!$G:$G,MATCH($B199&amp;"_Therm Saved per Unit",Algorithms!$A:$A,0)),0)</f>
        <v>59.845499999999994</v>
      </c>
      <c r="BC199" s="665"/>
      <c r="BD199" s="654">
        <f t="shared" ca="1" si="100"/>
        <v>8100.6868799999984</v>
      </c>
      <c r="BE199" s="652">
        <f t="shared" ca="1" si="101"/>
        <v>0</v>
      </c>
      <c r="BF199" s="651"/>
      <c r="BG199" s="651"/>
      <c r="BH199" s="653">
        <f ca="1">IFERROR(INDEX(Algorithms!$G:$G,MATCH($B199&amp;"_Therm Saved per Unit",Algorithms!$A:$A,0)),0)</f>
        <v>59.845499999999994</v>
      </c>
      <c r="BI199" s="665"/>
      <c r="BJ199" s="654">
        <f t="shared" ca="1" si="102"/>
        <v>5974.9747199999993</v>
      </c>
      <c r="BK199" s="652">
        <f t="shared" ca="1" si="103"/>
        <v>0</v>
      </c>
      <c r="BL199" s="654">
        <f t="shared" ca="1" si="104"/>
        <v>10283.850719999999</v>
      </c>
      <c r="BM199" s="654">
        <f t="shared" ca="1" si="105"/>
        <v>9192.268799999998</v>
      </c>
      <c r="BN199" s="654">
        <f t="shared" ca="1" si="106"/>
        <v>8100.6868799999984</v>
      </c>
      <c r="BO199" s="654">
        <f t="shared" ca="1" si="107"/>
        <v>5974.9747199999993</v>
      </c>
      <c r="BP199" s="666">
        <f t="shared" ca="1" si="108"/>
        <v>33551.781119999992</v>
      </c>
      <c r="BQ199" s="651" t="s">
        <v>112</v>
      </c>
      <c r="BR199" s="665"/>
      <c r="BS199"/>
      <c r="BU199" s="654">
        <f t="shared" si="109"/>
        <v>10283.850719999999</v>
      </c>
      <c r="BV199" s="654">
        <f t="shared" si="110"/>
        <v>9192.268799999998</v>
      </c>
      <c r="BW199" s="654">
        <f t="shared" si="111"/>
        <v>8100.6868799999984</v>
      </c>
      <c r="BX199" s="654">
        <f t="shared" si="112"/>
        <v>5974.9747199999993</v>
      </c>
      <c r="BY199" s="654">
        <f ca="1">M199*IFERROR(INDEX(Algorithms!$G:$G,MATCH($B199&amp;"_Therm Saved per Unit- MLA",Algorithms!$A:$A,0)),0)*W199</f>
        <v>2879.4782016000004</v>
      </c>
      <c r="BZ199" s="654">
        <f ca="1">N199*IFERROR(INDEX(Algorithms!$G:$G,MATCH($B199&amp;"_Therm Saved per Unit- MLA",Algorithms!$A:$A,0)),0)*X199</f>
        <v>2573.8352640000003</v>
      </c>
      <c r="CA199" s="654">
        <f ca="1">O199*IFERROR(INDEX(Algorithms!$G:$G,MATCH($B199&amp;"_Therm Saved per Unit- MLA",Algorithms!$A:$A,0)),0)*Y199</f>
        <v>2268.1923263999997</v>
      </c>
      <c r="CB199" s="654">
        <f ca="1">P199*IFERROR(INDEX(Algorithms!$G:$G,MATCH($B199&amp;"_Therm Saved per Unit- MLA",Algorithms!$A:$A,0)),0)*Z199</f>
        <v>1672.9929216</v>
      </c>
      <c r="CC199" s="654">
        <f ca="1">IFERROR(INDEX(Algorithms!$G:$G,MATCH($B199&amp;"_Lifetime (years)",Algorithms!$A:$A,0)),0)</f>
        <v>16</v>
      </c>
      <c r="CD199" s="654">
        <f ca="1">IFERROR(INDEX(Algorithms!$G:$G,MATCH($B199&amp;"_Lifetime (years) - Remaining Years",Algorithms!$A:$A,0)),0)</f>
        <v>5</v>
      </c>
      <c r="CE199" s="654">
        <f t="shared" ca="1" si="113"/>
        <v>83093.513817600004</v>
      </c>
      <c r="CF199" s="654">
        <f t="shared" ca="1" si="114"/>
        <v>74273.531903999989</v>
      </c>
      <c r="CG199" s="654">
        <f t="shared" ca="1" si="115"/>
        <v>65453.549990399988</v>
      </c>
      <c r="CH199" s="654">
        <f t="shared" ca="1" si="116"/>
        <v>48277.795737599998</v>
      </c>
      <c r="CI199" s="654">
        <f t="shared" ca="1" si="117"/>
        <v>10283.850719999999</v>
      </c>
      <c r="CJ199" s="654">
        <f t="shared" ca="1" si="118"/>
        <v>9192.268799999998</v>
      </c>
      <c r="CK199" s="654">
        <f t="shared" ca="1" si="119"/>
        <v>8100.6868799999984</v>
      </c>
      <c r="CL199" s="654">
        <f t="shared" ca="1" si="120"/>
        <v>5974.9747199999993</v>
      </c>
      <c r="CM199" s="654">
        <f ca="1">M199*IFERROR(INDEX(Algorithms!$G:$G,MATCH($B199&amp;"_Therm Saved per Unit- MLA",Algorithms!$A:$A,0)),0)*W199</f>
        <v>2879.4782016000004</v>
      </c>
      <c r="CN199" s="654">
        <f ca="1">N199*IFERROR(INDEX(Algorithms!$G:$G,MATCH($B199&amp;"_Therm Saved per Unit- MLA",Algorithms!$A:$A,0)),0)*X199</f>
        <v>2573.8352640000003</v>
      </c>
      <c r="CO199" s="654">
        <f ca="1">O199*IFERROR(INDEX(Algorithms!$G:$G,MATCH($B199&amp;"_Therm Saved per Unit- MLA",Algorithms!$A:$A,0)),0)*Y199</f>
        <v>2268.1923263999997</v>
      </c>
      <c r="CP199" s="654">
        <f ca="1">P199*IFERROR(INDEX(Algorithms!$G:$G,MATCH($B199&amp;"_Therm Saved per Unit- MLA",Algorithms!$A:$A,0)),0)*Z199</f>
        <v>1672.9929216</v>
      </c>
      <c r="CQ199" s="654">
        <f ca="1">IFERROR(INDEX(Algorithms!$G:$G,MATCH($B199&amp;"_Lifetime (years)",Algorithms!$A:$A,0)),0)</f>
        <v>16</v>
      </c>
      <c r="CR199" s="654">
        <f ca="1">IFERROR(INDEX(Algorithms!$G:$G,MATCH($B199&amp;"_Lifetime (years) - Remaining Years",Algorithms!$A:$A,0)),0)</f>
        <v>5</v>
      </c>
      <c r="CS199" s="654">
        <f t="shared" ca="1" si="121"/>
        <v>83093.513817600004</v>
      </c>
      <c r="CT199" s="654">
        <f t="shared" ca="1" si="122"/>
        <v>74273.531903999989</v>
      </c>
      <c r="CU199" s="654">
        <f t="shared" ca="1" si="123"/>
        <v>65453.549990399988</v>
      </c>
      <c r="CV199" s="654">
        <f t="shared" ca="1" si="124"/>
        <v>48277.795737599998</v>
      </c>
    </row>
    <row r="200" spans="1:100" s="25" customFormat="1" ht="32.15" customHeight="1" x14ac:dyDescent="0.35">
      <c r="A200" s="660" t="str">
        <f t="shared" si="126"/>
        <v>PGL_Residential_Multi-Family_Direct Install_Thermostat - Reprogram_Boiler (DI)_MF</v>
      </c>
      <c r="B200" s="25" t="str">
        <f t="shared" si="125"/>
        <v>Thermostat - Reprogram_Boiler (DI)_MF</v>
      </c>
      <c r="C200" s="661" t="s">
        <v>1529</v>
      </c>
      <c r="D200" s="661" t="s">
        <v>2</v>
      </c>
      <c r="E200" s="661" t="s">
        <v>1501</v>
      </c>
      <c r="F200" s="661" t="s">
        <v>4</v>
      </c>
      <c r="G200" s="661" t="s">
        <v>1118</v>
      </c>
      <c r="H200" s="661" t="s">
        <v>1108</v>
      </c>
      <c r="I200" s="661" t="s">
        <v>588</v>
      </c>
      <c r="J200" s="48">
        <v>1</v>
      </c>
      <c r="K200" s="48" t="str">
        <f ca="1">IFERROR(INDEX(Algorithms!J:J,MATCH($B200&amp;"_Therm Saved per Unit",Algorithms!$A:$A,0)),"n/a")</f>
        <v>5.3.11</v>
      </c>
      <c r="L200" s="48" t="str">
        <f>IFERROR(INDEX('Measure Level Detail'!$N:$N,MATCH($A200,'Measure Level Detail'!$B:$B,0)),0)</f>
        <v>each</v>
      </c>
      <c r="M200" s="662">
        <f>IFERROR(INDEX('Measure Level Detail'!$P:$P,MATCH($A200&amp;"_"&amp;M$3,'Measure Level Detail'!$C:$C,0)),0)</f>
        <v>2</v>
      </c>
      <c r="N200" s="662">
        <f>IFERROR(INDEX('Measure Level Detail'!$P:$P,MATCH($A200&amp;"_"&amp;N$3,'Measure Level Detail'!$C:$C,0)),0)</f>
        <v>2</v>
      </c>
      <c r="O200" s="662">
        <f>IFERROR(INDEX('Measure Level Detail'!$P:$P,MATCH($A200&amp;"_"&amp;O$3,'Measure Level Detail'!$C:$C,0)),0)</f>
        <v>1</v>
      </c>
      <c r="P200" s="662">
        <f>IFERROR(INDEX('Measure Level Detail'!$P:$P,MATCH($A200&amp;"_"&amp;P$3,'Measure Level Detail'!$C:$C,0)),0)</f>
        <v>1</v>
      </c>
      <c r="Q200" s="48" t="str">
        <f ca="1">IFERROR(INDEX(Algorithms!K:K,MATCH($B200&amp;"_Therm Saved per Unit",Algorithms!$A:$A,0)),"n/a")</f>
        <v>RS-HVC-ADTH-V04-200101</v>
      </c>
      <c r="R200" s="651"/>
      <c r="S200" s="663">
        <v>59.926100000000005</v>
      </c>
      <c r="T200" s="663">
        <v>59.926100000000005</v>
      </c>
      <c r="U200" s="663">
        <v>59.926100000000005</v>
      </c>
      <c r="V200" s="663">
        <v>59.926100000000005</v>
      </c>
      <c r="W200" s="664">
        <f>IFERROR(INDEX('Measure Level Detail'!$R:$R,MATCH($A200&amp;"_"&amp;W$3,'Measure Level Detail'!$C:$C,0)),0)</f>
        <v>0.96</v>
      </c>
      <c r="X200" s="664">
        <f>IFERROR(INDEX('Measure Level Detail'!$R:$R,MATCH($A200&amp;"_"&amp;X$3,'Measure Level Detail'!$C:$C,0)),0)</f>
        <v>0.96</v>
      </c>
      <c r="Y200" s="664">
        <f>IFERROR(INDEX('Measure Level Detail'!$R:$R,MATCH($A200&amp;"_"&amp;Y$3,'Measure Level Detail'!$C:$C,0)),0)</f>
        <v>0.96</v>
      </c>
      <c r="Z200" s="664">
        <f>IFERROR(INDEX('Measure Level Detail'!$R:$R,MATCH($A200&amp;"_"&amp;Z$3,'Measure Level Detail'!$C:$C,0)),0)</f>
        <v>0.96</v>
      </c>
      <c r="AA200" s="654">
        <f t="shared" si="87"/>
        <v>115.05811200000001</v>
      </c>
      <c r="AB200" s="654">
        <f t="shared" si="88"/>
        <v>115.05811200000001</v>
      </c>
      <c r="AC200" s="654">
        <f t="shared" si="89"/>
        <v>57.529056000000004</v>
      </c>
      <c r="AD200" s="654">
        <f t="shared" si="90"/>
        <v>57.529056000000004</v>
      </c>
      <c r="AE200" s="654">
        <f t="shared" si="91"/>
        <v>345.17433600000004</v>
      </c>
      <c r="AF200" s="702">
        <v>0.96</v>
      </c>
      <c r="AG200" s="702">
        <v>0.96</v>
      </c>
      <c r="AH200" s="702">
        <v>0.96</v>
      </c>
      <c r="AI200" s="702">
        <v>0.96</v>
      </c>
      <c r="AJ200" s="702">
        <f t="shared" si="92"/>
        <v>0.96</v>
      </c>
      <c r="AK200" s="702">
        <f t="shared" si="93"/>
        <v>0.96</v>
      </c>
      <c r="AL200" s="702">
        <f t="shared" si="94"/>
        <v>0.96</v>
      </c>
      <c r="AM200" s="702">
        <f t="shared" si="95"/>
        <v>0.96</v>
      </c>
      <c r="AN200" s="651"/>
      <c r="AO200" s="651"/>
      <c r="AP200" s="655">
        <f ca="1">IFERROR(INDEX(Algorithms!$G:$G,MATCH($B200&amp;"_Therm Saved per Unit",Algorithms!$A:$A,0)),0)</f>
        <v>59.926100000000005</v>
      </c>
      <c r="AQ200" s="651"/>
      <c r="AR200" s="654">
        <f t="shared" ca="1" si="96"/>
        <v>115.05811200000001</v>
      </c>
      <c r="AS200" s="652">
        <f t="shared" ca="1" si="97"/>
        <v>0</v>
      </c>
      <c r="AT200" s="651"/>
      <c r="AU200" s="651"/>
      <c r="AV200" s="653">
        <f ca="1">IFERROR(INDEX(Algorithms!$G:$G,MATCH($B200&amp;"_Therm Saved per Unit",Algorithms!$A:$A,0)),0)</f>
        <v>59.926100000000005</v>
      </c>
      <c r="AW200" s="665"/>
      <c r="AX200" s="654">
        <f t="shared" ca="1" si="98"/>
        <v>115.05811200000001</v>
      </c>
      <c r="AY200" s="652">
        <f t="shared" ca="1" si="99"/>
        <v>0</v>
      </c>
      <c r="AZ200" s="651"/>
      <c r="BA200" s="651"/>
      <c r="BB200" s="653">
        <f ca="1">IFERROR(INDEX(Algorithms!$G:$G,MATCH($B200&amp;"_Therm Saved per Unit",Algorithms!$A:$A,0)),0)</f>
        <v>59.926100000000005</v>
      </c>
      <c r="BC200" s="665"/>
      <c r="BD200" s="654">
        <f t="shared" ca="1" si="100"/>
        <v>57.529056000000004</v>
      </c>
      <c r="BE200" s="652">
        <f t="shared" ca="1" si="101"/>
        <v>0</v>
      </c>
      <c r="BF200" s="651"/>
      <c r="BG200" s="651"/>
      <c r="BH200" s="653">
        <f ca="1">IFERROR(INDEX(Algorithms!$G:$G,MATCH($B200&amp;"_Therm Saved per Unit",Algorithms!$A:$A,0)),0)</f>
        <v>59.926100000000005</v>
      </c>
      <c r="BI200" s="665"/>
      <c r="BJ200" s="654">
        <f t="shared" ca="1" si="102"/>
        <v>57.529056000000004</v>
      </c>
      <c r="BK200" s="652">
        <f t="shared" ca="1" si="103"/>
        <v>0</v>
      </c>
      <c r="BL200" s="654">
        <f t="shared" ca="1" si="104"/>
        <v>115.05811200000001</v>
      </c>
      <c r="BM200" s="654">
        <f t="shared" ca="1" si="105"/>
        <v>115.05811200000001</v>
      </c>
      <c r="BN200" s="654">
        <f t="shared" ca="1" si="106"/>
        <v>57.529056000000004</v>
      </c>
      <c r="BO200" s="654">
        <f t="shared" ca="1" si="107"/>
        <v>57.529056000000004</v>
      </c>
      <c r="BP200" s="666">
        <f t="shared" ca="1" si="108"/>
        <v>345.17433600000004</v>
      </c>
      <c r="BQ200" s="651" t="s">
        <v>112</v>
      </c>
      <c r="BR200" s="665"/>
      <c r="BS200"/>
      <c r="BU200" s="654">
        <f t="shared" si="109"/>
        <v>115.05811200000001</v>
      </c>
      <c r="BV200" s="654">
        <f t="shared" si="110"/>
        <v>115.05811200000001</v>
      </c>
      <c r="BW200" s="654">
        <f t="shared" si="111"/>
        <v>57.529056000000004</v>
      </c>
      <c r="BX200" s="654">
        <f t="shared" si="112"/>
        <v>57.529056000000004</v>
      </c>
      <c r="BY200" s="654">
        <f ca="1">M200*IFERROR(INDEX(Algorithms!$G:$G,MATCH($B200&amp;"_Therm Saved per Unit- MLA",Algorithms!$A:$A,0)),0)*W200</f>
        <v>0</v>
      </c>
      <c r="BZ200" s="654">
        <f ca="1">N200*IFERROR(INDEX(Algorithms!$G:$G,MATCH($B200&amp;"_Therm Saved per Unit- MLA",Algorithms!$A:$A,0)),0)*X200</f>
        <v>0</v>
      </c>
      <c r="CA200" s="654">
        <f ca="1">O200*IFERROR(INDEX(Algorithms!$G:$G,MATCH($B200&amp;"_Therm Saved per Unit- MLA",Algorithms!$A:$A,0)),0)*Y200</f>
        <v>0</v>
      </c>
      <c r="CB200" s="654">
        <f ca="1">P200*IFERROR(INDEX(Algorithms!$G:$G,MATCH($B200&amp;"_Therm Saved per Unit- MLA",Algorithms!$A:$A,0)),0)*Z200</f>
        <v>0</v>
      </c>
      <c r="CC200" s="654">
        <f ca="1">IFERROR(INDEX(Algorithms!$G:$G,MATCH($B200&amp;"_Lifetime (years)",Algorithms!$A:$A,0)),0)</f>
        <v>2</v>
      </c>
      <c r="CD200" s="654">
        <f ca="1">IFERROR(INDEX(Algorithms!$G:$G,MATCH($B200&amp;"_Lifetime (years) - Remaining Years",Algorithms!$A:$A,0)),0)</f>
        <v>0</v>
      </c>
      <c r="CE200" s="654">
        <f t="shared" ca="1" si="113"/>
        <v>230.11622400000002</v>
      </c>
      <c r="CF200" s="654">
        <f t="shared" ca="1" si="114"/>
        <v>230.11622400000002</v>
      </c>
      <c r="CG200" s="654">
        <f t="shared" ca="1" si="115"/>
        <v>115.05811200000001</v>
      </c>
      <c r="CH200" s="654">
        <f t="shared" ca="1" si="116"/>
        <v>115.05811200000001</v>
      </c>
      <c r="CI200" s="654">
        <f t="shared" ca="1" si="117"/>
        <v>115.05811200000001</v>
      </c>
      <c r="CJ200" s="654">
        <f t="shared" ca="1" si="118"/>
        <v>115.05811200000001</v>
      </c>
      <c r="CK200" s="654">
        <f t="shared" ca="1" si="119"/>
        <v>57.529056000000004</v>
      </c>
      <c r="CL200" s="654">
        <f t="shared" ca="1" si="120"/>
        <v>57.529056000000004</v>
      </c>
      <c r="CM200" s="654">
        <f ca="1">M200*IFERROR(INDEX(Algorithms!$G:$G,MATCH($B200&amp;"_Therm Saved per Unit- MLA",Algorithms!$A:$A,0)),0)*W200</f>
        <v>0</v>
      </c>
      <c r="CN200" s="654">
        <f ca="1">N200*IFERROR(INDEX(Algorithms!$G:$G,MATCH($B200&amp;"_Therm Saved per Unit- MLA",Algorithms!$A:$A,0)),0)*X200</f>
        <v>0</v>
      </c>
      <c r="CO200" s="654">
        <f ca="1">O200*IFERROR(INDEX(Algorithms!$G:$G,MATCH($B200&amp;"_Therm Saved per Unit- MLA",Algorithms!$A:$A,0)),0)*Y200</f>
        <v>0</v>
      </c>
      <c r="CP200" s="654">
        <f ca="1">P200*IFERROR(INDEX(Algorithms!$G:$G,MATCH($B200&amp;"_Therm Saved per Unit- MLA",Algorithms!$A:$A,0)),0)*Z200</f>
        <v>0</v>
      </c>
      <c r="CQ200" s="654">
        <f ca="1">IFERROR(INDEX(Algorithms!$G:$G,MATCH($B200&amp;"_Lifetime (years)",Algorithms!$A:$A,0)),0)</f>
        <v>2</v>
      </c>
      <c r="CR200" s="654">
        <f ca="1">IFERROR(INDEX(Algorithms!$G:$G,MATCH($B200&amp;"_Lifetime (years) - Remaining Years",Algorithms!$A:$A,0)),0)</f>
        <v>0</v>
      </c>
      <c r="CS200" s="654">
        <f t="shared" ca="1" si="121"/>
        <v>230.11622400000002</v>
      </c>
      <c r="CT200" s="654">
        <f t="shared" ca="1" si="122"/>
        <v>230.11622400000002</v>
      </c>
      <c r="CU200" s="654">
        <f t="shared" ca="1" si="123"/>
        <v>115.05811200000001</v>
      </c>
      <c r="CV200" s="654">
        <f t="shared" ca="1" si="124"/>
        <v>115.05811200000001</v>
      </c>
    </row>
    <row r="201" spans="1:100" s="25" customFormat="1" ht="32.15" customHeight="1" x14ac:dyDescent="0.35">
      <c r="A201" s="660" t="str">
        <f t="shared" si="126"/>
        <v>PGL_Residential_Multi-Family_Direct Install_Thermostat - Reprogram_Furnace (DI)_MF</v>
      </c>
      <c r="B201" s="25" t="str">
        <f t="shared" si="125"/>
        <v>Thermostat - Reprogram_Furnace (DI)_MF</v>
      </c>
      <c r="C201" s="661" t="s">
        <v>1529</v>
      </c>
      <c r="D201" s="661" t="s">
        <v>2</v>
      </c>
      <c r="E201" s="661" t="s">
        <v>1501</v>
      </c>
      <c r="F201" s="661" t="s">
        <v>4</v>
      </c>
      <c r="G201" s="661" t="s">
        <v>1118</v>
      </c>
      <c r="H201" s="661" t="s">
        <v>1100</v>
      </c>
      <c r="I201" s="661" t="s">
        <v>588</v>
      </c>
      <c r="J201" s="48">
        <v>1</v>
      </c>
      <c r="K201" s="48" t="str">
        <f ca="1">IFERROR(INDEX(Algorithms!J:J,MATCH($B201&amp;"_Therm Saved per Unit",Algorithms!$A:$A,0)),"n/a")</f>
        <v>5.3.11</v>
      </c>
      <c r="L201" s="48" t="str">
        <f>IFERROR(INDEX('Measure Level Detail'!$N:$N,MATCH($A201,'Measure Level Detail'!$B:$B,0)),0)</f>
        <v>each</v>
      </c>
      <c r="M201" s="662">
        <f>IFERROR(INDEX('Measure Level Detail'!$P:$P,MATCH($A201&amp;"_"&amp;M$3,'Measure Level Detail'!$C:$C,0)),0)</f>
        <v>2</v>
      </c>
      <c r="N201" s="662">
        <f>IFERROR(INDEX('Measure Level Detail'!$P:$P,MATCH($A201&amp;"_"&amp;N$3,'Measure Level Detail'!$C:$C,0)),0)</f>
        <v>2</v>
      </c>
      <c r="O201" s="662">
        <f>IFERROR(INDEX('Measure Level Detail'!$P:$P,MATCH($A201&amp;"_"&amp;O$3,'Measure Level Detail'!$C:$C,0)),0)</f>
        <v>1</v>
      </c>
      <c r="P201" s="662">
        <f>IFERROR(INDEX('Measure Level Detail'!$P:$P,MATCH($A201&amp;"_"&amp;P$3,'Measure Level Detail'!$C:$C,0)),0)</f>
        <v>1</v>
      </c>
      <c r="Q201" s="48" t="str">
        <f ca="1">IFERROR(INDEX(Algorithms!K:K,MATCH($B201&amp;"_Therm Saved per Unit",Algorithms!$A:$A,0)),"n/a")</f>
        <v>RS-HVC-ADTH-V04-200101</v>
      </c>
      <c r="R201" s="651"/>
      <c r="S201" s="663">
        <v>40.5015</v>
      </c>
      <c r="T201" s="663">
        <v>40.5015</v>
      </c>
      <c r="U201" s="663">
        <v>40.5015</v>
      </c>
      <c r="V201" s="663">
        <v>40.5015</v>
      </c>
      <c r="W201" s="664">
        <f>IFERROR(INDEX('Measure Level Detail'!$R:$R,MATCH($A201&amp;"_"&amp;W$3,'Measure Level Detail'!$C:$C,0)),0)</f>
        <v>0.96</v>
      </c>
      <c r="X201" s="664">
        <f>IFERROR(INDEX('Measure Level Detail'!$R:$R,MATCH($A201&amp;"_"&amp;X$3,'Measure Level Detail'!$C:$C,0)),0)</f>
        <v>0.96</v>
      </c>
      <c r="Y201" s="664">
        <f>IFERROR(INDEX('Measure Level Detail'!$R:$R,MATCH($A201&amp;"_"&amp;Y$3,'Measure Level Detail'!$C:$C,0)),0)</f>
        <v>0.96</v>
      </c>
      <c r="Z201" s="664">
        <f>IFERROR(INDEX('Measure Level Detail'!$R:$R,MATCH($A201&amp;"_"&amp;Z$3,'Measure Level Detail'!$C:$C,0)),0)</f>
        <v>0.96</v>
      </c>
      <c r="AA201" s="654">
        <f t="shared" si="87"/>
        <v>77.762879999999996</v>
      </c>
      <c r="AB201" s="654">
        <f t="shared" si="88"/>
        <v>77.762879999999996</v>
      </c>
      <c r="AC201" s="654">
        <f t="shared" si="89"/>
        <v>38.881439999999998</v>
      </c>
      <c r="AD201" s="654">
        <f t="shared" si="90"/>
        <v>38.881439999999998</v>
      </c>
      <c r="AE201" s="654">
        <f t="shared" si="91"/>
        <v>233.28863999999999</v>
      </c>
      <c r="AF201" s="702">
        <v>0.96</v>
      </c>
      <c r="AG201" s="702">
        <v>0.96</v>
      </c>
      <c r="AH201" s="702">
        <v>0.96</v>
      </c>
      <c r="AI201" s="702">
        <v>0.96</v>
      </c>
      <c r="AJ201" s="702">
        <f t="shared" si="92"/>
        <v>0.96</v>
      </c>
      <c r="AK201" s="702">
        <f t="shared" si="93"/>
        <v>0.96</v>
      </c>
      <c r="AL201" s="702">
        <f t="shared" si="94"/>
        <v>0.96</v>
      </c>
      <c r="AM201" s="702">
        <f t="shared" si="95"/>
        <v>0.96</v>
      </c>
      <c r="AN201" s="651"/>
      <c r="AO201" s="651"/>
      <c r="AP201" s="655">
        <f ca="1">IFERROR(INDEX(Algorithms!$G:$G,MATCH($B201&amp;"_Therm Saved per Unit",Algorithms!$A:$A,0)),0)</f>
        <v>40.5015</v>
      </c>
      <c r="AQ201" s="651"/>
      <c r="AR201" s="654">
        <f t="shared" ca="1" si="96"/>
        <v>77.762879999999996</v>
      </c>
      <c r="AS201" s="652">
        <f t="shared" ca="1" si="97"/>
        <v>0</v>
      </c>
      <c r="AT201" s="651"/>
      <c r="AU201" s="651"/>
      <c r="AV201" s="653">
        <f ca="1">IFERROR(INDEX(Algorithms!$G:$G,MATCH($B201&amp;"_Therm Saved per Unit",Algorithms!$A:$A,0)),0)</f>
        <v>40.5015</v>
      </c>
      <c r="AW201" s="665"/>
      <c r="AX201" s="654">
        <f t="shared" ca="1" si="98"/>
        <v>77.762879999999996</v>
      </c>
      <c r="AY201" s="652">
        <f t="shared" ca="1" si="99"/>
        <v>0</v>
      </c>
      <c r="AZ201" s="651"/>
      <c r="BA201" s="651"/>
      <c r="BB201" s="653">
        <f ca="1">IFERROR(INDEX(Algorithms!$G:$G,MATCH($B201&amp;"_Therm Saved per Unit",Algorithms!$A:$A,0)),0)</f>
        <v>40.5015</v>
      </c>
      <c r="BC201" s="665"/>
      <c r="BD201" s="654">
        <f t="shared" ca="1" si="100"/>
        <v>38.881439999999998</v>
      </c>
      <c r="BE201" s="652">
        <f t="shared" ca="1" si="101"/>
        <v>0</v>
      </c>
      <c r="BF201" s="651"/>
      <c r="BG201" s="651"/>
      <c r="BH201" s="653">
        <f ca="1">IFERROR(INDEX(Algorithms!$G:$G,MATCH($B201&amp;"_Therm Saved per Unit",Algorithms!$A:$A,0)),0)</f>
        <v>40.5015</v>
      </c>
      <c r="BI201" s="665"/>
      <c r="BJ201" s="654">
        <f t="shared" ca="1" si="102"/>
        <v>38.881439999999998</v>
      </c>
      <c r="BK201" s="652">
        <f t="shared" ca="1" si="103"/>
        <v>0</v>
      </c>
      <c r="BL201" s="654">
        <f t="shared" ca="1" si="104"/>
        <v>77.762879999999996</v>
      </c>
      <c r="BM201" s="654">
        <f t="shared" ca="1" si="105"/>
        <v>77.762879999999996</v>
      </c>
      <c r="BN201" s="654">
        <f t="shared" ca="1" si="106"/>
        <v>38.881439999999998</v>
      </c>
      <c r="BO201" s="654">
        <f t="shared" ca="1" si="107"/>
        <v>38.881439999999998</v>
      </c>
      <c r="BP201" s="666">
        <f t="shared" ca="1" si="108"/>
        <v>233.28863999999999</v>
      </c>
      <c r="BQ201" s="651" t="s">
        <v>112</v>
      </c>
      <c r="BR201" s="665"/>
      <c r="BS201"/>
      <c r="BU201" s="654">
        <f t="shared" si="109"/>
        <v>77.762879999999996</v>
      </c>
      <c r="BV201" s="654">
        <f t="shared" si="110"/>
        <v>77.762879999999996</v>
      </c>
      <c r="BW201" s="654">
        <f t="shared" si="111"/>
        <v>38.881439999999998</v>
      </c>
      <c r="BX201" s="654">
        <f t="shared" si="112"/>
        <v>38.881439999999998</v>
      </c>
      <c r="BY201" s="654">
        <f ca="1">M201*IFERROR(INDEX(Algorithms!$G:$G,MATCH($B201&amp;"_Therm Saved per Unit- MLA",Algorithms!$A:$A,0)),0)*W201</f>
        <v>0</v>
      </c>
      <c r="BZ201" s="654">
        <f ca="1">N201*IFERROR(INDEX(Algorithms!$G:$G,MATCH($B201&amp;"_Therm Saved per Unit- MLA",Algorithms!$A:$A,0)),0)*X201</f>
        <v>0</v>
      </c>
      <c r="CA201" s="654">
        <f ca="1">O201*IFERROR(INDEX(Algorithms!$G:$G,MATCH($B201&amp;"_Therm Saved per Unit- MLA",Algorithms!$A:$A,0)),0)*Y201</f>
        <v>0</v>
      </c>
      <c r="CB201" s="654">
        <f ca="1">P201*IFERROR(INDEX(Algorithms!$G:$G,MATCH($B201&amp;"_Therm Saved per Unit- MLA",Algorithms!$A:$A,0)),0)*Z201</f>
        <v>0</v>
      </c>
      <c r="CC201" s="654">
        <f ca="1">IFERROR(INDEX(Algorithms!$G:$G,MATCH($B201&amp;"_Lifetime (years)",Algorithms!$A:$A,0)),0)</f>
        <v>2</v>
      </c>
      <c r="CD201" s="654">
        <f ca="1">IFERROR(INDEX(Algorithms!$G:$G,MATCH($B201&amp;"_Lifetime (years) - Remaining Years",Algorithms!$A:$A,0)),0)</f>
        <v>0</v>
      </c>
      <c r="CE201" s="654">
        <f t="shared" ca="1" si="113"/>
        <v>155.52575999999999</v>
      </c>
      <c r="CF201" s="654">
        <f t="shared" ca="1" si="114"/>
        <v>155.52575999999999</v>
      </c>
      <c r="CG201" s="654">
        <f t="shared" ca="1" si="115"/>
        <v>77.762879999999996</v>
      </c>
      <c r="CH201" s="654">
        <f t="shared" ca="1" si="116"/>
        <v>77.762879999999996</v>
      </c>
      <c r="CI201" s="654">
        <f t="shared" ca="1" si="117"/>
        <v>77.762879999999996</v>
      </c>
      <c r="CJ201" s="654">
        <f t="shared" ca="1" si="118"/>
        <v>77.762879999999996</v>
      </c>
      <c r="CK201" s="654">
        <f t="shared" ca="1" si="119"/>
        <v>38.881439999999998</v>
      </c>
      <c r="CL201" s="654">
        <f t="shared" ca="1" si="120"/>
        <v>38.881439999999998</v>
      </c>
      <c r="CM201" s="654">
        <f ca="1">M201*IFERROR(INDEX(Algorithms!$G:$G,MATCH($B201&amp;"_Therm Saved per Unit- MLA",Algorithms!$A:$A,0)),0)*W201</f>
        <v>0</v>
      </c>
      <c r="CN201" s="654">
        <f ca="1">N201*IFERROR(INDEX(Algorithms!$G:$G,MATCH($B201&amp;"_Therm Saved per Unit- MLA",Algorithms!$A:$A,0)),0)*X201</f>
        <v>0</v>
      </c>
      <c r="CO201" s="654">
        <f ca="1">O201*IFERROR(INDEX(Algorithms!$G:$G,MATCH($B201&amp;"_Therm Saved per Unit- MLA",Algorithms!$A:$A,0)),0)*Y201</f>
        <v>0</v>
      </c>
      <c r="CP201" s="654">
        <f ca="1">P201*IFERROR(INDEX(Algorithms!$G:$G,MATCH($B201&amp;"_Therm Saved per Unit- MLA",Algorithms!$A:$A,0)),0)*Z201</f>
        <v>0</v>
      </c>
      <c r="CQ201" s="654">
        <f ca="1">IFERROR(INDEX(Algorithms!$G:$G,MATCH($B201&amp;"_Lifetime (years)",Algorithms!$A:$A,0)),0)</f>
        <v>2</v>
      </c>
      <c r="CR201" s="654">
        <f ca="1">IFERROR(INDEX(Algorithms!$G:$G,MATCH($B201&amp;"_Lifetime (years) - Remaining Years",Algorithms!$A:$A,0)),0)</f>
        <v>0</v>
      </c>
      <c r="CS201" s="654">
        <f t="shared" ca="1" si="121"/>
        <v>155.52575999999999</v>
      </c>
      <c r="CT201" s="654">
        <f t="shared" ca="1" si="122"/>
        <v>155.52575999999999</v>
      </c>
      <c r="CU201" s="654">
        <f t="shared" ca="1" si="123"/>
        <v>77.762879999999996</v>
      </c>
      <c r="CV201" s="654">
        <f t="shared" ca="1" si="124"/>
        <v>77.762879999999996</v>
      </c>
    </row>
    <row r="202" spans="1:100" s="25" customFormat="1" ht="32.15" customHeight="1" x14ac:dyDescent="0.35">
      <c r="A202" s="660" t="str">
        <f t="shared" si="126"/>
        <v>PGL_Residential_Multi-Family_Gas Optimization_Gas Optimization_0_MF</v>
      </c>
      <c r="B202" s="25" t="str">
        <f t="shared" si="125"/>
        <v>Gas Optimization_0_MF</v>
      </c>
      <c r="C202" s="661" t="s">
        <v>1529</v>
      </c>
      <c r="D202" s="661" t="s">
        <v>2</v>
      </c>
      <c r="E202" s="661" t="s">
        <v>1501</v>
      </c>
      <c r="F202" s="661" t="s">
        <v>1161</v>
      </c>
      <c r="G202" s="661" t="s">
        <v>1161</v>
      </c>
      <c r="H202" s="661">
        <v>0</v>
      </c>
      <c r="I202" s="661" t="s">
        <v>588</v>
      </c>
      <c r="J202" s="48">
        <v>1</v>
      </c>
      <c r="K202" s="48">
        <f ca="1">IFERROR(INDEX(Algorithms!J:J,MATCH($B202&amp;"_Therm Saved per Unit",Algorithms!$A:$A,0)),"n/a")</f>
        <v>0</v>
      </c>
      <c r="L202" s="48" t="str">
        <f>IFERROR(INDEX('Measure Level Detail'!$N:$N,MATCH($A202,'Measure Level Detail'!$B:$B,0)),0)</f>
        <v>therm</v>
      </c>
      <c r="M202" s="662">
        <f>IFERROR(INDEX('Measure Level Detail'!$P:$P,MATCH($A202&amp;"_"&amp;M$3,'Measure Level Detail'!$C:$C,0)),0)</f>
        <v>31368</v>
      </c>
      <c r="N202" s="662">
        <f>IFERROR(INDEX('Measure Level Detail'!$P:$P,MATCH($A202&amp;"_"&amp;N$3,'Measure Level Detail'!$C:$C,0)),0)</f>
        <v>27447</v>
      </c>
      <c r="O202" s="662">
        <f>IFERROR(INDEX('Measure Level Detail'!$P:$P,MATCH($A202&amp;"_"&amp;O$3,'Measure Level Detail'!$C:$C,0)),0)</f>
        <v>23526</v>
      </c>
      <c r="P202" s="662">
        <f>IFERROR(INDEX('Measure Level Detail'!$P:$P,MATCH($A202&amp;"_"&amp;P$3,'Measure Level Detail'!$C:$C,0)),0)</f>
        <v>15684</v>
      </c>
      <c r="Q202" s="48">
        <f ca="1">IFERROR(INDEX(Algorithms!K:K,MATCH($B202&amp;"_Therm Saved per Unit",Algorithms!$A:$A,0)),"n/a")</f>
        <v>0</v>
      </c>
      <c r="R202" s="651"/>
      <c r="S202" s="663">
        <v>1</v>
      </c>
      <c r="T202" s="663">
        <v>1</v>
      </c>
      <c r="U202" s="663">
        <v>1</v>
      </c>
      <c r="V202" s="663">
        <v>1</v>
      </c>
      <c r="W202" s="733">
        <v>0.94</v>
      </c>
      <c r="X202" s="733">
        <v>0.94</v>
      </c>
      <c r="Y202" s="733">
        <v>0.94</v>
      </c>
      <c r="Z202" s="733">
        <v>0.94</v>
      </c>
      <c r="AA202" s="654">
        <f t="shared" ref="AA202:AA265" si="127">M202*S202*W202</f>
        <v>29485.919999999998</v>
      </c>
      <c r="AB202" s="654">
        <f t="shared" ref="AB202:AB265" si="128">N202*T202*X202</f>
        <v>25800.18</v>
      </c>
      <c r="AC202" s="654">
        <f t="shared" ref="AC202:AC265" si="129">O202*U202*Y202</f>
        <v>22114.44</v>
      </c>
      <c r="AD202" s="654">
        <f t="shared" ref="AD202:AD265" si="130">P202*V202*Z202</f>
        <v>14742.96</v>
      </c>
      <c r="AE202" s="654">
        <f t="shared" ref="AE202:AE265" si="131">AA202+AB202+AC202+AD202</f>
        <v>92143.5</v>
      </c>
      <c r="AF202" s="702">
        <v>0.94</v>
      </c>
      <c r="AG202" s="702">
        <v>0.94</v>
      </c>
      <c r="AH202" s="702">
        <v>0.94</v>
      </c>
      <c r="AI202" s="702">
        <v>0.94</v>
      </c>
      <c r="AJ202" s="702">
        <f t="shared" ref="AJ202:AJ265" si="132">IF(AF202=W202,W202,
IF(AF202&gt;W202, IF(AF202-W202&gt;IF($D202="Income Eligible",0,10%),W202+(AF202-(W202+IF($D202="Income Eligible",0,10%))),W202),
IF(W202-AF202&gt;IF($D202="Income Eligible",0,10%),W202-((W202-IF($D202="Income Eligible",0,10%))-AF202),W202)))</f>
        <v>0.94</v>
      </c>
      <c r="AK202" s="702">
        <f t="shared" ref="AK202:AK265" si="133">IF(AG202=X202,X202,
IF(AG202&gt;X202, IF(AG202-X202&gt;IF($D202="Income Eligible",0,10%),X202+(AG202-(X202+IF($D202="Income Eligible",0,10%))),X202),
IF(X202-AG202&gt;IF($D202="Income Eligible",0,10%),X202-((X202-IF($D202="Income Eligible",0,10%))-AG202),X202)))</f>
        <v>0.94</v>
      </c>
      <c r="AL202" s="702">
        <f t="shared" ref="AL202:AL265" si="134">IF(AH202=Y202,Y202,
IF(AH202&gt;Y202, IF(AH202-Y202&gt;IF($D202="Income Eligible",0,10%),Y202+(AH202-(Y202+IF($D202="Income Eligible",0,10%))),Y202),
IF(Y202-AH202&gt;IF($D202="Income Eligible",0,10%),Y202-((Y202-IF($D202="Income Eligible",0,10%))-AH202),Y202)))</f>
        <v>0.94</v>
      </c>
      <c r="AM202" s="702">
        <f t="shared" ref="AM202:AM265" si="135">IF(AI202=Z202,Z202,
IF(AI202&gt;Z202, IF(AI202-Z202&gt;IF($D202="Income Eligible",0,10%),Z202+(AI202-(Z202+IF($D202="Income Eligible",0,10%))),Z202),
IF(Z202-AI202&gt;IF($D202="Income Eligible",0,10%),Z202-((Z202-IF($D202="Income Eligible",0,10%))-AI202),Z202)))</f>
        <v>0.94</v>
      </c>
      <c r="AN202" s="651"/>
      <c r="AO202" s="651"/>
      <c r="AP202" s="655">
        <f ca="1">IFERROR(INDEX(Algorithms!$G:$G,MATCH($B202&amp;"_Therm Saved per Unit",Algorithms!$A:$A,0)),0)</f>
        <v>1</v>
      </c>
      <c r="AQ202" s="651"/>
      <c r="AR202" s="654">
        <f t="shared" ref="AR202:AR265" ca="1" si="136">M202*AP202*AJ202</f>
        <v>29485.919999999998</v>
      </c>
      <c r="AS202" s="652">
        <f t="shared" ref="AS202:AS265" ca="1" si="137">IF(AR202=0,0,AR202-AA202)</f>
        <v>0</v>
      </c>
      <c r="AT202" s="651"/>
      <c r="AU202" s="651"/>
      <c r="AV202" s="653">
        <f ca="1">IFERROR(INDEX(Algorithms!$G:$G,MATCH($B202&amp;"_Therm Saved per Unit",Algorithms!$A:$A,0)),0)</f>
        <v>1</v>
      </c>
      <c r="AW202" s="665"/>
      <c r="AX202" s="654">
        <f t="shared" ref="AX202:AX265" ca="1" si="138">N202*AV202*AK202</f>
        <v>25800.18</v>
      </c>
      <c r="AY202" s="652">
        <f t="shared" ref="AY202:AY265" ca="1" si="139">IF(AX202=0,0,AX202-AB202)</f>
        <v>0</v>
      </c>
      <c r="AZ202" s="651"/>
      <c r="BA202" s="651"/>
      <c r="BB202" s="653">
        <f ca="1">IFERROR(INDEX(Algorithms!$G:$G,MATCH($B202&amp;"_Therm Saved per Unit",Algorithms!$A:$A,0)),0)</f>
        <v>1</v>
      </c>
      <c r="BC202" s="665"/>
      <c r="BD202" s="654">
        <f t="shared" ref="BD202:BD265" ca="1" si="140">O202*BB202*AL202</f>
        <v>22114.44</v>
      </c>
      <c r="BE202" s="652">
        <f t="shared" ref="BE202:BE265" ca="1" si="141">IF(BD202=0,0,BD202-AC202)</f>
        <v>0</v>
      </c>
      <c r="BF202" s="651"/>
      <c r="BG202" s="651"/>
      <c r="BH202" s="653">
        <f ca="1">IFERROR(INDEX(Algorithms!$G:$G,MATCH($B202&amp;"_Therm Saved per Unit",Algorithms!$A:$A,0)),0)</f>
        <v>1</v>
      </c>
      <c r="BI202" s="665"/>
      <c r="BJ202" s="654">
        <f t="shared" ref="BJ202:BJ265" ca="1" si="142">P202*BH202*AM202</f>
        <v>14742.96</v>
      </c>
      <c r="BK202" s="652">
        <f t="shared" ref="BK202:BK265" ca="1" si="143">IF(BJ202=0,0,BJ202-AD202)</f>
        <v>0</v>
      </c>
      <c r="BL202" s="654">
        <f t="shared" ref="BL202:BL265" ca="1" si="144">IF(J202=1,AR202,AA202)</f>
        <v>29485.919999999998</v>
      </c>
      <c r="BM202" s="654">
        <f t="shared" ref="BM202:BM265" ca="1" si="145">IF(J202=1,AX202,AB202)</f>
        <v>25800.18</v>
      </c>
      <c r="BN202" s="654">
        <f t="shared" ref="BN202:BN265" ca="1" si="146">IF(J202=1,BD202,AC202)</f>
        <v>22114.44</v>
      </c>
      <c r="BO202" s="654">
        <f t="shared" ref="BO202:BO265" ca="1" si="147">IF(J202=1,BJ202,AD202)</f>
        <v>14742.96</v>
      </c>
      <c r="BP202" s="666">
        <f t="shared" ref="BP202:BP265" ca="1" si="148">BL202+BM202+BN202+BO202</f>
        <v>92143.5</v>
      </c>
      <c r="BQ202" s="651" t="s">
        <v>112</v>
      </c>
      <c r="BR202" s="665"/>
      <c r="BS202"/>
      <c r="BU202" s="654">
        <f t="shared" ref="BU202:BU265" si="149">M202*S202*W202</f>
        <v>29485.919999999998</v>
      </c>
      <c r="BV202" s="654">
        <f t="shared" ref="BV202:BV265" si="150">N202*T202*X202</f>
        <v>25800.18</v>
      </c>
      <c r="BW202" s="654">
        <f t="shared" ref="BW202:BW265" si="151">O202*U202*Y202</f>
        <v>22114.44</v>
      </c>
      <c r="BX202" s="654">
        <f t="shared" ref="BX202:BX265" si="152">P202*V202*Z202</f>
        <v>14742.96</v>
      </c>
      <c r="BY202" s="654">
        <f ca="1">M202*IFERROR(INDEX(Algorithms!$G:$G,MATCH($B202&amp;"_Therm Saved per Unit- MLA",Algorithms!$A:$A,0)),0)*W202</f>
        <v>0</v>
      </c>
      <c r="BZ202" s="654">
        <f ca="1">N202*IFERROR(INDEX(Algorithms!$G:$G,MATCH($B202&amp;"_Therm Saved per Unit- MLA",Algorithms!$A:$A,0)),0)*X202</f>
        <v>0</v>
      </c>
      <c r="CA202" s="654">
        <f ca="1">O202*IFERROR(INDEX(Algorithms!$G:$G,MATCH($B202&amp;"_Therm Saved per Unit- MLA",Algorithms!$A:$A,0)),0)*Y202</f>
        <v>0</v>
      </c>
      <c r="CB202" s="654">
        <f ca="1">P202*IFERROR(INDEX(Algorithms!$G:$G,MATCH($B202&amp;"_Therm Saved per Unit- MLA",Algorithms!$A:$A,0)),0)*Z202</f>
        <v>0</v>
      </c>
      <c r="CC202" s="654">
        <f ca="1">IFERROR(INDEX(Algorithms!$G:$G,MATCH($B202&amp;"_Lifetime (years)",Algorithms!$A:$A,0)),0)</f>
        <v>5</v>
      </c>
      <c r="CD202" s="654">
        <f ca="1">IFERROR(INDEX(Algorithms!$G:$G,MATCH($B202&amp;"_Lifetime (years) - Remaining Years",Algorithms!$A:$A,0)),0)</f>
        <v>0</v>
      </c>
      <c r="CE202" s="654">
        <f t="shared" ref="CE202:CE265" ca="1" si="153">IF($CD202=0,(BU202*$CC202),((BU202*$CD202)+(BY202*($CC202-$CD202))))</f>
        <v>147429.59999999998</v>
      </c>
      <c r="CF202" s="654">
        <f t="shared" ref="CF202:CF265" ca="1" si="154">IF($CD202=0,(BV202*$CC202),((BV202*$CD202)+(BZ202*($CC202-$CD202))))</f>
        <v>129000.9</v>
      </c>
      <c r="CG202" s="654">
        <f t="shared" ref="CG202:CG265" ca="1" si="155">IF($CD202=0,(BW202*$CC202),((BW202*$CD202)+(CA202*($CC202-$CD202))))</f>
        <v>110572.2</v>
      </c>
      <c r="CH202" s="654">
        <f t="shared" ref="CH202:CH265" ca="1" si="156">IF($CD202=0,(BX202*$CC202),((BX202*$CD202)+(CB202*($CC202-$CD202))))</f>
        <v>73714.799999999988</v>
      </c>
      <c r="CI202" s="654">
        <f t="shared" ref="CI202:CI265" ca="1" si="157">M202*AP202*W202</f>
        <v>29485.919999999998</v>
      </c>
      <c r="CJ202" s="654">
        <f t="shared" ref="CJ202:CJ265" ca="1" si="158">N202*AV202*X202</f>
        <v>25800.18</v>
      </c>
      <c r="CK202" s="654">
        <f t="shared" ref="CK202:CK265" ca="1" si="159">O202*BB202*Y202</f>
        <v>22114.44</v>
      </c>
      <c r="CL202" s="654">
        <f t="shared" ref="CL202:CL265" ca="1" si="160">P202*BH202*Z202</f>
        <v>14742.96</v>
      </c>
      <c r="CM202" s="654">
        <f ca="1">M202*IFERROR(INDEX(Algorithms!$G:$G,MATCH($B202&amp;"_Therm Saved per Unit- MLA",Algorithms!$A:$A,0)),0)*W202</f>
        <v>0</v>
      </c>
      <c r="CN202" s="654">
        <f ca="1">N202*IFERROR(INDEX(Algorithms!$G:$G,MATCH($B202&amp;"_Therm Saved per Unit- MLA",Algorithms!$A:$A,0)),0)*X202</f>
        <v>0</v>
      </c>
      <c r="CO202" s="654">
        <f ca="1">O202*IFERROR(INDEX(Algorithms!$G:$G,MATCH($B202&amp;"_Therm Saved per Unit- MLA",Algorithms!$A:$A,0)),0)*Y202</f>
        <v>0</v>
      </c>
      <c r="CP202" s="654">
        <f ca="1">P202*IFERROR(INDEX(Algorithms!$G:$G,MATCH($B202&amp;"_Therm Saved per Unit- MLA",Algorithms!$A:$A,0)),0)*Z202</f>
        <v>0</v>
      </c>
      <c r="CQ202" s="654">
        <f ca="1">IFERROR(INDEX(Algorithms!$G:$G,MATCH($B202&amp;"_Lifetime (years)",Algorithms!$A:$A,0)),0)</f>
        <v>5</v>
      </c>
      <c r="CR202" s="654">
        <f ca="1">IFERROR(INDEX(Algorithms!$G:$G,MATCH($B202&amp;"_Lifetime (years) - Remaining Years",Algorithms!$A:$A,0)),0)</f>
        <v>0</v>
      </c>
      <c r="CS202" s="654">
        <f t="shared" ref="CS202:CS265" ca="1" si="161">IF($CR202=0,(CI202*$CQ202),((CI202*$CR202)+(CM202*($CQ202-$CR202))))</f>
        <v>147429.59999999998</v>
      </c>
      <c r="CT202" s="654">
        <f t="shared" ref="CT202:CT265" ca="1" si="162">IF($CR202=0,(CJ202*$CQ202),((CJ202*$CR202)+(CN202*($CQ202-$CR202))))</f>
        <v>129000.9</v>
      </c>
      <c r="CU202" s="654">
        <f t="shared" ref="CU202:CU265" ca="1" si="163">IF($CR202=0,(CK202*$CQ202),((CK202*$CR202)+(CO202*($CQ202-$CR202))))</f>
        <v>110572.2</v>
      </c>
      <c r="CV202" s="654">
        <f t="shared" ref="CV202:CV265" ca="1" si="164">IF($CR202=0,(CL202*$CQ202),((CL202*$CR202)+(CP202*($CQ202-$CR202))))</f>
        <v>73714.799999999988</v>
      </c>
    </row>
    <row r="203" spans="1:100" s="25" customFormat="1" ht="32.15" customHeight="1" x14ac:dyDescent="0.35">
      <c r="A203" s="660" t="str">
        <f t="shared" si="126"/>
        <v>PGL_Residential_Multi-Family_Standard Rebate_Boiler_≥88% AFUE, &lt;300MBh_MF</v>
      </c>
      <c r="B203" s="25" t="str">
        <f t="shared" si="125"/>
        <v>Boiler_≥88% AFUE, &lt;300MBh_MF</v>
      </c>
      <c r="C203" s="661" t="s">
        <v>1529</v>
      </c>
      <c r="D203" s="661" t="s">
        <v>2</v>
      </c>
      <c r="E203" s="661" t="s">
        <v>1501</v>
      </c>
      <c r="F203" s="661" t="s">
        <v>1497</v>
      </c>
      <c r="G203" s="661" t="s">
        <v>1001</v>
      </c>
      <c r="H203" s="661" t="s">
        <v>1002</v>
      </c>
      <c r="I203" s="661" t="s">
        <v>588</v>
      </c>
      <c r="J203" s="48">
        <v>1</v>
      </c>
      <c r="K203" s="48" t="str">
        <f ca="1">IFERROR(INDEX(Algorithms!J:J,MATCH($B203&amp;"_Therm Saved per Unit",Algorithms!$A:$A,0)),"n/a")</f>
        <v>4.4.10</v>
      </c>
      <c r="L203" s="48" t="str">
        <f>IFERROR(INDEX('Measure Level Detail'!$N:$N,MATCH($A203,'Measure Level Detail'!$B:$B,0)),0)</f>
        <v>MBH</v>
      </c>
      <c r="M203" s="662">
        <f>IFERROR(INDEX('Measure Level Detail'!$P:$P,MATCH($A203&amp;"_"&amp;M$3,'Measure Level Detail'!$C:$C,0)),0)</f>
        <v>500</v>
      </c>
      <c r="N203" s="662">
        <f>IFERROR(INDEX('Measure Level Detail'!$P:$P,MATCH($A203&amp;"_"&amp;N$3,'Measure Level Detail'!$C:$C,0)),0)</f>
        <v>400</v>
      </c>
      <c r="O203" s="662">
        <f>IFERROR(INDEX('Measure Level Detail'!$P:$P,MATCH($A203&amp;"_"&amp;O$3,'Measure Level Detail'!$C:$C,0)),0)</f>
        <v>400</v>
      </c>
      <c r="P203" s="662">
        <f>IFERROR(INDEX('Measure Level Detail'!$P:$P,MATCH($A203&amp;"_"&amp;P$3,'Measure Level Detail'!$C:$C,0)),0)</f>
        <v>300</v>
      </c>
      <c r="Q203" s="48" t="str">
        <f ca="1">IFERROR(INDEX(Algorithms!K:K,MATCH($B203&amp;"_Therm Saved per Unit",Algorithms!$A:$A,0)),"n/a")</f>
        <v>CI-HVC-BOIL-V08-200101</v>
      </c>
      <c r="R203" s="651"/>
      <c r="S203" s="663">
        <v>0.79095238095238163</v>
      </c>
      <c r="T203" s="663">
        <v>0.79095238095238163</v>
      </c>
      <c r="U203" s="663">
        <v>0.79095238095238163</v>
      </c>
      <c r="V203" s="663">
        <v>0.79095238095238163</v>
      </c>
      <c r="W203" s="664">
        <f>IFERROR(INDEX('Measure Level Detail'!$R:$R,MATCH($A203&amp;"_"&amp;W$3,'Measure Level Detail'!$C:$C,0)),0)</f>
        <v>0.87</v>
      </c>
      <c r="X203" s="664">
        <f>IFERROR(INDEX('Measure Level Detail'!$R:$R,MATCH($A203&amp;"_"&amp;X$3,'Measure Level Detail'!$C:$C,0)),0)</f>
        <v>0.87</v>
      </c>
      <c r="Y203" s="664">
        <f>IFERROR(INDEX('Measure Level Detail'!$R:$R,MATCH($A203&amp;"_"&amp;Y$3,'Measure Level Detail'!$C:$C,0)),0)</f>
        <v>0.87</v>
      </c>
      <c r="Z203" s="664">
        <f>IFERROR(INDEX('Measure Level Detail'!$R:$R,MATCH($A203&amp;"_"&amp;Z$3,'Measure Level Detail'!$C:$C,0)),0)</f>
        <v>0.87</v>
      </c>
      <c r="AA203" s="654">
        <f t="shared" si="127"/>
        <v>344.06428571428603</v>
      </c>
      <c r="AB203" s="654">
        <f t="shared" si="128"/>
        <v>275.25142857142879</v>
      </c>
      <c r="AC203" s="654">
        <f t="shared" si="129"/>
        <v>275.25142857142879</v>
      </c>
      <c r="AD203" s="654">
        <f t="shared" si="130"/>
        <v>206.43857142857161</v>
      </c>
      <c r="AE203" s="654">
        <f t="shared" si="131"/>
        <v>1101.0057142857152</v>
      </c>
      <c r="AF203" s="702">
        <v>0.87</v>
      </c>
      <c r="AG203" s="702">
        <v>0.87</v>
      </c>
      <c r="AH203" s="702">
        <v>0.87</v>
      </c>
      <c r="AI203" s="702">
        <v>0.87</v>
      </c>
      <c r="AJ203" s="702">
        <f t="shared" si="132"/>
        <v>0.87</v>
      </c>
      <c r="AK203" s="702">
        <f t="shared" si="133"/>
        <v>0.87</v>
      </c>
      <c r="AL203" s="702">
        <f t="shared" si="134"/>
        <v>0.87</v>
      </c>
      <c r="AM203" s="702">
        <f t="shared" si="135"/>
        <v>0.87</v>
      </c>
      <c r="AN203" s="651"/>
      <c r="AO203" s="651"/>
      <c r="AP203" s="655">
        <f ca="1">IFERROR(INDEX(Algorithms!$G:$G,MATCH($B203&amp;"_Therm Saved per Unit",Algorithms!$A:$A,0)),0)</f>
        <v>0.79095238095238163</v>
      </c>
      <c r="AQ203" s="651"/>
      <c r="AR203" s="654">
        <f t="shared" ca="1" si="136"/>
        <v>344.06428571428603</v>
      </c>
      <c r="AS203" s="652">
        <f t="shared" ca="1" si="137"/>
        <v>0</v>
      </c>
      <c r="AT203" s="651"/>
      <c r="AU203" s="651"/>
      <c r="AV203" s="653">
        <f ca="1">IFERROR(INDEX(Algorithms!$G:$G,MATCH($B203&amp;"_Therm Saved per Unit",Algorithms!$A:$A,0)),0)</f>
        <v>0.79095238095238163</v>
      </c>
      <c r="AW203" s="665"/>
      <c r="AX203" s="654">
        <f t="shared" ca="1" si="138"/>
        <v>275.25142857142879</v>
      </c>
      <c r="AY203" s="652">
        <f t="shared" ca="1" si="139"/>
        <v>0</v>
      </c>
      <c r="AZ203" s="651"/>
      <c r="BA203" s="651"/>
      <c r="BB203" s="653">
        <f ca="1">IFERROR(INDEX(Algorithms!$G:$G,MATCH($B203&amp;"_Therm Saved per Unit",Algorithms!$A:$A,0)),0)</f>
        <v>0.79095238095238163</v>
      </c>
      <c r="BC203" s="665"/>
      <c r="BD203" s="654">
        <f t="shared" ca="1" si="140"/>
        <v>275.25142857142879</v>
      </c>
      <c r="BE203" s="652">
        <f t="shared" ca="1" si="141"/>
        <v>0</v>
      </c>
      <c r="BF203" s="651"/>
      <c r="BG203" s="651"/>
      <c r="BH203" s="653">
        <f ca="1">IFERROR(INDEX(Algorithms!$G:$G,MATCH($B203&amp;"_Therm Saved per Unit",Algorithms!$A:$A,0)),0)</f>
        <v>0.79095238095238163</v>
      </c>
      <c r="BI203" s="665"/>
      <c r="BJ203" s="654">
        <f t="shared" ca="1" si="142"/>
        <v>206.43857142857161</v>
      </c>
      <c r="BK203" s="652">
        <f t="shared" ca="1" si="143"/>
        <v>0</v>
      </c>
      <c r="BL203" s="654">
        <f t="shared" ca="1" si="144"/>
        <v>344.06428571428603</v>
      </c>
      <c r="BM203" s="654">
        <f t="shared" ca="1" si="145"/>
        <v>275.25142857142879</v>
      </c>
      <c r="BN203" s="654">
        <f t="shared" ca="1" si="146"/>
        <v>275.25142857142879</v>
      </c>
      <c r="BO203" s="654">
        <f t="shared" ca="1" si="147"/>
        <v>206.43857142857161</v>
      </c>
      <c r="BP203" s="666">
        <f t="shared" ca="1" si="148"/>
        <v>1101.0057142857152</v>
      </c>
      <c r="BQ203" s="651" t="s">
        <v>112</v>
      </c>
      <c r="BR203" s="665"/>
      <c r="BS203"/>
      <c r="BU203" s="654">
        <f t="shared" si="149"/>
        <v>344.06428571428603</v>
      </c>
      <c r="BV203" s="654">
        <f t="shared" si="150"/>
        <v>275.25142857142879</v>
      </c>
      <c r="BW203" s="654">
        <f t="shared" si="151"/>
        <v>275.25142857142879</v>
      </c>
      <c r="BX203" s="654">
        <f t="shared" si="152"/>
        <v>206.43857142857161</v>
      </c>
      <c r="BY203" s="654">
        <f ca="1">M203*IFERROR(INDEX(Algorithms!$G:$G,MATCH($B203&amp;"_Therm Saved per Unit- MLA",Algorithms!$A:$A,0)),0)*W203</f>
        <v>0</v>
      </c>
      <c r="BZ203" s="654">
        <f ca="1">N203*IFERROR(INDEX(Algorithms!$G:$G,MATCH($B203&amp;"_Therm Saved per Unit- MLA",Algorithms!$A:$A,0)),0)*X203</f>
        <v>0</v>
      </c>
      <c r="CA203" s="654">
        <f ca="1">O203*IFERROR(INDEX(Algorithms!$G:$G,MATCH($B203&amp;"_Therm Saved per Unit- MLA",Algorithms!$A:$A,0)),0)*Y203</f>
        <v>0</v>
      </c>
      <c r="CB203" s="654">
        <f ca="1">P203*IFERROR(INDEX(Algorithms!$G:$G,MATCH($B203&amp;"_Therm Saved per Unit- MLA",Algorithms!$A:$A,0)),0)*Z203</f>
        <v>0</v>
      </c>
      <c r="CC203" s="654">
        <f ca="1">IFERROR(INDEX(Algorithms!$G:$G,MATCH($B203&amp;"_Lifetime (years)",Algorithms!$A:$A,0)),0)</f>
        <v>25</v>
      </c>
      <c r="CD203" s="654">
        <f ca="1">IFERROR(INDEX(Algorithms!$G:$G,MATCH($B203&amp;"_Lifetime (years) - Remaining Years",Algorithms!$A:$A,0)),0)</f>
        <v>0</v>
      </c>
      <c r="CE203" s="654">
        <f t="shared" ca="1" si="153"/>
        <v>8601.6071428571504</v>
      </c>
      <c r="CF203" s="654">
        <f t="shared" ca="1" si="154"/>
        <v>6881.2857142857201</v>
      </c>
      <c r="CG203" s="654">
        <f t="shared" ca="1" si="155"/>
        <v>6881.2857142857201</v>
      </c>
      <c r="CH203" s="654">
        <f t="shared" ca="1" si="156"/>
        <v>5160.9642857142899</v>
      </c>
      <c r="CI203" s="654">
        <f t="shared" ca="1" si="157"/>
        <v>344.06428571428603</v>
      </c>
      <c r="CJ203" s="654">
        <f t="shared" ca="1" si="158"/>
        <v>275.25142857142879</v>
      </c>
      <c r="CK203" s="654">
        <f t="shared" ca="1" si="159"/>
        <v>275.25142857142879</v>
      </c>
      <c r="CL203" s="654">
        <f t="shared" ca="1" si="160"/>
        <v>206.43857142857161</v>
      </c>
      <c r="CM203" s="654">
        <f ca="1">M203*IFERROR(INDEX(Algorithms!$G:$G,MATCH($B203&amp;"_Therm Saved per Unit- MLA",Algorithms!$A:$A,0)),0)*W203</f>
        <v>0</v>
      </c>
      <c r="CN203" s="654">
        <f ca="1">N203*IFERROR(INDEX(Algorithms!$G:$G,MATCH($B203&amp;"_Therm Saved per Unit- MLA",Algorithms!$A:$A,0)),0)*X203</f>
        <v>0</v>
      </c>
      <c r="CO203" s="654">
        <f ca="1">O203*IFERROR(INDEX(Algorithms!$G:$G,MATCH($B203&amp;"_Therm Saved per Unit- MLA",Algorithms!$A:$A,0)),0)*Y203</f>
        <v>0</v>
      </c>
      <c r="CP203" s="654">
        <f ca="1">P203*IFERROR(INDEX(Algorithms!$G:$G,MATCH($B203&amp;"_Therm Saved per Unit- MLA",Algorithms!$A:$A,0)),0)*Z203</f>
        <v>0</v>
      </c>
      <c r="CQ203" s="654">
        <f ca="1">IFERROR(INDEX(Algorithms!$G:$G,MATCH($B203&amp;"_Lifetime (years)",Algorithms!$A:$A,0)),0)</f>
        <v>25</v>
      </c>
      <c r="CR203" s="654">
        <f ca="1">IFERROR(INDEX(Algorithms!$G:$G,MATCH($B203&amp;"_Lifetime (years) - Remaining Years",Algorithms!$A:$A,0)),0)</f>
        <v>0</v>
      </c>
      <c r="CS203" s="654">
        <f t="shared" ca="1" si="161"/>
        <v>8601.6071428571504</v>
      </c>
      <c r="CT203" s="654">
        <f t="shared" ca="1" si="162"/>
        <v>6881.2857142857201</v>
      </c>
      <c r="CU203" s="654">
        <f t="shared" ca="1" si="163"/>
        <v>6881.2857142857201</v>
      </c>
      <c r="CV203" s="654">
        <f t="shared" ca="1" si="164"/>
        <v>5160.9642857142899</v>
      </c>
    </row>
    <row r="204" spans="1:100" s="25" customFormat="1" ht="32.15" customHeight="1" x14ac:dyDescent="0.35">
      <c r="A204" s="660" t="str">
        <f t="shared" si="126"/>
        <v>PGL_Residential_Multi-Family_Standard Rebate_Boiler_≥88% AFUE, ≥300MBh TE_MF</v>
      </c>
      <c r="B204" s="25" t="str">
        <f t="shared" si="125"/>
        <v>Boiler_≥88% AFUE, ≥300MBh TE_MF</v>
      </c>
      <c r="C204" s="661" t="s">
        <v>1529</v>
      </c>
      <c r="D204" s="661" t="s">
        <v>2</v>
      </c>
      <c r="E204" s="661" t="s">
        <v>1501</v>
      </c>
      <c r="F204" s="661" t="s">
        <v>1497</v>
      </c>
      <c r="G204" s="661" t="s">
        <v>1001</v>
      </c>
      <c r="H204" s="661" t="s">
        <v>1003</v>
      </c>
      <c r="I204" s="661" t="s">
        <v>588</v>
      </c>
      <c r="J204" s="48">
        <v>1</v>
      </c>
      <c r="K204" s="48" t="str">
        <f ca="1">IFERROR(INDEX(Algorithms!J:J,MATCH($B204&amp;"_Therm Saved per Unit",Algorithms!$A:$A,0)),"n/a")</f>
        <v>4.4.10</v>
      </c>
      <c r="L204" s="48" t="str">
        <f>IFERROR(INDEX('Measure Level Detail'!$N:$N,MATCH($A204,'Measure Level Detail'!$B:$B,0)),0)</f>
        <v>MBH</v>
      </c>
      <c r="M204" s="662">
        <f>IFERROR(INDEX('Measure Level Detail'!$P:$P,MATCH($A204&amp;"_"&amp;M$3,'Measure Level Detail'!$C:$C,0)),0)</f>
        <v>50000</v>
      </c>
      <c r="N204" s="662">
        <f>IFERROR(INDEX('Measure Level Detail'!$P:$P,MATCH($A204&amp;"_"&amp;N$3,'Measure Level Detail'!$C:$C,0)),0)</f>
        <v>45000</v>
      </c>
      <c r="O204" s="662">
        <f>IFERROR(INDEX('Measure Level Detail'!$P:$P,MATCH($A204&amp;"_"&amp;O$3,'Measure Level Detail'!$C:$C,0)),0)</f>
        <v>40000</v>
      </c>
      <c r="P204" s="662">
        <f>IFERROR(INDEX('Measure Level Detail'!$P:$P,MATCH($A204&amp;"_"&amp;P$3,'Measure Level Detail'!$C:$C,0)),0)</f>
        <v>30000</v>
      </c>
      <c r="Q204" s="48" t="str">
        <f ca="1">IFERROR(INDEX(Algorithms!K:K,MATCH($B204&amp;"_Therm Saved per Unit",Algorithms!$A:$A,0)),"n/a")</f>
        <v>CI-HVC-BOIL-V08-200101</v>
      </c>
      <c r="R204" s="651"/>
      <c r="S204" s="663">
        <v>1.6609999999999991</v>
      </c>
      <c r="T204" s="663">
        <v>1.6609999999999991</v>
      </c>
      <c r="U204" s="663">
        <v>1.6609999999999991</v>
      </c>
      <c r="V204" s="663">
        <v>1.6609999999999991</v>
      </c>
      <c r="W204" s="664">
        <f>IFERROR(INDEX('Measure Level Detail'!$R:$R,MATCH($A204&amp;"_"&amp;W$3,'Measure Level Detail'!$C:$C,0)),0)</f>
        <v>0.87</v>
      </c>
      <c r="X204" s="664">
        <f>IFERROR(INDEX('Measure Level Detail'!$R:$R,MATCH($A204&amp;"_"&amp;X$3,'Measure Level Detail'!$C:$C,0)),0)</f>
        <v>0.87</v>
      </c>
      <c r="Y204" s="664">
        <f>IFERROR(INDEX('Measure Level Detail'!$R:$R,MATCH($A204&amp;"_"&amp;Y$3,'Measure Level Detail'!$C:$C,0)),0)</f>
        <v>0.87</v>
      </c>
      <c r="Z204" s="664">
        <f>IFERROR(INDEX('Measure Level Detail'!$R:$R,MATCH($A204&amp;"_"&amp;Z$3,'Measure Level Detail'!$C:$C,0)),0)</f>
        <v>0.87</v>
      </c>
      <c r="AA204" s="654">
        <f t="shared" si="127"/>
        <v>72253.499999999956</v>
      </c>
      <c r="AB204" s="654">
        <f t="shared" si="128"/>
        <v>65028.149999999965</v>
      </c>
      <c r="AC204" s="654">
        <f t="shared" si="129"/>
        <v>57802.799999999974</v>
      </c>
      <c r="AD204" s="654">
        <f t="shared" si="130"/>
        <v>43352.099999999977</v>
      </c>
      <c r="AE204" s="654">
        <f t="shared" si="131"/>
        <v>238436.54999999987</v>
      </c>
      <c r="AF204" s="702">
        <v>0.87</v>
      </c>
      <c r="AG204" s="702">
        <v>0.87</v>
      </c>
      <c r="AH204" s="702">
        <v>0.87</v>
      </c>
      <c r="AI204" s="702">
        <v>0.87</v>
      </c>
      <c r="AJ204" s="702">
        <f t="shared" si="132"/>
        <v>0.87</v>
      </c>
      <c r="AK204" s="702">
        <f t="shared" si="133"/>
        <v>0.87</v>
      </c>
      <c r="AL204" s="702">
        <f t="shared" si="134"/>
        <v>0.87</v>
      </c>
      <c r="AM204" s="702">
        <f t="shared" si="135"/>
        <v>0.87</v>
      </c>
      <c r="AN204" s="651"/>
      <c r="AO204" s="651"/>
      <c r="AP204" s="655">
        <f ca="1">IFERROR(INDEX(Algorithms!$G:$G,MATCH($B204&amp;"_Therm Saved per Unit",Algorithms!$A:$A,0)),0)</f>
        <v>1.6609999999999991</v>
      </c>
      <c r="AQ204" s="651"/>
      <c r="AR204" s="654">
        <f t="shared" ca="1" si="136"/>
        <v>72253.499999999956</v>
      </c>
      <c r="AS204" s="652">
        <f t="shared" ca="1" si="137"/>
        <v>0</v>
      </c>
      <c r="AT204" s="651"/>
      <c r="AU204" s="651"/>
      <c r="AV204" s="653">
        <f ca="1">IFERROR(INDEX(Algorithms!$G:$G,MATCH($B204&amp;"_Therm Saved per Unit",Algorithms!$A:$A,0)),0)</f>
        <v>1.6609999999999991</v>
      </c>
      <c r="AW204" s="665"/>
      <c r="AX204" s="654">
        <f t="shared" ca="1" si="138"/>
        <v>65028.149999999965</v>
      </c>
      <c r="AY204" s="652">
        <f t="shared" ca="1" si="139"/>
        <v>0</v>
      </c>
      <c r="AZ204" s="651"/>
      <c r="BA204" s="651"/>
      <c r="BB204" s="653">
        <f ca="1">IFERROR(INDEX(Algorithms!$G:$G,MATCH($B204&amp;"_Therm Saved per Unit",Algorithms!$A:$A,0)),0)</f>
        <v>1.6609999999999991</v>
      </c>
      <c r="BC204" s="665"/>
      <c r="BD204" s="654">
        <f t="shared" ca="1" si="140"/>
        <v>57802.799999999974</v>
      </c>
      <c r="BE204" s="652">
        <f t="shared" ca="1" si="141"/>
        <v>0</v>
      </c>
      <c r="BF204" s="651"/>
      <c r="BG204" s="651"/>
      <c r="BH204" s="653">
        <f ca="1">IFERROR(INDEX(Algorithms!$G:$G,MATCH($B204&amp;"_Therm Saved per Unit",Algorithms!$A:$A,0)),0)</f>
        <v>1.6609999999999991</v>
      </c>
      <c r="BI204" s="665"/>
      <c r="BJ204" s="654">
        <f t="shared" ca="1" si="142"/>
        <v>43352.099999999977</v>
      </c>
      <c r="BK204" s="652">
        <f t="shared" ca="1" si="143"/>
        <v>0</v>
      </c>
      <c r="BL204" s="654">
        <f t="shared" ca="1" si="144"/>
        <v>72253.499999999956</v>
      </c>
      <c r="BM204" s="654">
        <f t="shared" ca="1" si="145"/>
        <v>65028.149999999965</v>
      </c>
      <c r="BN204" s="654">
        <f t="shared" ca="1" si="146"/>
        <v>57802.799999999974</v>
      </c>
      <c r="BO204" s="654">
        <f t="shared" ca="1" si="147"/>
        <v>43352.099999999977</v>
      </c>
      <c r="BP204" s="666">
        <f t="shared" ca="1" si="148"/>
        <v>238436.54999999987</v>
      </c>
      <c r="BQ204" s="651" t="s">
        <v>112</v>
      </c>
      <c r="BR204" s="665"/>
      <c r="BS204"/>
      <c r="BU204" s="654">
        <f t="shared" si="149"/>
        <v>72253.499999999956</v>
      </c>
      <c r="BV204" s="654">
        <f t="shared" si="150"/>
        <v>65028.149999999965</v>
      </c>
      <c r="BW204" s="654">
        <f t="shared" si="151"/>
        <v>57802.799999999974</v>
      </c>
      <c r="BX204" s="654">
        <f t="shared" si="152"/>
        <v>43352.099999999977</v>
      </c>
      <c r="BY204" s="654">
        <f ca="1">M204*IFERROR(INDEX(Algorithms!$G:$G,MATCH($B204&amp;"_Therm Saved per Unit- MLA",Algorithms!$A:$A,0)),0)*W204</f>
        <v>0</v>
      </c>
      <c r="BZ204" s="654">
        <f ca="1">N204*IFERROR(INDEX(Algorithms!$G:$G,MATCH($B204&amp;"_Therm Saved per Unit- MLA",Algorithms!$A:$A,0)),0)*X204</f>
        <v>0</v>
      </c>
      <c r="CA204" s="654">
        <f ca="1">O204*IFERROR(INDEX(Algorithms!$G:$G,MATCH($B204&amp;"_Therm Saved per Unit- MLA",Algorithms!$A:$A,0)),0)*Y204</f>
        <v>0</v>
      </c>
      <c r="CB204" s="654">
        <f ca="1">P204*IFERROR(INDEX(Algorithms!$G:$G,MATCH($B204&amp;"_Therm Saved per Unit- MLA",Algorithms!$A:$A,0)),0)*Z204</f>
        <v>0</v>
      </c>
      <c r="CC204" s="654">
        <f ca="1">IFERROR(INDEX(Algorithms!$G:$G,MATCH($B204&amp;"_Lifetime (years)",Algorithms!$A:$A,0)),0)</f>
        <v>25</v>
      </c>
      <c r="CD204" s="654">
        <f ca="1">IFERROR(INDEX(Algorithms!$G:$G,MATCH($B204&amp;"_Lifetime (years) - Remaining Years",Algorithms!$A:$A,0)),0)</f>
        <v>0</v>
      </c>
      <c r="CE204" s="654">
        <f t="shared" ca="1" si="153"/>
        <v>1806337.4999999988</v>
      </c>
      <c r="CF204" s="654">
        <f t="shared" ca="1" si="154"/>
        <v>1625703.7499999991</v>
      </c>
      <c r="CG204" s="654">
        <f t="shared" ca="1" si="155"/>
        <v>1445069.9999999993</v>
      </c>
      <c r="CH204" s="654">
        <f t="shared" ca="1" si="156"/>
        <v>1083802.4999999995</v>
      </c>
      <c r="CI204" s="654">
        <f t="shared" ca="1" si="157"/>
        <v>72253.499999999956</v>
      </c>
      <c r="CJ204" s="654">
        <f t="shared" ca="1" si="158"/>
        <v>65028.149999999965</v>
      </c>
      <c r="CK204" s="654">
        <f t="shared" ca="1" si="159"/>
        <v>57802.799999999974</v>
      </c>
      <c r="CL204" s="654">
        <f t="shared" ca="1" si="160"/>
        <v>43352.099999999977</v>
      </c>
      <c r="CM204" s="654">
        <f ca="1">M204*IFERROR(INDEX(Algorithms!$G:$G,MATCH($B204&amp;"_Therm Saved per Unit- MLA",Algorithms!$A:$A,0)),0)*W204</f>
        <v>0</v>
      </c>
      <c r="CN204" s="654">
        <f ca="1">N204*IFERROR(INDEX(Algorithms!$G:$G,MATCH($B204&amp;"_Therm Saved per Unit- MLA",Algorithms!$A:$A,0)),0)*X204</f>
        <v>0</v>
      </c>
      <c r="CO204" s="654">
        <f ca="1">O204*IFERROR(INDEX(Algorithms!$G:$G,MATCH($B204&amp;"_Therm Saved per Unit- MLA",Algorithms!$A:$A,0)),0)*Y204</f>
        <v>0</v>
      </c>
      <c r="CP204" s="654">
        <f ca="1">P204*IFERROR(INDEX(Algorithms!$G:$G,MATCH($B204&amp;"_Therm Saved per Unit- MLA",Algorithms!$A:$A,0)),0)*Z204</f>
        <v>0</v>
      </c>
      <c r="CQ204" s="654">
        <f ca="1">IFERROR(INDEX(Algorithms!$G:$G,MATCH($B204&amp;"_Lifetime (years)",Algorithms!$A:$A,0)),0)</f>
        <v>25</v>
      </c>
      <c r="CR204" s="654">
        <f ca="1">IFERROR(INDEX(Algorithms!$G:$G,MATCH($B204&amp;"_Lifetime (years) - Remaining Years",Algorithms!$A:$A,0)),0)</f>
        <v>0</v>
      </c>
      <c r="CS204" s="654">
        <f t="shared" ca="1" si="161"/>
        <v>1806337.4999999988</v>
      </c>
      <c r="CT204" s="654">
        <f t="shared" ca="1" si="162"/>
        <v>1625703.7499999991</v>
      </c>
      <c r="CU204" s="654">
        <f t="shared" ca="1" si="163"/>
        <v>1445069.9999999993</v>
      </c>
      <c r="CV204" s="654">
        <f t="shared" ca="1" si="164"/>
        <v>1083802.4999999995</v>
      </c>
    </row>
    <row r="205" spans="1:100" s="25" customFormat="1" ht="32.15" customHeight="1" x14ac:dyDescent="0.35">
      <c r="A205" s="660" t="str">
        <f t="shared" si="126"/>
        <v>PGL_Residential_Multi-Family_Standard Rebate_Boiler Reset Controls_0_MF</v>
      </c>
      <c r="B205" s="25" t="str">
        <f t="shared" si="125"/>
        <v>Boiler Reset Controls_0_MF</v>
      </c>
      <c r="C205" s="661" t="s">
        <v>1529</v>
      </c>
      <c r="D205" s="661" t="s">
        <v>2</v>
      </c>
      <c r="E205" s="661" t="s">
        <v>1501</v>
      </c>
      <c r="F205" s="661" t="s">
        <v>1497</v>
      </c>
      <c r="G205" s="661" t="s">
        <v>1037</v>
      </c>
      <c r="H205" s="661">
        <v>0</v>
      </c>
      <c r="I205" s="661" t="s">
        <v>588</v>
      </c>
      <c r="J205" s="48">
        <v>1</v>
      </c>
      <c r="K205" s="48" t="str">
        <f ca="1">IFERROR(INDEX(Algorithms!J:J,MATCH($B205&amp;"_Therm Saved per Unit",Algorithms!$A:$A,0)),"n/a")</f>
        <v>4.4.4</v>
      </c>
      <c r="L205" s="48" t="str">
        <f>IFERROR(INDEX('Measure Level Detail'!$N:$N,MATCH($A205,'Measure Level Detail'!$B:$B,0)),0)</f>
        <v>MBH</v>
      </c>
      <c r="M205" s="662">
        <f>IFERROR(INDEX('Measure Level Detail'!$P:$P,MATCH($A205&amp;"_"&amp;M$3,'Measure Level Detail'!$C:$C,0)),0)</f>
        <v>16800</v>
      </c>
      <c r="N205" s="662">
        <f>IFERROR(INDEX('Measure Level Detail'!$P:$P,MATCH($A205&amp;"_"&amp;N$3,'Measure Level Detail'!$C:$C,0)),0)</f>
        <v>15600</v>
      </c>
      <c r="O205" s="662">
        <f>IFERROR(INDEX('Measure Level Detail'!$P:$P,MATCH($A205&amp;"_"&amp;O$3,'Measure Level Detail'!$C:$C,0)),0)</f>
        <v>13200</v>
      </c>
      <c r="P205" s="662">
        <f>IFERROR(INDEX('Measure Level Detail'!$P:$P,MATCH($A205&amp;"_"&amp;P$3,'Measure Level Detail'!$C:$C,0)),0)</f>
        <v>9600</v>
      </c>
      <c r="Q205" s="48" t="str">
        <f ca="1">IFERROR(INDEX(Algorithms!K:K,MATCH($B205&amp;"_Therm Saved per Unit",Algorithms!$A:$A,0)),"n/a")</f>
        <v>CI-HVC-BLRC-V04-210101</v>
      </c>
      <c r="R205" s="651"/>
      <c r="S205" s="663">
        <v>1.3288</v>
      </c>
      <c r="T205" s="663">
        <v>1.3288</v>
      </c>
      <c r="U205" s="663">
        <v>1.3288</v>
      </c>
      <c r="V205" s="663">
        <v>1.3288</v>
      </c>
      <c r="W205" s="664">
        <f>IFERROR(INDEX('Measure Level Detail'!$R:$R,MATCH($A205&amp;"_"&amp;W$3,'Measure Level Detail'!$C:$C,0)),0)</f>
        <v>0.87</v>
      </c>
      <c r="X205" s="664">
        <f>IFERROR(INDEX('Measure Level Detail'!$R:$R,MATCH($A205&amp;"_"&amp;X$3,'Measure Level Detail'!$C:$C,0)),0)</f>
        <v>0.87</v>
      </c>
      <c r="Y205" s="664">
        <f>IFERROR(INDEX('Measure Level Detail'!$R:$R,MATCH($A205&amp;"_"&amp;Y$3,'Measure Level Detail'!$C:$C,0)),0)</f>
        <v>0.87</v>
      </c>
      <c r="Z205" s="664">
        <f>IFERROR(INDEX('Measure Level Detail'!$R:$R,MATCH($A205&amp;"_"&amp;Z$3,'Measure Level Detail'!$C:$C,0)),0)</f>
        <v>0.87</v>
      </c>
      <c r="AA205" s="654">
        <f t="shared" si="127"/>
        <v>19421.7408</v>
      </c>
      <c r="AB205" s="654">
        <f t="shared" si="128"/>
        <v>18034.473599999998</v>
      </c>
      <c r="AC205" s="654">
        <f t="shared" si="129"/>
        <v>15259.939199999999</v>
      </c>
      <c r="AD205" s="654">
        <f t="shared" si="130"/>
        <v>11098.1376</v>
      </c>
      <c r="AE205" s="654">
        <f t="shared" si="131"/>
        <v>63814.2912</v>
      </c>
      <c r="AF205" s="702">
        <v>0.87</v>
      </c>
      <c r="AG205" s="702">
        <v>0.87</v>
      </c>
      <c r="AH205" s="702">
        <v>0.87</v>
      </c>
      <c r="AI205" s="702">
        <v>0.87</v>
      </c>
      <c r="AJ205" s="702">
        <f t="shared" si="132"/>
        <v>0.87</v>
      </c>
      <c r="AK205" s="702">
        <f t="shared" si="133"/>
        <v>0.87</v>
      </c>
      <c r="AL205" s="702">
        <f t="shared" si="134"/>
        <v>0.87</v>
      </c>
      <c r="AM205" s="702">
        <f t="shared" si="135"/>
        <v>0.87</v>
      </c>
      <c r="AN205" s="651"/>
      <c r="AO205" s="651"/>
      <c r="AP205" s="655">
        <f ca="1">IFERROR(INDEX(Algorithms!$G:$G,MATCH($B205&amp;"_Therm Saved per Unit",Algorithms!$A:$A,0)),0)</f>
        <v>1.3288</v>
      </c>
      <c r="AQ205" s="651"/>
      <c r="AR205" s="654">
        <f t="shared" ca="1" si="136"/>
        <v>19421.7408</v>
      </c>
      <c r="AS205" s="652">
        <f t="shared" ca="1" si="137"/>
        <v>0</v>
      </c>
      <c r="AT205" s="651"/>
      <c r="AU205" s="651"/>
      <c r="AV205" s="653">
        <f ca="1">IFERROR(INDEX(Algorithms!$G:$G,MATCH($B205&amp;"_Therm Saved per Unit",Algorithms!$A:$A,0)),0)</f>
        <v>1.3288</v>
      </c>
      <c r="AW205" s="665"/>
      <c r="AX205" s="654">
        <f t="shared" ca="1" si="138"/>
        <v>18034.473599999998</v>
      </c>
      <c r="AY205" s="652">
        <f t="shared" ca="1" si="139"/>
        <v>0</v>
      </c>
      <c r="AZ205" s="651"/>
      <c r="BA205" s="651"/>
      <c r="BB205" s="653">
        <f ca="1">IFERROR(INDEX(Algorithms!$G:$G,MATCH($B205&amp;"_Therm Saved per Unit",Algorithms!$A:$A,0)),0)</f>
        <v>1.3288</v>
      </c>
      <c r="BC205" s="665"/>
      <c r="BD205" s="654">
        <f t="shared" ca="1" si="140"/>
        <v>15259.939199999999</v>
      </c>
      <c r="BE205" s="652">
        <f t="shared" ca="1" si="141"/>
        <v>0</v>
      </c>
      <c r="BF205" s="651"/>
      <c r="BG205" s="651"/>
      <c r="BH205" s="653">
        <f ca="1">IFERROR(INDEX(Algorithms!$G:$G,MATCH($B205&amp;"_Therm Saved per Unit",Algorithms!$A:$A,0)),0)</f>
        <v>1.3288</v>
      </c>
      <c r="BI205" s="665"/>
      <c r="BJ205" s="654">
        <f t="shared" ca="1" si="142"/>
        <v>11098.1376</v>
      </c>
      <c r="BK205" s="652">
        <f t="shared" ca="1" si="143"/>
        <v>0</v>
      </c>
      <c r="BL205" s="654">
        <f t="shared" ca="1" si="144"/>
        <v>19421.7408</v>
      </c>
      <c r="BM205" s="654">
        <f t="shared" ca="1" si="145"/>
        <v>18034.473599999998</v>
      </c>
      <c r="BN205" s="654">
        <f t="shared" ca="1" si="146"/>
        <v>15259.939199999999</v>
      </c>
      <c r="BO205" s="654">
        <f t="shared" ca="1" si="147"/>
        <v>11098.1376</v>
      </c>
      <c r="BP205" s="666">
        <f t="shared" ca="1" si="148"/>
        <v>63814.2912</v>
      </c>
      <c r="BQ205" s="651" t="s">
        <v>112</v>
      </c>
      <c r="BR205" s="665"/>
      <c r="BS205"/>
      <c r="BU205" s="654">
        <f t="shared" si="149"/>
        <v>19421.7408</v>
      </c>
      <c r="BV205" s="654">
        <f t="shared" si="150"/>
        <v>18034.473599999998</v>
      </c>
      <c r="BW205" s="654">
        <f t="shared" si="151"/>
        <v>15259.939199999999</v>
      </c>
      <c r="BX205" s="654">
        <f t="shared" si="152"/>
        <v>11098.1376</v>
      </c>
      <c r="BY205" s="654">
        <f ca="1">M205*IFERROR(INDEX(Algorithms!$G:$G,MATCH($B205&amp;"_Therm Saved per Unit- MLA",Algorithms!$A:$A,0)),0)*W205</f>
        <v>0</v>
      </c>
      <c r="BZ205" s="654">
        <f ca="1">N205*IFERROR(INDEX(Algorithms!$G:$G,MATCH($B205&amp;"_Therm Saved per Unit- MLA",Algorithms!$A:$A,0)),0)*X205</f>
        <v>0</v>
      </c>
      <c r="CA205" s="654">
        <f ca="1">O205*IFERROR(INDEX(Algorithms!$G:$G,MATCH($B205&amp;"_Therm Saved per Unit- MLA",Algorithms!$A:$A,0)),0)*Y205</f>
        <v>0</v>
      </c>
      <c r="CB205" s="654">
        <f ca="1">P205*IFERROR(INDEX(Algorithms!$G:$G,MATCH($B205&amp;"_Therm Saved per Unit- MLA",Algorithms!$A:$A,0)),0)*Z205</f>
        <v>0</v>
      </c>
      <c r="CC205" s="654">
        <f ca="1">IFERROR(INDEX(Algorithms!$G:$G,MATCH($B205&amp;"_Lifetime (years)",Algorithms!$A:$A,0)),0)</f>
        <v>16</v>
      </c>
      <c r="CD205" s="654">
        <f ca="1">IFERROR(INDEX(Algorithms!$G:$G,MATCH($B205&amp;"_Lifetime (years) - Remaining Years",Algorithms!$A:$A,0)),0)</f>
        <v>0</v>
      </c>
      <c r="CE205" s="654">
        <f t="shared" ca="1" si="153"/>
        <v>310747.85279999999</v>
      </c>
      <c r="CF205" s="654">
        <f t="shared" ca="1" si="154"/>
        <v>288551.57759999996</v>
      </c>
      <c r="CG205" s="654">
        <f t="shared" ca="1" si="155"/>
        <v>244159.02719999998</v>
      </c>
      <c r="CH205" s="654">
        <f t="shared" ca="1" si="156"/>
        <v>177570.2016</v>
      </c>
      <c r="CI205" s="654">
        <f t="shared" ca="1" si="157"/>
        <v>19421.7408</v>
      </c>
      <c r="CJ205" s="654">
        <f t="shared" ca="1" si="158"/>
        <v>18034.473599999998</v>
      </c>
      <c r="CK205" s="654">
        <f t="shared" ca="1" si="159"/>
        <v>15259.939199999999</v>
      </c>
      <c r="CL205" s="654">
        <f t="shared" ca="1" si="160"/>
        <v>11098.1376</v>
      </c>
      <c r="CM205" s="654">
        <f ca="1">M205*IFERROR(INDEX(Algorithms!$G:$G,MATCH($B205&amp;"_Therm Saved per Unit- MLA",Algorithms!$A:$A,0)),0)*W205</f>
        <v>0</v>
      </c>
      <c r="CN205" s="654">
        <f ca="1">N205*IFERROR(INDEX(Algorithms!$G:$G,MATCH($B205&amp;"_Therm Saved per Unit- MLA",Algorithms!$A:$A,0)),0)*X205</f>
        <v>0</v>
      </c>
      <c r="CO205" s="654">
        <f ca="1">O205*IFERROR(INDEX(Algorithms!$G:$G,MATCH($B205&amp;"_Therm Saved per Unit- MLA",Algorithms!$A:$A,0)),0)*Y205</f>
        <v>0</v>
      </c>
      <c r="CP205" s="654">
        <f ca="1">P205*IFERROR(INDEX(Algorithms!$G:$G,MATCH($B205&amp;"_Therm Saved per Unit- MLA",Algorithms!$A:$A,0)),0)*Z205</f>
        <v>0</v>
      </c>
      <c r="CQ205" s="654">
        <f ca="1">IFERROR(INDEX(Algorithms!$G:$G,MATCH($B205&amp;"_Lifetime (years)",Algorithms!$A:$A,0)),0)</f>
        <v>16</v>
      </c>
      <c r="CR205" s="654">
        <f ca="1">IFERROR(INDEX(Algorithms!$G:$G,MATCH($B205&amp;"_Lifetime (years) - Remaining Years",Algorithms!$A:$A,0)),0)</f>
        <v>0</v>
      </c>
      <c r="CS205" s="654">
        <f t="shared" ca="1" si="161"/>
        <v>310747.85279999999</v>
      </c>
      <c r="CT205" s="654">
        <f t="shared" ca="1" si="162"/>
        <v>288551.57759999996</v>
      </c>
      <c r="CU205" s="654">
        <f t="shared" ca="1" si="163"/>
        <v>244159.02719999998</v>
      </c>
      <c r="CV205" s="654">
        <f t="shared" ca="1" si="164"/>
        <v>177570.2016</v>
      </c>
    </row>
    <row r="206" spans="1:100" s="25" customFormat="1" ht="32.15" customHeight="1" x14ac:dyDescent="0.35">
      <c r="A206" s="660" t="str">
        <f t="shared" si="126"/>
        <v>PGL_Residential_Multi-Family_Standard Rebate_Boiler Tune Up_Process_MF/CI</v>
      </c>
      <c r="B206" s="25" t="str">
        <f t="shared" si="125"/>
        <v>Boiler Tune Up_Process_MF/CI</v>
      </c>
      <c r="C206" s="661" t="s">
        <v>1529</v>
      </c>
      <c r="D206" s="661" t="s">
        <v>2</v>
      </c>
      <c r="E206" s="661" t="s">
        <v>1501</v>
      </c>
      <c r="F206" s="661" t="s">
        <v>1497</v>
      </c>
      <c r="G206" s="661" t="s">
        <v>961</v>
      </c>
      <c r="H206" s="661" t="s">
        <v>979</v>
      </c>
      <c r="I206" s="661" t="s">
        <v>630</v>
      </c>
      <c r="J206" s="48">
        <v>1</v>
      </c>
      <c r="K206" s="48" t="str">
        <f ca="1">IFERROR(INDEX(Algorithms!J:J,MATCH($B206&amp;"_Therm Saved per Unit",Algorithms!$A:$A,0)),"n/a")</f>
        <v>4.4.3</v>
      </c>
      <c r="L206" s="48" t="str">
        <f>IFERROR(INDEX('Measure Level Detail'!$N:$N,MATCH($A206,'Measure Level Detail'!$B:$B,0)),0)</f>
        <v>MBH</v>
      </c>
      <c r="M206" s="662">
        <f>IFERROR(INDEX('Measure Level Detail'!$P:$P,MATCH($A206&amp;"_"&amp;M$3,'Measure Level Detail'!$C:$C,0)),0)</f>
        <v>2000</v>
      </c>
      <c r="N206" s="662">
        <f>IFERROR(INDEX('Measure Level Detail'!$P:$P,MATCH($A206&amp;"_"&amp;N$3,'Measure Level Detail'!$C:$C,0)),0)</f>
        <v>1800</v>
      </c>
      <c r="O206" s="662">
        <f>IFERROR(INDEX('Measure Level Detail'!$P:$P,MATCH($A206&amp;"_"&amp;O$3,'Measure Level Detail'!$C:$C,0)),0)</f>
        <v>1600</v>
      </c>
      <c r="P206" s="662">
        <f>IFERROR(INDEX('Measure Level Detail'!$P:$P,MATCH($A206&amp;"_"&amp;P$3,'Measure Level Detail'!$C:$C,0)),0)</f>
        <v>1200</v>
      </c>
      <c r="Q206" s="48" t="str">
        <f ca="1">IFERROR(INDEX(Algorithms!K:K,MATCH($B206&amp;"_Therm Saved per Unit",Algorithms!$A:$A,0)),"n/a")</f>
        <v>CI-HVC-PBTU-V05-160601</v>
      </c>
      <c r="R206" s="651"/>
      <c r="S206" s="663">
        <v>1.0227353753026578</v>
      </c>
      <c r="T206" s="663">
        <v>1.0227353753026578</v>
      </c>
      <c r="U206" s="663">
        <v>1.0227353753026578</v>
      </c>
      <c r="V206" s="663">
        <v>1.0227353753026578</v>
      </c>
      <c r="W206" s="664">
        <f>IFERROR(INDEX('Measure Level Detail'!$R:$R,MATCH($A206&amp;"_"&amp;W$3,'Measure Level Detail'!$C:$C,0)),0)</f>
        <v>0.87</v>
      </c>
      <c r="X206" s="664">
        <f>IFERROR(INDEX('Measure Level Detail'!$R:$R,MATCH($A206&amp;"_"&amp;X$3,'Measure Level Detail'!$C:$C,0)),0)</f>
        <v>0.87</v>
      </c>
      <c r="Y206" s="664">
        <f>IFERROR(INDEX('Measure Level Detail'!$R:$R,MATCH($A206&amp;"_"&amp;Y$3,'Measure Level Detail'!$C:$C,0)),0)</f>
        <v>0.87</v>
      </c>
      <c r="Z206" s="664">
        <f>IFERROR(INDEX('Measure Level Detail'!$R:$R,MATCH($A206&amp;"_"&amp;Z$3,'Measure Level Detail'!$C:$C,0)),0)</f>
        <v>0.87</v>
      </c>
      <c r="AA206" s="654">
        <f t="shared" si="127"/>
        <v>1779.5595530266246</v>
      </c>
      <c r="AB206" s="654">
        <f t="shared" si="128"/>
        <v>1601.6035977239619</v>
      </c>
      <c r="AC206" s="654">
        <f t="shared" si="129"/>
        <v>1423.6476424212997</v>
      </c>
      <c r="AD206" s="654">
        <f t="shared" si="130"/>
        <v>1067.7357318159748</v>
      </c>
      <c r="AE206" s="654">
        <f t="shared" si="131"/>
        <v>5872.5465249878607</v>
      </c>
      <c r="AF206" s="702">
        <v>0.87</v>
      </c>
      <c r="AG206" s="702">
        <v>0.87</v>
      </c>
      <c r="AH206" s="702">
        <v>0.87</v>
      </c>
      <c r="AI206" s="702">
        <v>0.87</v>
      </c>
      <c r="AJ206" s="702">
        <f t="shared" si="132"/>
        <v>0.87</v>
      </c>
      <c r="AK206" s="702">
        <f t="shared" si="133"/>
        <v>0.87</v>
      </c>
      <c r="AL206" s="702">
        <f t="shared" si="134"/>
        <v>0.87</v>
      </c>
      <c r="AM206" s="702">
        <f t="shared" si="135"/>
        <v>0.87</v>
      </c>
      <c r="AN206" s="651"/>
      <c r="AO206" s="651"/>
      <c r="AP206" s="655">
        <f ca="1">IFERROR(INDEX(Algorithms!$G:$G,MATCH($B206&amp;"_Therm Saved per Unit",Algorithms!$A:$A,0)),0)</f>
        <v>1.0227353753026578</v>
      </c>
      <c r="AQ206" s="651"/>
      <c r="AR206" s="654">
        <f t="shared" ca="1" si="136"/>
        <v>1779.5595530266246</v>
      </c>
      <c r="AS206" s="652">
        <f t="shared" ca="1" si="137"/>
        <v>0</v>
      </c>
      <c r="AT206" s="651"/>
      <c r="AU206" s="651"/>
      <c r="AV206" s="653">
        <f ca="1">IFERROR(INDEX(Algorithms!$G:$G,MATCH($B206&amp;"_Therm Saved per Unit",Algorithms!$A:$A,0)),0)</f>
        <v>1.0227353753026578</v>
      </c>
      <c r="AW206" s="665"/>
      <c r="AX206" s="654">
        <f t="shared" ca="1" si="138"/>
        <v>1601.6035977239619</v>
      </c>
      <c r="AY206" s="652">
        <f t="shared" ca="1" si="139"/>
        <v>0</v>
      </c>
      <c r="AZ206" s="651"/>
      <c r="BA206" s="651"/>
      <c r="BB206" s="653">
        <f ca="1">IFERROR(INDEX(Algorithms!$G:$G,MATCH($B206&amp;"_Therm Saved per Unit",Algorithms!$A:$A,0)),0)</f>
        <v>1.0227353753026578</v>
      </c>
      <c r="BC206" s="665"/>
      <c r="BD206" s="654">
        <f t="shared" ca="1" si="140"/>
        <v>1423.6476424212997</v>
      </c>
      <c r="BE206" s="652">
        <f t="shared" ca="1" si="141"/>
        <v>0</v>
      </c>
      <c r="BF206" s="651"/>
      <c r="BG206" s="651"/>
      <c r="BH206" s="653">
        <f ca="1">IFERROR(INDEX(Algorithms!$G:$G,MATCH($B206&amp;"_Therm Saved per Unit",Algorithms!$A:$A,0)),0)</f>
        <v>1.0227353753026578</v>
      </c>
      <c r="BI206" s="665"/>
      <c r="BJ206" s="654">
        <f t="shared" ca="1" si="142"/>
        <v>1067.7357318159748</v>
      </c>
      <c r="BK206" s="652">
        <f t="shared" ca="1" si="143"/>
        <v>0</v>
      </c>
      <c r="BL206" s="654">
        <f t="shared" ca="1" si="144"/>
        <v>1779.5595530266246</v>
      </c>
      <c r="BM206" s="654">
        <f t="shared" ca="1" si="145"/>
        <v>1601.6035977239619</v>
      </c>
      <c r="BN206" s="654">
        <f t="shared" ca="1" si="146"/>
        <v>1423.6476424212997</v>
      </c>
      <c r="BO206" s="654">
        <f t="shared" ca="1" si="147"/>
        <v>1067.7357318159748</v>
      </c>
      <c r="BP206" s="666">
        <f t="shared" ca="1" si="148"/>
        <v>5872.5465249878607</v>
      </c>
      <c r="BQ206" s="651" t="s">
        <v>112</v>
      </c>
      <c r="BR206" s="665"/>
      <c r="BS206"/>
      <c r="BU206" s="654">
        <f t="shared" si="149"/>
        <v>1779.5595530266246</v>
      </c>
      <c r="BV206" s="654">
        <f t="shared" si="150"/>
        <v>1601.6035977239619</v>
      </c>
      <c r="BW206" s="654">
        <f t="shared" si="151"/>
        <v>1423.6476424212997</v>
      </c>
      <c r="BX206" s="654">
        <f t="shared" si="152"/>
        <v>1067.7357318159748</v>
      </c>
      <c r="BY206" s="654">
        <f ca="1">M206*IFERROR(INDEX(Algorithms!$G:$G,MATCH($B206&amp;"_Therm Saved per Unit- MLA",Algorithms!$A:$A,0)),0)*W206</f>
        <v>0</v>
      </c>
      <c r="BZ206" s="654">
        <f ca="1">N206*IFERROR(INDEX(Algorithms!$G:$G,MATCH($B206&amp;"_Therm Saved per Unit- MLA",Algorithms!$A:$A,0)),0)*X206</f>
        <v>0</v>
      </c>
      <c r="CA206" s="654">
        <f ca="1">O206*IFERROR(INDEX(Algorithms!$G:$G,MATCH($B206&amp;"_Therm Saved per Unit- MLA",Algorithms!$A:$A,0)),0)*Y206</f>
        <v>0</v>
      </c>
      <c r="CB206" s="654">
        <f ca="1">P206*IFERROR(INDEX(Algorithms!$G:$G,MATCH($B206&amp;"_Therm Saved per Unit- MLA",Algorithms!$A:$A,0)),0)*Z206</f>
        <v>0</v>
      </c>
      <c r="CC206" s="654">
        <f ca="1">IFERROR(INDEX(Algorithms!$G:$G,MATCH($B206&amp;"_Lifetime (years)",Algorithms!$A:$A,0)),0)</f>
        <v>3</v>
      </c>
      <c r="CD206" s="654">
        <f ca="1">IFERROR(INDEX(Algorithms!$G:$G,MATCH($B206&amp;"_Lifetime (years) - Remaining Years",Algorithms!$A:$A,0)),0)</f>
        <v>0</v>
      </c>
      <c r="CE206" s="654">
        <f t="shared" ca="1" si="153"/>
        <v>5338.6786590798738</v>
      </c>
      <c r="CF206" s="654">
        <f t="shared" ca="1" si="154"/>
        <v>4804.810793171886</v>
      </c>
      <c r="CG206" s="654">
        <f t="shared" ca="1" si="155"/>
        <v>4270.942927263899</v>
      </c>
      <c r="CH206" s="654">
        <f t="shared" ca="1" si="156"/>
        <v>3203.2071954479243</v>
      </c>
      <c r="CI206" s="654">
        <f t="shared" ca="1" si="157"/>
        <v>1779.5595530266246</v>
      </c>
      <c r="CJ206" s="654">
        <f t="shared" ca="1" si="158"/>
        <v>1601.6035977239619</v>
      </c>
      <c r="CK206" s="654">
        <f t="shared" ca="1" si="159"/>
        <v>1423.6476424212997</v>
      </c>
      <c r="CL206" s="654">
        <f t="shared" ca="1" si="160"/>
        <v>1067.7357318159748</v>
      </c>
      <c r="CM206" s="654">
        <f ca="1">M206*IFERROR(INDEX(Algorithms!$G:$G,MATCH($B206&amp;"_Therm Saved per Unit- MLA",Algorithms!$A:$A,0)),0)*W206</f>
        <v>0</v>
      </c>
      <c r="CN206" s="654">
        <f ca="1">N206*IFERROR(INDEX(Algorithms!$G:$G,MATCH($B206&amp;"_Therm Saved per Unit- MLA",Algorithms!$A:$A,0)),0)*X206</f>
        <v>0</v>
      </c>
      <c r="CO206" s="654">
        <f ca="1">O206*IFERROR(INDEX(Algorithms!$G:$G,MATCH($B206&amp;"_Therm Saved per Unit- MLA",Algorithms!$A:$A,0)),0)*Y206</f>
        <v>0</v>
      </c>
      <c r="CP206" s="654">
        <f ca="1">P206*IFERROR(INDEX(Algorithms!$G:$G,MATCH($B206&amp;"_Therm Saved per Unit- MLA",Algorithms!$A:$A,0)),0)*Z206</f>
        <v>0</v>
      </c>
      <c r="CQ206" s="654">
        <f ca="1">IFERROR(INDEX(Algorithms!$G:$G,MATCH($B206&amp;"_Lifetime (years)",Algorithms!$A:$A,0)),0)</f>
        <v>3</v>
      </c>
      <c r="CR206" s="654">
        <f ca="1">IFERROR(INDEX(Algorithms!$G:$G,MATCH($B206&amp;"_Lifetime (years) - Remaining Years",Algorithms!$A:$A,0)),0)</f>
        <v>0</v>
      </c>
      <c r="CS206" s="654">
        <f t="shared" ca="1" si="161"/>
        <v>5338.6786590798738</v>
      </c>
      <c r="CT206" s="654">
        <f t="shared" ca="1" si="162"/>
        <v>4804.810793171886</v>
      </c>
      <c r="CU206" s="654">
        <f t="shared" ca="1" si="163"/>
        <v>4270.942927263899</v>
      </c>
      <c r="CV206" s="654">
        <f t="shared" ca="1" si="164"/>
        <v>3203.2071954479243</v>
      </c>
    </row>
    <row r="207" spans="1:100" s="25" customFormat="1" ht="32.15" customHeight="1" x14ac:dyDescent="0.35">
      <c r="A207" s="660" t="str">
        <f t="shared" si="126"/>
        <v>PGL_Residential_Multi-Family_Standard Rebate_Boiler Tune Up_Space Heating_MF</v>
      </c>
      <c r="B207" s="25" t="str">
        <f t="shared" si="125"/>
        <v>Boiler Tune Up_Space Heating_MF</v>
      </c>
      <c r="C207" s="661" t="s">
        <v>1529</v>
      </c>
      <c r="D207" s="661" t="s">
        <v>2</v>
      </c>
      <c r="E207" s="661" t="s">
        <v>1501</v>
      </c>
      <c r="F207" s="661" t="s">
        <v>1497</v>
      </c>
      <c r="G207" s="661" t="s">
        <v>961</v>
      </c>
      <c r="H207" s="661" t="s">
        <v>962</v>
      </c>
      <c r="I207" s="661" t="s">
        <v>588</v>
      </c>
      <c r="J207" s="48">
        <v>1</v>
      </c>
      <c r="K207" s="48" t="str">
        <f ca="1">IFERROR(INDEX(Algorithms!J:J,MATCH($B207&amp;"_Therm Saved per Unit",Algorithms!$A:$A,0)),"n/a")</f>
        <v>4.4.2</v>
      </c>
      <c r="L207" s="48" t="str">
        <f>IFERROR(INDEX('Measure Level Detail'!$N:$N,MATCH($A207,'Measure Level Detail'!$B:$B,0)),0)</f>
        <v>MBH</v>
      </c>
      <c r="M207" s="662">
        <f>IFERROR(INDEX('Measure Level Detail'!$P:$P,MATCH($A207&amp;"_"&amp;M$3,'Measure Level Detail'!$C:$C,0)),0)</f>
        <v>3800</v>
      </c>
      <c r="N207" s="662">
        <f>IFERROR(INDEX('Measure Level Detail'!$P:$P,MATCH($A207&amp;"_"&amp;N$3,'Measure Level Detail'!$C:$C,0)),0)</f>
        <v>3400</v>
      </c>
      <c r="O207" s="662">
        <f>IFERROR(INDEX('Measure Level Detail'!$P:$P,MATCH($A207&amp;"_"&amp;O$3,'Measure Level Detail'!$C:$C,0)),0)</f>
        <v>3000</v>
      </c>
      <c r="P207" s="662">
        <f>IFERROR(INDEX('Measure Level Detail'!$P:$P,MATCH($A207&amp;"_"&amp;P$3,'Measure Level Detail'!$C:$C,0)),0)</f>
        <v>2200</v>
      </c>
      <c r="Q207" s="48" t="str">
        <f ca="1">IFERROR(INDEX(Algorithms!K:K,MATCH($B207&amp;"_Therm Saved per Unit",Algorithms!$A:$A,0)),"n/a")</f>
        <v>CI-HVC-BLRT-V06-160601</v>
      </c>
      <c r="R207" s="651"/>
      <c r="S207" s="663">
        <v>0.46874846625766969</v>
      </c>
      <c r="T207" s="663">
        <v>0.46874846625766969</v>
      </c>
      <c r="U207" s="663">
        <v>0.46874846625766969</v>
      </c>
      <c r="V207" s="663">
        <v>0.46874846625766969</v>
      </c>
      <c r="W207" s="664">
        <f>IFERROR(INDEX('Measure Level Detail'!$R:$R,MATCH($A207&amp;"_"&amp;W$3,'Measure Level Detail'!$C:$C,0)),0)</f>
        <v>0.87</v>
      </c>
      <c r="X207" s="664">
        <f>IFERROR(INDEX('Measure Level Detail'!$R:$R,MATCH($A207&amp;"_"&amp;X$3,'Measure Level Detail'!$C:$C,0)),0)</f>
        <v>0.87</v>
      </c>
      <c r="Y207" s="664">
        <f>IFERROR(INDEX('Measure Level Detail'!$R:$R,MATCH($A207&amp;"_"&amp;Y$3,'Measure Level Detail'!$C:$C,0)),0)</f>
        <v>0.87</v>
      </c>
      <c r="Z207" s="664">
        <f>IFERROR(INDEX('Measure Level Detail'!$R:$R,MATCH($A207&amp;"_"&amp;Z$3,'Measure Level Detail'!$C:$C,0)),0)</f>
        <v>0.87</v>
      </c>
      <c r="AA207" s="654">
        <f t="shared" si="127"/>
        <v>1549.6824294478561</v>
      </c>
      <c r="AB207" s="654">
        <f t="shared" si="128"/>
        <v>1386.5579631901869</v>
      </c>
      <c r="AC207" s="654">
        <f t="shared" si="129"/>
        <v>1223.433496932518</v>
      </c>
      <c r="AD207" s="654">
        <f t="shared" si="130"/>
        <v>897.1845644171799</v>
      </c>
      <c r="AE207" s="654">
        <f t="shared" si="131"/>
        <v>5056.8584539877411</v>
      </c>
      <c r="AF207" s="702">
        <v>0.87</v>
      </c>
      <c r="AG207" s="702">
        <v>0.87</v>
      </c>
      <c r="AH207" s="702">
        <v>0.87</v>
      </c>
      <c r="AI207" s="702">
        <v>0.87</v>
      </c>
      <c r="AJ207" s="702">
        <f t="shared" si="132"/>
        <v>0.87</v>
      </c>
      <c r="AK207" s="702">
        <f t="shared" si="133"/>
        <v>0.87</v>
      </c>
      <c r="AL207" s="702">
        <f t="shared" si="134"/>
        <v>0.87</v>
      </c>
      <c r="AM207" s="702">
        <f t="shared" si="135"/>
        <v>0.87</v>
      </c>
      <c r="AN207" s="651"/>
      <c r="AO207" s="651"/>
      <c r="AP207" s="655">
        <f ca="1">IFERROR(INDEX(Algorithms!$G:$G,MATCH($B207&amp;"_Therm Saved per Unit",Algorithms!$A:$A,0)),0)</f>
        <v>0.46874846625766969</v>
      </c>
      <c r="AQ207" s="651"/>
      <c r="AR207" s="654">
        <f t="shared" ca="1" si="136"/>
        <v>1549.6824294478561</v>
      </c>
      <c r="AS207" s="652">
        <f t="shared" ca="1" si="137"/>
        <v>0</v>
      </c>
      <c r="AT207" s="651"/>
      <c r="AU207" s="651"/>
      <c r="AV207" s="653">
        <f ca="1">IFERROR(INDEX(Algorithms!$G:$G,MATCH($B207&amp;"_Therm Saved per Unit",Algorithms!$A:$A,0)),0)</f>
        <v>0.46874846625766969</v>
      </c>
      <c r="AW207" s="665"/>
      <c r="AX207" s="654">
        <f t="shared" ca="1" si="138"/>
        <v>1386.5579631901869</v>
      </c>
      <c r="AY207" s="652">
        <f t="shared" ca="1" si="139"/>
        <v>0</v>
      </c>
      <c r="AZ207" s="651"/>
      <c r="BA207" s="651"/>
      <c r="BB207" s="653">
        <f ca="1">IFERROR(INDEX(Algorithms!$G:$G,MATCH($B207&amp;"_Therm Saved per Unit",Algorithms!$A:$A,0)),0)</f>
        <v>0.46874846625766969</v>
      </c>
      <c r="BC207" s="665"/>
      <c r="BD207" s="654">
        <f t="shared" ca="1" si="140"/>
        <v>1223.433496932518</v>
      </c>
      <c r="BE207" s="652">
        <f t="shared" ca="1" si="141"/>
        <v>0</v>
      </c>
      <c r="BF207" s="651"/>
      <c r="BG207" s="651"/>
      <c r="BH207" s="653">
        <f ca="1">IFERROR(INDEX(Algorithms!$G:$G,MATCH($B207&amp;"_Therm Saved per Unit",Algorithms!$A:$A,0)),0)</f>
        <v>0.46874846625766969</v>
      </c>
      <c r="BI207" s="665"/>
      <c r="BJ207" s="654">
        <f t="shared" ca="1" si="142"/>
        <v>897.1845644171799</v>
      </c>
      <c r="BK207" s="652">
        <f t="shared" ca="1" si="143"/>
        <v>0</v>
      </c>
      <c r="BL207" s="654">
        <f t="shared" ca="1" si="144"/>
        <v>1549.6824294478561</v>
      </c>
      <c r="BM207" s="654">
        <f t="shared" ca="1" si="145"/>
        <v>1386.5579631901869</v>
      </c>
      <c r="BN207" s="654">
        <f t="shared" ca="1" si="146"/>
        <v>1223.433496932518</v>
      </c>
      <c r="BO207" s="654">
        <f t="shared" ca="1" si="147"/>
        <v>897.1845644171799</v>
      </c>
      <c r="BP207" s="666">
        <f t="shared" ca="1" si="148"/>
        <v>5056.8584539877411</v>
      </c>
      <c r="BQ207" s="651" t="s">
        <v>112</v>
      </c>
      <c r="BR207" s="665"/>
      <c r="BS207"/>
      <c r="BU207" s="654">
        <f t="shared" si="149"/>
        <v>1549.6824294478561</v>
      </c>
      <c r="BV207" s="654">
        <f t="shared" si="150"/>
        <v>1386.5579631901869</v>
      </c>
      <c r="BW207" s="654">
        <f t="shared" si="151"/>
        <v>1223.433496932518</v>
      </c>
      <c r="BX207" s="654">
        <f t="shared" si="152"/>
        <v>897.1845644171799</v>
      </c>
      <c r="BY207" s="654">
        <f ca="1">M207*IFERROR(INDEX(Algorithms!$G:$G,MATCH($B207&amp;"_Therm Saved per Unit- MLA",Algorithms!$A:$A,0)),0)*W207</f>
        <v>0</v>
      </c>
      <c r="BZ207" s="654">
        <f ca="1">N207*IFERROR(INDEX(Algorithms!$G:$G,MATCH($B207&amp;"_Therm Saved per Unit- MLA",Algorithms!$A:$A,0)),0)*X207</f>
        <v>0</v>
      </c>
      <c r="CA207" s="654">
        <f ca="1">O207*IFERROR(INDEX(Algorithms!$G:$G,MATCH($B207&amp;"_Therm Saved per Unit- MLA",Algorithms!$A:$A,0)),0)*Y207</f>
        <v>0</v>
      </c>
      <c r="CB207" s="654">
        <f ca="1">P207*IFERROR(INDEX(Algorithms!$G:$G,MATCH($B207&amp;"_Therm Saved per Unit- MLA",Algorithms!$A:$A,0)),0)*Z207</f>
        <v>0</v>
      </c>
      <c r="CC207" s="654">
        <f ca="1">IFERROR(INDEX(Algorithms!$G:$G,MATCH($B207&amp;"_Lifetime (years)",Algorithms!$A:$A,0)),0)</f>
        <v>3</v>
      </c>
      <c r="CD207" s="654">
        <f ca="1">IFERROR(INDEX(Algorithms!$G:$G,MATCH($B207&amp;"_Lifetime (years) - Remaining Years",Algorithms!$A:$A,0)),0)</f>
        <v>0</v>
      </c>
      <c r="CE207" s="654">
        <f t="shared" ca="1" si="153"/>
        <v>4649.0472883435687</v>
      </c>
      <c r="CF207" s="654">
        <f t="shared" ca="1" si="154"/>
        <v>4159.6738895705603</v>
      </c>
      <c r="CG207" s="654">
        <f t="shared" ca="1" si="155"/>
        <v>3670.3004907975537</v>
      </c>
      <c r="CH207" s="654">
        <f t="shared" ca="1" si="156"/>
        <v>2691.5536932515397</v>
      </c>
      <c r="CI207" s="654">
        <f t="shared" ca="1" si="157"/>
        <v>1549.6824294478561</v>
      </c>
      <c r="CJ207" s="654">
        <f t="shared" ca="1" si="158"/>
        <v>1386.5579631901869</v>
      </c>
      <c r="CK207" s="654">
        <f t="shared" ca="1" si="159"/>
        <v>1223.433496932518</v>
      </c>
      <c r="CL207" s="654">
        <f t="shared" ca="1" si="160"/>
        <v>897.1845644171799</v>
      </c>
      <c r="CM207" s="654">
        <f ca="1">M207*IFERROR(INDEX(Algorithms!$G:$G,MATCH($B207&amp;"_Therm Saved per Unit- MLA",Algorithms!$A:$A,0)),0)*W207</f>
        <v>0</v>
      </c>
      <c r="CN207" s="654">
        <f ca="1">N207*IFERROR(INDEX(Algorithms!$G:$G,MATCH($B207&amp;"_Therm Saved per Unit- MLA",Algorithms!$A:$A,0)),0)*X207</f>
        <v>0</v>
      </c>
      <c r="CO207" s="654">
        <f ca="1">O207*IFERROR(INDEX(Algorithms!$G:$G,MATCH($B207&amp;"_Therm Saved per Unit- MLA",Algorithms!$A:$A,0)),0)*Y207</f>
        <v>0</v>
      </c>
      <c r="CP207" s="654">
        <f ca="1">P207*IFERROR(INDEX(Algorithms!$G:$G,MATCH($B207&amp;"_Therm Saved per Unit- MLA",Algorithms!$A:$A,0)),0)*Z207</f>
        <v>0</v>
      </c>
      <c r="CQ207" s="654">
        <f ca="1">IFERROR(INDEX(Algorithms!$G:$G,MATCH($B207&amp;"_Lifetime (years)",Algorithms!$A:$A,0)),0)</f>
        <v>3</v>
      </c>
      <c r="CR207" s="654">
        <f ca="1">IFERROR(INDEX(Algorithms!$G:$G,MATCH($B207&amp;"_Lifetime (years) - Remaining Years",Algorithms!$A:$A,0)),0)</f>
        <v>0</v>
      </c>
      <c r="CS207" s="654">
        <f t="shared" ca="1" si="161"/>
        <v>4649.0472883435687</v>
      </c>
      <c r="CT207" s="654">
        <f t="shared" ca="1" si="162"/>
        <v>4159.6738895705603</v>
      </c>
      <c r="CU207" s="654">
        <f t="shared" ca="1" si="163"/>
        <v>3670.3004907975537</v>
      </c>
      <c r="CV207" s="654">
        <f t="shared" ca="1" si="164"/>
        <v>2691.5536932515397</v>
      </c>
    </row>
    <row r="208" spans="1:100" s="25" customFormat="1" ht="32.15" customHeight="1" x14ac:dyDescent="0.35">
      <c r="A208" s="660" t="str">
        <f t="shared" si="126"/>
        <v>PGL_Residential_Multi-Family_Standard Rebate_Direct Fired Heaters_0_MF/CI</v>
      </c>
      <c r="B208" s="25" t="str">
        <f t="shared" si="125"/>
        <v>Direct Fired Heaters_0_MF/CI</v>
      </c>
      <c r="C208" s="661" t="s">
        <v>1529</v>
      </c>
      <c r="D208" s="661" t="s">
        <v>2</v>
      </c>
      <c r="E208" s="661" t="s">
        <v>1501</v>
      </c>
      <c r="F208" s="661" t="s">
        <v>1497</v>
      </c>
      <c r="G208" s="661" t="s">
        <v>709</v>
      </c>
      <c r="H208" s="661">
        <v>0</v>
      </c>
      <c r="I208" s="661" t="s">
        <v>630</v>
      </c>
      <c r="J208" s="48">
        <v>1</v>
      </c>
      <c r="K208" s="48" t="str">
        <f ca="1">IFERROR(INDEX(Algorithms!J:J,MATCH($B208&amp;"_Therm Saved per Unit",Algorithms!$A:$A,0)),"n/a")</f>
        <v>4.4.39</v>
      </c>
      <c r="L208" s="48" t="str">
        <f>IFERROR(INDEX('Measure Level Detail'!$N:$N,MATCH($A208,'Measure Level Detail'!$B:$B,0)),0)</f>
        <v>MBH</v>
      </c>
      <c r="M208" s="662">
        <f>IFERROR(INDEX('Measure Level Detail'!$P:$P,MATCH($A208&amp;"_"&amp;M$3,'Measure Level Detail'!$C:$C,0)),0)</f>
        <v>800</v>
      </c>
      <c r="N208" s="662">
        <f>IFERROR(INDEX('Measure Level Detail'!$P:$P,MATCH($A208&amp;"_"&amp;N$3,'Measure Level Detail'!$C:$C,0)),0)</f>
        <v>800</v>
      </c>
      <c r="O208" s="662">
        <f>IFERROR(INDEX('Measure Level Detail'!$P:$P,MATCH($A208&amp;"_"&amp;O$3,'Measure Level Detail'!$C:$C,0)),0)</f>
        <v>800</v>
      </c>
      <c r="P208" s="662">
        <f>IFERROR(INDEX('Measure Level Detail'!$P:$P,MATCH($A208&amp;"_"&amp;P$3,'Measure Level Detail'!$C:$C,0)),0)</f>
        <v>400</v>
      </c>
      <c r="Q208" s="48" t="str">
        <f ca="1">IFERROR(INDEX(Algorithms!K:K,MATCH($B208&amp;"_Therm Saved per Unit",Algorithms!$A:$A,0)),"n/a")</f>
        <v>CI-HVC-HTHV-V01-180101</v>
      </c>
      <c r="R208" s="651"/>
      <c r="S208" s="663">
        <v>3.72</v>
      </c>
      <c r="T208" s="663">
        <v>3.72</v>
      </c>
      <c r="U208" s="663">
        <v>3.72</v>
      </c>
      <c r="V208" s="663">
        <v>3.72</v>
      </c>
      <c r="W208" s="664">
        <f>IFERROR(INDEX('Measure Level Detail'!$R:$R,MATCH($A208&amp;"_"&amp;W$3,'Measure Level Detail'!$C:$C,0)),0)</f>
        <v>0.87</v>
      </c>
      <c r="X208" s="664">
        <f>IFERROR(INDEX('Measure Level Detail'!$R:$R,MATCH($A208&amp;"_"&amp;X$3,'Measure Level Detail'!$C:$C,0)),0)</f>
        <v>0.87</v>
      </c>
      <c r="Y208" s="664">
        <f>IFERROR(INDEX('Measure Level Detail'!$R:$R,MATCH($A208&amp;"_"&amp;Y$3,'Measure Level Detail'!$C:$C,0)),0)</f>
        <v>0.87</v>
      </c>
      <c r="Z208" s="664">
        <f>IFERROR(INDEX('Measure Level Detail'!$R:$R,MATCH($A208&amp;"_"&amp;Z$3,'Measure Level Detail'!$C:$C,0)),0)</f>
        <v>0.87</v>
      </c>
      <c r="AA208" s="654">
        <f t="shared" si="127"/>
        <v>2589.12</v>
      </c>
      <c r="AB208" s="654">
        <f t="shared" si="128"/>
        <v>2589.12</v>
      </c>
      <c r="AC208" s="654">
        <f t="shared" si="129"/>
        <v>2589.12</v>
      </c>
      <c r="AD208" s="654">
        <f t="shared" si="130"/>
        <v>1294.56</v>
      </c>
      <c r="AE208" s="654">
        <f t="shared" si="131"/>
        <v>9061.92</v>
      </c>
      <c r="AF208" s="702">
        <v>0.87</v>
      </c>
      <c r="AG208" s="702">
        <v>0.87</v>
      </c>
      <c r="AH208" s="702">
        <v>0.87</v>
      </c>
      <c r="AI208" s="702">
        <v>0.87</v>
      </c>
      <c r="AJ208" s="702">
        <f t="shared" si="132"/>
        <v>0.87</v>
      </c>
      <c r="AK208" s="702">
        <f t="shared" si="133"/>
        <v>0.87</v>
      </c>
      <c r="AL208" s="702">
        <f t="shared" si="134"/>
        <v>0.87</v>
      </c>
      <c r="AM208" s="702">
        <f t="shared" si="135"/>
        <v>0.87</v>
      </c>
      <c r="AN208" s="651"/>
      <c r="AO208" s="651"/>
      <c r="AP208" s="655">
        <f ca="1">IFERROR(INDEX(Algorithms!$G:$G,MATCH($B208&amp;"_Therm Saved per Unit",Algorithms!$A:$A,0)),0)</f>
        <v>3.72</v>
      </c>
      <c r="AQ208" s="651"/>
      <c r="AR208" s="654">
        <f t="shared" ca="1" si="136"/>
        <v>2589.12</v>
      </c>
      <c r="AS208" s="652">
        <f t="shared" ca="1" si="137"/>
        <v>0</v>
      </c>
      <c r="AT208" s="651"/>
      <c r="AU208" s="651"/>
      <c r="AV208" s="653">
        <f ca="1">IFERROR(INDEX(Algorithms!$G:$G,MATCH($B208&amp;"_Therm Saved per Unit",Algorithms!$A:$A,0)),0)</f>
        <v>3.72</v>
      </c>
      <c r="AW208" s="665"/>
      <c r="AX208" s="654">
        <f t="shared" ca="1" si="138"/>
        <v>2589.12</v>
      </c>
      <c r="AY208" s="652">
        <f t="shared" ca="1" si="139"/>
        <v>0</v>
      </c>
      <c r="AZ208" s="651"/>
      <c r="BA208" s="651"/>
      <c r="BB208" s="653">
        <f ca="1">IFERROR(INDEX(Algorithms!$G:$G,MATCH($B208&amp;"_Therm Saved per Unit",Algorithms!$A:$A,0)),0)</f>
        <v>3.72</v>
      </c>
      <c r="BC208" s="665"/>
      <c r="BD208" s="654">
        <f t="shared" ca="1" si="140"/>
        <v>2589.12</v>
      </c>
      <c r="BE208" s="652">
        <f t="shared" ca="1" si="141"/>
        <v>0</v>
      </c>
      <c r="BF208" s="651"/>
      <c r="BG208" s="651"/>
      <c r="BH208" s="653">
        <f ca="1">IFERROR(INDEX(Algorithms!$G:$G,MATCH($B208&amp;"_Therm Saved per Unit",Algorithms!$A:$A,0)),0)</f>
        <v>3.72</v>
      </c>
      <c r="BI208" s="665"/>
      <c r="BJ208" s="654">
        <f t="shared" ca="1" si="142"/>
        <v>1294.56</v>
      </c>
      <c r="BK208" s="652">
        <f t="shared" ca="1" si="143"/>
        <v>0</v>
      </c>
      <c r="BL208" s="654">
        <f t="shared" ca="1" si="144"/>
        <v>2589.12</v>
      </c>
      <c r="BM208" s="654">
        <f t="shared" ca="1" si="145"/>
        <v>2589.12</v>
      </c>
      <c r="BN208" s="654">
        <f t="shared" ca="1" si="146"/>
        <v>2589.12</v>
      </c>
      <c r="BO208" s="654">
        <f t="shared" ca="1" si="147"/>
        <v>1294.56</v>
      </c>
      <c r="BP208" s="666">
        <f t="shared" ca="1" si="148"/>
        <v>9061.92</v>
      </c>
      <c r="BQ208" s="651" t="s">
        <v>112</v>
      </c>
      <c r="BR208" s="665"/>
      <c r="BS208"/>
      <c r="BU208" s="654">
        <f t="shared" si="149"/>
        <v>2589.12</v>
      </c>
      <c r="BV208" s="654">
        <f t="shared" si="150"/>
        <v>2589.12</v>
      </c>
      <c r="BW208" s="654">
        <f t="shared" si="151"/>
        <v>2589.12</v>
      </c>
      <c r="BX208" s="654">
        <f t="shared" si="152"/>
        <v>1294.56</v>
      </c>
      <c r="BY208" s="654">
        <f ca="1">M208*IFERROR(INDEX(Algorithms!$G:$G,MATCH($B208&amp;"_Therm Saved per Unit- MLA",Algorithms!$A:$A,0)),0)*W208</f>
        <v>0</v>
      </c>
      <c r="BZ208" s="654">
        <f ca="1">N208*IFERROR(INDEX(Algorithms!$G:$G,MATCH($B208&amp;"_Therm Saved per Unit- MLA",Algorithms!$A:$A,0)),0)*X208</f>
        <v>0</v>
      </c>
      <c r="CA208" s="654">
        <f ca="1">O208*IFERROR(INDEX(Algorithms!$G:$G,MATCH($B208&amp;"_Therm Saved per Unit- MLA",Algorithms!$A:$A,0)),0)*Y208</f>
        <v>0</v>
      </c>
      <c r="CB208" s="654">
        <f ca="1">P208*IFERROR(INDEX(Algorithms!$G:$G,MATCH($B208&amp;"_Therm Saved per Unit- MLA",Algorithms!$A:$A,0)),0)*Z208</f>
        <v>0</v>
      </c>
      <c r="CC208" s="654">
        <f ca="1">IFERROR(INDEX(Algorithms!$G:$G,MATCH($B208&amp;"_Lifetime (years)",Algorithms!$A:$A,0)),0)</f>
        <v>15</v>
      </c>
      <c r="CD208" s="654">
        <f ca="1">IFERROR(INDEX(Algorithms!$G:$G,MATCH($B208&amp;"_Lifetime (years) - Remaining Years",Algorithms!$A:$A,0)),0)</f>
        <v>0</v>
      </c>
      <c r="CE208" s="654">
        <f t="shared" ca="1" si="153"/>
        <v>38836.799999999996</v>
      </c>
      <c r="CF208" s="654">
        <f t="shared" ca="1" si="154"/>
        <v>38836.799999999996</v>
      </c>
      <c r="CG208" s="654">
        <f t="shared" ca="1" si="155"/>
        <v>38836.799999999996</v>
      </c>
      <c r="CH208" s="654">
        <f t="shared" ca="1" si="156"/>
        <v>19418.399999999998</v>
      </c>
      <c r="CI208" s="654">
        <f t="shared" ca="1" si="157"/>
        <v>2589.12</v>
      </c>
      <c r="CJ208" s="654">
        <f t="shared" ca="1" si="158"/>
        <v>2589.12</v>
      </c>
      <c r="CK208" s="654">
        <f t="shared" ca="1" si="159"/>
        <v>2589.12</v>
      </c>
      <c r="CL208" s="654">
        <f t="shared" ca="1" si="160"/>
        <v>1294.56</v>
      </c>
      <c r="CM208" s="654">
        <f ca="1">M208*IFERROR(INDEX(Algorithms!$G:$G,MATCH($B208&amp;"_Therm Saved per Unit- MLA",Algorithms!$A:$A,0)),0)*W208</f>
        <v>0</v>
      </c>
      <c r="CN208" s="654">
        <f ca="1">N208*IFERROR(INDEX(Algorithms!$G:$G,MATCH($B208&amp;"_Therm Saved per Unit- MLA",Algorithms!$A:$A,0)),0)*X208</f>
        <v>0</v>
      </c>
      <c r="CO208" s="654">
        <f ca="1">O208*IFERROR(INDEX(Algorithms!$G:$G,MATCH($B208&amp;"_Therm Saved per Unit- MLA",Algorithms!$A:$A,0)),0)*Y208</f>
        <v>0</v>
      </c>
      <c r="CP208" s="654">
        <f ca="1">P208*IFERROR(INDEX(Algorithms!$G:$G,MATCH($B208&amp;"_Therm Saved per Unit- MLA",Algorithms!$A:$A,0)),0)*Z208</f>
        <v>0</v>
      </c>
      <c r="CQ208" s="654">
        <f ca="1">IFERROR(INDEX(Algorithms!$G:$G,MATCH($B208&amp;"_Lifetime (years)",Algorithms!$A:$A,0)),0)</f>
        <v>15</v>
      </c>
      <c r="CR208" s="654">
        <f ca="1">IFERROR(INDEX(Algorithms!$G:$G,MATCH($B208&amp;"_Lifetime (years) - Remaining Years",Algorithms!$A:$A,0)),0)</f>
        <v>0</v>
      </c>
      <c r="CS208" s="654">
        <f t="shared" ca="1" si="161"/>
        <v>38836.799999999996</v>
      </c>
      <c r="CT208" s="654">
        <f t="shared" ca="1" si="162"/>
        <v>38836.799999999996</v>
      </c>
      <c r="CU208" s="654">
        <f t="shared" ca="1" si="163"/>
        <v>38836.799999999996</v>
      </c>
      <c r="CV208" s="654">
        <f t="shared" ca="1" si="164"/>
        <v>19418.399999999998</v>
      </c>
    </row>
    <row r="209" spans="1:100" s="25" customFormat="1" ht="32.15" customHeight="1" x14ac:dyDescent="0.35">
      <c r="A209" s="660" t="str">
        <f t="shared" si="126"/>
        <v>PGL_Residential_Multi-Family_Standard Rebate_Furnace_&gt;95% AFUE_MF</v>
      </c>
      <c r="B209" s="25" t="str">
        <f t="shared" si="125"/>
        <v>Furnace_&gt;95% AFUE_MF</v>
      </c>
      <c r="C209" s="661" t="s">
        <v>1529</v>
      </c>
      <c r="D209" s="661" t="s">
        <v>2</v>
      </c>
      <c r="E209" s="661" t="s">
        <v>1501</v>
      </c>
      <c r="F209" s="661" t="s">
        <v>1497</v>
      </c>
      <c r="G209" s="661" t="s">
        <v>511</v>
      </c>
      <c r="H209" s="661" t="s">
        <v>1041</v>
      </c>
      <c r="I209" s="661" t="s">
        <v>588</v>
      </c>
      <c r="J209" s="48">
        <v>1</v>
      </c>
      <c r="K209" s="48" t="str">
        <f ca="1">IFERROR(INDEX(Algorithms!J:J,MATCH($B209&amp;"_Therm Saved per Unit",Algorithms!$A:$A,0)),"n/a")</f>
        <v>4.4.11</v>
      </c>
      <c r="L209" s="48" t="str">
        <f>IFERROR(INDEX('Measure Level Detail'!$N:$N,MATCH($A209,'Measure Level Detail'!$B:$B,0)),0)</f>
        <v>each</v>
      </c>
      <c r="M209" s="662">
        <f>IFERROR(INDEX('Measure Level Detail'!$P:$P,MATCH($A209&amp;"_"&amp;M$3,'Measure Level Detail'!$C:$C,0)),0)</f>
        <v>29</v>
      </c>
      <c r="N209" s="662">
        <f>IFERROR(INDEX('Measure Level Detail'!$P:$P,MATCH($A209&amp;"_"&amp;N$3,'Measure Level Detail'!$C:$C,0)),0)</f>
        <v>26</v>
      </c>
      <c r="O209" s="662">
        <f>IFERROR(INDEX('Measure Level Detail'!$P:$P,MATCH($A209&amp;"_"&amp;O$3,'Measure Level Detail'!$C:$C,0)),0)</f>
        <v>23</v>
      </c>
      <c r="P209" s="662">
        <f>IFERROR(INDEX('Measure Level Detail'!$P:$P,MATCH($A209&amp;"_"&amp;P$3,'Measure Level Detail'!$C:$C,0)),0)</f>
        <v>17</v>
      </c>
      <c r="Q209" s="48" t="str">
        <f ca="1">IFERROR(INDEX(Algorithms!K:K,MATCH($B209&amp;"_Therm Saved per Unit",Algorithms!$A:$A,0)),"n/a")</f>
        <v>CI-HVC-FRNC-V10-200101</v>
      </c>
      <c r="R209" s="651"/>
      <c r="S209" s="663">
        <v>236.69249999999985</v>
      </c>
      <c r="T209" s="663">
        <v>236.69249999999985</v>
      </c>
      <c r="U209" s="663">
        <v>236.69249999999985</v>
      </c>
      <c r="V209" s="663">
        <v>236.69249999999985</v>
      </c>
      <c r="W209" s="664">
        <f>IFERROR(INDEX('Measure Level Detail'!$R:$R,MATCH($A209&amp;"_"&amp;W$3,'Measure Level Detail'!$C:$C,0)),0)</f>
        <v>0.87</v>
      </c>
      <c r="X209" s="664">
        <f>IFERROR(INDEX('Measure Level Detail'!$R:$R,MATCH($A209&amp;"_"&amp;X$3,'Measure Level Detail'!$C:$C,0)),0)</f>
        <v>0.87</v>
      </c>
      <c r="Y209" s="664">
        <f>IFERROR(INDEX('Measure Level Detail'!$R:$R,MATCH($A209&amp;"_"&amp;Y$3,'Measure Level Detail'!$C:$C,0)),0)</f>
        <v>0.87</v>
      </c>
      <c r="Z209" s="664">
        <f>IFERROR(INDEX('Measure Level Detail'!$R:$R,MATCH($A209&amp;"_"&amp;Z$3,'Measure Level Detail'!$C:$C,0)),0)</f>
        <v>0.87</v>
      </c>
      <c r="AA209" s="654">
        <f t="shared" si="127"/>
        <v>5971.7517749999961</v>
      </c>
      <c r="AB209" s="654">
        <f t="shared" si="128"/>
        <v>5353.984349999997</v>
      </c>
      <c r="AC209" s="654">
        <f t="shared" si="129"/>
        <v>4736.216924999997</v>
      </c>
      <c r="AD209" s="654">
        <f t="shared" si="130"/>
        <v>3500.6820749999974</v>
      </c>
      <c r="AE209" s="654">
        <f t="shared" si="131"/>
        <v>19562.635124999986</v>
      </c>
      <c r="AF209" s="702">
        <v>0.87</v>
      </c>
      <c r="AG209" s="702">
        <v>0.87</v>
      </c>
      <c r="AH209" s="702">
        <v>0.87</v>
      </c>
      <c r="AI209" s="702">
        <v>0.87</v>
      </c>
      <c r="AJ209" s="702">
        <f t="shared" si="132"/>
        <v>0.87</v>
      </c>
      <c r="AK209" s="702">
        <f t="shared" si="133"/>
        <v>0.87</v>
      </c>
      <c r="AL209" s="702">
        <f t="shared" si="134"/>
        <v>0.87</v>
      </c>
      <c r="AM209" s="702">
        <f t="shared" si="135"/>
        <v>0.87</v>
      </c>
      <c r="AN209" s="651"/>
      <c r="AO209" s="651"/>
      <c r="AP209" s="655">
        <f ca="1">IFERROR(INDEX(Algorithms!$G:$G,MATCH($B209&amp;"_Therm Saved per Unit",Algorithms!$A:$A,0)),0)</f>
        <v>236.69249999999985</v>
      </c>
      <c r="AQ209" s="651"/>
      <c r="AR209" s="654">
        <f t="shared" ca="1" si="136"/>
        <v>5971.7517749999961</v>
      </c>
      <c r="AS209" s="652">
        <f t="shared" ca="1" si="137"/>
        <v>0</v>
      </c>
      <c r="AT209" s="651"/>
      <c r="AU209" s="651"/>
      <c r="AV209" s="653">
        <f ca="1">IFERROR(INDEX(Algorithms!$G:$G,MATCH($B209&amp;"_Therm Saved per Unit",Algorithms!$A:$A,0)),0)</f>
        <v>236.69249999999985</v>
      </c>
      <c r="AW209" s="665"/>
      <c r="AX209" s="654">
        <f t="shared" ca="1" si="138"/>
        <v>5353.984349999997</v>
      </c>
      <c r="AY209" s="652">
        <f t="shared" ca="1" si="139"/>
        <v>0</v>
      </c>
      <c r="AZ209" s="651"/>
      <c r="BA209" s="651"/>
      <c r="BB209" s="653">
        <f ca="1">IFERROR(INDEX(Algorithms!$G:$G,MATCH($B209&amp;"_Therm Saved per Unit",Algorithms!$A:$A,0)),0)</f>
        <v>236.69249999999985</v>
      </c>
      <c r="BC209" s="665"/>
      <c r="BD209" s="654">
        <f t="shared" ca="1" si="140"/>
        <v>4736.216924999997</v>
      </c>
      <c r="BE209" s="652">
        <f t="shared" ca="1" si="141"/>
        <v>0</v>
      </c>
      <c r="BF209" s="651"/>
      <c r="BG209" s="651"/>
      <c r="BH209" s="653">
        <f ca="1">IFERROR(INDEX(Algorithms!$G:$G,MATCH($B209&amp;"_Therm Saved per Unit",Algorithms!$A:$A,0)),0)</f>
        <v>236.69249999999985</v>
      </c>
      <c r="BI209" s="665"/>
      <c r="BJ209" s="654">
        <f t="shared" ca="1" si="142"/>
        <v>3500.6820749999974</v>
      </c>
      <c r="BK209" s="652">
        <f t="shared" ca="1" si="143"/>
        <v>0</v>
      </c>
      <c r="BL209" s="654">
        <f t="shared" ca="1" si="144"/>
        <v>5971.7517749999961</v>
      </c>
      <c r="BM209" s="654">
        <f t="shared" ca="1" si="145"/>
        <v>5353.984349999997</v>
      </c>
      <c r="BN209" s="654">
        <f t="shared" ca="1" si="146"/>
        <v>4736.216924999997</v>
      </c>
      <c r="BO209" s="654">
        <f t="shared" ca="1" si="147"/>
        <v>3500.6820749999974</v>
      </c>
      <c r="BP209" s="666">
        <f t="shared" ca="1" si="148"/>
        <v>19562.635124999986</v>
      </c>
      <c r="BQ209" s="651" t="s">
        <v>112</v>
      </c>
      <c r="BR209" s="665"/>
      <c r="BS209"/>
      <c r="BU209" s="654">
        <f t="shared" si="149"/>
        <v>5971.7517749999961</v>
      </c>
      <c r="BV209" s="654">
        <f t="shared" si="150"/>
        <v>5353.984349999997</v>
      </c>
      <c r="BW209" s="654">
        <f t="shared" si="151"/>
        <v>4736.216924999997</v>
      </c>
      <c r="BX209" s="654">
        <f t="shared" si="152"/>
        <v>3500.6820749999974</v>
      </c>
      <c r="BY209" s="654">
        <f ca="1">M209*IFERROR(INDEX(Algorithms!$G:$G,MATCH($B209&amp;"_Therm Saved per Unit- MLA",Algorithms!$A:$A,0)),0)*W209</f>
        <v>0</v>
      </c>
      <c r="BZ209" s="654">
        <f ca="1">N209*IFERROR(INDEX(Algorithms!$G:$G,MATCH($B209&amp;"_Therm Saved per Unit- MLA",Algorithms!$A:$A,0)),0)*X209</f>
        <v>0</v>
      </c>
      <c r="CA209" s="654">
        <f ca="1">O209*IFERROR(INDEX(Algorithms!$G:$G,MATCH($B209&amp;"_Therm Saved per Unit- MLA",Algorithms!$A:$A,0)),0)*Y209</f>
        <v>0</v>
      </c>
      <c r="CB209" s="654">
        <f ca="1">P209*IFERROR(INDEX(Algorithms!$G:$G,MATCH($B209&amp;"_Therm Saved per Unit- MLA",Algorithms!$A:$A,0)),0)*Z209</f>
        <v>0</v>
      </c>
      <c r="CC209" s="654">
        <f ca="1">IFERROR(INDEX(Algorithms!$G:$G,MATCH($B209&amp;"_Lifetime (years)",Algorithms!$A:$A,0)),0)</f>
        <v>16.5</v>
      </c>
      <c r="CD209" s="654">
        <f ca="1">IFERROR(INDEX(Algorithms!$G:$G,MATCH($B209&amp;"_Lifetime (years) - Remaining Years",Algorithms!$A:$A,0)),0)</f>
        <v>0</v>
      </c>
      <c r="CE209" s="654">
        <f t="shared" ca="1" si="153"/>
        <v>98533.904287499929</v>
      </c>
      <c r="CF209" s="654">
        <f t="shared" ca="1" si="154"/>
        <v>88340.741774999944</v>
      </c>
      <c r="CG209" s="654">
        <f t="shared" ca="1" si="155"/>
        <v>78147.579262499945</v>
      </c>
      <c r="CH209" s="654">
        <f t="shared" ca="1" si="156"/>
        <v>57761.254237499961</v>
      </c>
      <c r="CI209" s="654">
        <f t="shared" ca="1" si="157"/>
        <v>5971.7517749999961</v>
      </c>
      <c r="CJ209" s="654">
        <f t="shared" ca="1" si="158"/>
        <v>5353.984349999997</v>
      </c>
      <c r="CK209" s="654">
        <f t="shared" ca="1" si="159"/>
        <v>4736.216924999997</v>
      </c>
      <c r="CL209" s="654">
        <f t="shared" ca="1" si="160"/>
        <v>3500.6820749999974</v>
      </c>
      <c r="CM209" s="654">
        <f ca="1">M209*IFERROR(INDEX(Algorithms!$G:$G,MATCH($B209&amp;"_Therm Saved per Unit- MLA",Algorithms!$A:$A,0)),0)*W209</f>
        <v>0</v>
      </c>
      <c r="CN209" s="654">
        <f ca="1">N209*IFERROR(INDEX(Algorithms!$G:$G,MATCH($B209&amp;"_Therm Saved per Unit- MLA",Algorithms!$A:$A,0)),0)*X209</f>
        <v>0</v>
      </c>
      <c r="CO209" s="654">
        <f ca="1">O209*IFERROR(INDEX(Algorithms!$G:$G,MATCH($B209&amp;"_Therm Saved per Unit- MLA",Algorithms!$A:$A,0)),0)*Y209</f>
        <v>0</v>
      </c>
      <c r="CP209" s="654">
        <f ca="1">P209*IFERROR(INDEX(Algorithms!$G:$G,MATCH($B209&amp;"_Therm Saved per Unit- MLA",Algorithms!$A:$A,0)),0)*Z209</f>
        <v>0</v>
      </c>
      <c r="CQ209" s="654">
        <f ca="1">IFERROR(INDEX(Algorithms!$G:$G,MATCH($B209&amp;"_Lifetime (years)",Algorithms!$A:$A,0)),0)</f>
        <v>16.5</v>
      </c>
      <c r="CR209" s="654">
        <f ca="1">IFERROR(INDEX(Algorithms!$G:$G,MATCH($B209&amp;"_Lifetime (years) - Remaining Years",Algorithms!$A:$A,0)),0)</f>
        <v>0</v>
      </c>
      <c r="CS209" s="654">
        <f t="shared" ca="1" si="161"/>
        <v>98533.904287499929</v>
      </c>
      <c r="CT209" s="654">
        <f t="shared" ca="1" si="162"/>
        <v>88340.741774999944</v>
      </c>
      <c r="CU209" s="654">
        <f t="shared" ca="1" si="163"/>
        <v>78147.579262499945</v>
      </c>
      <c r="CV209" s="654">
        <f t="shared" ca="1" si="164"/>
        <v>57761.254237499961</v>
      </c>
    </row>
    <row r="210" spans="1:100" s="25" customFormat="1" ht="32.15" customHeight="1" x14ac:dyDescent="0.35">
      <c r="A210" s="660" t="str">
        <f t="shared" si="126"/>
        <v>PGL_Residential_Multi-Family_Standard Rebate_High Speed Washer_0_MF</v>
      </c>
      <c r="B210" s="25" t="str">
        <f t="shared" si="125"/>
        <v>High Speed Washer_0_MF</v>
      </c>
      <c r="C210" s="661" t="s">
        <v>1529</v>
      </c>
      <c r="D210" s="661" t="s">
        <v>2</v>
      </c>
      <c r="E210" s="661" t="s">
        <v>1501</v>
      </c>
      <c r="F210" s="661" t="s">
        <v>1497</v>
      </c>
      <c r="G210" s="661" t="s">
        <v>775</v>
      </c>
      <c r="H210" s="661">
        <v>0</v>
      </c>
      <c r="I210" s="661" t="s">
        <v>588</v>
      </c>
      <c r="J210" s="48">
        <v>1</v>
      </c>
      <c r="K210" s="48" t="str">
        <f ca="1">IFERROR(INDEX(Algorithms!J:J,MATCH($B210&amp;"_Therm Saved per Unit",Algorithms!$A:$A,0)),"n/a")</f>
        <v>4.8.5</v>
      </c>
      <c r="L210" s="48" t="str">
        <f>IFERROR(INDEX('Measure Level Detail'!$N:$N,MATCH($A210,'Measure Level Detail'!$B:$B,0)),0)</f>
        <v>lb-capacity</v>
      </c>
      <c r="M210" s="662">
        <f>IFERROR(INDEX('Measure Level Detail'!$P:$P,MATCH($A210&amp;"_"&amp;M$3,'Measure Level Detail'!$C:$C,0)),0)</f>
        <v>2500</v>
      </c>
      <c r="N210" s="662">
        <f>IFERROR(INDEX('Measure Level Detail'!$P:$P,MATCH($A210&amp;"_"&amp;N$3,'Measure Level Detail'!$C:$C,0)),0)</f>
        <v>2250</v>
      </c>
      <c r="O210" s="662">
        <f>IFERROR(INDEX('Measure Level Detail'!$P:$P,MATCH($A210&amp;"_"&amp;O$3,'Measure Level Detail'!$C:$C,0)),0)</f>
        <v>2000</v>
      </c>
      <c r="P210" s="662">
        <f>IFERROR(INDEX('Measure Level Detail'!$P:$P,MATCH($A210&amp;"_"&amp;P$3,'Measure Level Detail'!$C:$C,0)),0)</f>
        <v>1500</v>
      </c>
      <c r="Q210" s="48" t="str">
        <f ca="1">IFERROR(INDEX(Algorithms!K:K,MATCH($B210&amp;"_Therm Saved per Unit",Algorithms!$A:$A,0)),"n/a")</f>
        <v>CI-MSC-HSCW-V01-180101</v>
      </c>
      <c r="R210" s="651"/>
      <c r="S210" s="663">
        <v>2.2054032000000001</v>
      </c>
      <c r="T210" s="663">
        <v>2.2054032000000001</v>
      </c>
      <c r="U210" s="663">
        <v>2.2054032000000001</v>
      </c>
      <c r="V210" s="663">
        <v>2.2054032000000001</v>
      </c>
      <c r="W210" s="664">
        <f>IFERROR(INDEX('Measure Level Detail'!$R:$R,MATCH($A210&amp;"_"&amp;W$3,'Measure Level Detail'!$C:$C,0)),0)</f>
        <v>0.87</v>
      </c>
      <c r="X210" s="664">
        <f>IFERROR(INDEX('Measure Level Detail'!$R:$R,MATCH($A210&amp;"_"&amp;X$3,'Measure Level Detail'!$C:$C,0)),0)</f>
        <v>0.87</v>
      </c>
      <c r="Y210" s="664">
        <f>IFERROR(INDEX('Measure Level Detail'!$R:$R,MATCH($A210&amp;"_"&amp;Y$3,'Measure Level Detail'!$C:$C,0)),0)</f>
        <v>0.87</v>
      </c>
      <c r="Z210" s="664">
        <f>IFERROR(INDEX('Measure Level Detail'!$R:$R,MATCH($A210&amp;"_"&amp;Z$3,'Measure Level Detail'!$C:$C,0)),0)</f>
        <v>0.87</v>
      </c>
      <c r="AA210" s="654">
        <f t="shared" si="127"/>
        <v>4796.7519600000005</v>
      </c>
      <c r="AB210" s="654">
        <f t="shared" si="128"/>
        <v>4317.0767640000004</v>
      </c>
      <c r="AC210" s="654">
        <f t="shared" si="129"/>
        <v>3837.4015680000002</v>
      </c>
      <c r="AD210" s="654">
        <f t="shared" si="130"/>
        <v>2878.0511759999999</v>
      </c>
      <c r="AE210" s="654">
        <f t="shared" si="131"/>
        <v>15829.281468000001</v>
      </c>
      <c r="AF210" s="702">
        <v>0.87</v>
      </c>
      <c r="AG210" s="702">
        <v>0.87</v>
      </c>
      <c r="AH210" s="702">
        <v>0.87</v>
      </c>
      <c r="AI210" s="702">
        <v>0.87</v>
      </c>
      <c r="AJ210" s="702">
        <f t="shared" si="132"/>
        <v>0.87</v>
      </c>
      <c r="AK210" s="702">
        <f t="shared" si="133"/>
        <v>0.87</v>
      </c>
      <c r="AL210" s="702">
        <f t="shared" si="134"/>
        <v>0.87</v>
      </c>
      <c r="AM210" s="702">
        <f t="shared" si="135"/>
        <v>0.87</v>
      </c>
      <c r="AN210" s="651"/>
      <c r="AO210" s="651"/>
      <c r="AP210" s="655">
        <f ca="1">IFERROR(INDEX(Algorithms!$G:$G,MATCH($B210&amp;"_Therm Saved per Unit",Algorithms!$A:$A,0)),0)</f>
        <v>2.2054032000000001</v>
      </c>
      <c r="AQ210" s="651"/>
      <c r="AR210" s="654">
        <f t="shared" ca="1" si="136"/>
        <v>4796.7519600000005</v>
      </c>
      <c r="AS210" s="652">
        <f t="shared" ca="1" si="137"/>
        <v>0</v>
      </c>
      <c r="AT210" s="651"/>
      <c r="AU210" s="651"/>
      <c r="AV210" s="653">
        <f ca="1">IFERROR(INDEX(Algorithms!$G:$G,MATCH($B210&amp;"_Therm Saved per Unit",Algorithms!$A:$A,0)),0)</f>
        <v>2.2054032000000001</v>
      </c>
      <c r="AW210" s="665"/>
      <c r="AX210" s="654">
        <f t="shared" ca="1" si="138"/>
        <v>4317.0767640000004</v>
      </c>
      <c r="AY210" s="652">
        <f t="shared" ca="1" si="139"/>
        <v>0</v>
      </c>
      <c r="AZ210" s="651"/>
      <c r="BA210" s="651"/>
      <c r="BB210" s="653">
        <f ca="1">IFERROR(INDEX(Algorithms!$G:$G,MATCH($B210&amp;"_Therm Saved per Unit",Algorithms!$A:$A,0)),0)</f>
        <v>2.2054032000000001</v>
      </c>
      <c r="BC210" s="665"/>
      <c r="BD210" s="654">
        <f t="shared" ca="1" si="140"/>
        <v>3837.4015680000002</v>
      </c>
      <c r="BE210" s="652">
        <f t="shared" ca="1" si="141"/>
        <v>0</v>
      </c>
      <c r="BF210" s="651"/>
      <c r="BG210" s="651"/>
      <c r="BH210" s="653">
        <f ca="1">IFERROR(INDEX(Algorithms!$G:$G,MATCH($B210&amp;"_Therm Saved per Unit",Algorithms!$A:$A,0)),0)</f>
        <v>2.2054032000000001</v>
      </c>
      <c r="BI210" s="665"/>
      <c r="BJ210" s="654">
        <f t="shared" ca="1" si="142"/>
        <v>2878.0511759999999</v>
      </c>
      <c r="BK210" s="652">
        <f t="shared" ca="1" si="143"/>
        <v>0</v>
      </c>
      <c r="BL210" s="654">
        <f t="shared" ca="1" si="144"/>
        <v>4796.7519600000005</v>
      </c>
      <c r="BM210" s="654">
        <f t="shared" ca="1" si="145"/>
        <v>4317.0767640000004</v>
      </c>
      <c r="BN210" s="654">
        <f t="shared" ca="1" si="146"/>
        <v>3837.4015680000002</v>
      </c>
      <c r="BO210" s="654">
        <f t="shared" ca="1" si="147"/>
        <v>2878.0511759999999</v>
      </c>
      <c r="BP210" s="666">
        <f t="shared" ca="1" si="148"/>
        <v>15829.281468000001</v>
      </c>
      <c r="BQ210" s="651" t="s">
        <v>112</v>
      </c>
      <c r="BR210" s="665"/>
      <c r="BS210"/>
      <c r="BU210" s="654">
        <f t="shared" si="149"/>
        <v>4796.7519600000005</v>
      </c>
      <c r="BV210" s="654">
        <f t="shared" si="150"/>
        <v>4317.0767640000004</v>
      </c>
      <c r="BW210" s="654">
        <f t="shared" si="151"/>
        <v>3837.4015680000002</v>
      </c>
      <c r="BX210" s="654">
        <f t="shared" si="152"/>
        <v>2878.0511759999999</v>
      </c>
      <c r="BY210" s="654">
        <f ca="1">M210*IFERROR(INDEX(Algorithms!$G:$G,MATCH($B210&amp;"_Therm Saved per Unit- MLA",Algorithms!$A:$A,0)),0)*W210</f>
        <v>0</v>
      </c>
      <c r="BZ210" s="654">
        <f ca="1">N210*IFERROR(INDEX(Algorithms!$G:$G,MATCH($B210&amp;"_Therm Saved per Unit- MLA",Algorithms!$A:$A,0)),0)*X210</f>
        <v>0</v>
      </c>
      <c r="CA210" s="654">
        <f ca="1">O210*IFERROR(INDEX(Algorithms!$G:$G,MATCH($B210&amp;"_Therm Saved per Unit- MLA",Algorithms!$A:$A,0)),0)*Y210</f>
        <v>0</v>
      </c>
      <c r="CB210" s="654">
        <f ca="1">P210*IFERROR(INDEX(Algorithms!$G:$G,MATCH($B210&amp;"_Therm Saved per Unit- MLA",Algorithms!$A:$A,0)),0)*Z210</f>
        <v>0</v>
      </c>
      <c r="CC210" s="654">
        <f ca="1">IFERROR(INDEX(Algorithms!$G:$G,MATCH($B210&amp;"_Lifetime (years)",Algorithms!$A:$A,0)),0)</f>
        <v>7</v>
      </c>
      <c r="CD210" s="654">
        <f ca="1">IFERROR(INDEX(Algorithms!$G:$G,MATCH($B210&amp;"_Lifetime (years) - Remaining Years",Algorithms!$A:$A,0)),0)</f>
        <v>0</v>
      </c>
      <c r="CE210" s="654">
        <f t="shared" ca="1" si="153"/>
        <v>33577.263720000003</v>
      </c>
      <c r="CF210" s="654">
        <f t="shared" ca="1" si="154"/>
        <v>30219.537348000002</v>
      </c>
      <c r="CG210" s="654">
        <f t="shared" ca="1" si="155"/>
        <v>26861.810976000001</v>
      </c>
      <c r="CH210" s="654">
        <f t="shared" ca="1" si="156"/>
        <v>20146.358231999999</v>
      </c>
      <c r="CI210" s="654">
        <f t="shared" ca="1" si="157"/>
        <v>4796.7519600000005</v>
      </c>
      <c r="CJ210" s="654">
        <f t="shared" ca="1" si="158"/>
        <v>4317.0767640000004</v>
      </c>
      <c r="CK210" s="654">
        <f t="shared" ca="1" si="159"/>
        <v>3837.4015680000002</v>
      </c>
      <c r="CL210" s="654">
        <f t="shared" ca="1" si="160"/>
        <v>2878.0511759999999</v>
      </c>
      <c r="CM210" s="654">
        <f ca="1">M210*IFERROR(INDEX(Algorithms!$G:$G,MATCH($B210&amp;"_Therm Saved per Unit- MLA",Algorithms!$A:$A,0)),0)*W210</f>
        <v>0</v>
      </c>
      <c r="CN210" s="654">
        <f ca="1">N210*IFERROR(INDEX(Algorithms!$G:$G,MATCH($B210&amp;"_Therm Saved per Unit- MLA",Algorithms!$A:$A,0)),0)*X210</f>
        <v>0</v>
      </c>
      <c r="CO210" s="654">
        <f ca="1">O210*IFERROR(INDEX(Algorithms!$G:$G,MATCH($B210&amp;"_Therm Saved per Unit- MLA",Algorithms!$A:$A,0)),0)*Y210</f>
        <v>0</v>
      </c>
      <c r="CP210" s="654">
        <f ca="1">P210*IFERROR(INDEX(Algorithms!$G:$G,MATCH($B210&amp;"_Therm Saved per Unit- MLA",Algorithms!$A:$A,0)),0)*Z210</f>
        <v>0</v>
      </c>
      <c r="CQ210" s="654">
        <f ca="1">IFERROR(INDEX(Algorithms!$G:$G,MATCH($B210&amp;"_Lifetime (years)",Algorithms!$A:$A,0)),0)</f>
        <v>7</v>
      </c>
      <c r="CR210" s="654">
        <f ca="1">IFERROR(INDEX(Algorithms!$G:$G,MATCH($B210&amp;"_Lifetime (years) - Remaining Years",Algorithms!$A:$A,0)),0)</f>
        <v>0</v>
      </c>
      <c r="CS210" s="654">
        <f t="shared" ca="1" si="161"/>
        <v>33577.263720000003</v>
      </c>
      <c r="CT210" s="654">
        <f t="shared" ca="1" si="162"/>
        <v>30219.537348000002</v>
      </c>
      <c r="CU210" s="654">
        <f t="shared" ca="1" si="163"/>
        <v>26861.810976000001</v>
      </c>
      <c r="CV210" s="654">
        <f t="shared" ca="1" si="164"/>
        <v>20146.358231999999</v>
      </c>
    </row>
    <row r="211" spans="1:100" s="25" customFormat="1" ht="32.15" customHeight="1" x14ac:dyDescent="0.35">
      <c r="A211" s="660" t="str">
        <f t="shared" si="126"/>
        <v>PGL_Residential_Multi-Family_Standard Rebate_Infrared Heater_0_MF/CI</v>
      </c>
      <c r="B211" s="25" t="str">
        <f t="shared" si="125"/>
        <v>Infrared Heater_0_MF/CI</v>
      </c>
      <c r="C211" s="661" t="s">
        <v>1529</v>
      </c>
      <c r="D211" s="661" t="s">
        <v>2</v>
      </c>
      <c r="E211" s="661" t="s">
        <v>1501</v>
      </c>
      <c r="F211" s="661" t="s">
        <v>1497</v>
      </c>
      <c r="G211" s="661" t="s">
        <v>792</v>
      </c>
      <c r="H211" s="661">
        <v>0</v>
      </c>
      <c r="I211" s="661" t="s">
        <v>630</v>
      </c>
      <c r="J211" s="48">
        <v>1</v>
      </c>
      <c r="K211" s="48" t="str">
        <f ca="1">IFERROR(INDEX(Algorithms!J:J,MATCH($B211&amp;"_Therm Saved per Unit",Algorithms!$A:$A,0)),"n/a")</f>
        <v>4.4.12</v>
      </c>
      <c r="L211" s="48" t="str">
        <f>IFERROR(INDEX('Measure Level Detail'!$N:$N,MATCH($A211,'Measure Level Detail'!$B:$B,0)),0)</f>
        <v>MBH</v>
      </c>
      <c r="M211" s="662">
        <f>IFERROR(INDEX('Measure Level Detail'!$P:$P,MATCH($A211&amp;"_"&amp;M$3,'Measure Level Detail'!$C:$C,0)),0)</f>
        <v>0</v>
      </c>
      <c r="N211" s="662">
        <f>IFERROR(INDEX('Measure Level Detail'!$P:$P,MATCH($A211&amp;"_"&amp;N$3,'Measure Level Detail'!$C:$C,0)),0)</f>
        <v>0</v>
      </c>
      <c r="O211" s="662">
        <f>IFERROR(INDEX('Measure Level Detail'!$P:$P,MATCH($A211&amp;"_"&amp;O$3,'Measure Level Detail'!$C:$C,0)),0)</f>
        <v>0</v>
      </c>
      <c r="P211" s="662">
        <f>IFERROR(INDEX('Measure Level Detail'!$P:$P,MATCH($A211&amp;"_"&amp;P$3,'Measure Level Detail'!$C:$C,0)),0)</f>
        <v>0</v>
      </c>
      <c r="Q211" s="48" t="str">
        <f ca="1">IFERROR(INDEX(Algorithms!K:K,MATCH($B211&amp;"_Therm Saved per Unit",Algorithms!$A:$A,0)),"n/a")</f>
        <v>CI-HVC-IRHT-V02-210101</v>
      </c>
      <c r="R211" s="651"/>
      <c r="S211" s="663">
        <v>2.9611764705882351</v>
      </c>
      <c r="T211" s="663">
        <v>2.9611764705882351</v>
      </c>
      <c r="U211" s="663">
        <v>2.9611764705882351</v>
      </c>
      <c r="V211" s="663">
        <v>2.9611764705882351</v>
      </c>
      <c r="W211" s="664">
        <f>IFERROR(INDEX('Measure Level Detail'!$R:$R,MATCH($A211&amp;"_"&amp;W$3,'Measure Level Detail'!$C:$C,0)),0)</f>
        <v>0.87</v>
      </c>
      <c r="X211" s="664">
        <f>IFERROR(INDEX('Measure Level Detail'!$R:$R,MATCH($A211&amp;"_"&amp;X$3,'Measure Level Detail'!$C:$C,0)),0)</f>
        <v>0.87</v>
      </c>
      <c r="Y211" s="664">
        <f>IFERROR(INDEX('Measure Level Detail'!$R:$R,MATCH($A211&amp;"_"&amp;Y$3,'Measure Level Detail'!$C:$C,0)),0)</f>
        <v>0.87</v>
      </c>
      <c r="Z211" s="664">
        <f>IFERROR(INDEX('Measure Level Detail'!$R:$R,MATCH($A211&amp;"_"&amp;Z$3,'Measure Level Detail'!$C:$C,0)),0)</f>
        <v>0.87</v>
      </c>
      <c r="AA211" s="654">
        <f t="shared" si="127"/>
        <v>0</v>
      </c>
      <c r="AB211" s="654">
        <f t="shared" si="128"/>
        <v>0</v>
      </c>
      <c r="AC211" s="654">
        <f t="shared" si="129"/>
        <v>0</v>
      </c>
      <c r="AD211" s="654">
        <f t="shared" si="130"/>
        <v>0</v>
      </c>
      <c r="AE211" s="654">
        <f t="shared" si="131"/>
        <v>0</v>
      </c>
      <c r="AF211" s="702">
        <v>0.87</v>
      </c>
      <c r="AG211" s="702">
        <v>0.87</v>
      </c>
      <c r="AH211" s="702">
        <v>0.87</v>
      </c>
      <c r="AI211" s="702">
        <v>0.87</v>
      </c>
      <c r="AJ211" s="702">
        <f t="shared" si="132"/>
        <v>0.87</v>
      </c>
      <c r="AK211" s="702">
        <f t="shared" si="133"/>
        <v>0.87</v>
      </c>
      <c r="AL211" s="702">
        <f t="shared" si="134"/>
        <v>0.87</v>
      </c>
      <c r="AM211" s="702">
        <f t="shared" si="135"/>
        <v>0.87</v>
      </c>
      <c r="AN211" s="651"/>
      <c r="AO211" s="651"/>
      <c r="AP211" s="655">
        <f ca="1">IFERROR(INDEX(Algorithms!$G:$G,MATCH($B211&amp;"_Therm Saved per Unit",Algorithms!$A:$A,0)),0)</f>
        <v>2.9611764705882351</v>
      </c>
      <c r="AQ211" s="651"/>
      <c r="AR211" s="654">
        <f t="shared" ca="1" si="136"/>
        <v>0</v>
      </c>
      <c r="AS211" s="652">
        <f t="shared" ca="1" si="137"/>
        <v>0</v>
      </c>
      <c r="AT211" s="651"/>
      <c r="AU211" s="651"/>
      <c r="AV211" s="653">
        <f ca="1">IFERROR(INDEX(Algorithms!$G:$G,MATCH($B211&amp;"_Therm Saved per Unit",Algorithms!$A:$A,0)),0)</f>
        <v>2.9611764705882351</v>
      </c>
      <c r="AW211" s="665"/>
      <c r="AX211" s="654">
        <f t="shared" ca="1" si="138"/>
        <v>0</v>
      </c>
      <c r="AY211" s="652">
        <f t="shared" ca="1" si="139"/>
        <v>0</v>
      </c>
      <c r="AZ211" s="651"/>
      <c r="BA211" s="651"/>
      <c r="BB211" s="653">
        <f ca="1">IFERROR(INDEX(Algorithms!$G:$G,MATCH($B211&amp;"_Therm Saved per Unit",Algorithms!$A:$A,0)),0)</f>
        <v>2.9611764705882351</v>
      </c>
      <c r="BC211" s="665"/>
      <c r="BD211" s="654">
        <f t="shared" ca="1" si="140"/>
        <v>0</v>
      </c>
      <c r="BE211" s="652">
        <f t="shared" ca="1" si="141"/>
        <v>0</v>
      </c>
      <c r="BF211" s="651"/>
      <c r="BG211" s="651"/>
      <c r="BH211" s="653">
        <f ca="1">IFERROR(INDEX(Algorithms!$G:$G,MATCH($B211&amp;"_Therm Saved per Unit",Algorithms!$A:$A,0)),0)</f>
        <v>2.9611764705882351</v>
      </c>
      <c r="BI211" s="665"/>
      <c r="BJ211" s="654">
        <f t="shared" ca="1" si="142"/>
        <v>0</v>
      </c>
      <c r="BK211" s="652">
        <f t="shared" ca="1" si="143"/>
        <v>0</v>
      </c>
      <c r="BL211" s="654">
        <f t="shared" ca="1" si="144"/>
        <v>0</v>
      </c>
      <c r="BM211" s="654">
        <f t="shared" ca="1" si="145"/>
        <v>0</v>
      </c>
      <c r="BN211" s="654">
        <f t="shared" ca="1" si="146"/>
        <v>0</v>
      </c>
      <c r="BO211" s="654">
        <f t="shared" ca="1" si="147"/>
        <v>0</v>
      </c>
      <c r="BP211" s="666">
        <f t="shared" ca="1" si="148"/>
        <v>0</v>
      </c>
      <c r="BQ211" s="651" t="s">
        <v>112</v>
      </c>
      <c r="BR211" s="665"/>
      <c r="BS211"/>
      <c r="BU211" s="654">
        <f t="shared" si="149"/>
        <v>0</v>
      </c>
      <c r="BV211" s="654">
        <f t="shared" si="150"/>
        <v>0</v>
      </c>
      <c r="BW211" s="654">
        <f t="shared" si="151"/>
        <v>0</v>
      </c>
      <c r="BX211" s="654">
        <f t="shared" si="152"/>
        <v>0</v>
      </c>
      <c r="BY211" s="654">
        <f ca="1">M211*IFERROR(INDEX(Algorithms!$G:$G,MATCH($B211&amp;"_Therm Saved per Unit- MLA",Algorithms!$A:$A,0)),0)*W211</f>
        <v>0</v>
      </c>
      <c r="BZ211" s="654">
        <f ca="1">N211*IFERROR(INDEX(Algorithms!$G:$G,MATCH($B211&amp;"_Therm Saved per Unit- MLA",Algorithms!$A:$A,0)),0)*X211</f>
        <v>0</v>
      </c>
      <c r="CA211" s="654">
        <f ca="1">O211*IFERROR(INDEX(Algorithms!$G:$G,MATCH($B211&amp;"_Therm Saved per Unit- MLA",Algorithms!$A:$A,0)),0)*Y211</f>
        <v>0</v>
      </c>
      <c r="CB211" s="654">
        <f ca="1">P211*IFERROR(INDEX(Algorithms!$G:$G,MATCH($B211&amp;"_Therm Saved per Unit- MLA",Algorithms!$A:$A,0)),0)*Z211</f>
        <v>0</v>
      </c>
      <c r="CC211" s="654">
        <f ca="1">IFERROR(INDEX(Algorithms!$G:$G,MATCH($B211&amp;"_Lifetime (years)",Algorithms!$A:$A,0)),0)</f>
        <v>15</v>
      </c>
      <c r="CD211" s="654">
        <f ca="1">IFERROR(INDEX(Algorithms!$G:$G,MATCH($B211&amp;"_Lifetime (years) - Remaining Years",Algorithms!$A:$A,0)),0)</f>
        <v>0</v>
      </c>
      <c r="CE211" s="654">
        <f t="shared" ca="1" si="153"/>
        <v>0</v>
      </c>
      <c r="CF211" s="654">
        <f t="shared" ca="1" si="154"/>
        <v>0</v>
      </c>
      <c r="CG211" s="654">
        <f t="shared" ca="1" si="155"/>
        <v>0</v>
      </c>
      <c r="CH211" s="654">
        <f t="shared" ca="1" si="156"/>
        <v>0</v>
      </c>
      <c r="CI211" s="654">
        <f t="shared" ca="1" si="157"/>
        <v>0</v>
      </c>
      <c r="CJ211" s="654">
        <f t="shared" ca="1" si="158"/>
        <v>0</v>
      </c>
      <c r="CK211" s="654">
        <f t="shared" ca="1" si="159"/>
        <v>0</v>
      </c>
      <c r="CL211" s="654">
        <f t="shared" ca="1" si="160"/>
        <v>0</v>
      </c>
      <c r="CM211" s="654">
        <f ca="1">M211*IFERROR(INDEX(Algorithms!$G:$G,MATCH($B211&amp;"_Therm Saved per Unit- MLA",Algorithms!$A:$A,0)),0)*W211</f>
        <v>0</v>
      </c>
      <c r="CN211" s="654">
        <f ca="1">N211*IFERROR(INDEX(Algorithms!$G:$G,MATCH($B211&amp;"_Therm Saved per Unit- MLA",Algorithms!$A:$A,0)),0)*X211</f>
        <v>0</v>
      </c>
      <c r="CO211" s="654">
        <f ca="1">O211*IFERROR(INDEX(Algorithms!$G:$G,MATCH($B211&amp;"_Therm Saved per Unit- MLA",Algorithms!$A:$A,0)),0)*Y211</f>
        <v>0</v>
      </c>
      <c r="CP211" s="654">
        <f ca="1">P211*IFERROR(INDEX(Algorithms!$G:$G,MATCH($B211&amp;"_Therm Saved per Unit- MLA",Algorithms!$A:$A,0)),0)*Z211</f>
        <v>0</v>
      </c>
      <c r="CQ211" s="654">
        <f ca="1">IFERROR(INDEX(Algorithms!$G:$G,MATCH($B211&amp;"_Lifetime (years)",Algorithms!$A:$A,0)),0)</f>
        <v>15</v>
      </c>
      <c r="CR211" s="654">
        <f ca="1">IFERROR(INDEX(Algorithms!$G:$G,MATCH($B211&amp;"_Lifetime (years) - Remaining Years",Algorithms!$A:$A,0)),0)</f>
        <v>0</v>
      </c>
      <c r="CS211" s="654">
        <f t="shared" ca="1" si="161"/>
        <v>0</v>
      </c>
      <c r="CT211" s="654">
        <f t="shared" ca="1" si="162"/>
        <v>0</v>
      </c>
      <c r="CU211" s="654">
        <f t="shared" ca="1" si="163"/>
        <v>0</v>
      </c>
      <c r="CV211" s="654">
        <f t="shared" ca="1" si="164"/>
        <v>0</v>
      </c>
    </row>
    <row r="212" spans="1:100" s="25" customFormat="1" ht="32.15" customHeight="1" x14ac:dyDescent="0.35">
      <c r="A212" s="660" t="str">
        <f t="shared" si="126"/>
        <v>PGL_Residential_Multi-Family_Standard Rebate_Ozone Laundry_0_MF/CI</v>
      </c>
      <c r="B212" s="25" t="str">
        <f t="shared" si="125"/>
        <v>Ozone Laundry_0_MF/CI</v>
      </c>
      <c r="C212" s="661" t="s">
        <v>1529</v>
      </c>
      <c r="D212" s="661" t="s">
        <v>2</v>
      </c>
      <c r="E212" s="661" t="s">
        <v>1501</v>
      </c>
      <c r="F212" s="661" t="s">
        <v>1497</v>
      </c>
      <c r="G212" s="661" t="s">
        <v>16</v>
      </c>
      <c r="H212" s="661">
        <v>0</v>
      </c>
      <c r="I212" s="661" t="s">
        <v>630</v>
      </c>
      <c r="J212" s="48">
        <v>1</v>
      </c>
      <c r="K212" s="48" t="str">
        <f ca="1">IFERROR(INDEX(Algorithms!J:J,MATCH($B212&amp;"_Therm Saved per Unit",Algorithms!$A:$A,0)),"n/a")</f>
        <v>4.3.6</v>
      </c>
      <c r="L212" s="48" t="str">
        <f>IFERROR(INDEX('Measure Level Detail'!$N:$N,MATCH($A212,'Measure Level Detail'!$B:$B,0)),0)</f>
        <v>lb-capacity</v>
      </c>
      <c r="M212" s="662">
        <f>IFERROR(INDEX('Measure Level Detail'!$P:$P,MATCH($A212&amp;"_"&amp;M$3,'Measure Level Detail'!$C:$C,0)),0)</f>
        <v>0</v>
      </c>
      <c r="N212" s="662">
        <f>IFERROR(INDEX('Measure Level Detail'!$P:$P,MATCH($A212&amp;"_"&amp;N$3,'Measure Level Detail'!$C:$C,0)),0)</f>
        <v>0</v>
      </c>
      <c r="O212" s="662">
        <f>IFERROR(INDEX('Measure Level Detail'!$P:$P,MATCH($A212&amp;"_"&amp;O$3,'Measure Level Detail'!$C:$C,0)),0)</f>
        <v>0</v>
      </c>
      <c r="P212" s="662">
        <f>IFERROR(INDEX('Measure Level Detail'!$P:$P,MATCH($A212&amp;"_"&amp;P$3,'Measure Level Detail'!$C:$C,0)),0)</f>
        <v>0</v>
      </c>
      <c r="Q212" s="48" t="str">
        <f ca="1">IFERROR(INDEX(Algorithms!K:K,MATCH($B212&amp;"_Therm Saved per Unit",Algorithms!$A:$A,0)),"n/a")</f>
        <v>CI-HWE-OZLD-V05-210101</v>
      </c>
      <c r="R212" s="651"/>
      <c r="S212" s="663">
        <v>30.722664192350027</v>
      </c>
      <c r="T212" s="663">
        <v>30.722664192350027</v>
      </c>
      <c r="U212" s="663">
        <v>30.722664192350027</v>
      </c>
      <c r="V212" s="663">
        <v>30.722664192350027</v>
      </c>
      <c r="W212" s="664">
        <f>IFERROR(INDEX('Measure Level Detail'!$R:$R,MATCH($A212&amp;"_"&amp;W$3,'Measure Level Detail'!$C:$C,0)),0)</f>
        <v>0.87</v>
      </c>
      <c r="X212" s="664">
        <f>IFERROR(INDEX('Measure Level Detail'!$R:$R,MATCH($A212&amp;"_"&amp;X$3,'Measure Level Detail'!$C:$C,0)),0)</f>
        <v>0.87</v>
      </c>
      <c r="Y212" s="664">
        <f>IFERROR(INDEX('Measure Level Detail'!$R:$R,MATCH($A212&amp;"_"&amp;Y$3,'Measure Level Detail'!$C:$C,0)),0)</f>
        <v>0.87</v>
      </c>
      <c r="Z212" s="664">
        <f>IFERROR(INDEX('Measure Level Detail'!$R:$R,MATCH($A212&amp;"_"&amp;Z$3,'Measure Level Detail'!$C:$C,0)),0)</f>
        <v>0.87</v>
      </c>
      <c r="AA212" s="654">
        <f t="shared" si="127"/>
        <v>0</v>
      </c>
      <c r="AB212" s="654">
        <f t="shared" si="128"/>
        <v>0</v>
      </c>
      <c r="AC212" s="654">
        <f t="shared" si="129"/>
        <v>0</v>
      </c>
      <c r="AD212" s="654">
        <f t="shared" si="130"/>
        <v>0</v>
      </c>
      <c r="AE212" s="654">
        <f t="shared" si="131"/>
        <v>0</v>
      </c>
      <c r="AF212" s="702">
        <v>0.87</v>
      </c>
      <c r="AG212" s="702">
        <v>0.87</v>
      </c>
      <c r="AH212" s="702">
        <v>0.87</v>
      </c>
      <c r="AI212" s="702">
        <v>0.87</v>
      </c>
      <c r="AJ212" s="702">
        <f t="shared" si="132"/>
        <v>0.87</v>
      </c>
      <c r="AK212" s="702">
        <f t="shared" si="133"/>
        <v>0.87</v>
      </c>
      <c r="AL212" s="702">
        <f t="shared" si="134"/>
        <v>0.87</v>
      </c>
      <c r="AM212" s="702">
        <f t="shared" si="135"/>
        <v>0.87</v>
      </c>
      <c r="AN212" s="651"/>
      <c r="AO212" s="651"/>
      <c r="AP212" s="655">
        <f ca="1">IFERROR(INDEX(Algorithms!$G:$G,MATCH($B212&amp;"_Therm Saved per Unit",Algorithms!$A:$A,0)),0)</f>
        <v>30.722664192350027</v>
      </c>
      <c r="AQ212" s="651"/>
      <c r="AR212" s="654">
        <f t="shared" ca="1" si="136"/>
        <v>0</v>
      </c>
      <c r="AS212" s="652">
        <f t="shared" ca="1" si="137"/>
        <v>0</v>
      </c>
      <c r="AT212" s="651"/>
      <c r="AU212" s="651"/>
      <c r="AV212" s="653">
        <f ca="1">IFERROR(INDEX(Algorithms!$G:$G,MATCH($B212&amp;"_Therm Saved per Unit",Algorithms!$A:$A,0)),0)</f>
        <v>30.722664192350027</v>
      </c>
      <c r="AW212" s="665"/>
      <c r="AX212" s="654">
        <f t="shared" ca="1" si="138"/>
        <v>0</v>
      </c>
      <c r="AY212" s="652">
        <f t="shared" ca="1" si="139"/>
        <v>0</v>
      </c>
      <c r="AZ212" s="651"/>
      <c r="BA212" s="651"/>
      <c r="BB212" s="653">
        <f ca="1">IFERROR(INDEX(Algorithms!$G:$G,MATCH($B212&amp;"_Therm Saved per Unit",Algorithms!$A:$A,0)),0)</f>
        <v>30.722664192350027</v>
      </c>
      <c r="BC212" s="665"/>
      <c r="BD212" s="654">
        <f t="shared" ca="1" si="140"/>
        <v>0</v>
      </c>
      <c r="BE212" s="652">
        <f t="shared" ca="1" si="141"/>
        <v>0</v>
      </c>
      <c r="BF212" s="651"/>
      <c r="BG212" s="651"/>
      <c r="BH212" s="653">
        <f ca="1">IFERROR(INDEX(Algorithms!$G:$G,MATCH($B212&amp;"_Therm Saved per Unit",Algorithms!$A:$A,0)),0)</f>
        <v>30.722664192350027</v>
      </c>
      <c r="BI212" s="665"/>
      <c r="BJ212" s="654">
        <f t="shared" ca="1" si="142"/>
        <v>0</v>
      </c>
      <c r="BK212" s="652">
        <f t="shared" ca="1" si="143"/>
        <v>0</v>
      </c>
      <c r="BL212" s="654">
        <f t="shared" ca="1" si="144"/>
        <v>0</v>
      </c>
      <c r="BM212" s="654">
        <f t="shared" ca="1" si="145"/>
        <v>0</v>
      </c>
      <c r="BN212" s="654">
        <f t="shared" ca="1" si="146"/>
        <v>0</v>
      </c>
      <c r="BO212" s="654">
        <f t="shared" ca="1" si="147"/>
        <v>0</v>
      </c>
      <c r="BP212" s="666">
        <f t="shared" ca="1" si="148"/>
        <v>0</v>
      </c>
      <c r="BQ212" s="651" t="s">
        <v>112</v>
      </c>
      <c r="BR212" s="665"/>
      <c r="BS212"/>
      <c r="BU212" s="654">
        <f t="shared" si="149"/>
        <v>0</v>
      </c>
      <c r="BV212" s="654">
        <f t="shared" si="150"/>
        <v>0</v>
      </c>
      <c r="BW212" s="654">
        <f t="shared" si="151"/>
        <v>0</v>
      </c>
      <c r="BX212" s="654">
        <f t="shared" si="152"/>
        <v>0</v>
      </c>
      <c r="BY212" s="654">
        <f ca="1">M212*IFERROR(INDEX(Algorithms!$G:$G,MATCH($B212&amp;"_Therm Saved per Unit- MLA",Algorithms!$A:$A,0)),0)*W212</f>
        <v>0</v>
      </c>
      <c r="BZ212" s="654">
        <f ca="1">N212*IFERROR(INDEX(Algorithms!$G:$G,MATCH($B212&amp;"_Therm Saved per Unit- MLA",Algorithms!$A:$A,0)),0)*X212</f>
        <v>0</v>
      </c>
      <c r="CA212" s="654">
        <f ca="1">O212*IFERROR(INDEX(Algorithms!$G:$G,MATCH($B212&amp;"_Therm Saved per Unit- MLA",Algorithms!$A:$A,0)),0)*Y212</f>
        <v>0</v>
      </c>
      <c r="CB212" s="654">
        <f ca="1">P212*IFERROR(INDEX(Algorithms!$G:$G,MATCH($B212&amp;"_Therm Saved per Unit- MLA",Algorithms!$A:$A,0)),0)*Z212</f>
        <v>0</v>
      </c>
      <c r="CC212" s="654">
        <f ca="1">IFERROR(INDEX(Algorithms!$G:$G,MATCH($B212&amp;"_Lifetime (years)",Algorithms!$A:$A,0)),0)</f>
        <v>10</v>
      </c>
      <c r="CD212" s="654">
        <f ca="1">IFERROR(INDEX(Algorithms!$G:$G,MATCH($B212&amp;"_Lifetime (years) - Remaining Years",Algorithms!$A:$A,0)),0)</f>
        <v>0</v>
      </c>
      <c r="CE212" s="654">
        <f t="shared" ca="1" si="153"/>
        <v>0</v>
      </c>
      <c r="CF212" s="654">
        <f t="shared" ca="1" si="154"/>
        <v>0</v>
      </c>
      <c r="CG212" s="654">
        <f t="shared" ca="1" si="155"/>
        <v>0</v>
      </c>
      <c r="CH212" s="654">
        <f t="shared" ca="1" si="156"/>
        <v>0</v>
      </c>
      <c r="CI212" s="654">
        <f t="shared" ca="1" si="157"/>
        <v>0</v>
      </c>
      <c r="CJ212" s="654">
        <f t="shared" ca="1" si="158"/>
        <v>0</v>
      </c>
      <c r="CK212" s="654">
        <f t="shared" ca="1" si="159"/>
        <v>0</v>
      </c>
      <c r="CL212" s="654">
        <f t="shared" ca="1" si="160"/>
        <v>0</v>
      </c>
      <c r="CM212" s="654">
        <f ca="1">M212*IFERROR(INDEX(Algorithms!$G:$G,MATCH($B212&amp;"_Therm Saved per Unit- MLA",Algorithms!$A:$A,0)),0)*W212</f>
        <v>0</v>
      </c>
      <c r="CN212" s="654">
        <f ca="1">N212*IFERROR(INDEX(Algorithms!$G:$G,MATCH($B212&amp;"_Therm Saved per Unit- MLA",Algorithms!$A:$A,0)),0)*X212</f>
        <v>0</v>
      </c>
      <c r="CO212" s="654">
        <f ca="1">O212*IFERROR(INDEX(Algorithms!$G:$G,MATCH($B212&amp;"_Therm Saved per Unit- MLA",Algorithms!$A:$A,0)),0)*Y212</f>
        <v>0</v>
      </c>
      <c r="CP212" s="654">
        <f ca="1">P212*IFERROR(INDEX(Algorithms!$G:$G,MATCH($B212&amp;"_Therm Saved per Unit- MLA",Algorithms!$A:$A,0)),0)*Z212</f>
        <v>0</v>
      </c>
      <c r="CQ212" s="654">
        <f ca="1">IFERROR(INDEX(Algorithms!$G:$G,MATCH($B212&amp;"_Lifetime (years)",Algorithms!$A:$A,0)),0)</f>
        <v>10</v>
      </c>
      <c r="CR212" s="654">
        <f ca="1">IFERROR(INDEX(Algorithms!$G:$G,MATCH($B212&amp;"_Lifetime (years) - Remaining Years",Algorithms!$A:$A,0)),0)</f>
        <v>0</v>
      </c>
      <c r="CS212" s="654">
        <f t="shared" ca="1" si="161"/>
        <v>0</v>
      </c>
      <c r="CT212" s="654">
        <f t="shared" ca="1" si="162"/>
        <v>0</v>
      </c>
      <c r="CU212" s="654">
        <f t="shared" ca="1" si="163"/>
        <v>0</v>
      </c>
      <c r="CV212" s="654">
        <f t="shared" ca="1" si="164"/>
        <v>0</v>
      </c>
    </row>
    <row r="213" spans="1:100" s="25" customFormat="1" ht="32.15" customHeight="1" x14ac:dyDescent="0.35">
      <c r="A213" s="660" t="str">
        <f t="shared" si="126"/>
        <v>PGL_Residential_Multi-Family_Standard Rebate_Pipe Insulation_Hyd. Boiler Sm ≤1.25"_MF</v>
      </c>
      <c r="B213" s="25" t="str">
        <f t="shared" si="125"/>
        <v>Pipe Insulation_Hyd. Boiler Sm ≤1.25"_MF</v>
      </c>
      <c r="C213" s="661" t="s">
        <v>1529</v>
      </c>
      <c r="D213" s="661" t="s">
        <v>2</v>
      </c>
      <c r="E213" s="661" t="s">
        <v>1501</v>
      </c>
      <c r="F213" s="661" t="s">
        <v>1497</v>
      </c>
      <c r="G213" s="661" t="s">
        <v>420</v>
      </c>
      <c r="H213" s="661" t="s">
        <v>1004</v>
      </c>
      <c r="I213" s="661" t="s">
        <v>588</v>
      </c>
      <c r="J213" s="48">
        <v>1</v>
      </c>
      <c r="K213" s="48" t="str">
        <f ca="1">IFERROR(INDEX(Algorithms!J:J,MATCH($B213&amp;"_Therm Saved per Unit",Algorithms!$A:$A,0)),"n/a")</f>
        <v>"3 - Res Pipe Insulation" worksheet</v>
      </c>
      <c r="L213" s="48" t="str">
        <f>IFERROR(INDEX('Measure Level Detail'!$N:$N,MATCH($A213,'Measure Level Detail'!$B:$B,0)),0)</f>
        <v>ft</v>
      </c>
      <c r="M213" s="662">
        <f>IFERROR(INDEX('Measure Level Detail'!$P:$P,MATCH($A213&amp;"_"&amp;M$3,'Measure Level Detail'!$C:$C,0)),0)</f>
        <v>2175</v>
      </c>
      <c r="N213" s="662">
        <f>IFERROR(INDEX('Measure Level Detail'!$P:$P,MATCH($A213&amp;"_"&amp;N$3,'Measure Level Detail'!$C:$C,0)),0)</f>
        <v>1950</v>
      </c>
      <c r="O213" s="662">
        <f>IFERROR(INDEX('Measure Level Detail'!$P:$P,MATCH($A213&amp;"_"&amp;O$3,'Measure Level Detail'!$C:$C,0)),0)</f>
        <v>1725</v>
      </c>
      <c r="P213" s="662">
        <f>IFERROR(INDEX('Measure Level Detail'!$P:$P,MATCH($A213&amp;"_"&amp;P$3,'Measure Level Detail'!$C:$C,0)),0)</f>
        <v>1275</v>
      </c>
      <c r="Q213" s="48">
        <f ca="1">IFERROR(INDEX(Algorithms!K:K,MATCH($B213&amp;"_Therm Saved per Unit",Algorithms!$A:$A,0)),"n/a")</f>
        <v>0</v>
      </c>
      <c r="R213" s="651"/>
      <c r="S213" s="663">
        <v>2.0682348076923076</v>
      </c>
      <c r="T213" s="663">
        <v>2.0682348076923076</v>
      </c>
      <c r="U213" s="663">
        <v>2.0682348076923076</v>
      </c>
      <c r="V213" s="663">
        <v>2.0682348076923076</v>
      </c>
      <c r="W213" s="664">
        <f>IFERROR(INDEX('Measure Level Detail'!$R:$R,MATCH($A213&amp;"_"&amp;W$3,'Measure Level Detail'!$C:$C,0)),0)</f>
        <v>0.87</v>
      </c>
      <c r="X213" s="664">
        <f>IFERROR(INDEX('Measure Level Detail'!$R:$R,MATCH($A213&amp;"_"&amp;X$3,'Measure Level Detail'!$C:$C,0)),0)</f>
        <v>0.87</v>
      </c>
      <c r="Y213" s="664">
        <f>IFERROR(INDEX('Measure Level Detail'!$R:$R,MATCH($A213&amp;"_"&amp;Y$3,'Measure Level Detail'!$C:$C,0)),0)</f>
        <v>0.87</v>
      </c>
      <c r="Z213" s="664">
        <f>IFERROR(INDEX('Measure Level Detail'!$R:$R,MATCH($A213&amp;"_"&amp;Z$3,'Measure Level Detail'!$C:$C,0)),0)</f>
        <v>0.87</v>
      </c>
      <c r="AA213" s="654">
        <f t="shared" si="127"/>
        <v>3913.6173148557687</v>
      </c>
      <c r="AB213" s="654">
        <f t="shared" si="128"/>
        <v>3508.76035125</v>
      </c>
      <c r="AC213" s="654">
        <f t="shared" si="129"/>
        <v>3103.9033876442309</v>
      </c>
      <c r="AD213" s="654">
        <f t="shared" si="130"/>
        <v>2294.1894604326922</v>
      </c>
      <c r="AE213" s="654">
        <f t="shared" si="131"/>
        <v>12820.470514182693</v>
      </c>
      <c r="AF213" s="702">
        <v>0.87</v>
      </c>
      <c r="AG213" s="702">
        <v>0.87</v>
      </c>
      <c r="AH213" s="702">
        <v>0.87</v>
      </c>
      <c r="AI213" s="702">
        <v>0.87</v>
      </c>
      <c r="AJ213" s="702">
        <f t="shared" si="132"/>
        <v>0.87</v>
      </c>
      <c r="AK213" s="702">
        <f t="shared" si="133"/>
        <v>0.87</v>
      </c>
      <c r="AL213" s="702">
        <f t="shared" si="134"/>
        <v>0.87</v>
      </c>
      <c r="AM213" s="702">
        <f t="shared" si="135"/>
        <v>0.87</v>
      </c>
      <c r="AN213" s="651"/>
      <c r="AO213" s="651"/>
      <c r="AP213" s="655">
        <f ca="1">IFERROR(INDEX(Algorithms!$G:$G,MATCH($B213&amp;"_Therm Saved per Unit",Algorithms!$A:$A,0)),0)</f>
        <v>2.0682348076923076</v>
      </c>
      <c r="AQ213" s="651"/>
      <c r="AR213" s="654">
        <f t="shared" ca="1" si="136"/>
        <v>3913.6173148557687</v>
      </c>
      <c r="AS213" s="652">
        <f t="shared" ca="1" si="137"/>
        <v>0</v>
      </c>
      <c r="AT213" s="651"/>
      <c r="AU213" s="651"/>
      <c r="AV213" s="653">
        <f ca="1">IFERROR(INDEX(Algorithms!$G:$G,MATCH($B213&amp;"_Therm Saved per Unit",Algorithms!$A:$A,0)),0)</f>
        <v>2.0682348076923076</v>
      </c>
      <c r="AW213" s="665"/>
      <c r="AX213" s="654">
        <f t="shared" ca="1" si="138"/>
        <v>3508.76035125</v>
      </c>
      <c r="AY213" s="652">
        <f t="shared" ca="1" si="139"/>
        <v>0</v>
      </c>
      <c r="AZ213" s="651"/>
      <c r="BA213" s="651"/>
      <c r="BB213" s="653">
        <f ca="1">IFERROR(INDEX(Algorithms!$G:$G,MATCH($B213&amp;"_Therm Saved per Unit",Algorithms!$A:$A,0)),0)</f>
        <v>2.0682348076923076</v>
      </c>
      <c r="BC213" s="665"/>
      <c r="BD213" s="654">
        <f t="shared" ca="1" si="140"/>
        <v>3103.9033876442309</v>
      </c>
      <c r="BE213" s="652">
        <f t="shared" ca="1" si="141"/>
        <v>0</v>
      </c>
      <c r="BF213" s="651"/>
      <c r="BG213" s="651"/>
      <c r="BH213" s="653">
        <f ca="1">IFERROR(INDEX(Algorithms!$G:$G,MATCH($B213&amp;"_Therm Saved per Unit",Algorithms!$A:$A,0)),0)</f>
        <v>2.0682348076923076</v>
      </c>
      <c r="BI213" s="665"/>
      <c r="BJ213" s="654">
        <f t="shared" ca="1" si="142"/>
        <v>2294.1894604326922</v>
      </c>
      <c r="BK213" s="652">
        <f t="shared" ca="1" si="143"/>
        <v>0</v>
      </c>
      <c r="BL213" s="654">
        <f t="shared" ca="1" si="144"/>
        <v>3913.6173148557687</v>
      </c>
      <c r="BM213" s="654">
        <f t="shared" ca="1" si="145"/>
        <v>3508.76035125</v>
      </c>
      <c r="BN213" s="654">
        <f t="shared" ca="1" si="146"/>
        <v>3103.9033876442309</v>
      </c>
      <c r="BO213" s="654">
        <f t="shared" ca="1" si="147"/>
        <v>2294.1894604326922</v>
      </c>
      <c r="BP213" s="666">
        <f t="shared" ca="1" si="148"/>
        <v>12820.470514182693</v>
      </c>
      <c r="BQ213" s="651" t="s">
        <v>112</v>
      </c>
      <c r="BR213" s="665"/>
      <c r="BS213"/>
      <c r="BU213" s="654">
        <f t="shared" si="149"/>
        <v>3913.6173148557687</v>
      </c>
      <c r="BV213" s="654">
        <f t="shared" si="150"/>
        <v>3508.76035125</v>
      </c>
      <c r="BW213" s="654">
        <f t="shared" si="151"/>
        <v>3103.9033876442309</v>
      </c>
      <c r="BX213" s="654">
        <f t="shared" si="152"/>
        <v>2294.1894604326922</v>
      </c>
      <c r="BY213" s="654">
        <f ca="1">M213*IFERROR(INDEX(Algorithms!$G:$G,MATCH($B213&amp;"_Therm Saved per Unit- MLA",Algorithms!$A:$A,0)),0)*W213</f>
        <v>0</v>
      </c>
      <c r="BZ213" s="654">
        <f ca="1">N213*IFERROR(INDEX(Algorithms!$G:$G,MATCH($B213&amp;"_Therm Saved per Unit- MLA",Algorithms!$A:$A,0)),0)*X213</f>
        <v>0</v>
      </c>
      <c r="CA213" s="654">
        <f ca="1">O213*IFERROR(INDEX(Algorithms!$G:$G,MATCH($B213&amp;"_Therm Saved per Unit- MLA",Algorithms!$A:$A,0)),0)*Y213</f>
        <v>0</v>
      </c>
      <c r="CB213" s="654">
        <f ca="1">P213*IFERROR(INDEX(Algorithms!$G:$G,MATCH($B213&amp;"_Therm Saved per Unit- MLA",Algorithms!$A:$A,0)),0)*Z213</f>
        <v>0</v>
      </c>
      <c r="CC213" s="654">
        <f ca="1">IFERROR(INDEX(Algorithms!$G:$G,MATCH($B213&amp;"_Lifetime (years)",Algorithms!$A:$A,0)),0)</f>
        <v>15</v>
      </c>
      <c r="CD213" s="654">
        <f ca="1">IFERROR(INDEX(Algorithms!$G:$G,MATCH($B213&amp;"_Lifetime (years) - Remaining Years",Algorithms!$A:$A,0)),0)</f>
        <v>0</v>
      </c>
      <c r="CE213" s="654">
        <f t="shared" ca="1" si="153"/>
        <v>58704.259722836527</v>
      </c>
      <c r="CF213" s="654">
        <f t="shared" ca="1" si="154"/>
        <v>52631.405268750001</v>
      </c>
      <c r="CG213" s="654">
        <f t="shared" ca="1" si="155"/>
        <v>46558.55081466346</v>
      </c>
      <c r="CH213" s="654">
        <f t="shared" ca="1" si="156"/>
        <v>34412.841906490379</v>
      </c>
      <c r="CI213" s="654">
        <f t="shared" ca="1" si="157"/>
        <v>3913.6173148557687</v>
      </c>
      <c r="CJ213" s="654">
        <f t="shared" ca="1" si="158"/>
        <v>3508.76035125</v>
      </c>
      <c r="CK213" s="654">
        <f t="shared" ca="1" si="159"/>
        <v>3103.9033876442309</v>
      </c>
      <c r="CL213" s="654">
        <f t="shared" ca="1" si="160"/>
        <v>2294.1894604326922</v>
      </c>
      <c r="CM213" s="654">
        <f ca="1">M213*IFERROR(INDEX(Algorithms!$G:$G,MATCH($B213&amp;"_Therm Saved per Unit- MLA",Algorithms!$A:$A,0)),0)*W213</f>
        <v>0</v>
      </c>
      <c r="CN213" s="654">
        <f ca="1">N213*IFERROR(INDEX(Algorithms!$G:$G,MATCH($B213&amp;"_Therm Saved per Unit- MLA",Algorithms!$A:$A,0)),0)*X213</f>
        <v>0</v>
      </c>
      <c r="CO213" s="654">
        <f ca="1">O213*IFERROR(INDEX(Algorithms!$G:$G,MATCH($B213&amp;"_Therm Saved per Unit- MLA",Algorithms!$A:$A,0)),0)*Y213</f>
        <v>0</v>
      </c>
      <c r="CP213" s="654">
        <f ca="1">P213*IFERROR(INDEX(Algorithms!$G:$G,MATCH($B213&amp;"_Therm Saved per Unit- MLA",Algorithms!$A:$A,0)),0)*Z213</f>
        <v>0</v>
      </c>
      <c r="CQ213" s="654">
        <f ca="1">IFERROR(INDEX(Algorithms!$G:$G,MATCH($B213&amp;"_Lifetime (years)",Algorithms!$A:$A,0)),0)</f>
        <v>15</v>
      </c>
      <c r="CR213" s="654">
        <f ca="1">IFERROR(INDEX(Algorithms!$G:$G,MATCH($B213&amp;"_Lifetime (years) - Remaining Years",Algorithms!$A:$A,0)),0)</f>
        <v>0</v>
      </c>
      <c r="CS213" s="654">
        <f t="shared" ca="1" si="161"/>
        <v>58704.259722836527</v>
      </c>
      <c r="CT213" s="654">
        <f t="shared" ca="1" si="162"/>
        <v>52631.405268750001</v>
      </c>
      <c r="CU213" s="654">
        <f t="shared" ca="1" si="163"/>
        <v>46558.55081466346</v>
      </c>
      <c r="CV213" s="654">
        <f t="shared" ca="1" si="164"/>
        <v>34412.841906490379</v>
      </c>
    </row>
    <row r="214" spans="1:100" s="25" customFormat="1" ht="32.15" customHeight="1" x14ac:dyDescent="0.35">
      <c r="A214" s="660" t="str">
        <f t="shared" si="126"/>
        <v>PGL_Residential_Multi-Family_Standard Rebate_Pipe Insulation_Hyd. Boiler Med 1.25-2"_MF</v>
      </c>
      <c r="B214" s="25" t="str">
        <f t="shared" si="125"/>
        <v>Pipe Insulation_Hyd. Boiler Med 1.25-2"_MF</v>
      </c>
      <c r="C214" s="661" t="s">
        <v>1529</v>
      </c>
      <c r="D214" s="661" t="s">
        <v>2</v>
      </c>
      <c r="E214" s="661" t="s">
        <v>1501</v>
      </c>
      <c r="F214" s="661" t="s">
        <v>1497</v>
      </c>
      <c r="G214" s="661" t="s">
        <v>420</v>
      </c>
      <c r="H214" s="661" t="s">
        <v>1009</v>
      </c>
      <c r="I214" s="661" t="s">
        <v>588</v>
      </c>
      <c r="J214" s="48">
        <v>1</v>
      </c>
      <c r="K214" s="48" t="str">
        <f ca="1">IFERROR(INDEX(Algorithms!J:J,MATCH($B214&amp;"_Therm Saved per Unit",Algorithms!$A:$A,0)),"n/a")</f>
        <v>"3 - Res Pipe Insulation" worksheet</v>
      </c>
      <c r="L214" s="48" t="str">
        <f>IFERROR(INDEX('Measure Level Detail'!$N:$N,MATCH($A214,'Measure Level Detail'!$B:$B,0)),0)</f>
        <v>ft</v>
      </c>
      <c r="M214" s="662">
        <f>IFERROR(INDEX('Measure Level Detail'!$P:$P,MATCH($A214&amp;"_"&amp;M$3,'Measure Level Detail'!$C:$C,0)),0)</f>
        <v>7125</v>
      </c>
      <c r="N214" s="662">
        <f>IFERROR(INDEX('Measure Level Detail'!$P:$P,MATCH($A214&amp;"_"&amp;N$3,'Measure Level Detail'!$C:$C,0)),0)</f>
        <v>6375</v>
      </c>
      <c r="O214" s="662">
        <f>IFERROR(INDEX('Measure Level Detail'!$P:$P,MATCH($A214&amp;"_"&amp;O$3,'Measure Level Detail'!$C:$C,0)),0)</f>
        <v>5625</v>
      </c>
      <c r="P214" s="662">
        <f>IFERROR(INDEX('Measure Level Detail'!$P:$P,MATCH($A214&amp;"_"&amp;P$3,'Measure Level Detail'!$C:$C,0)),0)</f>
        <v>4125</v>
      </c>
      <c r="Q214" s="48">
        <f ca="1">IFERROR(INDEX(Algorithms!K:K,MATCH($B214&amp;"_Therm Saved per Unit",Algorithms!$A:$A,0)),"n/a")</f>
        <v>0</v>
      </c>
      <c r="R214" s="651"/>
      <c r="S214" s="663">
        <v>3.6034773504273505</v>
      </c>
      <c r="T214" s="663">
        <v>3.6034773504273505</v>
      </c>
      <c r="U214" s="663">
        <v>3.6034773504273505</v>
      </c>
      <c r="V214" s="663">
        <v>3.6034773504273505</v>
      </c>
      <c r="W214" s="664">
        <f>IFERROR(INDEX('Measure Level Detail'!$R:$R,MATCH($A214&amp;"_"&amp;W$3,'Measure Level Detail'!$C:$C,0)),0)</f>
        <v>0.87</v>
      </c>
      <c r="X214" s="664">
        <f>IFERROR(INDEX('Measure Level Detail'!$R:$R,MATCH($A214&amp;"_"&amp;X$3,'Measure Level Detail'!$C:$C,0)),0)</f>
        <v>0.87</v>
      </c>
      <c r="Y214" s="664">
        <f>IFERROR(INDEX('Measure Level Detail'!$R:$R,MATCH($A214&amp;"_"&amp;Y$3,'Measure Level Detail'!$C:$C,0)),0)</f>
        <v>0.87</v>
      </c>
      <c r="Z214" s="664">
        <f>IFERROR(INDEX('Measure Level Detail'!$R:$R,MATCH($A214&amp;"_"&amp;Z$3,'Measure Level Detail'!$C:$C,0)),0)</f>
        <v>0.87</v>
      </c>
      <c r="AA214" s="654">
        <f t="shared" si="127"/>
        <v>22337.05522596154</v>
      </c>
      <c r="AB214" s="654">
        <f t="shared" si="128"/>
        <v>19985.786254807692</v>
      </c>
      <c r="AC214" s="654">
        <f t="shared" si="129"/>
        <v>17634.517283653848</v>
      </c>
      <c r="AD214" s="654">
        <f t="shared" si="130"/>
        <v>12931.979341346154</v>
      </c>
      <c r="AE214" s="654">
        <f t="shared" si="131"/>
        <v>72889.338105769231</v>
      </c>
      <c r="AF214" s="702">
        <v>0.87</v>
      </c>
      <c r="AG214" s="702">
        <v>0.87</v>
      </c>
      <c r="AH214" s="702">
        <v>0.87</v>
      </c>
      <c r="AI214" s="702">
        <v>0.87</v>
      </c>
      <c r="AJ214" s="702">
        <f t="shared" si="132"/>
        <v>0.87</v>
      </c>
      <c r="AK214" s="702">
        <f t="shared" si="133"/>
        <v>0.87</v>
      </c>
      <c r="AL214" s="702">
        <f t="shared" si="134"/>
        <v>0.87</v>
      </c>
      <c r="AM214" s="702">
        <f t="shared" si="135"/>
        <v>0.87</v>
      </c>
      <c r="AN214" s="651"/>
      <c r="AO214" s="651"/>
      <c r="AP214" s="655">
        <f ca="1">IFERROR(INDEX(Algorithms!$G:$G,MATCH($B214&amp;"_Therm Saved per Unit",Algorithms!$A:$A,0)),0)</f>
        <v>3.6034773504273505</v>
      </c>
      <c r="AQ214" s="651"/>
      <c r="AR214" s="654">
        <f t="shared" ca="1" si="136"/>
        <v>22337.05522596154</v>
      </c>
      <c r="AS214" s="652">
        <f t="shared" ca="1" si="137"/>
        <v>0</v>
      </c>
      <c r="AT214" s="651"/>
      <c r="AU214" s="651"/>
      <c r="AV214" s="653">
        <f ca="1">IFERROR(INDEX(Algorithms!$G:$G,MATCH($B214&amp;"_Therm Saved per Unit",Algorithms!$A:$A,0)),0)</f>
        <v>3.6034773504273505</v>
      </c>
      <c r="AW214" s="665"/>
      <c r="AX214" s="654">
        <f t="shared" ca="1" si="138"/>
        <v>19985.786254807692</v>
      </c>
      <c r="AY214" s="652">
        <f t="shared" ca="1" si="139"/>
        <v>0</v>
      </c>
      <c r="AZ214" s="651"/>
      <c r="BA214" s="651"/>
      <c r="BB214" s="653">
        <f ca="1">IFERROR(INDEX(Algorithms!$G:$G,MATCH($B214&amp;"_Therm Saved per Unit",Algorithms!$A:$A,0)),0)</f>
        <v>3.6034773504273505</v>
      </c>
      <c r="BC214" s="665"/>
      <c r="BD214" s="654">
        <f t="shared" ca="1" si="140"/>
        <v>17634.517283653848</v>
      </c>
      <c r="BE214" s="652">
        <f t="shared" ca="1" si="141"/>
        <v>0</v>
      </c>
      <c r="BF214" s="651"/>
      <c r="BG214" s="651"/>
      <c r="BH214" s="653">
        <f ca="1">IFERROR(INDEX(Algorithms!$G:$G,MATCH($B214&amp;"_Therm Saved per Unit",Algorithms!$A:$A,0)),0)</f>
        <v>3.6034773504273505</v>
      </c>
      <c r="BI214" s="665"/>
      <c r="BJ214" s="654">
        <f t="shared" ca="1" si="142"/>
        <v>12931.979341346154</v>
      </c>
      <c r="BK214" s="652">
        <f t="shared" ca="1" si="143"/>
        <v>0</v>
      </c>
      <c r="BL214" s="654">
        <f t="shared" ca="1" si="144"/>
        <v>22337.05522596154</v>
      </c>
      <c r="BM214" s="654">
        <f t="shared" ca="1" si="145"/>
        <v>19985.786254807692</v>
      </c>
      <c r="BN214" s="654">
        <f t="shared" ca="1" si="146"/>
        <v>17634.517283653848</v>
      </c>
      <c r="BO214" s="654">
        <f t="shared" ca="1" si="147"/>
        <v>12931.979341346154</v>
      </c>
      <c r="BP214" s="666">
        <f t="shared" ca="1" si="148"/>
        <v>72889.338105769231</v>
      </c>
      <c r="BQ214" s="651" t="s">
        <v>112</v>
      </c>
      <c r="BR214" s="665"/>
      <c r="BS214"/>
      <c r="BU214" s="654">
        <f t="shared" si="149"/>
        <v>22337.05522596154</v>
      </c>
      <c r="BV214" s="654">
        <f t="shared" si="150"/>
        <v>19985.786254807692</v>
      </c>
      <c r="BW214" s="654">
        <f t="shared" si="151"/>
        <v>17634.517283653848</v>
      </c>
      <c r="BX214" s="654">
        <f t="shared" si="152"/>
        <v>12931.979341346154</v>
      </c>
      <c r="BY214" s="654">
        <f ca="1">M214*IFERROR(INDEX(Algorithms!$G:$G,MATCH($B214&amp;"_Therm Saved per Unit- MLA",Algorithms!$A:$A,0)),0)*W214</f>
        <v>0</v>
      </c>
      <c r="BZ214" s="654">
        <f ca="1">N214*IFERROR(INDEX(Algorithms!$G:$G,MATCH($B214&amp;"_Therm Saved per Unit- MLA",Algorithms!$A:$A,0)),0)*X214</f>
        <v>0</v>
      </c>
      <c r="CA214" s="654">
        <f ca="1">O214*IFERROR(INDEX(Algorithms!$G:$G,MATCH($B214&amp;"_Therm Saved per Unit- MLA",Algorithms!$A:$A,0)),0)*Y214</f>
        <v>0</v>
      </c>
      <c r="CB214" s="654">
        <f ca="1">P214*IFERROR(INDEX(Algorithms!$G:$G,MATCH($B214&amp;"_Therm Saved per Unit- MLA",Algorithms!$A:$A,0)),0)*Z214</f>
        <v>0</v>
      </c>
      <c r="CC214" s="654">
        <f ca="1">IFERROR(INDEX(Algorithms!$G:$G,MATCH($B214&amp;"_Lifetime (years)",Algorithms!$A:$A,0)),0)</f>
        <v>15</v>
      </c>
      <c r="CD214" s="654">
        <f ca="1">IFERROR(INDEX(Algorithms!$G:$G,MATCH($B214&amp;"_Lifetime (years) - Remaining Years",Algorithms!$A:$A,0)),0)</f>
        <v>0</v>
      </c>
      <c r="CE214" s="654">
        <f t="shared" ca="1" si="153"/>
        <v>335055.82838942308</v>
      </c>
      <c r="CF214" s="654">
        <f t="shared" ca="1" si="154"/>
        <v>299786.7938221154</v>
      </c>
      <c r="CG214" s="654">
        <f t="shared" ca="1" si="155"/>
        <v>264517.75925480772</v>
      </c>
      <c r="CH214" s="654">
        <f t="shared" ca="1" si="156"/>
        <v>193979.6901201923</v>
      </c>
      <c r="CI214" s="654">
        <f t="shared" ca="1" si="157"/>
        <v>22337.05522596154</v>
      </c>
      <c r="CJ214" s="654">
        <f t="shared" ca="1" si="158"/>
        <v>19985.786254807692</v>
      </c>
      <c r="CK214" s="654">
        <f t="shared" ca="1" si="159"/>
        <v>17634.517283653848</v>
      </c>
      <c r="CL214" s="654">
        <f t="shared" ca="1" si="160"/>
        <v>12931.979341346154</v>
      </c>
      <c r="CM214" s="654">
        <f ca="1">M214*IFERROR(INDEX(Algorithms!$G:$G,MATCH($B214&amp;"_Therm Saved per Unit- MLA",Algorithms!$A:$A,0)),0)*W214</f>
        <v>0</v>
      </c>
      <c r="CN214" s="654">
        <f ca="1">N214*IFERROR(INDEX(Algorithms!$G:$G,MATCH($B214&amp;"_Therm Saved per Unit- MLA",Algorithms!$A:$A,0)),0)*X214</f>
        <v>0</v>
      </c>
      <c r="CO214" s="654">
        <f ca="1">O214*IFERROR(INDEX(Algorithms!$G:$G,MATCH($B214&amp;"_Therm Saved per Unit- MLA",Algorithms!$A:$A,0)),0)*Y214</f>
        <v>0</v>
      </c>
      <c r="CP214" s="654">
        <f ca="1">P214*IFERROR(INDEX(Algorithms!$G:$G,MATCH($B214&amp;"_Therm Saved per Unit- MLA",Algorithms!$A:$A,0)),0)*Z214</f>
        <v>0</v>
      </c>
      <c r="CQ214" s="654">
        <f ca="1">IFERROR(INDEX(Algorithms!$G:$G,MATCH($B214&amp;"_Lifetime (years)",Algorithms!$A:$A,0)),0)</f>
        <v>15</v>
      </c>
      <c r="CR214" s="654">
        <f ca="1">IFERROR(INDEX(Algorithms!$G:$G,MATCH($B214&amp;"_Lifetime (years) - Remaining Years",Algorithms!$A:$A,0)),0)</f>
        <v>0</v>
      </c>
      <c r="CS214" s="654">
        <f t="shared" ca="1" si="161"/>
        <v>335055.82838942308</v>
      </c>
      <c r="CT214" s="654">
        <f t="shared" ca="1" si="162"/>
        <v>299786.7938221154</v>
      </c>
      <c r="CU214" s="654">
        <f t="shared" ca="1" si="163"/>
        <v>264517.75925480772</v>
      </c>
      <c r="CV214" s="654">
        <f t="shared" ca="1" si="164"/>
        <v>193979.6901201923</v>
      </c>
    </row>
    <row r="215" spans="1:100" s="25" customFormat="1" ht="32.15" customHeight="1" x14ac:dyDescent="0.35">
      <c r="A215" s="660" t="str">
        <f t="shared" si="126"/>
        <v>PGL_Residential_Multi-Family_Standard Rebate_Pipe Insulation_Hyd. Boiler Large ≥2"_MF</v>
      </c>
      <c r="B215" s="25" t="str">
        <f t="shared" si="125"/>
        <v>Pipe Insulation_Hyd. Boiler Large ≥2"_MF</v>
      </c>
      <c r="C215" s="661" t="s">
        <v>1529</v>
      </c>
      <c r="D215" s="661" t="s">
        <v>2</v>
      </c>
      <c r="E215" s="661" t="s">
        <v>1501</v>
      </c>
      <c r="F215" s="661" t="s">
        <v>1497</v>
      </c>
      <c r="G215" s="661" t="s">
        <v>420</v>
      </c>
      <c r="H215" s="661" t="s">
        <v>1010</v>
      </c>
      <c r="I215" s="661" t="s">
        <v>588</v>
      </c>
      <c r="J215" s="48">
        <v>1</v>
      </c>
      <c r="K215" s="48" t="str">
        <f ca="1">IFERROR(INDEX(Algorithms!J:J,MATCH($B215&amp;"_Therm Saved per Unit",Algorithms!$A:$A,0)),"n/a")</f>
        <v>"3 - Res Pipe Insulation" worksheet</v>
      </c>
      <c r="L215" s="48" t="str">
        <f>IFERROR(INDEX('Measure Level Detail'!$N:$N,MATCH($A215,'Measure Level Detail'!$B:$B,0)),0)</f>
        <v>ft</v>
      </c>
      <c r="M215" s="662">
        <f>IFERROR(INDEX('Measure Level Detail'!$P:$P,MATCH($A215&amp;"_"&amp;M$3,'Measure Level Detail'!$C:$C,0)),0)</f>
        <v>750</v>
      </c>
      <c r="N215" s="662">
        <f>IFERROR(INDEX('Measure Level Detail'!$P:$P,MATCH($A215&amp;"_"&amp;N$3,'Measure Level Detail'!$C:$C,0)),0)</f>
        <v>675</v>
      </c>
      <c r="O215" s="662">
        <f>IFERROR(INDEX('Measure Level Detail'!$P:$P,MATCH($A215&amp;"_"&amp;O$3,'Measure Level Detail'!$C:$C,0)),0)</f>
        <v>600</v>
      </c>
      <c r="P215" s="662">
        <f>IFERROR(INDEX('Measure Level Detail'!$P:$P,MATCH($A215&amp;"_"&amp;P$3,'Measure Level Detail'!$C:$C,0)),0)</f>
        <v>450</v>
      </c>
      <c r="Q215" s="48">
        <f ca="1">IFERROR(INDEX(Algorithms!K:K,MATCH($B215&amp;"_Therm Saved per Unit",Algorithms!$A:$A,0)),"n/a")</f>
        <v>0</v>
      </c>
      <c r="R215" s="651"/>
      <c r="S215" s="663">
        <v>6.1867824786324785</v>
      </c>
      <c r="T215" s="663">
        <v>6.1867824786324785</v>
      </c>
      <c r="U215" s="663">
        <v>6.1867824786324785</v>
      </c>
      <c r="V215" s="663">
        <v>6.1867824786324785</v>
      </c>
      <c r="W215" s="664">
        <f>IFERROR(INDEX('Measure Level Detail'!$R:$R,MATCH($A215&amp;"_"&amp;W$3,'Measure Level Detail'!$C:$C,0)),0)</f>
        <v>0.87</v>
      </c>
      <c r="X215" s="664">
        <f>IFERROR(INDEX('Measure Level Detail'!$R:$R,MATCH($A215&amp;"_"&amp;X$3,'Measure Level Detail'!$C:$C,0)),0)</f>
        <v>0.87</v>
      </c>
      <c r="Y215" s="664">
        <f>IFERROR(INDEX('Measure Level Detail'!$R:$R,MATCH($A215&amp;"_"&amp;Y$3,'Measure Level Detail'!$C:$C,0)),0)</f>
        <v>0.87</v>
      </c>
      <c r="Z215" s="664">
        <f>IFERROR(INDEX('Measure Level Detail'!$R:$R,MATCH($A215&amp;"_"&amp;Z$3,'Measure Level Detail'!$C:$C,0)),0)</f>
        <v>0.87</v>
      </c>
      <c r="AA215" s="654">
        <f t="shared" si="127"/>
        <v>4036.8755673076921</v>
      </c>
      <c r="AB215" s="654">
        <f t="shared" si="128"/>
        <v>3633.1880105769233</v>
      </c>
      <c r="AC215" s="654">
        <f t="shared" si="129"/>
        <v>3229.500453846154</v>
      </c>
      <c r="AD215" s="654">
        <f t="shared" si="130"/>
        <v>2422.1253403846154</v>
      </c>
      <c r="AE215" s="654">
        <f t="shared" si="131"/>
        <v>13321.689372115385</v>
      </c>
      <c r="AF215" s="702">
        <v>0.87</v>
      </c>
      <c r="AG215" s="702">
        <v>0.87</v>
      </c>
      <c r="AH215" s="702">
        <v>0.87</v>
      </c>
      <c r="AI215" s="702">
        <v>0.87</v>
      </c>
      <c r="AJ215" s="702">
        <f t="shared" si="132"/>
        <v>0.87</v>
      </c>
      <c r="AK215" s="702">
        <f t="shared" si="133"/>
        <v>0.87</v>
      </c>
      <c r="AL215" s="702">
        <f t="shared" si="134"/>
        <v>0.87</v>
      </c>
      <c r="AM215" s="702">
        <f t="shared" si="135"/>
        <v>0.87</v>
      </c>
      <c r="AN215" s="651"/>
      <c r="AO215" s="651"/>
      <c r="AP215" s="655">
        <f ca="1">IFERROR(INDEX(Algorithms!$G:$G,MATCH($B215&amp;"_Therm Saved per Unit",Algorithms!$A:$A,0)),0)</f>
        <v>6.1867824786324785</v>
      </c>
      <c r="AQ215" s="651"/>
      <c r="AR215" s="654">
        <f t="shared" ca="1" si="136"/>
        <v>4036.8755673076921</v>
      </c>
      <c r="AS215" s="652">
        <f t="shared" ca="1" si="137"/>
        <v>0</v>
      </c>
      <c r="AT215" s="651"/>
      <c r="AU215" s="651"/>
      <c r="AV215" s="653">
        <f ca="1">IFERROR(INDEX(Algorithms!$G:$G,MATCH($B215&amp;"_Therm Saved per Unit",Algorithms!$A:$A,0)),0)</f>
        <v>6.1867824786324785</v>
      </c>
      <c r="AW215" s="665"/>
      <c r="AX215" s="654">
        <f t="shared" ca="1" si="138"/>
        <v>3633.1880105769233</v>
      </c>
      <c r="AY215" s="652">
        <f t="shared" ca="1" si="139"/>
        <v>0</v>
      </c>
      <c r="AZ215" s="651"/>
      <c r="BA215" s="651"/>
      <c r="BB215" s="653">
        <f ca="1">IFERROR(INDEX(Algorithms!$G:$G,MATCH($B215&amp;"_Therm Saved per Unit",Algorithms!$A:$A,0)),0)</f>
        <v>6.1867824786324785</v>
      </c>
      <c r="BC215" s="665"/>
      <c r="BD215" s="654">
        <f t="shared" ca="1" si="140"/>
        <v>3229.500453846154</v>
      </c>
      <c r="BE215" s="652">
        <f t="shared" ca="1" si="141"/>
        <v>0</v>
      </c>
      <c r="BF215" s="651"/>
      <c r="BG215" s="651"/>
      <c r="BH215" s="653">
        <f ca="1">IFERROR(INDEX(Algorithms!$G:$G,MATCH($B215&amp;"_Therm Saved per Unit",Algorithms!$A:$A,0)),0)</f>
        <v>6.1867824786324785</v>
      </c>
      <c r="BI215" s="665"/>
      <c r="BJ215" s="654">
        <f t="shared" ca="1" si="142"/>
        <v>2422.1253403846154</v>
      </c>
      <c r="BK215" s="652">
        <f t="shared" ca="1" si="143"/>
        <v>0</v>
      </c>
      <c r="BL215" s="654">
        <f t="shared" ca="1" si="144"/>
        <v>4036.8755673076921</v>
      </c>
      <c r="BM215" s="654">
        <f t="shared" ca="1" si="145"/>
        <v>3633.1880105769233</v>
      </c>
      <c r="BN215" s="654">
        <f t="shared" ca="1" si="146"/>
        <v>3229.500453846154</v>
      </c>
      <c r="BO215" s="654">
        <f t="shared" ca="1" si="147"/>
        <v>2422.1253403846154</v>
      </c>
      <c r="BP215" s="666">
        <f t="shared" ca="1" si="148"/>
        <v>13321.689372115385</v>
      </c>
      <c r="BQ215" s="651" t="s">
        <v>112</v>
      </c>
      <c r="BR215" s="665"/>
      <c r="BS215"/>
      <c r="BU215" s="654">
        <f t="shared" si="149"/>
        <v>4036.8755673076921</v>
      </c>
      <c r="BV215" s="654">
        <f t="shared" si="150"/>
        <v>3633.1880105769233</v>
      </c>
      <c r="BW215" s="654">
        <f t="shared" si="151"/>
        <v>3229.500453846154</v>
      </c>
      <c r="BX215" s="654">
        <f t="shared" si="152"/>
        <v>2422.1253403846154</v>
      </c>
      <c r="BY215" s="654">
        <f ca="1">M215*IFERROR(INDEX(Algorithms!$G:$G,MATCH($B215&amp;"_Therm Saved per Unit- MLA",Algorithms!$A:$A,0)),0)*W215</f>
        <v>0</v>
      </c>
      <c r="BZ215" s="654">
        <f ca="1">N215*IFERROR(INDEX(Algorithms!$G:$G,MATCH($B215&amp;"_Therm Saved per Unit- MLA",Algorithms!$A:$A,0)),0)*X215</f>
        <v>0</v>
      </c>
      <c r="CA215" s="654">
        <f ca="1">O215*IFERROR(INDEX(Algorithms!$G:$G,MATCH($B215&amp;"_Therm Saved per Unit- MLA",Algorithms!$A:$A,0)),0)*Y215</f>
        <v>0</v>
      </c>
      <c r="CB215" s="654">
        <f ca="1">P215*IFERROR(INDEX(Algorithms!$G:$G,MATCH($B215&amp;"_Therm Saved per Unit- MLA",Algorithms!$A:$A,0)),0)*Z215</f>
        <v>0</v>
      </c>
      <c r="CC215" s="654">
        <f ca="1">IFERROR(INDEX(Algorithms!$G:$G,MATCH($B215&amp;"_Lifetime (years)",Algorithms!$A:$A,0)),0)</f>
        <v>15</v>
      </c>
      <c r="CD215" s="654">
        <f ca="1">IFERROR(INDEX(Algorithms!$G:$G,MATCH($B215&amp;"_Lifetime (years) - Remaining Years",Algorithms!$A:$A,0)),0)</f>
        <v>0</v>
      </c>
      <c r="CE215" s="654">
        <f t="shared" ca="1" si="153"/>
        <v>60553.133509615378</v>
      </c>
      <c r="CF215" s="654">
        <f t="shared" ca="1" si="154"/>
        <v>54497.820158653849</v>
      </c>
      <c r="CG215" s="654">
        <f t="shared" ca="1" si="155"/>
        <v>48442.506807692313</v>
      </c>
      <c r="CH215" s="654">
        <f t="shared" ca="1" si="156"/>
        <v>36331.880105769233</v>
      </c>
      <c r="CI215" s="654">
        <f t="shared" ca="1" si="157"/>
        <v>4036.8755673076921</v>
      </c>
      <c r="CJ215" s="654">
        <f t="shared" ca="1" si="158"/>
        <v>3633.1880105769233</v>
      </c>
      <c r="CK215" s="654">
        <f t="shared" ca="1" si="159"/>
        <v>3229.500453846154</v>
      </c>
      <c r="CL215" s="654">
        <f t="shared" ca="1" si="160"/>
        <v>2422.1253403846154</v>
      </c>
      <c r="CM215" s="654">
        <f ca="1">M215*IFERROR(INDEX(Algorithms!$G:$G,MATCH($B215&amp;"_Therm Saved per Unit- MLA",Algorithms!$A:$A,0)),0)*W215</f>
        <v>0</v>
      </c>
      <c r="CN215" s="654">
        <f ca="1">N215*IFERROR(INDEX(Algorithms!$G:$G,MATCH($B215&amp;"_Therm Saved per Unit- MLA",Algorithms!$A:$A,0)),0)*X215</f>
        <v>0</v>
      </c>
      <c r="CO215" s="654">
        <f ca="1">O215*IFERROR(INDEX(Algorithms!$G:$G,MATCH($B215&amp;"_Therm Saved per Unit- MLA",Algorithms!$A:$A,0)),0)*Y215</f>
        <v>0</v>
      </c>
      <c r="CP215" s="654">
        <f ca="1">P215*IFERROR(INDEX(Algorithms!$G:$G,MATCH($B215&amp;"_Therm Saved per Unit- MLA",Algorithms!$A:$A,0)),0)*Z215</f>
        <v>0</v>
      </c>
      <c r="CQ215" s="654">
        <f ca="1">IFERROR(INDEX(Algorithms!$G:$G,MATCH($B215&amp;"_Lifetime (years)",Algorithms!$A:$A,0)),0)</f>
        <v>15</v>
      </c>
      <c r="CR215" s="654">
        <f ca="1">IFERROR(INDEX(Algorithms!$G:$G,MATCH($B215&amp;"_Lifetime (years) - Remaining Years",Algorithms!$A:$A,0)),0)</f>
        <v>0</v>
      </c>
      <c r="CS215" s="654">
        <f t="shared" ca="1" si="161"/>
        <v>60553.133509615378</v>
      </c>
      <c r="CT215" s="654">
        <f t="shared" ca="1" si="162"/>
        <v>54497.820158653849</v>
      </c>
      <c r="CU215" s="654">
        <f t="shared" ca="1" si="163"/>
        <v>48442.506807692313</v>
      </c>
      <c r="CV215" s="654">
        <f t="shared" ca="1" si="164"/>
        <v>36331.880105769233</v>
      </c>
    </row>
    <row r="216" spans="1:100" s="25" customFormat="1" ht="32.15" customHeight="1" x14ac:dyDescent="0.35">
      <c r="A216" s="660" t="str">
        <f t="shared" si="126"/>
        <v>PGL_Residential_Multi-Family_Standard Rebate_Pipe Insulation_HW Small 1" to 2"_MF/CI/SMB</v>
      </c>
      <c r="B216" s="25" t="str">
        <f t="shared" si="125"/>
        <v>Pipe Insulation_HW Small 1" to 2"_MF/CI/SMB</v>
      </c>
      <c r="C216" s="661" t="s">
        <v>1529</v>
      </c>
      <c r="D216" s="661" t="s">
        <v>2</v>
      </c>
      <c r="E216" s="661" t="s">
        <v>1501</v>
      </c>
      <c r="F216" s="661" t="s">
        <v>1497</v>
      </c>
      <c r="G216" s="661" t="s">
        <v>420</v>
      </c>
      <c r="H216" s="661" t="s">
        <v>1011</v>
      </c>
      <c r="I216" s="661" t="s">
        <v>705</v>
      </c>
      <c r="J216" s="48">
        <v>1</v>
      </c>
      <c r="K216" s="48" t="str">
        <f ca="1">IFERROR(INDEX(Algorithms!J:J,MATCH($B216&amp;"_Therm Saved per Unit",Algorithms!$A:$A,0)),"n/a")</f>
        <v>"3 - Res Pipe Insulation" worksheet</v>
      </c>
      <c r="L216" s="48" t="str">
        <f>IFERROR(INDEX('Measure Level Detail'!$N:$N,MATCH($A216,'Measure Level Detail'!$B:$B,0)),0)</f>
        <v>ft</v>
      </c>
      <c r="M216" s="662">
        <f>IFERROR(INDEX('Measure Level Detail'!$P:$P,MATCH($A216&amp;"_"&amp;M$3,'Measure Level Detail'!$C:$C,0)),0)</f>
        <v>750</v>
      </c>
      <c r="N216" s="662">
        <f>IFERROR(INDEX('Measure Level Detail'!$P:$P,MATCH($A216&amp;"_"&amp;N$3,'Measure Level Detail'!$C:$C,0)),0)</f>
        <v>675</v>
      </c>
      <c r="O216" s="662">
        <f>IFERROR(INDEX('Measure Level Detail'!$P:$P,MATCH($A216&amp;"_"&amp;O$3,'Measure Level Detail'!$C:$C,0)),0)</f>
        <v>600</v>
      </c>
      <c r="P216" s="662">
        <f>IFERROR(INDEX('Measure Level Detail'!$P:$P,MATCH($A216&amp;"_"&amp;P$3,'Measure Level Detail'!$C:$C,0)),0)</f>
        <v>450</v>
      </c>
      <c r="Q216" s="48">
        <f ca="1">IFERROR(INDEX(Algorithms!K:K,MATCH($B216&amp;"_Therm Saved per Unit",Algorithms!$A:$A,0)),"n/a")</f>
        <v>0</v>
      </c>
      <c r="R216" s="651"/>
      <c r="S216" s="663">
        <v>2.6588140926267867</v>
      </c>
      <c r="T216" s="663">
        <v>2.6588140926267867</v>
      </c>
      <c r="U216" s="663">
        <v>2.6588140926267867</v>
      </c>
      <c r="V216" s="663">
        <v>2.6588140926267867</v>
      </c>
      <c r="W216" s="664">
        <f>IFERROR(INDEX('Measure Level Detail'!$R:$R,MATCH($A216&amp;"_"&amp;W$3,'Measure Level Detail'!$C:$C,0)),0)</f>
        <v>0.87</v>
      </c>
      <c r="X216" s="664">
        <f>IFERROR(INDEX('Measure Level Detail'!$R:$R,MATCH($A216&amp;"_"&amp;X$3,'Measure Level Detail'!$C:$C,0)),0)</f>
        <v>0.87</v>
      </c>
      <c r="Y216" s="664">
        <f>IFERROR(INDEX('Measure Level Detail'!$R:$R,MATCH($A216&amp;"_"&amp;Y$3,'Measure Level Detail'!$C:$C,0)),0)</f>
        <v>0.87</v>
      </c>
      <c r="Z216" s="664">
        <f>IFERROR(INDEX('Measure Level Detail'!$R:$R,MATCH($A216&amp;"_"&amp;Z$3,'Measure Level Detail'!$C:$C,0)),0)</f>
        <v>0.87</v>
      </c>
      <c r="AA216" s="654">
        <f t="shared" si="127"/>
        <v>1734.8761954389784</v>
      </c>
      <c r="AB216" s="654">
        <f t="shared" si="128"/>
        <v>1561.3885758950805</v>
      </c>
      <c r="AC216" s="654">
        <f t="shared" si="129"/>
        <v>1387.9009563511827</v>
      </c>
      <c r="AD216" s="654">
        <f t="shared" si="130"/>
        <v>1040.925717263387</v>
      </c>
      <c r="AE216" s="654">
        <f t="shared" si="131"/>
        <v>5725.091444948629</v>
      </c>
      <c r="AF216" s="702">
        <v>0.87</v>
      </c>
      <c r="AG216" s="702">
        <v>0.87</v>
      </c>
      <c r="AH216" s="702">
        <v>0.87</v>
      </c>
      <c r="AI216" s="702">
        <v>0.87</v>
      </c>
      <c r="AJ216" s="702">
        <f t="shared" si="132"/>
        <v>0.87</v>
      </c>
      <c r="AK216" s="702">
        <f t="shared" si="133"/>
        <v>0.87</v>
      </c>
      <c r="AL216" s="702">
        <f t="shared" si="134"/>
        <v>0.87</v>
      </c>
      <c r="AM216" s="702">
        <f t="shared" si="135"/>
        <v>0.87</v>
      </c>
      <c r="AN216" s="651"/>
      <c r="AO216" s="651"/>
      <c r="AP216" s="655">
        <f ca="1">IFERROR(INDEX(Algorithms!$G:$G,MATCH($B216&amp;"_Therm Saved per Unit",Algorithms!$A:$A,0)),0)</f>
        <v>2.6588140926267867</v>
      </c>
      <c r="AQ216" s="651"/>
      <c r="AR216" s="654">
        <f t="shared" ca="1" si="136"/>
        <v>1734.8761954389784</v>
      </c>
      <c r="AS216" s="652">
        <f t="shared" ca="1" si="137"/>
        <v>0</v>
      </c>
      <c r="AT216" s="651"/>
      <c r="AU216" s="651"/>
      <c r="AV216" s="653">
        <f ca="1">IFERROR(INDEX(Algorithms!$G:$G,MATCH($B216&amp;"_Therm Saved per Unit",Algorithms!$A:$A,0)),0)</f>
        <v>2.6588140926267867</v>
      </c>
      <c r="AW216" s="665"/>
      <c r="AX216" s="654">
        <f t="shared" ca="1" si="138"/>
        <v>1561.3885758950805</v>
      </c>
      <c r="AY216" s="652">
        <f t="shared" ca="1" si="139"/>
        <v>0</v>
      </c>
      <c r="AZ216" s="651"/>
      <c r="BA216" s="651"/>
      <c r="BB216" s="653">
        <f ca="1">IFERROR(INDEX(Algorithms!$G:$G,MATCH($B216&amp;"_Therm Saved per Unit",Algorithms!$A:$A,0)),0)</f>
        <v>2.6588140926267867</v>
      </c>
      <c r="BC216" s="665"/>
      <c r="BD216" s="654">
        <f t="shared" ca="1" si="140"/>
        <v>1387.9009563511827</v>
      </c>
      <c r="BE216" s="652">
        <f t="shared" ca="1" si="141"/>
        <v>0</v>
      </c>
      <c r="BF216" s="651"/>
      <c r="BG216" s="651"/>
      <c r="BH216" s="653">
        <f ca="1">IFERROR(INDEX(Algorithms!$G:$G,MATCH($B216&amp;"_Therm Saved per Unit",Algorithms!$A:$A,0)),0)</f>
        <v>2.6588140926267867</v>
      </c>
      <c r="BI216" s="665"/>
      <c r="BJ216" s="654">
        <f t="shared" ca="1" si="142"/>
        <v>1040.925717263387</v>
      </c>
      <c r="BK216" s="652">
        <f t="shared" ca="1" si="143"/>
        <v>0</v>
      </c>
      <c r="BL216" s="654">
        <f t="shared" ca="1" si="144"/>
        <v>1734.8761954389784</v>
      </c>
      <c r="BM216" s="654">
        <f t="shared" ca="1" si="145"/>
        <v>1561.3885758950805</v>
      </c>
      <c r="BN216" s="654">
        <f t="shared" ca="1" si="146"/>
        <v>1387.9009563511827</v>
      </c>
      <c r="BO216" s="654">
        <f t="shared" ca="1" si="147"/>
        <v>1040.925717263387</v>
      </c>
      <c r="BP216" s="666">
        <f t="shared" ca="1" si="148"/>
        <v>5725.091444948629</v>
      </c>
      <c r="BQ216" s="651" t="s">
        <v>112</v>
      </c>
      <c r="BR216" s="665"/>
      <c r="BS216"/>
      <c r="BU216" s="654">
        <f t="shared" si="149"/>
        <v>1734.8761954389784</v>
      </c>
      <c r="BV216" s="654">
        <f t="shared" si="150"/>
        <v>1561.3885758950805</v>
      </c>
      <c r="BW216" s="654">
        <f t="shared" si="151"/>
        <v>1387.9009563511827</v>
      </c>
      <c r="BX216" s="654">
        <f t="shared" si="152"/>
        <v>1040.925717263387</v>
      </c>
      <c r="BY216" s="654">
        <f ca="1">M216*IFERROR(INDEX(Algorithms!$G:$G,MATCH($B216&amp;"_Therm Saved per Unit- MLA",Algorithms!$A:$A,0)),0)*W216</f>
        <v>0</v>
      </c>
      <c r="BZ216" s="654">
        <f ca="1">N216*IFERROR(INDEX(Algorithms!$G:$G,MATCH($B216&amp;"_Therm Saved per Unit- MLA",Algorithms!$A:$A,0)),0)*X216</f>
        <v>0</v>
      </c>
      <c r="CA216" s="654">
        <f ca="1">O216*IFERROR(INDEX(Algorithms!$G:$G,MATCH($B216&amp;"_Therm Saved per Unit- MLA",Algorithms!$A:$A,0)),0)*Y216</f>
        <v>0</v>
      </c>
      <c r="CB216" s="654">
        <f ca="1">P216*IFERROR(INDEX(Algorithms!$G:$G,MATCH($B216&amp;"_Therm Saved per Unit- MLA",Algorithms!$A:$A,0)),0)*Z216</f>
        <v>0</v>
      </c>
      <c r="CC216" s="654">
        <f ca="1">IFERROR(INDEX(Algorithms!$G:$G,MATCH($B216&amp;"_Lifetime (years)",Algorithms!$A:$A,0)),0)</f>
        <v>15</v>
      </c>
      <c r="CD216" s="654">
        <f ca="1">IFERROR(INDEX(Algorithms!$G:$G,MATCH($B216&amp;"_Lifetime (years) - Remaining Years",Algorithms!$A:$A,0)),0)</f>
        <v>0</v>
      </c>
      <c r="CE216" s="654">
        <f t="shared" ca="1" si="153"/>
        <v>26023.142931584676</v>
      </c>
      <c r="CF216" s="654">
        <f t="shared" ca="1" si="154"/>
        <v>23420.828638426206</v>
      </c>
      <c r="CG216" s="654">
        <f t="shared" ca="1" si="155"/>
        <v>20818.51434526774</v>
      </c>
      <c r="CH216" s="654">
        <f t="shared" ca="1" si="156"/>
        <v>15613.885758950804</v>
      </c>
      <c r="CI216" s="654">
        <f t="shared" ca="1" si="157"/>
        <v>1734.8761954389784</v>
      </c>
      <c r="CJ216" s="654">
        <f t="shared" ca="1" si="158"/>
        <v>1561.3885758950805</v>
      </c>
      <c r="CK216" s="654">
        <f t="shared" ca="1" si="159"/>
        <v>1387.9009563511827</v>
      </c>
      <c r="CL216" s="654">
        <f t="shared" ca="1" si="160"/>
        <v>1040.925717263387</v>
      </c>
      <c r="CM216" s="654">
        <f ca="1">M216*IFERROR(INDEX(Algorithms!$G:$G,MATCH($B216&amp;"_Therm Saved per Unit- MLA",Algorithms!$A:$A,0)),0)*W216</f>
        <v>0</v>
      </c>
      <c r="CN216" s="654">
        <f ca="1">N216*IFERROR(INDEX(Algorithms!$G:$G,MATCH($B216&amp;"_Therm Saved per Unit- MLA",Algorithms!$A:$A,0)),0)*X216</f>
        <v>0</v>
      </c>
      <c r="CO216" s="654">
        <f ca="1">O216*IFERROR(INDEX(Algorithms!$G:$G,MATCH($B216&amp;"_Therm Saved per Unit- MLA",Algorithms!$A:$A,0)),0)*Y216</f>
        <v>0</v>
      </c>
      <c r="CP216" s="654">
        <f ca="1">P216*IFERROR(INDEX(Algorithms!$G:$G,MATCH($B216&amp;"_Therm Saved per Unit- MLA",Algorithms!$A:$A,0)),0)*Z216</f>
        <v>0</v>
      </c>
      <c r="CQ216" s="654">
        <f ca="1">IFERROR(INDEX(Algorithms!$G:$G,MATCH($B216&amp;"_Lifetime (years)",Algorithms!$A:$A,0)),0)</f>
        <v>15</v>
      </c>
      <c r="CR216" s="654">
        <f ca="1">IFERROR(INDEX(Algorithms!$G:$G,MATCH($B216&amp;"_Lifetime (years) - Remaining Years",Algorithms!$A:$A,0)),0)</f>
        <v>0</v>
      </c>
      <c r="CS216" s="654">
        <f t="shared" ca="1" si="161"/>
        <v>26023.142931584676</v>
      </c>
      <c r="CT216" s="654">
        <f t="shared" ca="1" si="162"/>
        <v>23420.828638426206</v>
      </c>
      <c r="CU216" s="654">
        <f t="shared" ca="1" si="163"/>
        <v>20818.51434526774</v>
      </c>
      <c r="CV216" s="654">
        <f t="shared" ca="1" si="164"/>
        <v>15613.885758950804</v>
      </c>
    </row>
    <row r="217" spans="1:100" s="25" customFormat="1" ht="32.15" customHeight="1" x14ac:dyDescent="0.35">
      <c r="A217" s="660" t="str">
        <f t="shared" si="126"/>
        <v>PGL_Residential_Multi-Family_Standard Rebate_Pipe Insulation_HW Medium 2.1" to 4"_MF/CI/SMB</v>
      </c>
      <c r="B217" s="25" t="str">
        <f t="shared" si="125"/>
        <v>Pipe Insulation_HW Medium 2.1" to 4"_MF/CI/SMB</v>
      </c>
      <c r="C217" s="661" t="s">
        <v>1529</v>
      </c>
      <c r="D217" s="661" t="s">
        <v>2</v>
      </c>
      <c r="E217" s="661" t="s">
        <v>1501</v>
      </c>
      <c r="F217" s="661" t="s">
        <v>1497</v>
      </c>
      <c r="G217" s="661" t="s">
        <v>420</v>
      </c>
      <c r="H217" s="661" t="s">
        <v>1012</v>
      </c>
      <c r="I217" s="661" t="s">
        <v>705</v>
      </c>
      <c r="J217" s="48">
        <v>1</v>
      </c>
      <c r="K217" s="48" t="str">
        <f ca="1">IFERROR(INDEX(Algorithms!J:J,MATCH($B217&amp;"_Therm Saved per Unit",Algorithms!$A:$A,0)),"n/a")</f>
        <v>"3 - Res Pipe Insulation" worksheet</v>
      </c>
      <c r="L217" s="48" t="str">
        <f>IFERROR(INDEX('Measure Level Detail'!$N:$N,MATCH($A217,'Measure Level Detail'!$B:$B,0)),0)</f>
        <v>ft</v>
      </c>
      <c r="M217" s="662">
        <f>IFERROR(INDEX('Measure Level Detail'!$P:$P,MATCH($A217&amp;"_"&amp;M$3,'Measure Level Detail'!$C:$C,0)),0)</f>
        <v>300</v>
      </c>
      <c r="N217" s="662">
        <f>IFERROR(INDEX('Measure Level Detail'!$P:$P,MATCH($A217&amp;"_"&amp;N$3,'Measure Level Detail'!$C:$C,0)),0)</f>
        <v>225</v>
      </c>
      <c r="O217" s="662">
        <f>IFERROR(INDEX('Measure Level Detail'!$P:$P,MATCH($A217&amp;"_"&amp;O$3,'Measure Level Detail'!$C:$C,0)),0)</f>
        <v>225</v>
      </c>
      <c r="P217" s="662">
        <f>IFERROR(INDEX('Measure Level Detail'!$P:$P,MATCH($A217&amp;"_"&amp;P$3,'Measure Level Detail'!$C:$C,0)),0)</f>
        <v>150</v>
      </c>
      <c r="Q217" s="48">
        <f ca="1">IFERROR(INDEX(Algorithms!K:K,MATCH($B217&amp;"_Therm Saved per Unit",Algorithms!$A:$A,0)),"n/a")</f>
        <v>0</v>
      </c>
      <c r="R217" s="651"/>
      <c r="S217" s="663">
        <v>5.2492031493764015</v>
      </c>
      <c r="T217" s="663">
        <v>5.2492031493764015</v>
      </c>
      <c r="U217" s="663">
        <v>5.2492031493764015</v>
      </c>
      <c r="V217" s="663">
        <v>5.2492031493764015</v>
      </c>
      <c r="W217" s="664">
        <f>IFERROR(INDEX('Measure Level Detail'!$R:$R,MATCH($A217&amp;"_"&amp;W$3,'Measure Level Detail'!$C:$C,0)),0)</f>
        <v>0.87</v>
      </c>
      <c r="X217" s="664">
        <f>IFERROR(INDEX('Measure Level Detail'!$R:$R,MATCH($A217&amp;"_"&amp;X$3,'Measure Level Detail'!$C:$C,0)),0)</f>
        <v>0.87</v>
      </c>
      <c r="Y217" s="664">
        <f>IFERROR(INDEX('Measure Level Detail'!$R:$R,MATCH($A217&amp;"_"&amp;Y$3,'Measure Level Detail'!$C:$C,0)),0)</f>
        <v>0.87</v>
      </c>
      <c r="Z217" s="664">
        <f>IFERROR(INDEX('Measure Level Detail'!$R:$R,MATCH($A217&amp;"_"&amp;Z$3,'Measure Level Detail'!$C:$C,0)),0)</f>
        <v>0.87</v>
      </c>
      <c r="AA217" s="654">
        <f t="shared" si="127"/>
        <v>1370.0420219872408</v>
      </c>
      <c r="AB217" s="654">
        <f t="shared" si="128"/>
        <v>1027.5315164904307</v>
      </c>
      <c r="AC217" s="654">
        <f t="shared" si="129"/>
        <v>1027.5315164904307</v>
      </c>
      <c r="AD217" s="654">
        <f t="shared" si="130"/>
        <v>685.02101099362039</v>
      </c>
      <c r="AE217" s="654">
        <f t="shared" si="131"/>
        <v>4110.1260659617228</v>
      </c>
      <c r="AF217" s="702">
        <v>0.87</v>
      </c>
      <c r="AG217" s="702">
        <v>0.87</v>
      </c>
      <c r="AH217" s="702">
        <v>0.87</v>
      </c>
      <c r="AI217" s="702">
        <v>0.87</v>
      </c>
      <c r="AJ217" s="702">
        <f t="shared" si="132"/>
        <v>0.87</v>
      </c>
      <c r="AK217" s="702">
        <f t="shared" si="133"/>
        <v>0.87</v>
      </c>
      <c r="AL217" s="702">
        <f t="shared" si="134"/>
        <v>0.87</v>
      </c>
      <c r="AM217" s="702">
        <f t="shared" si="135"/>
        <v>0.87</v>
      </c>
      <c r="AN217" s="651"/>
      <c r="AO217" s="651"/>
      <c r="AP217" s="655">
        <f ca="1">IFERROR(INDEX(Algorithms!$G:$G,MATCH($B217&amp;"_Therm Saved per Unit",Algorithms!$A:$A,0)),0)</f>
        <v>5.2492031493764015</v>
      </c>
      <c r="AQ217" s="651"/>
      <c r="AR217" s="654">
        <f t="shared" ca="1" si="136"/>
        <v>1370.0420219872408</v>
      </c>
      <c r="AS217" s="652">
        <f t="shared" ca="1" si="137"/>
        <v>0</v>
      </c>
      <c r="AT217" s="651"/>
      <c r="AU217" s="651"/>
      <c r="AV217" s="653">
        <f ca="1">IFERROR(INDEX(Algorithms!$G:$G,MATCH($B217&amp;"_Therm Saved per Unit",Algorithms!$A:$A,0)),0)</f>
        <v>5.2492031493764015</v>
      </c>
      <c r="AW217" s="665"/>
      <c r="AX217" s="654">
        <f t="shared" ca="1" si="138"/>
        <v>1027.5315164904307</v>
      </c>
      <c r="AY217" s="652">
        <f t="shared" ca="1" si="139"/>
        <v>0</v>
      </c>
      <c r="AZ217" s="651"/>
      <c r="BA217" s="651"/>
      <c r="BB217" s="653">
        <f ca="1">IFERROR(INDEX(Algorithms!$G:$G,MATCH($B217&amp;"_Therm Saved per Unit",Algorithms!$A:$A,0)),0)</f>
        <v>5.2492031493764015</v>
      </c>
      <c r="BC217" s="665"/>
      <c r="BD217" s="654">
        <f t="shared" ca="1" si="140"/>
        <v>1027.5315164904307</v>
      </c>
      <c r="BE217" s="652">
        <f t="shared" ca="1" si="141"/>
        <v>0</v>
      </c>
      <c r="BF217" s="651"/>
      <c r="BG217" s="651"/>
      <c r="BH217" s="653">
        <f ca="1">IFERROR(INDEX(Algorithms!$G:$G,MATCH($B217&amp;"_Therm Saved per Unit",Algorithms!$A:$A,0)),0)</f>
        <v>5.2492031493764015</v>
      </c>
      <c r="BI217" s="665"/>
      <c r="BJ217" s="654">
        <f t="shared" ca="1" si="142"/>
        <v>685.02101099362039</v>
      </c>
      <c r="BK217" s="652">
        <f t="shared" ca="1" si="143"/>
        <v>0</v>
      </c>
      <c r="BL217" s="654">
        <f t="shared" ca="1" si="144"/>
        <v>1370.0420219872408</v>
      </c>
      <c r="BM217" s="654">
        <f t="shared" ca="1" si="145"/>
        <v>1027.5315164904307</v>
      </c>
      <c r="BN217" s="654">
        <f t="shared" ca="1" si="146"/>
        <v>1027.5315164904307</v>
      </c>
      <c r="BO217" s="654">
        <f t="shared" ca="1" si="147"/>
        <v>685.02101099362039</v>
      </c>
      <c r="BP217" s="666">
        <f t="shared" ca="1" si="148"/>
        <v>4110.1260659617228</v>
      </c>
      <c r="BQ217" s="651" t="s">
        <v>112</v>
      </c>
      <c r="BR217" s="665"/>
      <c r="BS217"/>
      <c r="BU217" s="654">
        <f t="shared" si="149"/>
        <v>1370.0420219872408</v>
      </c>
      <c r="BV217" s="654">
        <f t="shared" si="150"/>
        <v>1027.5315164904307</v>
      </c>
      <c r="BW217" s="654">
        <f t="shared" si="151"/>
        <v>1027.5315164904307</v>
      </c>
      <c r="BX217" s="654">
        <f t="shared" si="152"/>
        <v>685.02101099362039</v>
      </c>
      <c r="BY217" s="654">
        <f ca="1">M217*IFERROR(INDEX(Algorithms!$G:$G,MATCH($B217&amp;"_Therm Saved per Unit- MLA",Algorithms!$A:$A,0)),0)*W217</f>
        <v>0</v>
      </c>
      <c r="BZ217" s="654">
        <f ca="1">N217*IFERROR(INDEX(Algorithms!$G:$G,MATCH($B217&amp;"_Therm Saved per Unit- MLA",Algorithms!$A:$A,0)),0)*X217</f>
        <v>0</v>
      </c>
      <c r="CA217" s="654">
        <f ca="1">O217*IFERROR(INDEX(Algorithms!$G:$G,MATCH($B217&amp;"_Therm Saved per Unit- MLA",Algorithms!$A:$A,0)),0)*Y217</f>
        <v>0</v>
      </c>
      <c r="CB217" s="654">
        <f ca="1">P217*IFERROR(INDEX(Algorithms!$G:$G,MATCH($B217&amp;"_Therm Saved per Unit- MLA",Algorithms!$A:$A,0)),0)*Z217</f>
        <v>0</v>
      </c>
      <c r="CC217" s="654">
        <f ca="1">IFERROR(INDEX(Algorithms!$G:$G,MATCH($B217&amp;"_Lifetime (years)",Algorithms!$A:$A,0)),0)</f>
        <v>15</v>
      </c>
      <c r="CD217" s="654">
        <f ca="1">IFERROR(INDEX(Algorithms!$G:$G,MATCH($B217&amp;"_Lifetime (years) - Remaining Years",Algorithms!$A:$A,0)),0)</f>
        <v>0</v>
      </c>
      <c r="CE217" s="654">
        <f t="shared" ca="1" si="153"/>
        <v>20550.630329808613</v>
      </c>
      <c r="CF217" s="654">
        <f t="shared" ca="1" si="154"/>
        <v>15412.97274735646</v>
      </c>
      <c r="CG217" s="654">
        <f t="shared" ca="1" si="155"/>
        <v>15412.97274735646</v>
      </c>
      <c r="CH217" s="654">
        <f t="shared" ca="1" si="156"/>
        <v>10275.315164904307</v>
      </c>
      <c r="CI217" s="654">
        <f t="shared" ca="1" si="157"/>
        <v>1370.0420219872408</v>
      </c>
      <c r="CJ217" s="654">
        <f t="shared" ca="1" si="158"/>
        <v>1027.5315164904307</v>
      </c>
      <c r="CK217" s="654">
        <f t="shared" ca="1" si="159"/>
        <v>1027.5315164904307</v>
      </c>
      <c r="CL217" s="654">
        <f t="shared" ca="1" si="160"/>
        <v>685.02101099362039</v>
      </c>
      <c r="CM217" s="654">
        <f ca="1">M217*IFERROR(INDEX(Algorithms!$G:$G,MATCH($B217&amp;"_Therm Saved per Unit- MLA",Algorithms!$A:$A,0)),0)*W217</f>
        <v>0</v>
      </c>
      <c r="CN217" s="654">
        <f ca="1">N217*IFERROR(INDEX(Algorithms!$G:$G,MATCH($B217&amp;"_Therm Saved per Unit- MLA",Algorithms!$A:$A,0)),0)*X217</f>
        <v>0</v>
      </c>
      <c r="CO217" s="654">
        <f ca="1">O217*IFERROR(INDEX(Algorithms!$G:$G,MATCH($B217&amp;"_Therm Saved per Unit- MLA",Algorithms!$A:$A,0)),0)*Y217</f>
        <v>0</v>
      </c>
      <c r="CP217" s="654">
        <f ca="1">P217*IFERROR(INDEX(Algorithms!$G:$G,MATCH($B217&amp;"_Therm Saved per Unit- MLA",Algorithms!$A:$A,0)),0)*Z217</f>
        <v>0</v>
      </c>
      <c r="CQ217" s="654">
        <f ca="1">IFERROR(INDEX(Algorithms!$G:$G,MATCH($B217&amp;"_Lifetime (years)",Algorithms!$A:$A,0)),0)</f>
        <v>15</v>
      </c>
      <c r="CR217" s="654">
        <f ca="1">IFERROR(INDEX(Algorithms!$G:$G,MATCH($B217&amp;"_Lifetime (years) - Remaining Years",Algorithms!$A:$A,0)),0)</f>
        <v>0</v>
      </c>
      <c r="CS217" s="654">
        <f t="shared" ca="1" si="161"/>
        <v>20550.630329808613</v>
      </c>
      <c r="CT217" s="654">
        <f t="shared" ca="1" si="162"/>
        <v>15412.97274735646</v>
      </c>
      <c r="CU217" s="654">
        <f t="shared" ca="1" si="163"/>
        <v>15412.97274735646</v>
      </c>
      <c r="CV217" s="654">
        <f t="shared" ca="1" si="164"/>
        <v>10275.315164904307</v>
      </c>
    </row>
    <row r="218" spans="1:100" s="25" customFormat="1" ht="32.15" customHeight="1" x14ac:dyDescent="0.35">
      <c r="A218" s="660" t="str">
        <f t="shared" si="126"/>
        <v>PGL_Residential_Multi-Family_Standard Rebate_Pipe Insulation_HW Large &gt;4"_MF/CI/SMB</v>
      </c>
      <c r="B218" s="25" t="str">
        <f t="shared" si="125"/>
        <v>Pipe Insulation_HW Large &gt;4"_MF/CI/SMB</v>
      </c>
      <c r="C218" s="661" t="s">
        <v>1529</v>
      </c>
      <c r="D218" s="661" t="s">
        <v>2</v>
      </c>
      <c r="E218" s="661" t="s">
        <v>1501</v>
      </c>
      <c r="F218" s="661" t="s">
        <v>1497</v>
      </c>
      <c r="G218" s="661" t="s">
        <v>420</v>
      </c>
      <c r="H218" s="661" t="s">
        <v>1013</v>
      </c>
      <c r="I218" s="661" t="s">
        <v>705</v>
      </c>
      <c r="J218" s="48">
        <v>1</v>
      </c>
      <c r="K218" s="48" t="str">
        <f ca="1">IFERROR(INDEX(Algorithms!J:J,MATCH($B218&amp;"_Therm Saved per Unit",Algorithms!$A:$A,0)),"n/a")</f>
        <v>"3 - Res Pipe Insulation" worksheet</v>
      </c>
      <c r="L218" s="48" t="str">
        <f>IFERROR(INDEX('Measure Level Detail'!$N:$N,MATCH($A218,'Measure Level Detail'!$B:$B,0)),0)</f>
        <v>ft</v>
      </c>
      <c r="M218" s="662">
        <f>IFERROR(INDEX('Measure Level Detail'!$P:$P,MATCH($A218&amp;"_"&amp;M$3,'Measure Level Detail'!$C:$C,0)),0)</f>
        <v>150</v>
      </c>
      <c r="N218" s="662">
        <f>IFERROR(INDEX('Measure Level Detail'!$P:$P,MATCH($A218&amp;"_"&amp;N$3,'Measure Level Detail'!$C:$C,0)),0)</f>
        <v>150</v>
      </c>
      <c r="O218" s="662">
        <f>IFERROR(INDEX('Measure Level Detail'!$P:$P,MATCH($A218&amp;"_"&amp;O$3,'Measure Level Detail'!$C:$C,0)),0)</f>
        <v>150</v>
      </c>
      <c r="P218" s="662">
        <f>IFERROR(INDEX('Measure Level Detail'!$P:$P,MATCH($A218&amp;"_"&amp;P$3,'Measure Level Detail'!$C:$C,0)),0)</f>
        <v>75</v>
      </c>
      <c r="Q218" s="48">
        <f ca="1">IFERROR(INDEX(Algorithms!K:K,MATCH($B218&amp;"_Therm Saved per Unit",Algorithms!$A:$A,0)),"n/a")</f>
        <v>0</v>
      </c>
      <c r="R218" s="651"/>
      <c r="S218" s="663">
        <v>9.0407613085908682</v>
      </c>
      <c r="T218" s="663">
        <v>9.0407613085908682</v>
      </c>
      <c r="U218" s="663">
        <v>9.0407613085908682</v>
      </c>
      <c r="V218" s="663">
        <v>9.0407613085908682</v>
      </c>
      <c r="W218" s="664">
        <f>IFERROR(INDEX('Measure Level Detail'!$R:$R,MATCH($A218&amp;"_"&amp;W$3,'Measure Level Detail'!$C:$C,0)),0)</f>
        <v>0.87</v>
      </c>
      <c r="X218" s="664">
        <f>IFERROR(INDEX('Measure Level Detail'!$R:$R,MATCH($A218&amp;"_"&amp;X$3,'Measure Level Detail'!$C:$C,0)),0)</f>
        <v>0.87</v>
      </c>
      <c r="Y218" s="664">
        <f>IFERROR(INDEX('Measure Level Detail'!$R:$R,MATCH($A218&amp;"_"&amp;Y$3,'Measure Level Detail'!$C:$C,0)),0)</f>
        <v>0.87</v>
      </c>
      <c r="Z218" s="664">
        <f>IFERROR(INDEX('Measure Level Detail'!$R:$R,MATCH($A218&amp;"_"&amp;Z$3,'Measure Level Detail'!$C:$C,0)),0)</f>
        <v>0.87</v>
      </c>
      <c r="AA218" s="654">
        <f t="shared" si="127"/>
        <v>1179.8193507711082</v>
      </c>
      <c r="AB218" s="654">
        <f t="shared" si="128"/>
        <v>1179.8193507711082</v>
      </c>
      <c r="AC218" s="654">
        <f t="shared" si="129"/>
        <v>1179.8193507711082</v>
      </c>
      <c r="AD218" s="654">
        <f t="shared" si="130"/>
        <v>589.90967538555412</v>
      </c>
      <c r="AE218" s="654">
        <f t="shared" si="131"/>
        <v>4129.3677276988783</v>
      </c>
      <c r="AF218" s="702">
        <v>0.87</v>
      </c>
      <c r="AG218" s="702">
        <v>0.87</v>
      </c>
      <c r="AH218" s="702">
        <v>0.87</v>
      </c>
      <c r="AI218" s="702">
        <v>0.87</v>
      </c>
      <c r="AJ218" s="702">
        <f t="shared" si="132"/>
        <v>0.87</v>
      </c>
      <c r="AK218" s="702">
        <f t="shared" si="133"/>
        <v>0.87</v>
      </c>
      <c r="AL218" s="702">
        <f t="shared" si="134"/>
        <v>0.87</v>
      </c>
      <c r="AM218" s="702">
        <f t="shared" si="135"/>
        <v>0.87</v>
      </c>
      <c r="AN218" s="651"/>
      <c r="AO218" s="651"/>
      <c r="AP218" s="655">
        <f ca="1">IFERROR(INDEX(Algorithms!$G:$G,MATCH($B218&amp;"_Therm Saved per Unit",Algorithms!$A:$A,0)),0)</f>
        <v>9.0407613085908682</v>
      </c>
      <c r="AQ218" s="651"/>
      <c r="AR218" s="654">
        <f t="shared" ca="1" si="136"/>
        <v>1179.8193507711082</v>
      </c>
      <c r="AS218" s="652">
        <f t="shared" ca="1" si="137"/>
        <v>0</v>
      </c>
      <c r="AT218" s="651"/>
      <c r="AU218" s="651"/>
      <c r="AV218" s="653">
        <f ca="1">IFERROR(INDEX(Algorithms!$G:$G,MATCH($B218&amp;"_Therm Saved per Unit",Algorithms!$A:$A,0)),0)</f>
        <v>9.0407613085908682</v>
      </c>
      <c r="AW218" s="665"/>
      <c r="AX218" s="654">
        <f t="shared" ca="1" si="138"/>
        <v>1179.8193507711082</v>
      </c>
      <c r="AY218" s="652">
        <f t="shared" ca="1" si="139"/>
        <v>0</v>
      </c>
      <c r="AZ218" s="651"/>
      <c r="BA218" s="651"/>
      <c r="BB218" s="653">
        <f ca="1">IFERROR(INDEX(Algorithms!$G:$G,MATCH($B218&amp;"_Therm Saved per Unit",Algorithms!$A:$A,0)),0)</f>
        <v>9.0407613085908682</v>
      </c>
      <c r="BC218" s="665"/>
      <c r="BD218" s="654">
        <f t="shared" ca="1" si="140"/>
        <v>1179.8193507711082</v>
      </c>
      <c r="BE218" s="652">
        <f t="shared" ca="1" si="141"/>
        <v>0</v>
      </c>
      <c r="BF218" s="651"/>
      <c r="BG218" s="651"/>
      <c r="BH218" s="653">
        <f ca="1">IFERROR(INDEX(Algorithms!$G:$G,MATCH($B218&amp;"_Therm Saved per Unit",Algorithms!$A:$A,0)),0)</f>
        <v>9.0407613085908682</v>
      </c>
      <c r="BI218" s="665"/>
      <c r="BJ218" s="654">
        <f t="shared" ca="1" si="142"/>
        <v>589.90967538555412</v>
      </c>
      <c r="BK218" s="652">
        <f t="shared" ca="1" si="143"/>
        <v>0</v>
      </c>
      <c r="BL218" s="654">
        <f t="shared" ca="1" si="144"/>
        <v>1179.8193507711082</v>
      </c>
      <c r="BM218" s="654">
        <f t="shared" ca="1" si="145"/>
        <v>1179.8193507711082</v>
      </c>
      <c r="BN218" s="654">
        <f t="shared" ca="1" si="146"/>
        <v>1179.8193507711082</v>
      </c>
      <c r="BO218" s="654">
        <f t="shared" ca="1" si="147"/>
        <v>589.90967538555412</v>
      </c>
      <c r="BP218" s="666">
        <f t="shared" ca="1" si="148"/>
        <v>4129.3677276988783</v>
      </c>
      <c r="BQ218" s="651" t="s">
        <v>112</v>
      </c>
      <c r="BR218" s="665"/>
      <c r="BS218"/>
      <c r="BU218" s="654">
        <f t="shared" si="149"/>
        <v>1179.8193507711082</v>
      </c>
      <c r="BV218" s="654">
        <f t="shared" si="150"/>
        <v>1179.8193507711082</v>
      </c>
      <c r="BW218" s="654">
        <f t="shared" si="151"/>
        <v>1179.8193507711082</v>
      </c>
      <c r="BX218" s="654">
        <f t="shared" si="152"/>
        <v>589.90967538555412</v>
      </c>
      <c r="BY218" s="654">
        <f ca="1">M218*IFERROR(INDEX(Algorithms!$G:$G,MATCH($B218&amp;"_Therm Saved per Unit- MLA",Algorithms!$A:$A,0)),0)*W218</f>
        <v>0</v>
      </c>
      <c r="BZ218" s="654">
        <f ca="1">N218*IFERROR(INDEX(Algorithms!$G:$G,MATCH($B218&amp;"_Therm Saved per Unit- MLA",Algorithms!$A:$A,0)),0)*X218</f>
        <v>0</v>
      </c>
      <c r="CA218" s="654">
        <f ca="1">O218*IFERROR(INDEX(Algorithms!$G:$G,MATCH($B218&amp;"_Therm Saved per Unit- MLA",Algorithms!$A:$A,0)),0)*Y218</f>
        <v>0</v>
      </c>
      <c r="CB218" s="654">
        <f ca="1">P218*IFERROR(INDEX(Algorithms!$G:$G,MATCH($B218&amp;"_Therm Saved per Unit- MLA",Algorithms!$A:$A,0)),0)*Z218</f>
        <v>0</v>
      </c>
      <c r="CC218" s="654">
        <f ca="1">IFERROR(INDEX(Algorithms!$G:$G,MATCH($B218&amp;"_Lifetime (years)",Algorithms!$A:$A,0)),0)</f>
        <v>15</v>
      </c>
      <c r="CD218" s="654">
        <f ca="1">IFERROR(INDEX(Algorithms!$G:$G,MATCH($B218&amp;"_Lifetime (years) - Remaining Years",Algorithms!$A:$A,0)),0)</f>
        <v>0</v>
      </c>
      <c r="CE218" s="654">
        <f t="shared" ca="1" si="153"/>
        <v>17697.290261566624</v>
      </c>
      <c r="CF218" s="654">
        <f t="shared" ca="1" si="154"/>
        <v>17697.290261566624</v>
      </c>
      <c r="CG218" s="654">
        <f t="shared" ca="1" si="155"/>
        <v>17697.290261566624</v>
      </c>
      <c r="CH218" s="654">
        <f t="shared" ca="1" si="156"/>
        <v>8848.6451307833122</v>
      </c>
      <c r="CI218" s="654">
        <f t="shared" ca="1" si="157"/>
        <v>1179.8193507711082</v>
      </c>
      <c r="CJ218" s="654">
        <f t="shared" ca="1" si="158"/>
        <v>1179.8193507711082</v>
      </c>
      <c r="CK218" s="654">
        <f t="shared" ca="1" si="159"/>
        <v>1179.8193507711082</v>
      </c>
      <c r="CL218" s="654">
        <f t="shared" ca="1" si="160"/>
        <v>589.90967538555412</v>
      </c>
      <c r="CM218" s="654">
        <f ca="1">M218*IFERROR(INDEX(Algorithms!$G:$G,MATCH($B218&amp;"_Therm Saved per Unit- MLA",Algorithms!$A:$A,0)),0)*W218</f>
        <v>0</v>
      </c>
      <c r="CN218" s="654">
        <f ca="1">N218*IFERROR(INDEX(Algorithms!$G:$G,MATCH($B218&amp;"_Therm Saved per Unit- MLA",Algorithms!$A:$A,0)),0)*X218</f>
        <v>0</v>
      </c>
      <c r="CO218" s="654">
        <f ca="1">O218*IFERROR(INDEX(Algorithms!$G:$G,MATCH($B218&amp;"_Therm Saved per Unit- MLA",Algorithms!$A:$A,0)),0)*Y218</f>
        <v>0</v>
      </c>
      <c r="CP218" s="654">
        <f ca="1">P218*IFERROR(INDEX(Algorithms!$G:$G,MATCH($B218&amp;"_Therm Saved per Unit- MLA",Algorithms!$A:$A,0)),0)*Z218</f>
        <v>0</v>
      </c>
      <c r="CQ218" s="654">
        <f ca="1">IFERROR(INDEX(Algorithms!$G:$G,MATCH($B218&amp;"_Lifetime (years)",Algorithms!$A:$A,0)),0)</f>
        <v>15</v>
      </c>
      <c r="CR218" s="654">
        <f ca="1">IFERROR(INDEX(Algorithms!$G:$G,MATCH($B218&amp;"_Lifetime (years) - Remaining Years",Algorithms!$A:$A,0)),0)</f>
        <v>0</v>
      </c>
      <c r="CS218" s="654">
        <f t="shared" ca="1" si="161"/>
        <v>17697.290261566624</v>
      </c>
      <c r="CT218" s="654">
        <f t="shared" ca="1" si="162"/>
        <v>17697.290261566624</v>
      </c>
      <c r="CU218" s="654">
        <f t="shared" ca="1" si="163"/>
        <v>17697.290261566624</v>
      </c>
      <c r="CV218" s="654">
        <f t="shared" ca="1" si="164"/>
        <v>8848.6451307833122</v>
      </c>
    </row>
    <row r="219" spans="1:100" s="25" customFormat="1" ht="32.15" customHeight="1" x14ac:dyDescent="0.35">
      <c r="A219" s="660" t="str">
        <f t="shared" si="126"/>
        <v>PGL_Residential_Multi-Family_Standard Rebate_Pipe Insulation_Steam - Small 1" to 2"_MF</v>
      </c>
      <c r="B219" s="25" t="str">
        <f t="shared" si="125"/>
        <v>Pipe Insulation_Steam - Small 1" to 2"_MF</v>
      </c>
      <c r="C219" s="661" t="s">
        <v>1529</v>
      </c>
      <c r="D219" s="661" t="s">
        <v>2</v>
      </c>
      <c r="E219" s="661" t="s">
        <v>1501</v>
      </c>
      <c r="F219" s="661" t="s">
        <v>1497</v>
      </c>
      <c r="G219" s="661" t="s">
        <v>420</v>
      </c>
      <c r="H219" s="661" t="s">
        <v>1014</v>
      </c>
      <c r="I219" s="661" t="s">
        <v>588</v>
      </c>
      <c r="J219" s="48">
        <v>1</v>
      </c>
      <c r="K219" s="48" t="str">
        <f ca="1">IFERROR(INDEX(Algorithms!J:J,MATCH($B219&amp;"_Therm Saved per Unit",Algorithms!$A:$A,0)),"n/a")</f>
        <v>"3 - Res Pipe Insulation" worksheet</v>
      </c>
      <c r="L219" s="48" t="str">
        <f>IFERROR(INDEX('Measure Level Detail'!$N:$N,MATCH($A219,'Measure Level Detail'!$B:$B,0)),0)</f>
        <v>ft</v>
      </c>
      <c r="M219" s="662">
        <f>IFERROR(INDEX('Measure Level Detail'!$P:$P,MATCH($A219&amp;"_"&amp;M$3,'Measure Level Detail'!$C:$C,0)),0)</f>
        <v>2850</v>
      </c>
      <c r="N219" s="662">
        <f>IFERROR(INDEX('Measure Level Detail'!$P:$P,MATCH($A219&amp;"_"&amp;N$3,'Measure Level Detail'!$C:$C,0)),0)</f>
        <v>2550</v>
      </c>
      <c r="O219" s="662">
        <f>IFERROR(INDEX('Measure Level Detail'!$P:$P,MATCH($A219&amp;"_"&amp;O$3,'Measure Level Detail'!$C:$C,0)),0)</f>
        <v>2250</v>
      </c>
      <c r="P219" s="662">
        <f>IFERROR(INDEX('Measure Level Detail'!$P:$P,MATCH($A219&amp;"_"&amp;P$3,'Measure Level Detail'!$C:$C,0)),0)</f>
        <v>1650</v>
      </c>
      <c r="Q219" s="48">
        <f ca="1">IFERROR(INDEX(Algorithms!K:K,MATCH($B219&amp;"_Therm Saved per Unit",Algorithms!$A:$A,0)),"n/a")</f>
        <v>0</v>
      </c>
      <c r="R219" s="651"/>
      <c r="S219" s="663">
        <v>3.967097058288509</v>
      </c>
      <c r="T219" s="663">
        <v>3.967097058288509</v>
      </c>
      <c r="U219" s="663">
        <v>3.967097058288509</v>
      </c>
      <c r="V219" s="663">
        <v>3.967097058288509</v>
      </c>
      <c r="W219" s="664">
        <f>IFERROR(INDEX('Measure Level Detail'!$R:$R,MATCH($A219&amp;"_"&amp;W$3,'Measure Level Detail'!$C:$C,0)),0)</f>
        <v>0.87</v>
      </c>
      <c r="X219" s="664">
        <f>IFERROR(INDEX('Measure Level Detail'!$R:$R,MATCH($A219&amp;"_"&amp;X$3,'Measure Level Detail'!$C:$C,0)),0)</f>
        <v>0.87</v>
      </c>
      <c r="Y219" s="664">
        <f>IFERROR(INDEX('Measure Level Detail'!$R:$R,MATCH($A219&amp;"_"&amp;Y$3,'Measure Level Detail'!$C:$C,0)),0)</f>
        <v>0.87</v>
      </c>
      <c r="Z219" s="664">
        <f>IFERROR(INDEX('Measure Level Detail'!$R:$R,MATCH($A219&amp;"_"&amp;Z$3,'Measure Level Detail'!$C:$C,0)),0)</f>
        <v>0.87</v>
      </c>
      <c r="AA219" s="654">
        <f t="shared" si="127"/>
        <v>9836.4171560263585</v>
      </c>
      <c r="AB219" s="654">
        <f t="shared" si="128"/>
        <v>8801.0048238130566</v>
      </c>
      <c r="AC219" s="654">
        <f t="shared" si="129"/>
        <v>7765.5924915997557</v>
      </c>
      <c r="AD219" s="654">
        <f t="shared" si="130"/>
        <v>5694.7678271731538</v>
      </c>
      <c r="AE219" s="654">
        <f t="shared" si="131"/>
        <v>32097.782298612325</v>
      </c>
      <c r="AF219" s="702">
        <v>0.87</v>
      </c>
      <c r="AG219" s="702">
        <v>0.87</v>
      </c>
      <c r="AH219" s="702">
        <v>0.87</v>
      </c>
      <c r="AI219" s="702">
        <v>0.87</v>
      </c>
      <c r="AJ219" s="702">
        <f t="shared" si="132"/>
        <v>0.87</v>
      </c>
      <c r="AK219" s="702">
        <f t="shared" si="133"/>
        <v>0.87</v>
      </c>
      <c r="AL219" s="702">
        <f t="shared" si="134"/>
        <v>0.87</v>
      </c>
      <c r="AM219" s="702">
        <f t="shared" si="135"/>
        <v>0.87</v>
      </c>
      <c r="AN219" s="651"/>
      <c r="AO219" s="651"/>
      <c r="AP219" s="655">
        <f ca="1">IFERROR(INDEX(Algorithms!$G:$G,MATCH($B219&amp;"_Therm Saved per Unit",Algorithms!$A:$A,0)),0)</f>
        <v>3.967097058288509</v>
      </c>
      <c r="AQ219" s="651"/>
      <c r="AR219" s="654">
        <f t="shared" ca="1" si="136"/>
        <v>9836.4171560263585</v>
      </c>
      <c r="AS219" s="652">
        <f t="shared" ca="1" si="137"/>
        <v>0</v>
      </c>
      <c r="AT219" s="651"/>
      <c r="AU219" s="651"/>
      <c r="AV219" s="653">
        <f ca="1">IFERROR(INDEX(Algorithms!$G:$G,MATCH($B219&amp;"_Therm Saved per Unit",Algorithms!$A:$A,0)),0)</f>
        <v>3.967097058288509</v>
      </c>
      <c r="AW219" s="665"/>
      <c r="AX219" s="654">
        <f t="shared" ca="1" si="138"/>
        <v>8801.0048238130566</v>
      </c>
      <c r="AY219" s="652">
        <f t="shared" ca="1" si="139"/>
        <v>0</v>
      </c>
      <c r="AZ219" s="651"/>
      <c r="BA219" s="651"/>
      <c r="BB219" s="653">
        <f ca="1">IFERROR(INDEX(Algorithms!$G:$G,MATCH($B219&amp;"_Therm Saved per Unit",Algorithms!$A:$A,0)),0)</f>
        <v>3.967097058288509</v>
      </c>
      <c r="BC219" s="665"/>
      <c r="BD219" s="654">
        <f t="shared" ca="1" si="140"/>
        <v>7765.5924915997557</v>
      </c>
      <c r="BE219" s="652">
        <f t="shared" ca="1" si="141"/>
        <v>0</v>
      </c>
      <c r="BF219" s="651"/>
      <c r="BG219" s="651"/>
      <c r="BH219" s="653">
        <f ca="1">IFERROR(INDEX(Algorithms!$G:$G,MATCH($B219&amp;"_Therm Saved per Unit",Algorithms!$A:$A,0)),0)</f>
        <v>3.967097058288509</v>
      </c>
      <c r="BI219" s="665"/>
      <c r="BJ219" s="654">
        <f t="shared" ca="1" si="142"/>
        <v>5694.7678271731538</v>
      </c>
      <c r="BK219" s="652">
        <f t="shared" ca="1" si="143"/>
        <v>0</v>
      </c>
      <c r="BL219" s="654">
        <f t="shared" ca="1" si="144"/>
        <v>9836.4171560263585</v>
      </c>
      <c r="BM219" s="654">
        <f t="shared" ca="1" si="145"/>
        <v>8801.0048238130566</v>
      </c>
      <c r="BN219" s="654">
        <f t="shared" ca="1" si="146"/>
        <v>7765.5924915997557</v>
      </c>
      <c r="BO219" s="654">
        <f t="shared" ca="1" si="147"/>
        <v>5694.7678271731538</v>
      </c>
      <c r="BP219" s="666">
        <f t="shared" ca="1" si="148"/>
        <v>32097.782298612325</v>
      </c>
      <c r="BQ219" s="651" t="s">
        <v>112</v>
      </c>
      <c r="BR219" s="665"/>
      <c r="BS219"/>
      <c r="BU219" s="654">
        <f t="shared" si="149"/>
        <v>9836.4171560263585</v>
      </c>
      <c r="BV219" s="654">
        <f t="shared" si="150"/>
        <v>8801.0048238130566</v>
      </c>
      <c r="BW219" s="654">
        <f t="shared" si="151"/>
        <v>7765.5924915997557</v>
      </c>
      <c r="BX219" s="654">
        <f t="shared" si="152"/>
        <v>5694.7678271731538</v>
      </c>
      <c r="BY219" s="654">
        <f ca="1">M219*IFERROR(INDEX(Algorithms!$G:$G,MATCH($B219&amp;"_Therm Saved per Unit- MLA",Algorithms!$A:$A,0)),0)*W219</f>
        <v>0</v>
      </c>
      <c r="BZ219" s="654">
        <f ca="1">N219*IFERROR(INDEX(Algorithms!$G:$G,MATCH($B219&amp;"_Therm Saved per Unit- MLA",Algorithms!$A:$A,0)),0)*X219</f>
        <v>0</v>
      </c>
      <c r="CA219" s="654">
        <f ca="1">O219*IFERROR(INDEX(Algorithms!$G:$G,MATCH($B219&amp;"_Therm Saved per Unit- MLA",Algorithms!$A:$A,0)),0)*Y219</f>
        <v>0</v>
      </c>
      <c r="CB219" s="654">
        <f ca="1">P219*IFERROR(INDEX(Algorithms!$G:$G,MATCH($B219&amp;"_Therm Saved per Unit- MLA",Algorithms!$A:$A,0)),0)*Z219</f>
        <v>0</v>
      </c>
      <c r="CC219" s="654">
        <f ca="1">IFERROR(INDEX(Algorithms!$G:$G,MATCH($B219&amp;"_Lifetime (years)",Algorithms!$A:$A,0)),0)</f>
        <v>15</v>
      </c>
      <c r="CD219" s="654">
        <f ca="1">IFERROR(INDEX(Algorithms!$G:$G,MATCH($B219&amp;"_Lifetime (years) - Remaining Years",Algorithms!$A:$A,0)),0)</f>
        <v>0</v>
      </c>
      <c r="CE219" s="654">
        <f t="shared" ca="1" si="153"/>
        <v>147546.25734039539</v>
      </c>
      <c r="CF219" s="654">
        <f t="shared" ca="1" si="154"/>
        <v>132015.07235719584</v>
      </c>
      <c r="CG219" s="654">
        <f t="shared" ca="1" si="155"/>
        <v>116483.88737399633</v>
      </c>
      <c r="CH219" s="654">
        <f t="shared" ca="1" si="156"/>
        <v>85421.517407597305</v>
      </c>
      <c r="CI219" s="654">
        <f t="shared" ca="1" si="157"/>
        <v>9836.4171560263585</v>
      </c>
      <c r="CJ219" s="654">
        <f t="shared" ca="1" si="158"/>
        <v>8801.0048238130566</v>
      </c>
      <c r="CK219" s="654">
        <f t="shared" ca="1" si="159"/>
        <v>7765.5924915997557</v>
      </c>
      <c r="CL219" s="654">
        <f t="shared" ca="1" si="160"/>
        <v>5694.7678271731538</v>
      </c>
      <c r="CM219" s="654">
        <f ca="1">M219*IFERROR(INDEX(Algorithms!$G:$G,MATCH($B219&amp;"_Therm Saved per Unit- MLA",Algorithms!$A:$A,0)),0)*W219</f>
        <v>0</v>
      </c>
      <c r="CN219" s="654">
        <f ca="1">N219*IFERROR(INDEX(Algorithms!$G:$G,MATCH($B219&amp;"_Therm Saved per Unit- MLA",Algorithms!$A:$A,0)),0)*X219</f>
        <v>0</v>
      </c>
      <c r="CO219" s="654">
        <f ca="1">O219*IFERROR(INDEX(Algorithms!$G:$G,MATCH($B219&amp;"_Therm Saved per Unit- MLA",Algorithms!$A:$A,0)),0)*Y219</f>
        <v>0</v>
      </c>
      <c r="CP219" s="654">
        <f ca="1">P219*IFERROR(INDEX(Algorithms!$G:$G,MATCH($B219&amp;"_Therm Saved per Unit- MLA",Algorithms!$A:$A,0)),0)*Z219</f>
        <v>0</v>
      </c>
      <c r="CQ219" s="654">
        <f ca="1">IFERROR(INDEX(Algorithms!$G:$G,MATCH($B219&amp;"_Lifetime (years)",Algorithms!$A:$A,0)),0)</f>
        <v>15</v>
      </c>
      <c r="CR219" s="654">
        <f ca="1">IFERROR(INDEX(Algorithms!$G:$G,MATCH($B219&amp;"_Lifetime (years) - Remaining Years",Algorithms!$A:$A,0)),0)</f>
        <v>0</v>
      </c>
      <c r="CS219" s="654">
        <f t="shared" ca="1" si="161"/>
        <v>147546.25734039539</v>
      </c>
      <c r="CT219" s="654">
        <f t="shared" ca="1" si="162"/>
        <v>132015.07235719584</v>
      </c>
      <c r="CU219" s="654">
        <f t="shared" ca="1" si="163"/>
        <v>116483.88737399633</v>
      </c>
      <c r="CV219" s="654">
        <f t="shared" ca="1" si="164"/>
        <v>85421.517407597305</v>
      </c>
    </row>
    <row r="220" spans="1:100" s="25" customFormat="1" ht="32.15" customHeight="1" x14ac:dyDescent="0.35">
      <c r="A220" s="660" t="str">
        <f t="shared" si="126"/>
        <v>PGL_Residential_Multi-Family_Standard Rebate_Pipe Insulation_Steam - Med 2.1" to 5"_MF</v>
      </c>
      <c r="B220" s="25" t="str">
        <f t="shared" si="125"/>
        <v>Pipe Insulation_Steam - Med 2.1" to 5"_MF</v>
      </c>
      <c r="C220" s="661" t="s">
        <v>1529</v>
      </c>
      <c r="D220" s="661" t="s">
        <v>2</v>
      </c>
      <c r="E220" s="661" t="s">
        <v>1501</v>
      </c>
      <c r="F220" s="661" t="s">
        <v>1497</v>
      </c>
      <c r="G220" s="661" t="s">
        <v>420</v>
      </c>
      <c r="H220" s="661" t="s">
        <v>1015</v>
      </c>
      <c r="I220" s="661" t="s">
        <v>588</v>
      </c>
      <c r="J220" s="48">
        <v>1</v>
      </c>
      <c r="K220" s="48" t="str">
        <f ca="1">IFERROR(INDEX(Algorithms!J:J,MATCH($B220&amp;"_Therm Saved per Unit",Algorithms!$A:$A,0)),"n/a")</f>
        <v>"3 - Res Pipe Insulation" worksheet</v>
      </c>
      <c r="L220" s="48" t="str">
        <f>IFERROR(INDEX('Measure Level Detail'!$N:$N,MATCH($A220,'Measure Level Detail'!$B:$B,0)),0)</f>
        <v>ft</v>
      </c>
      <c r="M220" s="662">
        <f>IFERROR(INDEX('Measure Level Detail'!$P:$P,MATCH($A220&amp;"_"&amp;M$3,'Measure Level Detail'!$C:$C,0)),0)</f>
        <v>4275</v>
      </c>
      <c r="N220" s="662">
        <f>IFERROR(INDEX('Measure Level Detail'!$P:$P,MATCH($A220&amp;"_"&amp;N$3,'Measure Level Detail'!$C:$C,0)),0)</f>
        <v>3825</v>
      </c>
      <c r="O220" s="662">
        <f>IFERROR(INDEX('Measure Level Detail'!$P:$P,MATCH($A220&amp;"_"&amp;O$3,'Measure Level Detail'!$C:$C,0)),0)</f>
        <v>3375</v>
      </c>
      <c r="P220" s="662">
        <f>IFERROR(INDEX('Measure Level Detail'!$P:$P,MATCH($A220&amp;"_"&amp;P$3,'Measure Level Detail'!$C:$C,0)),0)</f>
        <v>2475</v>
      </c>
      <c r="Q220" s="48">
        <f ca="1">IFERROR(INDEX(Algorithms!K:K,MATCH($B220&amp;"_Therm Saved per Unit",Algorithms!$A:$A,0)),"n/a")</f>
        <v>0</v>
      </c>
      <c r="R220" s="651"/>
      <c r="S220" s="663">
        <v>15.954497207020932</v>
      </c>
      <c r="T220" s="663">
        <v>15.954497207020932</v>
      </c>
      <c r="U220" s="663">
        <v>15.954497207020932</v>
      </c>
      <c r="V220" s="663">
        <v>15.954497207020932</v>
      </c>
      <c r="W220" s="664">
        <f>IFERROR(INDEX('Measure Level Detail'!$R:$R,MATCH($A220&amp;"_"&amp;W$3,'Measure Level Detail'!$C:$C,0)),0)</f>
        <v>0.87</v>
      </c>
      <c r="X220" s="664">
        <f>IFERROR(INDEX('Measure Level Detail'!$R:$R,MATCH($A220&amp;"_"&amp;X$3,'Measure Level Detail'!$C:$C,0)),0)</f>
        <v>0.87</v>
      </c>
      <c r="Y220" s="664">
        <f>IFERROR(INDEX('Measure Level Detail'!$R:$R,MATCH($A220&amp;"_"&amp;Y$3,'Measure Level Detail'!$C:$C,0)),0)</f>
        <v>0.87</v>
      </c>
      <c r="Z220" s="664">
        <f>IFERROR(INDEX('Measure Level Detail'!$R:$R,MATCH($A220&amp;"_"&amp;Z$3,'Measure Level Detail'!$C:$C,0)),0)</f>
        <v>0.87</v>
      </c>
      <c r="AA220" s="654">
        <f t="shared" si="127"/>
        <v>59338.763737212605</v>
      </c>
      <c r="AB220" s="654">
        <f t="shared" si="128"/>
        <v>53092.578080663909</v>
      </c>
      <c r="AC220" s="654">
        <f t="shared" si="129"/>
        <v>46846.392424115205</v>
      </c>
      <c r="AD220" s="654">
        <f t="shared" si="130"/>
        <v>34354.021111017821</v>
      </c>
      <c r="AE220" s="654">
        <f t="shared" si="131"/>
        <v>193631.75535300953</v>
      </c>
      <c r="AF220" s="702">
        <v>0.87</v>
      </c>
      <c r="AG220" s="702">
        <v>0.87</v>
      </c>
      <c r="AH220" s="702">
        <v>0.87</v>
      </c>
      <c r="AI220" s="702">
        <v>0.87</v>
      </c>
      <c r="AJ220" s="702">
        <f t="shared" si="132"/>
        <v>0.87</v>
      </c>
      <c r="AK220" s="702">
        <f t="shared" si="133"/>
        <v>0.87</v>
      </c>
      <c r="AL220" s="702">
        <f t="shared" si="134"/>
        <v>0.87</v>
      </c>
      <c r="AM220" s="702">
        <f t="shared" si="135"/>
        <v>0.87</v>
      </c>
      <c r="AN220" s="651"/>
      <c r="AO220" s="651"/>
      <c r="AP220" s="655">
        <f ca="1">IFERROR(INDEX(Algorithms!$G:$G,MATCH($B220&amp;"_Therm Saved per Unit",Algorithms!$A:$A,0)),0)</f>
        <v>15.954497207020932</v>
      </c>
      <c r="AQ220" s="651"/>
      <c r="AR220" s="654">
        <f t="shared" ca="1" si="136"/>
        <v>59338.763737212605</v>
      </c>
      <c r="AS220" s="652">
        <f t="shared" ca="1" si="137"/>
        <v>0</v>
      </c>
      <c r="AT220" s="651"/>
      <c r="AU220" s="651"/>
      <c r="AV220" s="653">
        <f ca="1">IFERROR(INDEX(Algorithms!$G:$G,MATCH($B220&amp;"_Therm Saved per Unit",Algorithms!$A:$A,0)),0)</f>
        <v>15.954497207020932</v>
      </c>
      <c r="AW220" s="665"/>
      <c r="AX220" s="654">
        <f t="shared" ca="1" si="138"/>
        <v>53092.578080663909</v>
      </c>
      <c r="AY220" s="652">
        <f t="shared" ca="1" si="139"/>
        <v>0</v>
      </c>
      <c r="AZ220" s="651"/>
      <c r="BA220" s="651"/>
      <c r="BB220" s="653">
        <f ca="1">IFERROR(INDEX(Algorithms!$G:$G,MATCH($B220&amp;"_Therm Saved per Unit",Algorithms!$A:$A,0)),0)</f>
        <v>15.954497207020932</v>
      </c>
      <c r="BC220" s="665"/>
      <c r="BD220" s="654">
        <f t="shared" ca="1" si="140"/>
        <v>46846.392424115205</v>
      </c>
      <c r="BE220" s="652">
        <f t="shared" ca="1" si="141"/>
        <v>0</v>
      </c>
      <c r="BF220" s="651"/>
      <c r="BG220" s="651"/>
      <c r="BH220" s="653">
        <f ca="1">IFERROR(INDEX(Algorithms!$G:$G,MATCH($B220&amp;"_Therm Saved per Unit",Algorithms!$A:$A,0)),0)</f>
        <v>15.954497207020932</v>
      </c>
      <c r="BI220" s="665"/>
      <c r="BJ220" s="654">
        <f t="shared" ca="1" si="142"/>
        <v>34354.021111017821</v>
      </c>
      <c r="BK220" s="652">
        <f t="shared" ca="1" si="143"/>
        <v>0</v>
      </c>
      <c r="BL220" s="654">
        <f t="shared" ca="1" si="144"/>
        <v>59338.763737212605</v>
      </c>
      <c r="BM220" s="654">
        <f t="shared" ca="1" si="145"/>
        <v>53092.578080663909</v>
      </c>
      <c r="BN220" s="654">
        <f t="shared" ca="1" si="146"/>
        <v>46846.392424115205</v>
      </c>
      <c r="BO220" s="654">
        <f t="shared" ca="1" si="147"/>
        <v>34354.021111017821</v>
      </c>
      <c r="BP220" s="666">
        <f t="shared" ca="1" si="148"/>
        <v>193631.75535300953</v>
      </c>
      <c r="BQ220" s="651" t="s">
        <v>112</v>
      </c>
      <c r="BR220" s="665"/>
      <c r="BS220"/>
      <c r="BU220" s="654">
        <f t="shared" si="149"/>
        <v>59338.763737212605</v>
      </c>
      <c r="BV220" s="654">
        <f t="shared" si="150"/>
        <v>53092.578080663909</v>
      </c>
      <c r="BW220" s="654">
        <f t="shared" si="151"/>
        <v>46846.392424115205</v>
      </c>
      <c r="BX220" s="654">
        <f t="shared" si="152"/>
        <v>34354.021111017821</v>
      </c>
      <c r="BY220" s="654">
        <f ca="1">M220*IFERROR(INDEX(Algorithms!$G:$G,MATCH($B220&amp;"_Therm Saved per Unit- MLA",Algorithms!$A:$A,0)),0)*W220</f>
        <v>0</v>
      </c>
      <c r="BZ220" s="654">
        <f ca="1">N220*IFERROR(INDEX(Algorithms!$G:$G,MATCH($B220&amp;"_Therm Saved per Unit- MLA",Algorithms!$A:$A,0)),0)*X220</f>
        <v>0</v>
      </c>
      <c r="CA220" s="654">
        <f ca="1">O220*IFERROR(INDEX(Algorithms!$G:$G,MATCH($B220&amp;"_Therm Saved per Unit- MLA",Algorithms!$A:$A,0)),0)*Y220</f>
        <v>0</v>
      </c>
      <c r="CB220" s="654">
        <f ca="1">P220*IFERROR(INDEX(Algorithms!$G:$G,MATCH($B220&amp;"_Therm Saved per Unit- MLA",Algorithms!$A:$A,0)),0)*Z220</f>
        <v>0</v>
      </c>
      <c r="CC220" s="654">
        <f ca="1">IFERROR(INDEX(Algorithms!$G:$G,MATCH($B220&amp;"_Lifetime (years)",Algorithms!$A:$A,0)),0)</f>
        <v>15</v>
      </c>
      <c r="CD220" s="654">
        <f ca="1">IFERROR(INDEX(Algorithms!$G:$G,MATCH($B220&amp;"_Lifetime (years) - Remaining Years",Algorithms!$A:$A,0)),0)</f>
        <v>0</v>
      </c>
      <c r="CE220" s="654">
        <f t="shared" ca="1" si="153"/>
        <v>890081.45605818904</v>
      </c>
      <c r="CF220" s="654">
        <f t="shared" ca="1" si="154"/>
        <v>796388.67120995861</v>
      </c>
      <c r="CG220" s="654">
        <f t="shared" ca="1" si="155"/>
        <v>702695.88636172807</v>
      </c>
      <c r="CH220" s="654">
        <f t="shared" ca="1" si="156"/>
        <v>515310.31666526734</v>
      </c>
      <c r="CI220" s="654">
        <f t="shared" ca="1" si="157"/>
        <v>59338.763737212605</v>
      </c>
      <c r="CJ220" s="654">
        <f t="shared" ca="1" si="158"/>
        <v>53092.578080663909</v>
      </c>
      <c r="CK220" s="654">
        <f t="shared" ca="1" si="159"/>
        <v>46846.392424115205</v>
      </c>
      <c r="CL220" s="654">
        <f t="shared" ca="1" si="160"/>
        <v>34354.021111017821</v>
      </c>
      <c r="CM220" s="654">
        <f ca="1">M220*IFERROR(INDEX(Algorithms!$G:$G,MATCH($B220&amp;"_Therm Saved per Unit- MLA",Algorithms!$A:$A,0)),0)*W220</f>
        <v>0</v>
      </c>
      <c r="CN220" s="654">
        <f ca="1">N220*IFERROR(INDEX(Algorithms!$G:$G,MATCH($B220&amp;"_Therm Saved per Unit- MLA",Algorithms!$A:$A,0)),0)*X220</f>
        <v>0</v>
      </c>
      <c r="CO220" s="654">
        <f ca="1">O220*IFERROR(INDEX(Algorithms!$G:$G,MATCH($B220&amp;"_Therm Saved per Unit- MLA",Algorithms!$A:$A,0)),0)*Y220</f>
        <v>0</v>
      </c>
      <c r="CP220" s="654">
        <f ca="1">P220*IFERROR(INDEX(Algorithms!$G:$G,MATCH($B220&amp;"_Therm Saved per Unit- MLA",Algorithms!$A:$A,0)),0)*Z220</f>
        <v>0</v>
      </c>
      <c r="CQ220" s="654">
        <f ca="1">IFERROR(INDEX(Algorithms!$G:$G,MATCH($B220&amp;"_Lifetime (years)",Algorithms!$A:$A,0)),0)</f>
        <v>15</v>
      </c>
      <c r="CR220" s="654">
        <f ca="1">IFERROR(INDEX(Algorithms!$G:$G,MATCH($B220&amp;"_Lifetime (years) - Remaining Years",Algorithms!$A:$A,0)),0)</f>
        <v>0</v>
      </c>
      <c r="CS220" s="654">
        <f t="shared" ca="1" si="161"/>
        <v>890081.45605818904</v>
      </c>
      <c r="CT220" s="654">
        <f t="shared" ca="1" si="162"/>
        <v>796388.67120995861</v>
      </c>
      <c r="CU220" s="654">
        <f t="shared" ca="1" si="163"/>
        <v>702695.88636172807</v>
      </c>
      <c r="CV220" s="654">
        <f t="shared" ca="1" si="164"/>
        <v>515310.31666526734</v>
      </c>
    </row>
    <row r="221" spans="1:100" s="25" customFormat="1" ht="32.15" customHeight="1" x14ac:dyDescent="0.35">
      <c r="A221" s="660" t="str">
        <f t="shared" si="126"/>
        <v>PGL_Residential_Multi-Family_Standard Rebate_Pipe Insulation_Steam - Large 5.1" to 8"_MF</v>
      </c>
      <c r="B221" s="25" t="str">
        <f t="shared" si="125"/>
        <v>Pipe Insulation_Steam - Large 5.1" to 8"_MF</v>
      </c>
      <c r="C221" s="661" t="s">
        <v>1529</v>
      </c>
      <c r="D221" s="661" t="s">
        <v>2</v>
      </c>
      <c r="E221" s="661" t="s">
        <v>1501</v>
      </c>
      <c r="F221" s="661" t="s">
        <v>1497</v>
      </c>
      <c r="G221" s="661" t="s">
        <v>420</v>
      </c>
      <c r="H221" s="661" t="s">
        <v>1016</v>
      </c>
      <c r="I221" s="661" t="s">
        <v>588</v>
      </c>
      <c r="J221" s="48">
        <v>1</v>
      </c>
      <c r="K221" s="48" t="str">
        <f ca="1">IFERROR(INDEX(Algorithms!J:J,MATCH($B221&amp;"_Therm Saved per Unit",Algorithms!$A:$A,0)),"n/a")</f>
        <v>"3 - Res Pipe Insulation" worksheet</v>
      </c>
      <c r="L221" s="48" t="str">
        <f>IFERROR(INDEX('Measure Level Detail'!$N:$N,MATCH($A221,'Measure Level Detail'!$B:$B,0)),0)</f>
        <v>ft</v>
      </c>
      <c r="M221" s="662">
        <f>IFERROR(INDEX('Measure Level Detail'!$P:$P,MATCH($A221&amp;"_"&amp;M$3,'Measure Level Detail'!$C:$C,0)),0)</f>
        <v>750</v>
      </c>
      <c r="N221" s="662">
        <f>IFERROR(INDEX('Measure Level Detail'!$P:$P,MATCH($A221&amp;"_"&amp;N$3,'Measure Level Detail'!$C:$C,0)),0)</f>
        <v>675</v>
      </c>
      <c r="O221" s="662">
        <f>IFERROR(INDEX('Measure Level Detail'!$P:$P,MATCH($A221&amp;"_"&amp;O$3,'Measure Level Detail'!$C:$C,0)),0)</f>
        <v>600</v>
      </c>
      <c r="P221" s="662">
        <f>IFERROR(INDEX('Measure Level Detail'!$P:$P,MATCH($A221&amp;"_"&amp;P$3,'Measure Level Detail'!$C:$C,0)),0)</f>
        <v>450</v>
      </c>
      <c r="Q221" s="48">
        <f ca="1">IFERROR(INDEX(Algorithms!K:K,MATCH($B221&amp;"_Therm Saved per Unit",Algorithms!$A:$A,0)),"n/a")</f>
        <v>0</v>
      </c>
      <c r="R221" s="651"/>
      <c r="S221" s="663">
        <v>31.133964854103496</v>
      </c>
      <c r="T221" s="663">
        <v>31.133964854103496</v>
      </c>
      <c r="U221" s="663">
        <v>31.133964854103496</v>
      </c>
      <c r="V221" s="663">
        <v>31.133964854103496</v>
      </c>
      <c r="W221" s="664">
        <f>IFERROR(INDEX('Measure Level Detail'!$R:$R,MATCH($A221&amp;"_"&amp;W$3,'Measure Level Detail'!$C:$C,0)),0)</f>
        <v>0.87</v>
      </c>
      <c r="X221" s="664">
        <f>IFERROR(INDEX('Measure Level Detail'!$R:$R,MATCH($A221&amp;"_"&amp;X$3,'Measure Level Detail'!$C:$C,0)),0)</f>
        <v>0.87</v>
      </c>
      <c r="Y221" s="664">
        <f>IFERROR(INDEX('Measure Level Detail'!$R:$R,MATCH($A221&amp;"_"&amp;Y$3,'Measure Level Detail'!$C:$C,0)),0)</f>
        <v>0.87</v>
      </c>
      <c r="Z221" s="664">
        <f>IFERROR(INDEX('Measure Level Detail'!$R:$R,MATCH($A221&amp;"_"&amp;Z$3,'Measure Level Detail'!$C:$C,0)),0)</f>
        <v>0.87</v>
      </c>
      <c r="AA221" s="654">
        <f t="shared" si="127"/>
        <v>20314.912067302532</v>
      </c>
      <c r="AB221" s="654">
        <f t="shared" si="128"/>
        <v>18283.420860572278</v>
      </c>
      <c r="AC221" s="654">
        <f t="shared" si="129"/>
        <v>16251.929653842024</v>
      </c>
      <c r="AD221" s="654">
        <f t="shared" si="130"/>
        <v>12188.94724038152</v>
      </c>
      <c r="AE221" s="654">
        <f t="shared" si="131"/>
        <v>67039.209822098361</v>
      </c>
      <c r="AF221" s="702">
        <v>0.87</v>
      </c>
      <c r="AG221" s="702">
        <v>0.87</v>
      </c>
      <c r="AH221" s="702">
        <v>0.87</v>
      </c>
      <c r="AI221" s="702">
        <v>0.87</v>
      </c>
      <c r="AJ221" s="702">
        <f t="shared" si="132"/>
        <v>0.87</v>
      </c>
      <c r="AK221" s="702">
        <f t="shared" si="133"/>
        <v>0.87</v>
      </c>
      <c r="AL221" s="702">
        <f t="shared" si="134"/>
        <v>0.87</v>
      </c>
      <c r="AM221" s="702">
        <f t="shared" si="135"/>
        <v>0.87</v>
      </c>
      <c r="AN221" s="651"/>
      <c r="AO221" s="651"/>
      <c r="AP221" s="655">
        <f ca="1">IFERROR(INDEX(Algorithms!$G:$G,MATCH($B221&amp;"_Therm Saved per Unit",Algorithms!$A:$A,0)),0)</f>
        <v>31.133964854103496</v>
      </c>
      <c r="AQ221" s="651"/>
      <c r="AR221" s="654">
        <f t="shared" ca="1" si="136"/>
        <v>20314.912067302532</v>
      </c>
      <c r="AS221" s="652">
        <f t="shared" ca="1" si="137"/>
        <v>0</v>
      </c>
      <c r="AT221" s="651"/>
      <c r="AU221" s="651"/>
      <c r="AV221" s="653">
        <f ca="1">IFERROR(INDEX(Algorithms!$G:$G,MATCH($B221&amp;"_Therm Saved per Unit",Algorithms!$A:$A,0)),0)</f>
        <v>31.133964854103496</v>
      </c>
      <c r="AW221" s="665"/>
      <c r="AX221" s="654">
        <f t="shared" ca="1" si="138"/>
        <v>18283.420860572278</v>
      </c>
      <c r="AY221" s="652">
        <f t="shared" ca="1" si="139"/>
        <v>0</v>
      </c>
      <c r="AZ221" s="651"/>
      <c r="BA221" s="651"/>
      <c r="BB221" s="653">
        <f ca="1">IFERROR(INDEX(Algorithms!$G:$G,MATCH($B221&amp;"_Therm Saved per Unit",Algorithms!$A:$A,0)),0)</f>
        <v>31.133964854103496</v>
      </c>
      <c r="BC221" s="665"/>
      <c r="BD221" s="654">
        <f t="shared" ca="1" si="140"/>
        <v>16251.929653842024</v>
      </c>
      <c r="BE221" s="652">
        <f t="shared" ca="1" si="141"/>
        <v>0</v>
      </c>
      <c r="BF221" s="651"/>
      <c r="BG221" s="651"/>
      <c r="BH221" s="653">
        <f ca="1">IFERROR(INDEX(Algorithms!$G:$G,MATCH($B221&amp;"_Therm Saved per Unit",Algorithms!$A:$A,0)),0)</f>
        <v>31.133964854103496</v>
      </c>
      <c r="BI221" s="665"/>
      <c r="BJ221" s="654">
        <f t="shared" ca="1" si="142"/>
        <v>12188.94724038152</v>
      </c>
      <c r="BK221" s="652">
        <f t="shared" ca="1" si="143"/>
        <v>0</v>
      </c>
      <c r="BL221" s="654">
        <f t="shared" ca="1" si="144"/>
        <v>20314.912067302532</v>
      </c>
      <c r="BM221" s="654">
        <f t="shared" ca="1" si="145"/>
        <v>18283.420860572278</v>
      </c>
      <c r="BN221" s="654">
        <f t="shared" ca="1" si="146"/>
        <v>16251.929653842024</v>
      </c>
      <c r="BO221" s="654">
        <f t="shared" ca="1" si="147"/>
        <v>12188.94724038152</v>
      </c>
      <c r="BP221" s="666">
        <f t="shared" ca="1" si="148"/>
        <v>67039.209822098361</v>
      </c>
      <c r="BQ221" s="651" t="s">
        <v>112</v>
      </c>
      <c r="BR221" s="665"/>
      <c r="BS221"/>
      <c r="BU221" s="654">
        <f t="shared" si="149"/>
        <v>20314.912067302532</v>
      </c>
      <c r="BV221" s="654">
        <f t="shared" si="150"/>
        <v>18283.420860572278</v>
      </c>
      <c r="BW221" s="654">
        <f t="shared" si="151"/>
        <v>16251.929653842024</v>
      </c>
      <c r="BX221" s="654">
        <f t="shared" si="152"/>
        <v>12188.94724038152</v>
      </c>
      <c r="BY221" s="654">
        <f ca="1">M221*IFERROR(INDEX(Algorithms!$G:$G,MATCH($B221&amp;"_Therm Saved per Unit- MLA",Algorithms!$A:$A,0)),0)*W221</f>
        <v>0</v>
      </c>
      <c r="BZ221" s="654">
        <f ca="1">N221*IFERROR(INDEX(Algorithms!$G:$G,MATCH($B221&amp;"_Therm Saved per Unit- MLA",Algorithms!$A:$A,0)),0)*X221</f>
        <v>0</v>
      </c>
      <c r="CA221" s="654">
        <f ca="1">O221*IFERROR(INDEX(Algorithms!$G:$G,MATCH($B221&amp;"_Therm Saved per Unit- MLA",Algorithms!$A:$A,0)),0)*Y221</f>
        <v>0</v>
      </c>
      <c r="CB221" s="654">
        <f ca="1">P221*IFERROR(INDEX(Algorithms!$G:$G,MATCH($B221&amp;"_Therm Saved per Unit- MLA",Algorithms!$A:$A,0)),0)*Z221</f>
        <v>0</v>
      </c>
      <c r="CC221" s="654">
        <f ca="1">IFERROR(INDEX(Algorithms!$G:$G,MATCH($B221&amp;"_Lifetime (years)",Algorithms!$A:$A,0)),0)</f>
        <v>15</v>
      </c>
      <c r="CD221" s="654">
        <f ca="1">IFERROR(INDEX(Algorithms!$G:$G,MATCH($B221&amp;"_Lifetime (years) - Remaining Years",Algorithms!$A:$A,0)),0)</f>
        <v>0</v>
      </c>
      <c r="CE221" s="654">
        <f t="shared" ca="1" si="153"/>
        <v>304723.68100953801</v>
      </c>
      <c r="CF221" s="654">
        <f t="shared" ca="1" si="154"/>
        <v>274251.31290858419</v>
      </c>
      <c r="CG221" s="654">
        <f t="shared" ca="1" si="155"/>
        <v>243778.94480763035</v>
      </c>
      <c r="CH221" s="654">
        <f t="shared" ca="1" si="156"/>
        <v>182834.20860572279</v>
      </c>
      <c r="CI221" s="654">
        <f t="shared" ca="1" si="157"/>
        <v>20314.912067302532</v>
      </c>
      <c r="CJ221" s="654">
        <f t="shared" ca="1" si="158"/>
        <v>18283.420860572278</v>
      </c>
      <c r="CK221" s="654">
        <f t="shared" ca="1" si="159"/>
        <v>16251.929653842024</v>
      </c>
      <c r="CL221" s="654">
        <f t="shared" ca="1" si="160"/>
        <v>12188.94724038152</v>
      </c>
      <c r="CM221" s="654">
        <f ca="1">M221*IFERROR(INDEX(Algorithms!$G:$G,MATCH($B221&amp;"_Therm Saved per Unit- MLA",Algorithms!$A:$A,0)),0)*W221</f>
        <v>0</v>
      </c>
      <c r="CN221" s="654">
        <f ca="1">N221*IFERROR(INDEX(Algorithms!$G:$G,MATCH($B221&amp;"_Therm Saved per Unit- MLA",Algorithms!$A:$A,0)),0)*X221</f>
        <v>0</v>
      </c>
      <c r="CO221" s="654">
        <f ca="1">O221*IFERROR(INDEX(Algorithms!$G:$G,MATCH($B221&amp;"_Therm Saved per Unit- MLA",Algorithms!$A:$A,0)),0)*Y221</f>
        <v>0</v>
      </c>
      <c r="CP221" s="654">
        <f ca="1">P221*IFERROR(INDEX(Algorithms!$G:$G,MATCH($B221&amp;"_Therm Saved per Unit- MLA",Algorithms!$A:$A,0)),0)*Z221</f>
        <v>0</v>
      </c>
      <c r="CQ221" s="654">
        <f ca="1">IFERROR(INDEX(Algorithms!$G:$G,MATCH($B221&amp;"_Lifetime (years)",Algorithms!$A:$A,0)),0)</f>
        <v>15</v>
      </c>
      <c r="CR221" s="654">
        <f ca="1">IFERROR(INDEX(Algorithms!$G:$G,MATCH($B221&amp;"_Lifetime (years) - Remaining Years",Algorithms!$A:$A,0)),0)</f>
        <v>0</v>
      </c>
      <c r="CS221" s="654">
        <f t="shared" ca="1" si="161"/>
        <v>304723.68100953801</v>
      </c>
      <c r="CT221" s="654">
        <f t="shared" ca="1" si="162"/>
        <v>274251.31290858419</v>
      </c>
      <c r="CU221" s="654">
        <f t="shared" ca="1" si="163"/>
        <v>243778.94480763035</v>
      </c>
      <c r="CV221" s="654">
        <f t="shared" ca="1" si="164"/>
        <v>182834.20860572279</v>
      </c>
    </row>
    <row r="222" spans="1:100" s="25" customFormat="1" ht="32.15" customHeight="1" x14ac:dyDescent="0.35">
      <c r="A222" s="660" t="str">
        <f t="shared" si="126"/>
        <v>PGL_Residential_Multi-Family_Standard Rebate_Pipe Insulation_Steam - X-Large &gt;8"_MF</v>
      </c>
      <c r="B222" s="25" t="str">
        <f t="shared" si="125"/>
        <v>Pipe Insulation_Steam - X-Large &gt;8"_MF</v>
      </c>
      <c r="C222" s="661" t="s">
        <v>1529</v>
      </c>
      <c r="D222" s="661" t="s">
        <v>2</v>
      </c>
      <c r="E222" s="661" t="s">
        <v>1501</v>
      </c>
      <c r="F222" s="661" t="s">
        <v>1497</v>
      </c>
      <c r="G222" s="661" t="s">
        <v>420</v>
      </c>
      <c r="H222" s="661" t="s">
        <v>1018</v>
      </c>
      <c r="I222" s="661" t="s">
        <v>588</v>
      </c>
      <c r="J222" s="48">
        <v>1</v>
      </c>
      <c r="K222" s="48" t="str">
        <f ca="1">IFERROR(INDEX(Algorithms!J:J,MATCH($B222&amp;"_Therm Saved per Unit",Algorithms!$A:$A,0)),"n/a")</f>
        <v>"3 - Res Pipe Insulation" worksheet</v>
      </c>
      <c r="L222" s="48" t="str">
        <f>IFERROR(INDEX('Measure Level Detail'!$N:$N,MATCH($A222,'Measure Level Detail'!$B:$B,0)),0)</f>
        <v>ft</v>
      </c>
      <c r="M222" s="662">
        <f>IFERROR(INDEX('Measure Level Detail'!$P:$P,MATCH($A222&amp;"_"&amp;M$3,'Measure Level Detail'!$C:$C,0)),0)</f>
        <v>375</v>
      </c>
      <c r="N222" s="662">
        <f>IFERROR(INDEX('Measure Level Detail'!$P:$P,MATCH($A222&amp;"_"&amp;N$3,'Measure Level Detail'!$C:$C,0)),0)</f>
        <v>300</v>
      </c>
      <c r="O222" s="662">
        <f>IFERROR(INDEX('Measure Level Detail'!$P:$P,MATCH($A222&amp;"_"&amp;O$3,'Measure Level Detail'!$C:$C,0)),0)</f>
        <v>300</v>
      </c>
      <c r="P222" s="662">
        <f>IFERROR(INDEX('Measure Level Detail'!$P:$P,MATCH($A222&amp;"_"&amp;P$3,'Measure Level Detail'!$C:$C,0)),0)</f>
        <v>225</v>
      </c>
      <c r="Q222" s="48">
        <f ca="1">IFERROR(INDEX(Algorithms!K:K,MATCH($B222&amp;"_Therm Saved per Unit",Algorithms!$A:$A,0)),"n/a")</f>
        <v>0</v>
      </c>
      <c r="R222" s="651"/>
      <c r="S222" s="663">
        <v>44.814401171573145</v>
      </c>
      <c r="T222" s="663">
        <v>44.814401171573145</v>
      </c>
      <c r="U222" s="663">
        <v>44.814401171573145</v>
      </c>
      <c r="V222" s="663">
        <v>44.814401171573145</v>
      </c>
      <c r="W222" s="664">
        <f>IFERROR(INDEX('Measure Level Detail'!$R:$R,MATCH($A222&amp;"_"&amp;W$3,'Measure Level Detail'!$C:$C,0)),0)</f>
        <v>0.87</v>
      </c>
      <c r="X222" s="664">
        <f>IFERROR(INDEX('Measure Level Detail'!$R:$R,MATCH($A222&amp;"_"&amp;X$3,'Measure Level Detail'!$C:$C,0)),0)</f>
        <v>0.87</v>
      </c>
      <c r="Y222" s="664">
        <f>IFERROR(INDEX('Measure Level Detail'!$R:$R,MATCH($A222&amp;"_"&amp;Y$3,'Measure Level Detail'!$C:$C,0)),0)</f>
        <v>0.87</v>
      </c>
      <c r="Z222" s="664">
        <f>IFERROR(INDEX('Measure Level Detail'!$R:$R,MATCH($A222&amp;"_"&amp;Z$3,'Measure Level Detail'!$C:$C,0)),0)</f>
        <v>0.87</v>
      </c>
      <c r="AA222" s="654">
        <f t="shared" si="127"/>
        <v>14620.698382225739</v>
      </c>
      <c r="AB222" s="654">
        <f t="shared" si="128"/>
        <v>11696.558705780591</v>
      </c>
      <c r="AC222" s="654">
        <f t="shared" si="129"/>
        <v>11696.558705780591</v>
      </c>
      <c r="AD222" s="654">
        <f t="shared" si="130"/>
        <v>8772.4190293354422</v>
      </c>
      <c r="AE222" s="654">
        <f t="shared" si="131"/>
        <v>46786.234823122359</v>
      </c>
      <c r="AF222" s="702">
        <v>0.87</v>
      </c>
      <c r="AG222" s="702">
        <v>0.87</v>
      </c>
      <c r="AH222" s="702">
        <v>0.87</v>
      </c>
      <c r="AI222" s="702">
        <v>0.87</v>
      </c>
      <c r="AJ222" s="702">
        <f t="shared" si="132"/>
        <v>0.87</v>
      </c>
      <c r="AK222" s="702">
        <f t="shared" si="133"/>
        <v>0.87</v>
      </c>
      <c r="AL222" s="702">
        <f t="shared" si="134"/>
        <v>0.87</v>
      </c>
      <c r="AM222" s="702">
        <f t="shared" si="135"/>
        <v>0.87</v>
      </c>
      <c r="AN222" s="651"/>
      <c r="AO222" s="651"/>
      <c r="AP222" s="655">
        <f ca="1">IFERROR(INDEX(Algorithms!$G:$G,MATCH($B222&amp;"_Therm Saved per Unit",Algorithms!$A:$A,0)),0)</f>
        <v>44.814401171573145</v>
      </c>
      <c r="AQ222" s="651"/>
      <c r="AR222" s="654">
        <f t="shared" ca="1" si="136"/>
        <v>14620.698382225739</v>
      </c>
      <c r="AS222" s="652">
        <f t="shared" ca="1" si="137"/>
        <v>0</v>
      </c>
      <c r="AT222" s="651"/>
      <c r="AU222" s="651"/>
      <c r="AV222" s="653">
        <f ca="1">IFERROR(INDEX(Algorithms!$G:$G,MATCH($B222&amp;"_Therm Saved per Unit",Algorithms!$A:$A,0)),0)</f>
        <v>44.814401171573145</v>
      </c>
      <c r="AW222" s="665"/>
      <c r="AX222" s="654">
        <f t="shared" ca="1" si="138"/>
        <v>11696.558705780591</v>
      </c>
      <c r="AY222" s="652">
        <f t="shared" ca="1" si="139"/>
        <v>0</v>
      </c>
      <c r="AZ222" s="651"/>
      <c r="BA222" s="651"/>
      <c r="BB222" s="653">
        <f ca="1">IFERROR(INDEX(Algorithms!$G:$G,MATCH($B222&amp;"_Therm Saved per Unit",Algorithms!$A:$A,0)),0)</f>
        <v>44.814401171573145</v>
      </c>
      <c r="BC222" s="665"/>
      <c r="BD222" s="654">
        <f t="shared" ca="1" si="140"/>
        <v>11696.558705780591</v>
      </c>
      <c r="BE222" s="652">
        <f t="shared" ca="1" si="141"/>
        <v>0</v>
      </c>
      <c r="BF222" s="651"/>
      <c r="BG222" s="651"/>
      <c r="BH222" s="653">
        <f ca="1">IFERROR(INDEX(Algorithms!$G:$G,MATCH($B222&amp;"_Therm Saved per Unit",Algorithms!$A:$A,0)),0)</f>
        <v>44.814401171573145</v>
      </c>
      <c r="BI222" s="665"/>
      <c r="BJ222" s="654">
        <f t="shared" ca="1" si="142"/>
        <v>8772.4190293354422</v>
      </c>
      <c r="BK222" s="652">
        <f t="shared" ca="1" si="143"/>
        <v>0</v>
      </c>
      <c r="BL222" s="654">
        <f t="shared" ca="1" si="144"/>
        <v>14620.698382225739</v>
      </c>
      <c r="BM222" s="654">
        <f t="shared" ca="1" si="145"/>
        <v>11696.558705780591</v>
      </c>
      <c r="BN222" s="654">
        <f t="shared" ca="1" si="146"/>
        <v>11696.558705780591</v>
      </c>
      <c r="BO222" s="654">
        <f t="shared" ca="1" si="147"/>
        <v>8772.4190293354422</v>
      </c>
      <c r="BP222" s="666">
        <f t="shared" ca="1" si="148"/>
        <v>46786.234823122359</v>
      </c>
      <c r="BQ222" s="651" t="s">
        <v>112</v>
      </c>
      <c r="BR222" s="665"/>
      <c r="BS222"/>
      <c r="BU222" s="654">
        <f t="shared" si="149"/>
        <v>14620.698382225739</v>
      </c>
      <c r="BV222" s="654">
        <f t="shared" si="150"/>
        <v>11696.558705780591</v>
      </c>
      <c r="BW222" s="654">
        <f t="shared" si="151"/>
        <v>11696.558705780591</v>
      </c>
      <c r="BX222" s="654">
        <f t="shared" si="152"/>
        <v>8772.4190293354422</v>
      </c>
      <c r="BY222" s="654">
        <f ca="1">M222*IFERROR(INDEX(Algorithms!$G:$G,MATCH($B222&amp;"_Therm Saved per Unit- MLA",Algorithms!$A:$A,0)),0)*W222</f>
        <v>0</v>
      </c>
      <c r="BZ222" s="654">
        <f ca="1">N222*IFERROR(INDEX(Algorithms!$G:$G,MATCH($B222&amp;"_Therm Saved per Unit- MLA",Algorithms!$A:$A,0)),0)*X222</f>
        <v>0</v>
      </c>
      <c r="CA222" s="654">
        <f ca="1">O222*IFERROR(INDEX(Algorithms!$G:$G,MATCH($B222&amp;"_Therm Saved per Unit- MLA",Algorithms!$A:$A,0)),0)*Y222</f>
        <v>0</v>
      </c>
      <c r="CB222" s="654">
        <f ca="1">P222*IFERROR(INDEX(Algorithms!$G:$G,MATCH($B222&amp;"_Therm Saved per Unit- MLA",Algorithms!$A:$A,0)),0)*Z222</f>
        <v>0</v>
      </c>
      <c r="CC222" s="654">
        <f ca="1">IFERROR(INDEX(Algorithms!$G:$G,MATCH($B222&amp;"_Lifetime (years)",Algorithms!$A:$A,0)),0)</f>
        <v>15</v>
      </c>
      <c r="CD222" s="654">
        <f ca="1">IFERROR(INDEX(Algorithms!$G:$G,MATCH($B222&amp;"_Lifetime (years) - Remaining Years",Algorithms!$A:$A,0)),0)</f>
        <v>0</v>
      </c>
      <c r="CE222" s="654">
        <f t="shared" ca="1" si="153"/>
        <v>219310.47573338609</v>
      </c>
      <c r="CF222" s="654">
        <f t="shared" ca="1" si="154"/>
        <v>175448.38058670887</v>
      </c>
      <c r="CG222" s="654">
        <f t="shared" ca="1" si="155"/>
        <v>175448.38058670887</v>
      </c>
      <c r="CH222" s="654">
        <f t="shared" ca="1" si="156"/>
        <v>131586.28544003164</v>
      </c>
      <c r="CI222" s="654">
        <f t="shared" ca="1" si="157"/>
        <v>14620.698382225739</v>
      </c>
      <c r="CJ222" s="654">
        <f t="shared" ca="1" si="158"/>
        <v>11696.558705780591</v>
      </c>
      <c r="CK222" s="654">
        <f t="shared" ca="1" si="159"/>
        <v>11696.558705780591</v>
      </c>
      <c r="CL222" s="654">
        <f t="shared" ca="1" si="160"/>
        <v>8772.4190293354422</v>
      </c>
      <c r="CM222" s="654">
        <f ca="1">M222*IFERROR(INDEX(Algorithms!$G:$G,MATCH($B222&amp;"_Therm Saved per Unit- MLA",Algorithms!$A:$A,0)),0)*W222</f>
        <v>0</v>
      </c>
      <c r="CN222" s="654">
        <f ca="1">N222*IFERROR(INDEX(Algorithms!$G:$G,MATCH($B222&amp;"_Therm Saved per Unit- MLA",Algorithms!$A:$A,0)),0)*X222</f>
        <v>0</v>
      </c>
      <c r="CO222" s="654">
        <f ca="1">O222*IFERROR(INDEX(Algorithms!$G:$G,MATCH($B222&amp;"_Therm Saved per Unit- MLA",Algorithms!$A:$A,0)),0)*Y222</f>
        <v>0</v>
      </c>
      <c r="CP222" s="654">
        <f ca="1">P222*IFERROR(INDEX(Algorithms!$G:$G,MATCH($B222&amp;"_Therm Saved per Unit- MLA",Algorithms!$A:$A,0)),0)*Z222</f>
        <v>0</v>
      </c>
      <c r="CQ222" s="654">
        <f ca="1">IFERROR(INDEX(Algorithms!$G:$G,MATCH($B222&amp;"_Lifetime (years)",Algorithms!$A:$A,0)),0)</f>
        <v>15</v>
      </c>
      <c r="CR222" s="654">
        <f ca="1">IFERROR(INDEX(Algorithms!$G:$G,MATCH($B222&amp;"_Lifetime (years) - Remaining Years",Algorithms!$A:$A,0)),0)</f>
        <v>0</v>
      </c>
      <c r="CS222" s="654">
        <f t="shared" ca="1" si="161"/>
        <v>219310.47573338609</v>
      </c>
      <c r="CT222" s="654">
        <f t="shared" ca="1" si="162"/>
        <v>175448.38058670887</v>
      </c>
      <c r="CU222" s="654">
        <f t="shared" ca="1" si="163"/>
        <v>175448.38058670887</v>
      </c>
      <c r="CV222" s="654">
        <f t="shared" ca="1" si="164"/>
        <v>131586.28544003164</v>
      </c>
    </row>
    <row r="223" spans="1:100" s="25" customFormat="1" ht="32.15" customHeight="1" x14ac:dyDescent="0.35">
      <c r="A223" s="660" t="str">
        <f t="shared" si="126"/>
        <v>PGL_Residential_Multi-Family_Standard Rebate_Pipe Insulation_Steam Med Fitting_MF</v>
      </c>
      <c r="B223" s="25" t="str">
        <f t="shared" si="125"/>
        <v>Pipe Insulation_Steam Med Fitting_MF</v>
      </c>
      <c r="C223" s="661" t="s">
        <v>1529</v>
      </c>
      <c r="D223" s="661" t="s">
        <v>2</v>
      </c>
      <c r="E223" s="661" t="s">
        <v>1501</v>
      </c>
      <c r="F223" s="661" t="s">
        <v>1497</v>
      </c>
      <c r="G223" s="661" t="s">
        <v>420</v>
      </c>
      <c r="H223" s="661" t="s">
        <v>1020</v>
      </c>
      <c r="I223" s="661" t="s">
        <v>588</v>
      </c>
      <c r="J223" s="48">
        <v>1</v>
      </c>
      <c r="K223" s="48" t="str">
        <f ca="1">IFERROR(INDEX(Algorithms!J:J,MATCH($B223&amp;"_Therm Saved per Unit",Algorithms!$A:$A,0)),"n/a")</f>
        <v>"3 - Res Pipe Insulation" worksheet</v>
      </c>
      <c r="L223" s="48" t="str">
        <f>IFERROR(INDEX('Measure Level Detail'!$N:$N,MATCH($A223,'Measure Level Detail'!$B:$B,0)),0)</f>
        <v>each</v>
      </c>
      <c r="M223" s="662">
        <f>IFERROR(INDEX('Measure Level Detail'!$P:$P,MATCH($A223&amp;"_"&amp;M$3,'Measure Level Detail'!$C:$C,0)),0)</f>
        <v>19</v>
      </c>
      <c r="N223" s="662">
        <f>IFERROR(INDEX('Measure Level Detail'!$P:$P,MATCH($A223&amp;"_"&amp;N$3,'Measure Level Detail'!$C:$C,0)),0)</f>
        <v>17</v>
      </c>
      <c r="O223" s="662">
        <f>IFERROR(INDEX('Measure Level Detail'!$P:$P,MATCH($A223&amp;"_"&amp;O$3,'Measure Level Detail'!$C:$C,0)),0)</f>
        <v>15</v>
      </c>
      <c r="P223" s="662">
        <f>IFERROR(INDEX('Measure Level Detail'!$P:$P,MATCH($A223&amp;"_"&amp;P$3,'Measure Level Detail'!$C:$C,0)),0)</f>
        <v>11</v>
      </c>
      <c r="Q223" s="48">
        <f ca="1">IFERROR(INDEX(Algorithms!K:K,MATCH($B223&amp;"_Therm Saved per Unit",Algorithms!$A:$A,0)),"n/a")</f>
        <v>0</v>
      </c>
      <c r="R223" s="651"/>
      <c r="S223" s="663">
        <v>20.134575475260416</v>
      </c>
      <c r="T223" s="663">
        <v>20.134575475260416</v>
      </c>
      <c r="U223" s="663">
        <v>20.134575475260416</v>
      </c>
      <c r="V223" s="663">
        <v>20.134575475260416</v>
      </c>
      <c r="W223" s="664">
        <f>IFERROR(INDEX('Measure Level Detail'!$R:$R,MATCH($A223&amp;"_"&amp;W$3,'Measure Level Detail'!$C:$C,0)),0)</f>
        <v>0.87</v>
      </c>
      <c r="X223" s="664">
        <f>IFERROR(INDEX('Measure Level Detail'!$R:$R,MATCH($A223&amp;"_"&amp;X$3,'Measure Level Detail'!$C:$C,0)),0)</f>
        <v>0.87</v>
      </c>
      <c r="Y223" s="664">
        <f>IFERROR(INDEX('Measure Level Detail'!$R:$R,MATCH($A223&amp;"_"&amp;Y$3,'Measure Level Detail'!$C:$C,0)),0)</f>
        <v>0.87</v>
      </c>
      <c r="Z223" s="664">
        <f>IFERROR(INDEX('Measure Level Detail'!$R:$R,MATCH($A223&amp;"_"&amp;Z$3,'Measure Level Detail'!$C:$C,0)),0)</f>
        <v>0.87</v>
      </c>
      <c r="AA223" s="654">
        <f t="shared" si="127"/>
        <v>332.82453260605467</v>
      </c>
      <c r="AB223" s="654">
        <f t="shared" si="128"/>
        <v>297.79037127910158</v>
      </c>
      <c r="AC223" s="654">
        <f t="shared" si="129"/>
        <v>262.75620995214842</v>
      </c>
      <c r="AD223" s="654">
        <f t="shared" si="130"/>
        <v>192.68788729824217</v>
      </c>
      <c r="AE223" s="654">
        <f t="shared" si="131"/>
        <v>1086.0590011355469</v>
      </c>
      <c r="AF223" s="702">
        <v>0.87</v>
      </c>
      <c r="AG223" s="702">
        <v>0.87</v>
      </c>
      <c r="AH223" s="702">
        <v>0.87</v>
      </c>
      <c r="AI223" s="702">
        <v>0.87</v>
      </c>
      <c r="AJ223" s="702">
        <f t="shared" si="132"/>
        <v>0.87</v>
      </c>
      <c r="AK223" s="702">
        <f t="shared" si="133"/>
        <v>0.87</v>
      </c>
      <c r="AL223" s="702">
        <f t="shared" si="134"/>
        <v>0.87</v>
      </c>
      <c r="AM223" s="702">
        <f t="shared" si="135"/>
        <v>0.87</v>
      </c>
      <c r="AN223" s="651"/>
      <c r="AO223" s="651"/>
      <c r="AP223" s="655">
        <f ca="1">IFERROR(INDEX(Algorithms!$G:$G,MATCH($B223&amp;"_Therm Saved per Unit",Algorithms!$A:$A,0)),0)</f>
        <v>20.134575475260416</v>
      </c>
      <c r="AQ223" s="651"/>
      <c r="AR223" s="654">
        <f t="shared" ca="1" si="136"/>
        <v>332.82453260605467</v>
      </c>
      <c r="AS223" s="652">
        <f t="shared" ca="1" si="137"/>
        <v>0</v>
      </c>
      <c r="AT223" s="651"/>
      <c r="AU223" s="651"/>
      <c r="AV223" s="653">
        <f ca="1">IFERROR(INDEX(Algorithms!$G:$G,MATCH($B223&amp;"_Therm Saved per Unit",Algorithms!$A:$A,0)),0)</f>
        <v>20.134575475260416</v>
      </c>
      <c r="AW223" s="665"/>
      <c r="AX223" s="654">
        <f t="shared" ca="1" si="138"/>
        <v>297.79037127910158</v>
      </c>
      <c r="AY223" s="652">
        <f t="shared" ca="1" si="139"/>
        <v>0</v>
      </c>
      <c r="AZ223" s="651"/>
      <c r="BA223" s="651"/>
      <c r="BB223" s="653">
        <f ca="1">IFERROR(INDEX(Algorithms!$G:$G,MATCH($B223&amp;"_Therm Saved per Unit",Algorithms!$A:$A,0)),0)</f>
        <v>20.134575475260416</v>
      </c>
      <c r="BC223" s="665"/>
      <c r="BD223" s="654">
        <f t="shared" ca="1" si="140"/>
        <v>262.75620995214842</v>
      </c>
      <c r="BE223" s="652">
        <f t="shared" ca="1" si="141"/>
        <v>0</v>
      </c>
      <c r="BF223" s="651"/>
      <c r="BG223" s="651"/>
      <c r="BH223" s="653">
        <f ca="1">IFERROR(INDEX(Algorithms!$G:$G,MATCH($B223&amp;"_Therm Saved per Unit",Algorithms!$A:$A,0)),0)</f>
        <v>20.134575475260416</v>
      </c>
      <c r="BI223" s="665"/>
      <c r="BJ223" s="654">
        <f t="shared" ca="1" si="142"/>
        <v>192.68788729824217</v>
      </c>
      <c r="BK223" s="652">
        <f t="shared" ca="1" si="143"/>
        <v>0</v>
      </c>
      <c r="BL223" s="654">
        <f t="shared" ca="1" si="144"/>
        <v>332.82453260605467</v>
      </c>
      <c r="BM223" s="654">
        <f t="shared" ca="1" si="145"/>
        <v>297.79037127910158</v>
      </c>
      <c r="BN223" s="654">
        <f t="shared" ca="1" si="146"/>
        <v>262.75620995214842</v>
      </c>
      <c r="BO223" s="654">
        <f t="shared" ca="1" si="147"/>
        <v>192.68788729824217</v>
      </c>
      <c r="BP223" s="666">
        <f t="shared" ca="1" si="148"/>
        <v>1086.0590011355469</v>
      </c>
      <c r="BQ223" s="651" t="s">
        <v>112</v>
      </c>
      <c r="BR223" s="665"/>
      <c r="BS223"/>
      <c r="BU223" s="654">
        <f t="shared" si="149"/>
        <v>332.82453260605467</v>
      </c>
      <c r="BV223" s="654">
        <f t="shared" si="150"/>
        <v>297.79037127910158</v>
      </c>
      <c r="BW223" s="654">
        <f t="shared" si="151"/>
        <v>262.75620995214842</v>
      </c>
      <c r="BX223" s="654">
        <f t="shared" si="152"/>
        <v>192.68788729824217</v>
      </c>
      <c r="BY223" s="654">
        <f ca="1">M223*IFERROR(INDEX(Algorithms!$G:$G,MATCH($B223&amp;"_Therm Saved per Unit- MLA",Algorithms!$A:$A,0)),0)*W223</f>
        <v>0</v>
      </c>
      <c r="BZ223" s="654">
        <f ca="1">N223*IFERROR(INDEX(Algorithms!$G:$G,MATCH($B223&amp;"_Therm Saved per Unit- MLA",Algorithms!$A:$A,0)),0)*X223</f>
        <v>0</v>
      </c>
      <c r="CA223" s="654">
        <f ca="1">O223*IFERROR(INDEX(Algorithms!$G:$G,MATCH($B223&amp;"_Therm Saved per Unit- MLA",Algorithms!$A:$A,0)),0)*Y223</f>
        <v>0</v>
      </c>
      <c r="CB223" s="654">
        <f ca="1">P223*IFERROR(INDEX(Algorithms!$G:$G,MATCH($B223&amp;"_Therm Saved per Unit- MLA",Algorithms!$A:$A,0)),0)*Z223</f>
        <v>0</v>
      </c>
      <c r="CC223" s="654">
        <f ca="1">IFERROR(INDEX(Algorithms!$G:$G,MATCH($B223&amp;"_Lifetime (years)",Algorithms!$A:$A,0)),0)</f>
        <v>15</v>
      </c>
      <c r="CD223" s="654">
        <f ca="1">IFERROR(INDEX(Algorithms!$G:$G,MATCH($B223&amp;"_Lifetime (years) - Remaining Years",Algorithms!$A:$A,0)),0)</f>
        <v>0</v>
      </c>
      <c r="CE223" s="654">
        <f t="shared" ca="1" si="153"/>
        <v>4992.3679890908197</v>
      </c>
      <c r="CF223" s="654">
        <f t="shared" ca="1" si="154"/>
        <v>4466.855569186524</v>
      </c>
      <c r="CG223" s="654">
        <f t="shared" ca="1" si="155"/>
        <v>3941.3431492822265</v>
      </c>
      <c r="CH223" s="654">
        <f t="shared" ca="1" si="156"/>
        <v>2890.3183094736328</v>
      </c>
      <c r="CI223" s="654">
        <f t="shared" ca="1" si="157"/>
        <v>332.82453260605467</v>
      </c>
      <c r="CJ223" s="654">
        <f t="shared" ca="1" si="158"/>
        <v>297.79037127910158</v>
      </c>
      <c r="CK223" s="654">
        <f t="shared" ca="1" si="159"/>
        <v>262.75620995214842</v>
      </c>
      <c r="CL223" s="654">
        <f t="shared" ca="1" si="160"/>
        <v>192.68788729824217</v>
      </c>
      <c r="CM223" s="654">
        <f ca="1">M223*IFERROR(INDEX(Algorithms!$G:$G,MATCH($B223&amp;"_Therm Saved per Unit- MLA",Algorithms!$A:$A,0)),0)*W223</f>
        <v>0</v>
      </c>
      <c r="CN223" s="654">
        <f ca="1">N223*IFERROR(INDEX(Algorithms!$G:$G,MATCH($B223&amp;"_Therm Saved per Unit- MLA",Algorithms!$A:$A,0)),0)*X223</f>
        <v>0</v>
      </c>
      <c r="CO223" s="654">
        <f ca="1">O223*IFERROR(INDEX(Algorithms!$G:$G,MATCH($B223&amp;"_Therm Saved per Unit- MLA",Algorithms!$A:$A,0)),0)*Y223</f>
        <v>0</v>
      </c>
      <c r="CP223" s="654">
        <f ca="1">P223*IFERROR(INDEX(Algorithms!$G:$G,MATCH($B223&amp;"_Therm Saved per Unit- MLA",Algorithms!$A:$A,0)),0)*Z223</f>
        <v>0</v>
      </c>
      <c r="CQ223" s="654">
        <f ca="1">IFERROR(INDEX(Algorithms!$G:$G,MATCH($B223&amp;"_Lifetime (years)",Algorithms!$A:$A,0)),0)</f>
        <v>15</v>
      </c>
      <c r="CR223" s="654">
        <f ca="1">IFERROR(INDEX(Algorithms!$G:$G,MATCH($B223&amp;"_Lifetime (years) - Remaining Years",Algorithms!$A:$A,0)),0)</f>
        <v>0</v>
      </c>
      <c r="CS223" s="654">
        <f t="shared" ca="1" si="161"/>
        <v>4992.3679890908197</v>
      </c>
      <c r="CT223" s="654">
        <f t="shared" ca="1" si="162"/>
        <v>4466.855569186524</v>
      </c>
      <c r="CU223" s="654">
        <f t="shared" ca="1" si="163"/>
        <v>3941.3431492822265</v>
      </c>
      <c r="CV223" s="654">
        <f t="shared" ca="1" si="164"/>
        <v>2890.3183094736328</v>
      </c>
    </row>
    <row r="224" spans="1:100" s="25" customFormat="1" ht="32.15" customHeight="1" x14ac:dyDescent="0.35">
      <c r="A224" s="660" t="str">
        <f t="shared" si="126"/>
        <v>PGL_Residential_Multi-Family_Standard Rebate_Pipe Insulation_Steam Large Fitting_MF</v>
      </c>
      <c r="B224" s="25" t="str">
        <f t="shared" si="125"/>
        <v>Pipe Insulation_Steam Large Fitting_MF</v>
      </c>
      <c r="C224" s="661" t="s">
        <v>1529</v>
      </c>
      <c r="D224" s="661" t="s">
        <v>2</v>
      </c>
      <c r="E224" s="661" t="s">
        <v>1501</v>
      </c>
      <c r="F224" s="661" t="s">
        <v>1497</v>
      </c>
      <c r="G224" s="661" t="s">
        <v>420</v>
      </c>
      <c r="H224" s="661" t="s">
        <v>1021</v>
      </c>
      <c r="I224" s="661" t="s">
        <v>588</v>
      </c>
      <c r="J224" s="48">
        <v>1</v>
      </c>
      <c r="K224" s="48" t="str">
        <f ca="1">IFERROR(INDEX(Algorithms!J:J,MATCH($B224&amp;"_Therm Saved per Unit",Algorithms!$A:$A,0)),"n/a")</f>
        <v>"3 - Res Pipe Insulation" worksheet</v>
      </c>
      <c r="L224" s="48" t="str">
        <f>IFERROR(INDEX('Measure Level Detail'!$N:$N,MATCH($A224,'Measure Level Detail'!$B:$B,0)),0)</f>
        <v>each</v>
      </c>
      <c r="M224" s="662">
        <f>IFERROR(INDEX('Measure Level Detail'!$P:$P,MATCH($A224&amp;"_"&amp;M$3,'Measure Level Detail'!$C:$C,0)),0)</f>
        <v>29</v>
      </c>
      <c r="N224" s="662">
        <f>IFERROR(INDEX('Measure Level Detail'!$P:$P,MATCH($A224&amp;"_"&amp;N$3,'Measure Level Detail'!$C:$C,0)),0)</f>
        <v>26</v>
      </c>
      <c r="O224" s="662">
        <f>IFERROR(INDEX('Measure Level Detail'!$P:$P,MATCH($A224&amp;"_"&amp;O$3,'Measure Level Detail'!$C:$C,0)),0)</f>
        <v>23</v>
      </c>
      <c r="P224" s="662">
        <f>IFERROR(INDEX('Measure Level Detail'!$P:$P,MATCH($A224&amp;"_"&amp;P$3,'Measure Level Detail'!$C:$C,0)),0)</f>
        <v>17</v>
      </c>
      <c r="Q224" s="48">
        <f ca="1">IFERROR(INDEX(Algorithms!K:K,MATCH($B224&amp;"_Therm Saved per Unit",Algorithms!$A:$A,0)),"n/a")</f>
        <v>0</v>
      </c>
      <c r="R224" s="651"/>
      <c r="S224" s="663">
        <v>66.284273233024678</v>
      </c>
      <c r="T224" s="663">
        <v>66.284273233024678</v>
      </c>
      <c r="U224" s="663">
        <v>66.284273233024678</v>
      </c>
      <c r="V224" s="663">
        <v>66.284273233024678</v>
      </c>
      <c r="W224" s="664">
        <f>IFERROR(INDEX('Measure Level Detail'!$R:$R,MATCH($A224&amp;"_"&amp;W$3,'Measure Level Detail'!$C:$C,0)),0)</f>
        <v>0.87</v>
      </c>
      <c r="X224" s="664">
        <f>IFERROR(INDEX('Measure Level Detail'!$R:$R,MATCH($A224&amp;"_"&amp;X$3,'Measure Level Detail'!$C:$C,0)),0)</f>
        <v>0.87</v>
      </c>
      <c r="Y224" s="664">
        <f>IFERROR(INDEX('Measure Level Detail'!$R:$R,MATCH($A224&amp;"_"&amp;Y$3,'Measure Level Detail'!$C:$C,0)),0)</f>
        <v>0.87</v>
      </c>
      <c r="Z224" s="664">
        <f>IFERROR(INDEX('Measure Level Detail'!$R:$R,MATCH($A224&amp;"_"&amp;Z$3,'Measure Level Detail'!$C:$C,0)),0)</f>
        <v>0.87</v>
      </c>
      <c r="AA224" s="654">
        <f t="shared" si="127"/>
        <v>1672.3522136692127</v>
      </c>
      <c r="AB224" s="654">
        <f t="shared" si="128"/>
        <v>1499.3502605310182</v>
      </c>
      <c r="AC224" s="654">
        <f t="shared" si="129"/>
        <v>1326.3483073928237</v>
      </c>
      <c r="AD224" s="654">
        <f t="shared" si="130"/>
        <v>980.34440111643494</v>
      </c>
      <c r="AE224" s="654">
        <f t="shared" si="131"/>
        <v>5478.3951827094888</v>
      </c>
      <c r="AF224" s="702">
        <v>0.87</v>
      </c>
      <c r="AG224" s="702">
        <v>0.87</v>
      </c>
      <c r="AH224" s="702">
        <v>0.87</v>
      </c>
      <c r="AI224" s="702">
        <v>0.87</v>
      </c>
      <c r="AJ224" s="702">
        <f t="shared" si="132"/>
        <v>0.87</v>
      </c>
      <c r="AK224" s="702">
        <f t="shared" si="133"/>
        <v>0.87</v>
      </c>
      <c r="AL224" s="702">
        <f t="shared" si="134"/>
        <v>0.87</v>
      </c>
      <c r="AM224" s="702">
        <f t="shared" si="135"/>
        <v>0.87</v>
      </c>
      <c r="AN224" s="651"/>
      <c r="AO224" s="651"/>
      <c r="AP224" s="655">
        <f ca="1">IFERROR(INDEX(Algorithms!$G:$G,MATCH($B224&amp;"_Therm Saved per Unit",Algorithms!$A:$A,0)),0)</f>
        <v>66.284273233024678</v>
      </c>
      <c r="AQ224" s="651"/>
      <c r="AR224" s="654">
        <f t="shared" ca="1" si="136"/>
        <v>1672.3522136692127</v>
      </c>
      <c r="AS224" s="652">
        <f t="shared" ca="1" si="137"/>
        <v>0</v>
      </c>
      <c r="AT224" s="651"/>
      <c r="AU224" s="651"/>
      <c r="AV224" s="653">
        <f ca="1">IFERROR(INDEX(Algorithms!$G:$G,MATCH($B224&amp;"_Therm Saved per Unit",Algorithms!$A:$A,0)),0)</f>
        <v>66.284273233024678</v>
      </c>
      <c r="AW224" s="665"/>
      <c r="AX224" s="654">
        <f t="shared" ca="1" si="138"/>
        <v>1499.3502605310182</v>
      </c>
      <c r="AY224" s="652">
        <f t="shared" ca="1" si="139"/>
        <v>0</v>
      </c>
      <c r="AZ224" s="651"/>
      <c r="BA224" s="651"/>
      <c r="BB224" s="653">
        <f ca="1">IFERROR(INDEX(Algorithms!$G:$G,MATCH($B224&amp;"_Therm Saved per Unit",Algorithms!$A:$A,0)),0)</f>
        <v>66.284273233024678</v>
      </c>
      <c r="BC224" s="665"/>
      <c r="BD224" s="654">
        <f t="shared" ca="1" si="140"/>
        <v>1326.3483073928237</v>
      </c>
      <c r="BE224" s="652">
        <f t="shared" ca="1" si="141"/>
        <v>0</v>
      </c>
      <c r="BF224" s="651"/>
      <c r="BG224" s="651"/>
      <c r="BH224" s="653">
        <f ca="1">IFERROR(INDEX(Algorithms!$G:$G,MATCH($B224&amp;"_Therm Saved per Unit",Algorithms!$A:$A,0)),0)</f>
        <v>66.284273233024678</v>
      </c>
      <c r="BI224" s="665"/>
      <c r="BJ224" s="654">
        <f t="shared" ca="1" si="142"/>
        <v>980.34440111643494</v>
      </c>
      <c r="BK224" s="652">
        <f t="shared" ca="1" si="143"/>
        <v>0</v>
      </c>
      <c r="BL224" s="654">
        <f t="shared" ca="1" si="144"/>
        <v>1672.3522136692127</v>
      </c>
      <c r="BM224" s="654">
        <f t="shared" ca="1" si="145"/>
        <v>1499.3502605310182</v>
      </c>
      <c r="BN224" s="654">
        <f t="shared" ca="1" si="146"/>
        <v>1326.3483073928237</v>
      </c>
      <c r="BO224" s="654">
        <f t="shared" ca="1" si="147"/>
        <v>980.34440111643494</v>
      </c>
      <c r="BP224" s="666">
        <f t="shared" ca="1" si="148"/>
        <v>5478.3951827094888</v>
      </c>
      <c r="BQ224" s="651" t="s">
        <v>112</v>
      </c>
      <c r="BR224" s="665"/>
      <c r="BS224"/>
      <c r="BU224" s="654">
        <f t="shared" si="149"/>
        <v>1672.3522136692127</v>
      </c>
      <c r="BV224" s="654">
        <f t="shared" si="150"/>
        <v>1499.3502605310182</v>
      </c>
      <c r="BW224" s="654">
        <f t="shared" si="151"/>
        <v>1326.3483073928237</v>
      </c>
      <c r="BX224" s="654">
        <f t="shared" si="152"/>
        <v>980.34440111643494</v>
      </c>
      <c r="BY224" s="654">
        <f ca="1">M224*IFERROR(INDEX(Algorithms!$G:$G,MATCH($B224&amp;"_Therm Saved per Unit- MLA",Algorithms!$A:$A,0)),0)*W224</f>
        <v>0</v>
      </c>
      <c r="BZ224" s="654">
        <f ca="1">N224*IFERROR(INDEX(Algorithms!$G:$G,MATCH($B224&amp;"_Therm Saved per Unit- MLA",Algorithms!$A:$A,0)),0)*X224</f>
        <v>0</v>
      </c>
      <c r="CA224" s="654">
        <f ca="1">O224*IFERROR(INDEX(Algorithms!$G:$G,MATCH($B224&amp;"_Therm Saved per Unit- MLA",Algorithms!$A:$A,0)),0)*Y224</f>
        <v>0</v>
      </c>
      <c r="CB224" s="654">
        <f ca="1">P224*IFERROR(INDEX(Algorithms!$G:$G,MATCH($B224&amp;"_Therm Saved per Unit- MLA",Algorithms!$A:$A,0)),0)*Z224</f>
        <v>0</v>
      </c>
      <c r="CC224" s="654">
        <f ca="1">IFERROR(INDEX(Algorithms!$G:$G,MATCH($B224&amp;"_Lifetime (years)",Algorithms!$A:$A,0)),0)</f>
        <v>15</v>
      </c>
      <c r="CD224" s="654">
        <f ca="1">IFERROR(INDEX(Algorithms!$G:$G,MATCH($B224&amp;"_Lifetime (years) - Remaining Years",Algorithms!$A:$A,0)),0)</f>
        <v>0</v>
      </c>
      <c r="CE224" s="654">
        <f t="shared" ca="1" si="153"/>
        <v>25085.283205038191</v>
      </c>
      <c r="CF224" s="654">
        <f t="shared" ca="1" si="154"/>
        <v>22490.253907965274</v>
      </c>
      <c r="CG224" s="654">
        <f t="shared" ca="1" si="155"/>
        <v>19895.224610892357</v>
      </c>
      <c r="CH224" s="654">
        <f t="shared" ca="1" si="156"/>
        <v>14705.166016746523</v>
      </c>
      <c r="CI224" s="654">
        <f t="shared" ca="1" si="157"/>
        <v>1672.3522136692127</v>
      </c>
      <c r="CJ224" s="654">
        <f t="shared" ca="1" si="158"/>
        <v>1499.3502605310182</v>
      </c>
      <c r="CK224" s="654">
        <f t="shared" ca="1" si="159"/>
        <v>1326.3483073928237</v>
      </c>
      <c r="CL224" s="654">
        <f t="shared" ca="1" si="160"/>
        <v>980.34440111643494</v>
      </c>
      <c r="CM224" s="654">
        <f ca="1">M224*IFERROR(INDEX(Algorithms!$G:$G,MATCH($B224&amp;"_Therm Saved per Unit- MLA",Algorithms!$A:$A,0)),0)*W224</f>
        <v>0</v>
      </c>
      <c r="CN224" s="654">
        <f ca="1">N224*IFERROR(INDEX(Algorithms!$G:$G,MATCH($B224&amp;"_Therm Saved per Unit- MLA",Algorithms!$A:$A,0)),0)*X224</f>
        <v>0</v>
      </c>
      <c r="CO224" s="654">
        <f ca="1">O224*IFERROR(INDEX(Algorithms!$G:$G,MATCH($B224&amp;"_Therm Saved per Unit- MLA",Algorithms!$A:$A,0)),0)*Y224</f>
        <v>0</v>
      </c>
      <c r="CP224" s="654">
        <f ca="1">P224*IFERROR(INDEX(Algorithms!$G:$G,MATCH($B224&amp;"_Therm Saved per Unit- MLA",Algorithms!$A:$A,0)),0)*Z224</f>
        <v>0</v>
      </c>
      <c r="CQ224" s="654">
        <f ca="1">IFERROR(INDEX(Algorithms!$G:$G,MATCH($B224&amp;"_Lifetime (years)",Algorithms!$A:$A,0)),0)</f>
        <v>15</v>
      </c>
      <c r="CR224" s="654">
        <f ca="1">IFERROR(INDEX(Algorithms!$G:$G,MATCH($B224&amp;"_Lifetime (years) - Remaining Years",Algorithms!$A:$A,0)),0)</f>
        <v>0</v>
      </c>
      <c r="CS224" s="654">
        <f t="shared" ca="1" si="161"/>
        <v>25085.283205038191</v>
      </c>
      <c r="CT224" s="654">
        <f t="shared" ca="1" si="162"/>
        <v>22490.253907965274</v>
      </c>
      <c r="CU224" s="654">
        <f t="shared" ca="1" si="163"/>
        <v>19895.224610892357</v>
      </c>
      <c r="CV224" s="654">
        <f t="shared" ca="1" si="164"/>
        <v>14705.166016746523</v>
      </c>
    </row>
    <row r="225" spans="1:100" s="25" customFormat="1" ht="32.15" customHeight="1" x14ac:dyDescent="0.35">
      <c r="A225" s="660" t="str">
        <f t="shared" si="126"/>
        <v>PGL_Residential_Multi-Family_Standard Rebate_Pipe Insulation_Steam X-Large Fitting_MF</v>
      </c>
      <c r="B225" s="25" t="str">
        <f t="shared" si="125"/>
        <v>Pipe Insulation_Steam X-Large Fitting_MF</v>
      </c>
      <c r="C225" s="661" t="s">
        <v>1529</v>
      </c>
      <c r="D225" s="661" t="s">
        <v>2</v>
      </c>
      <c r="E225" s="661" t="s">
        <v>1501</v>
      </c>
      <c r="F225" s="661" t="s">
        <v>1497</v>
      </c>
      <c r="G225" s="661" t="s">
        <v>420</v>
      </c>
      <c r="H225" s="661" t="s">
        <v>1022</v>
      </c>
      <c r="I225" s="661" t="s">
        <v>588</v>
      </c>
      <c r="J225" s="48">
        <v>1</v>
      </c>
      <c r="K225" s="48" t="str">
        <f ca="1">IFERROR(INDEX(Algorithms!J:J,MATCH($B225&amp;"_Therm Saved per Unit",Algorithms!$A:$A,0)),"n/a")</f>
        <v>"3 - Res Pipe Insulation" worksheet</v>
      </c>
      <c r="L225" s="48" t="str">
        <f>IFERROR(INDEX('Measure Level Detail'!$N:$N,MATCH($A225,'Measure Level Detail'!$B:$B,0)),0)</f>
        <v>each</v>
      </c>
      <c r="M225" s="662">
        <f>IFERROR(INDEX('Measure Level Detail'!$P:$P,MATCH($A225&amp;"_"&amp;M$3,'Measure Level Detail'!$C:$C,0)),0)</f>
        <v>10</v>
      </c>
      <c r="N225" s="662">
        <f>IFERROR(INDEX('Measure Level Detail'!$P:$P,MATCH($A225&amp;"_"&amp;N$3,'Measure Level Detail'!$C:$C,0)),0)</f>
        <v>9</v>
      </c>
      <c r="O225" s="662">
        <f>IFERROR(INDEX('Measure Level Detail'!$P:$P,MATCH($A225&amp;"_"&amp;O$3,'Measure Level Detail'!$C:$C,0)),0)</f>
        <v>8</v>
      </c>
      <c r="P225" s="662">
        <f>IFERROR(INDEX('Measure Level Detail'!$P:$P,MATCH($A225&amp;"_"&amp;P$3,'Measure Level Detail'!$C:$C,0)),0)</f>
        <v>6</v>
      </c>
      <c r="Q225" s="48">
        <f ca="1">IFERROR(INDEX(Algorithms!K:K,MATCH($B225&amp;"_Therm Saved per Unit",Algorithms!$A:$A,0)),"n/a")</f>
        <v>0</v>
      </c>
      <c r="R225" s="651"/>
      <c r="S225" s="663">
        <v>113.8883886472908</v>
      </c>
      <c r="T225" s="663">
        <v>113.8883886472908</v>
      </c>
      <c r="U225" s="663">
        <v>113.8883886472908</v>
      </c>
      <c r="V225" s="663">
        <v>113.8883886472908</v>
      </c>
      <c r="W225" s="664">
        <f>IFERROR(INDEX('Measure Level Detail'!$R:$R,MATCH($A225&amp;"_"&amp;W$3,'Measure Level Detail'!$C:$C,0)),0)</f>
        <v>0.87</v>
      </c>
      <c r="X225" s="664">
        <f>IFERROR(INDEX('Measure Level Detail'!$R:$R,MATCH($A225&amp;"_"&amp;X$3,'Measure Level Detail'!$C:$C,0)),0)</f>
        <v>0.87</v>
      </c>
      <c r="Y225" s="664">
        <f>IFERROR(INDEX('Measure Level Detail'!$R:$R,MATCH($A225&amp;"_"&amp;Y$3,'Measure Level Detail'!$C:$C,0)),0)</f>
        <v>0.87</v>
      </c>
      <c r="Z225" s="664">
        <f>IFERROR(INDEX('Measure Level Detail'!$R:$R,MATCH($A225&amp;"_"&amp;Z$3,'Measure Level Detail'!$C:$C,0)),0)</f>
        <v>0.87</v>
      </c>
      <c r="AA225" s="654">
        <f t="shared" si="127"/>
        <v>990.82898123142991</v>
      </c>
      <c r="AB225" s="654">
        <f t="shared" si="128"/>
        <v>891.74608310828694</v>
      </c>
      <c r="AC225" s="654">
        <f t="shared" si="129"/>
        <v>792.66318498514397</v>
      </c>
      <c r="AD225" s="654">
        <f t="shared" si="130"/>
        <v>594.49738873885792</v>
      </c>
      <c r="AE225" s="654">
        <f t="shared" si="131"/>
        <v>3269.7356380637184</v>
      </c>
      <c r="AF225" s="702">
        <v>0.87</v>
      </c>
      <c r="AG225" s="702">
        <v>0.87</v>
      </c>
      <c r="AH225" s="702">
        <v>0.87</v>
      </c>
      <c r="AI225" s="702">
        <v>0.87</v>
      </c>
      <c r="AJ225" s="702">
        <f t="shared" si="132"/>
        <v>0.87</v>
      </c>
      <c r="AK225" s="702">
        <f t="shared" si="133"/>
        <v>0.87</v>
      </c>
      <c r="AL225" s="702">
        <f t="shared" si="134"/>
        <v>0.87</v>
      </c>
      <c r="AM225" s="702">
        <f t="shared" si="135"/>
        <v>0.87</v>
      </c>
      <c r="AN225" s="651"/>
      <c r="AO225" s="651"/>
      <c r="AP225" s="655">
        <f ca="1">IFERROR(INDEX(Algorithms!$G:$G,MATCH($B225&amp;"_Therm Saved per Unit",Algorithms!$A:$A,0)),0)</f>
        <v>113.8883886472908</v>
      </c>
      <c r="AQ225" s="651"/>
      <c r="AR225" s="654">
        <f t="shared" ca="1" si="136"/>
        <v>990.82898123142991</v>
      </c>
      <c r="AS225" s="652">
        <f t="shared" ca="1" si="137"/>
        <v>0</v>
      </c>
      <c r="AT225" s="651"/>
      <c r="AU225" s="651"/>
      <c r="AV225" s="653">
        <f ca="1">IFERROR(INDEX(Algorithms!$G:$G,MATCH($B225&amp;"_Therm Saved per Unit",Algorithms!$A:$A,0)),0)</f>
        <v>113.8883886472908</v>
      </c>
      <c r="AW225" s="665"/>
      <c r="AX225" s="654">
        <f t="shared" ca="1" si="138"/>
        <v>891.74608310828694</v>
      </c>
      <c r="AY225" s="652">
        <f t="shared" ca="1" si="139"/>
        <v>0</v>
      </c>
      <c r="AZ225" s="651"/>
      <c r="BA225" s="651"/>
      <c r="BB225" s="653">
        <f ca="1">IFERROR(INDEX(Algorithms!$G:$G,MATCH($B225&amp;"_Therm Saved per Unit",Algorithms!$A:$A,0)),0)</f>
        <v>113.8883886472908</v>
      </c>
      <c r="BC225" s="665"/>
      <c r="BD225" s="654">
        <f t="shared" ca="1" si="140"/>
        <v>792.66318498514397</v>
      </c>
      <c r="BE225" s="652">
        <f t="shared" ca="1" si="141"/>
        <v>0</v>
      </c>
      <c r="BF225" s="651"/>
      <c r="BG225" s="651"/>
      <c r="BH225" s="653">
        <f ca="1">IFERROR(INDEX(Algorithms!$G:$G,MATCH($B225&amp;"_Therm Saved per Unit",Algorithms!$A:$A,0)),0)</f>
        <v>113.8883886472908</v>
      </c>
      <c r="BI225" s="665"/>
      <c r="BJ225" s="654">
        <f t="shared" ca="1" si="142"/>
        <v>594.49738873885792</v>
      </c>
      <c r="BK225" s="652">
        <f t="shared" ca="1" si="143"/>
        <v>0</v>
      </c>
      <c r="BL225" s="654">
        <f t="shared" ca="1" si="144"/>
        <v>990.82898123142991</v>
      </c>
      <c r="BM225" s="654">
        <f t="shared" ca="1" si="145"/>
        <v>891.74608310828694</v>
      </c>
      <c r="BN225" s="654">
        <f t="shared" ca="1" si="146"/>
        <v>792.66318498514397</v>
      </c>
      <c r="BO225" s="654">
        <f t="shared" ca="1" si="147"/>
        <v>594.49738873885792</v>
      </c>
      <c r="BP225" s="666">
        <f t="shared" ca="1" si="148"/>
        <v>3269.7356380637184</v>
      </c>
      <c r="BQ225" s="651" t="s">
        <v>112</v>
      </c>
      <c r="BR225" s="665"/>
      <c r="BS225"/>
      <c r="BU225" s="654">
        <f t="shared" si="149"/>
        <v>990.82898123142991</v>
      </c>
      <c r="BV225" s="654">
        <f t="shared" si="150"/>
        <v>891.74608310828694</v>
      </c>
      <c r="BW225" s="654">
        <f t="shared" si="151"/>
        <v>792.66318498514397</v>
      </c>
      <c r="BX225" s="654">
        <f t="shared" si="152"/>
        <v>594.49738873885792</v>
      </c>
      <c r="BY225" s="654">
        <f ca="1">M225*IFERROR(INDEX(Algorithms!$G:$G,MATCH($B225&amp;"_Therm Saved per Unit- MLA",Algorithms!$A:$A,0)),0)*W225</f>
        <v>0</v>
      </c>
      <c r="BZ225" s="654">
        <f ca="1">N225*IFERROR(INDEX(Algorithms!$G:$G,MATCH($B225&amp;"_Therm Saved per Unit- MLA",Algorithms!$A:$A,0)),0)*X225</f>
        <v>0</v>
      </c>
      <c r="CA225" s="654">
        <f ca="1">O225*IFERROR(INDEX(Algorithms!$G:$G,MATCH($B225&amp;"_Therm Saved per Unit- MLA",Algorithms!$A:$A,0)),0)*Y225</f>
        <v>0</v>
      </c>
      <c r="CB225" s="654">
        <f ca="1">P225*IFERROR(INDEX(Algorithms!$G:$G,MATCH($B225&amp;"_Therm Saved per Unit- MLA",Algorithms!$A:$A,0)),0)*Z225</f>
        <v>0</v>
      </c>
      <c r="CC225" s="654">
        <f ca="1">IFERROR(INDEX(Algorithms!$G:$G,MATCH($B225&amp;"_Lifetime (years)",Algorithms!$A:$A,0)),0)</f>
        <v>15</v>
      </c>
      <c r="CD225" s="654">
        <f ca="1">IFERROR(INDEX(Algorithms!$G:$G,MATCH($B225&amp;"_Lifetime (years) - Remaining Years",Algorithms!$A:$A,0)),0)</f>
        <v>0</v>
      </c>
      <c r="CE225" s="654">
        <f t="shared" ca="1" si="153"/>
        <v>14862.434718471448</v>
      </c>
      <c r="CF225" s="654">
        <f t="shared" ca="1" si="154"/>
        <v>13376.191246624305</v>
      </c>
      <c r="CG225" s="654">
        <f t="shared" ca="1" si="155"/>
        <v>11889.94777477716</v>
      </c>
      <c r="CH225" s="654">
        <f t="shared" ca="1" si="156"/>
        <v>8917.460831082868</v>
      </c>
      <c r="CI225" s="654">
        <f t="shared" ca="1" si="157"/>
        <v>990.82898123142991</v>
      </c>
      <c r="CJ225" s="654">
        <f t="shared" ca="1" si="158"/>
        <v>891.74608310828694</v>
      </c>
      <c r="CK225" s="654">
        <f t="shared" ca="1" si="159"/>
        <v>792.66318498514397</v>
      </c>
      <c r="CL225" s="654">
        <f t="shared" ca="1" si="160"/>
        <v>594.49738873885792</v>
      </c>
      <c r="CM225" s="654">
        <f ca="1">M225*IFERROR(INDEX(Algorithms!$G:$G,MATCH($B225&amp;"_Therm Saved per Unit- MLA",Algorithms!$A:$A,0)),0)*W225</f>
        <v>0</v>
      </c>
      <c r="CN225" s="654">
        <f ca="1">N225*IFERROR(INDEX(Algorithms!$G:$G,MATCH($B225&amp;"_Therm Saved per Unit- MLA",Algorithms!$A:$A,0)),0)*X225</f>
        <v>0</v>
      </c>
      <c r="CO225" s="654">
        <f ca="1">O225*IFERROR(INDEX(Algorithms!$G:$G,MATCH($B225&amp;"_Therm Saved per Unit- MLA",Algorithms!$A:$A,0)),0)*Y225</f>
        <v>0</v>
      </c>
      <c r="CP225" s="654">
        <f ca="1">P225*IFERROR(INDEX(Algorithms!$G:$G,MATCH($B225&amp;"_Therm Saved per Unit- MLA",Algorithms!$A:$A,0)),0)*Z225</f>
        <v>0</v>
      </c>
      <c r="CQ225" s="654">
        <f ca="1">IFERROR(INDEX(Algorithms!$G:$G,MATCH($B225&amp;"_Lifetime (years)",Algorithms!$A:$A,0)),0)</f>
        <v>15</v>
      </c>
      <c r="CR225" s="654">
        <f ca="1">IFERROR(INDEX(Algorithms!$G:$G,MATCH($B225&amp;"_Lifetime (years) - Remaining Years",Algorithms!$A:$A,0)),0)</f>
        <v>0</v>
      </c>
      <c r="CS225" s="654">
        <f t="shared" ca="1" si="161"/>
        <v>14862.434718471448</v>
      </c>
      <c r="CT225" s="654">
        <f t="shared" ca="1" si="162"/>
        <v>13376.191246624305</v>
      </c>
      <c r="CU225" s="654">
        <f t="shared" ca="1" si="163"/>
        <v>11889.94777477716</v>
      </c>
      <c r="CV225" s="654">
        <f t="shared" ca="1" si="164"/>
        <v>8917.460831082868</v>
      </c>
    </row>
    <row r="226" spans="1:100" s="25" customFormat="1" ht="32.15" customHeight="1" x14ac:dyDescent="0.35">
      <c r="A226" s="660" t="str">
        <f t="shared" si="126"/>
        <v>PGL_Residential_Multi-Family_Standard Rebate_Pipe Insulation_Steam Med Valve_MF</v>
      </c>
      <c r="B226" s="25" t="str">
        <f t="shared" si="125"/>
        <v>Pipe Insulation_Steam Med Valve_MF</v>
      </c>
      <c r="C226" s="661" t="s">
        <v>1529</v>
      </c>
      <c r="D226" s="661" t="s">
        <v>2</v>
      </c>
      <c r="E226" s="661" t="s">
        <v>1501</v>
      </c>
      <c r="F226" s="661" t="s">
        <v>1497</v>
      </c>
      <c r="G226" s="661" t="s">
        <v>420</v>
      </c>
      <c r="H226" s="661" t="s">
        <v>1024</v>
      </c>
      <c r="I226" s="661" t="s">
        <v>588</v>
      </c>
      <c r="J226" s="48">
        <v>1</v>
      </c>
      <c r="K226" s="48" t="str">
        <f ca="1">IFERROR(INDEX(Algorithms!J:J,MATCH($B226&amp;"_Therm Saved per Unit",Algorithms!$A:$A,0)),"n/a")</f>
        <v>"3 - Res Pipe Insulation" worksheet</v>
      </c>
      <c r="L226" s="48" t="str">
        <f>IFERROR(INDEX('Measure Level Detail'!$N:$N,MATCH($A226,'Measure Level Detail'!$B:$B,0)),0)</f>
        <v>each</v>
      </c>
      <c r="M226" s="662">
        <f>IFERROR(INDEX('Measure Level Detail'!$P:$P,MATCH($A226&amp;"_"&amp;M$3,'Measure Level Detail'!$C:$C,0)),0)</f>
        <v>48</v>
      </c>
      <c r="N226" s="662">
        <f>IFERROR(INDEX('Measure Level Detail'!$P:$P,MATCH($A226&amp;"_"&amp;N$3,'Measure Level Detail'!$C:$C,0)),0)</f>
        <v>43</v>
      </c>
      <c r="O226" s="662">
        <f>IFERROR(INDEX('Measure Level Detail'!$P:$P,MATCH($A226&amp;"_"&amp;O$3,'Measure Level Detail'!$C:$C,0)),0)</f>
        <v>38</v>
      </c>
      <c r="P226" s="662">
        <f>IFERROR(INDEX('Measure Level Detail'!$P:$P,MATCH($A226&amp;"_"&amp;P$3,'Measure Level Detail'!$C:$C,0)),0)</f>
        <v>28</v>
      </c>
      <c r="Q226" s="48">
        <f ca="1">IFERROR(INDEX(Algorithms!K:K,MATCH($B226&amp;"_Therm Saved per Unit",Algorithms!$A:$A,0)),"n/a")</f>
        <v>0</v>
      </c>
      <c r="R226" s="651"/>
      <c r="S226" s="663">
        <v>67.962640249087912</v>
      </c>
      <c r="T226" s="663">
        <v>67.962640249087912</v>
      </c>
      <c r="U226" s="663">
        <v>67.962640249087912</v>
      </c>
      <c r="V226" s="663">
        <v>67.962640249087912</v>
      </c>
      <c r="W226" s="664">
        <f>IFERROR(INDEX('Measure Level Detail'!$R:$R,MATCH($A226&amp;"_"&amp;W$3,'Measure Level Detail'!$C:$C,0)),0)</f>
        <v>0.87</v>
      </c>
      <c r="X226" s="664">
        <f>IFERROR(INDEX('Measure Level Detail'!$R:$R,MATCH($A226&amp;"_"&amp;X$3,'Measure Level Detail'!$C:$C,0)),0)</f>
        <v>0.87</v>
      </c>
      <c r="Y226" s="664">
        <f>IFERROR(INDEX('Measure Level Detail'!$R:$R,MATCH($A226&amp;"_"&amp;Y$3,'Measure Level Detail'!$C:$C,0)),0)</f>
        <v>0.87</v>
      </c>
      <c r="Z226" s="664">
        <f>IFERROR(INDEX('Measure Level Detail'!$R:$R,MATCH($A226&amp;"_"&amp;Z$3,'Measure Level Detail'!$C:$C,0)),0)</f>
        <v>0.87</v>
      </c>
      <c r="AA226" s="654">
        <f t="shared" si="127"/>
        <v>2838.1198568019113</v>
      </c>
      <c r="AB226" s="654">
        <f t="shared" si="128"/>
        <v>2542.482371718379</v>
      </c>
      <c r="AC226" s="654">
        <f t="shared" si="129"/>
        <v>2246.8448866348463</v>
      </c>
      <c r="AD226" s="654">
        <f t="shared" si="130"/>
        <v>1655.5699164677815</v>
      </c>
      <c r="AE226" s="654">
        <f t="shared" si="131"/>
        <v>9283.0170316229178</v>
      </c>
      <c r="AF226" s="702">
        <v>0.87</v>
      </c>
      <c r="AG226" s="702">
        <v>0.87</v>
      </c>
      <c r="AH226" s="702">
        <v>0.87</v>
      </c>
      <c r="AI226" s="702">
        <v>0.87</v>
      </c>
      <c r="AJ226" s="702">
        <f t="shared" si="132"/>
        <v>0.87</v>
      </c>
      <c r="AK226" s="702">
        <f t="shared" si="133"/>
        <v>0.87</v>
      </c>
      <c r="AL226" s="702">
        <f t="shared" si="134"/>
        <v>0.87</v>
      </c>
      <c r="AM226" s="702">
        <f t="shared" si="135"/>
        <v>0.87</v>
      </c>
      <c r="AN226" s="651"/>
      <c r="AO226" s="651"/>
      <c r="AP226" s="655">
        <f ca="1">IFERROR(INDEX(Algorithms!$G:$G,MATCH($B226&amp;"_Therm Saved per Unit",Algorithms!$A:$A,0)),0)</f>
        <v>67.962640249087912</v>
      </c>
      <c r="AQ226" s="651"/>
      <c r="AR226" s="654">
        <f t="shared" ca="1" si="136"/>
        <v>2838.1198568019113</v>
      </c>
      <c r="AS226" s="652">
        <f t="shared" ca="1" si="137"/>
        <v>0</v>
      </c>
      <c r="AT226" s="651"/>
      <c r="AU226" s="651"/>
      <c r="AV226" s="653">
        <f ca="1">IFERROR(INDEX(Algorithms!$G:$G,MATCH($B226&amp;"_Therm Saved per Unit",Algorithms!$A:$A,0)),0)</f>
        <v>67.962640249087912</v>
      </c>
      <c r="AW226" s="665"/>
      <c r="AX226" s="654">
        <f t="shared" ca="1" si="138"/>
        <v>2542.482371718379</v>
      </c>
      <c r="AY226" s="652">
        <f t="shared" ca="1" si="139"/>
        <v>0</v>
      </c>
      <c r="AZ226" s="651"/>
      <c r="BA226" s="651"/>
      <c r="BB226" s="653">
        <f ca="1">IFERROR(INDEX(Algorithms!$G:$G,MATCH($B226&amp;"_Therm Saved per Unit",Algorithms!$A:$A,0)),0)</f>
        <v>67.962640249087912</v>
      </c>
      <c r="BC226" s="665"/>
      <c r="BD226" s="654">
        <f t="shared" ca="1" si="140"/>
        <v>2246.8448866348463</v>
      </c>
      <c r="BE226" s="652">
        <f t="shared" ca="1" si="141"/>
        <v>0</v>
      </c>
      <c r="BF226" s="651"/>
      <c r="BG226" s="651"/>
      <c r="BH226" s="653">
        <f ca="1">IFERROR(INDEX(Algorithms!$G:$G,MATCH($B226&amp;"_Therm Saved per Unit",Algorithms!$A:$A,0)),0)</f>
        <v>67.962640249087912</v>
      </c>
      <c r="BI226" s="665"/>
      <c r="BJ226" s="654">
        <f t="shared" ca="1" si="142"/>
        <v>1655.5699164677815</v>
      </c>
      <c r="BK226" s="652">
        <f t="shared" ca="1" si="143"/>
        <v>0</v>
      </c>
      <c r="BL226" s="654">
        <f t="shared" ca="1" si="144"/>
        <v>2838.1198568019113</v>
      </c>
      <c r="BM226" s="654">
        <f t="shared" ca="1" si="145"/>
        <v>2542.482371718379</v>
      </c>
      <c r="BN226" s="654">
        <f t="shared" ca="1" si="146"/>
        <v>2246.8448866348463</v>
      </c>
      <c r="BO226" s="654">
        <f t="shared" ca="1" si="147"/>
        <v>1655.5699164677815</v>
      </c>
      <c r="BP226" s="666">
        <f t="shared" ca="1" si="148"/>
        <v>9283.0170316229178</v>
      </c>
      <c r="BQ226" s="651" t="s">
        <v>112</v>
      </c>
      <c r="BR226" s="665"/>
      <c r="BS226"/>
      <c r="BU226" s="654">
        <f t="shared" si="149"/>
        <v>2838.1198568019113</v>
      </c>
      <c r="BV226" s="654">
        <f t="shared" si="150"/>
        <v>2542.482371718379</v>
      </c>
      <c r="BW226" s="654">
        <f t="shared" si="151"/>
        <v>2246.8448866348463</v>
      </c>
      <c r="BX226" s="654">
        <f t="shared" si="152"/>
        <v>1655.5699164677815</v>
      </c>
      <c r="BY226" s="654">
        <f ca="1">M226*IFERROR(INDEX(Algorithms!$G:$G,MATCH($B226&amp;"_Therm Saved per Unit- MLA",Algorithms!$A:$A,0)),0)*W226</f>
        <v>0</v>
      </c>
      <c r="BZ226" s="654">
        <f ca="1">N226*IFERROR(INDEX(Algorithms!$G:$G,MATCH($B226&amp;"_Therm Saved per Unit- MLA",Algorithms!$A:$A,0)),0)*X226</f>
        <v>0</v>
      </c>
      <c r="CA226" s="654">
        <f ca="1">O226*IFERROR(INDEX(Algorithms!$G:$G,MATCH($B226&amp;"_Therm Saved per Unit- MLA",Algorithms!$A:$A,0)),0)*Y226</f>
        <v>0</v>
      </c>
      <c r="CB226" s="654">
        <f ca="1">P226*IFERROR(INDEX(Algorithms!$G:$G,MATCH($B226&amp;"_Therm Saved per Unit- MLA",Algorithms!$A:$A,0)),0)*Z226</f>
        <v>0</v>
      </c>
      <c r="CC226" s="654">
        <f ca="1">IFERROR(INDEX(Algorithms!$G:$G,MATCH($B226&amp;"_Lifetime (years)",Algorithms!$A:$A,0)),0)</f>
        <v>15</v>
      </c>
      <c r="CD226" s="654">
        <f ca="1">IFERROR(INDEX(Algorithms!$G:$G,MATCH($B226&amp;"_Lifetime (years) - Remaining Years",Algorithms!$A:$A,0)),0)</f>
        <v>0</v>
      </c>
      <c r="CE226" s="654">
        <f t="shared" ca="1" si="153"/>
        <v>42571.797852028671</v>
      </c>
      <c r="CF226" s="654">
        <f t="shared" ca="1" si="154"/>
        <v>38137.235575775689</v>
      </c>
      <c r="CG226" s="654">
        <f t="shared" ca="1" si="155"/>
        <v>33702.673299522692</v>
      </c>
      <c r="CH226" s="654">
        <f t="shared" ca="1" si="156"/>
        <v>24833.548747016721</v>
      </c>
      <c r="CI226" s="654">
        <f t="shared" ca="1" si="157"/>
        <v>2838.1198568019113</v>
      </c>
      <c r="CJ226" s="654">
        <f t="shared" ca="1" si="158"/>
        <v>2542.482371718379</v>
      </c>
      <c r="CK226" s="654">
        <f t="shared" ca="1" si="159"/>
        <v>2246.8448866348463</v>
      </c>
      <c r="CL226" s="654">
        <f t="shared" ca="1" si="160"/>
        <v>1655.5699164677815</v>
      </c>
      <c r="CM226" s="654">
        <f ca="1">M226*IFERROR(INDEX(Algorithms!$G:$G,MATCH($B226&amp;"_Therm Saved per Unit- MLA",Algorithms!$A:$A,0)),0)*W226</f>
        <v>0</v>
      </c>
      <c r="CN226" s="654">
        <f ca="1">N226*IFERROR(INDEX(Algorithms!$G:$G,MATCH($B226&amp;"_Therm Saved per Unit- MLA",Algorithms!$A:$A,0)),0)*X226</f>
        <v>0</v>
      </c>
      <c r="CO226" s="654">
        <f ca="1">O226*IFERROR(INDEX(Algorithms!$G:$G,MATCH($B226&amp;"_Therm Saved per Unit- MLA",Algorithms!$A:$A,0)),0)*Y226</f>
        <v>0</v>
      </c>
      <c r="CP226" s="654">
        <f ca="1">P226*IFERROR(INDEX(Algorithms!$G:$G,MATCH($B226&amp;"_Therm Saved per Unit- MLA",Algorithms!$A:$A,0)),0)*Z226</f>
        <v>0</v>
      </c>
      <c r="CQ226" s="654">
        <f ca="1">IFERROR(INDEX(Algorithms!$G:$G,MATCH($B226&amp;"_Lifetime (years)",Algorithms!$A:$A,0)),0)</f>
        <v>15</v>
      </c>
      <c r="CR226" s="654">
        <f ca="1">IFERROR(INDEX(Algorithms!$G:$G,MATCH($B226&amp;"_Lifetime (years) - Remaining Years",Algorithms!$A:$A,0)),0)</f>
        <v>0</v>
      </c>
      <c r="CS226" s="654">
        <f t="shared" ca="1" si="161"/>
        <v>42571.797852028671</v>
      </c>
      <c r="CT226" s="654">
        <f t="shared" ca="1" si="162"/>
        <v>38137.235575775689</v>
      </c>
      <c r="CU226" s="654">
        <f t="shared" ca="1" si="163"/>
        <v>33702.673299522692</v>
      </c>
      <c r="CV226" s="654">
        <f t="shared" ca="1" si="164"/>
        <v>24833.548747016721</v>
      </c>
    </row>
    <row r="227" spans="1:100" s="25" customFormat="1" ht="32.15" customHeight="1" x14ac:dyDescent="0.35">
      <c r="A227" s="660" t="str">
        <f t="shared" si="126"/>
        <v>PGL_Residential_Multi-Family_Standard Rebate_Pipe Insulation_Steam Large Valve_MF</v>
      </c>
      <c r="B227" s="25" t="str">
        <f t="shared" si="125"/>
        <v>Pipe Insulation_Steam Large Valve_MF</v>
      </c>
      <c r="C227" s="661" t="s">
        <v>1529</v>
      </c>
      <c r="D227" s="661" t="s">
        <v>2</v>
      </c>
      <c r="E227" s="661" t="s">
        <v>1501</v>
      </c>
      <c r="F227" s="661" t="s">
        <v>1497</v>
      </c>
      <c r="G227" s="661" t="s">
        <v>420</v>
      </c>
      <c r="H227" s="661" t="s">
        <v>1025</v>
      </c>
      <c r="I227" s="661" t="s">
        <v>588</v>
      </c>
      <c r="J227" s="48">
        <v>1</v>
      </c>
      <c r="K227" s="48" t="str">
        <f ca="1">IFERROR(INDEX(Algorithms!J:J,MATCH($B227&amp;"_Therm Saved per Unit",Algorithms!$A:$A,0)),"n/a")</f>
        <v>"3 - Res Pipe Insulation" worksheet</v>
      </c>
      <c r="L227" s="48" t="str">
        <f>IFERROR(INDEX('Measure Level Detail'!$N:$N,MATCH($A227,'Measure Level Detail'!$B:$B,0)),0)</f>
        <v>each</v>
      </c>
      <c r="M227" s="662">
        <f>IFERROR(INDEX('Measure Level Detail'!$P:$P,MATCH($A227&amp;"_"&amp;M$3,'Measure Level Detail'!$C:$C,0)),0)</f>
        <v>19</v>
      </c>
      <c r="N227" s="662">
        <f>IFERROR(INDEX('Measure Level Detail'!$P:$P,MATCH($A227&amp;"_"&amp;N$3,'Measure Level Detail'!$C:$C,0)),0)</f>
        <v>17</v>
      </c>
      <c r="O227" s="662">
        <f>IFERROR(INDEX('Measure Level Detail'!$P:$P,MATCH($A227&amp;"_"&amp;O$3,'Measure Level Detail'!$C:$C,0)),0)</f>
        <v>15</v>
      </c>
      <c r="P227" s="662">
        <f>IFERROR(INDEX('Measure Level Detail'!$P:$P,MATCH($A227&amp;"_"&amp;P$3,'Measure Level Detail'!$C:$C,0)),0)</f>
        <v>11</v>
      </c>
      <c r="Q227" s="48">
        <f ca="1">IFERROR(INDEX(Algorithms!K:K,MATCH($B227&amp;"_Therm Saved per Unit",Algorithms!$A:$A,0)),"n/a")</f>
        <v>0</v>
      </c>
      <c r="R227" s="651"/>
      <c r="S227" s="663">
        <v>133.90978522057964</v>
      </c>
      <c r="T227" s="663">
        <v>133.90978522057964</v>
      </c>
      <c r="U227" s="663">
        <v>133.90978522057964</v>
      </c>
      <c r="V227" s="663">
        <v>133.90978522057964</v>
      </c>
      <c r="W227" s="664">
        <f>IFERROR(INDEX('Measure Level Detail'!$R:$R,MATCH($A227&amp;"_"&amp;W$3,'Measure Level Detail'!$C:$C,0)),0)</f>
        <v>0.87</v>
      </c>
      <c r="X227" s="664">
        <f>IFERROR(INDEX('Measure Level Detail'!$R:$R,MATCH($A227&amp;"_"&amp;X$3,'Measure Level Detail'!$C:$C,0)),0)</f>
        <v>0.87</v>
      </c>
      <c r="Y227" s="664">
        <f>IFERROR(INDEX('Measure Level Detail'!$R:$R,MATCH($A227&amp;"_"&amp;Y$3,'Measure Level Detail'!$C:$C,0)),0)</f>
        <v>0.87</v>
      </c>
      <c r="Z227" s="664">
        <f>IFERROR(INDEX('Measure Level Detail'!$R:$R,MATCH($A227&amp;"_"&amp;Z$3,'Measure Level Detail'!$C:$C,0)),0)</f>
        <v>0.87</v>
      </c>
      <c r="AA227" s="654">
        <f t="shared" si="127"/>
        <v>2213.5287496961814</v>
      </c>
      <c r="AB227" s="654">
        <f t="shared" si="128"/>
        <v>1980.5257234123728</v>
      </c>
      <c r="AC227" s="654">
        <f t="shared" si="129"/>
        <v>1747.5226971285642</v>
      </c>
      <c r="AD227" s="654">
        <f t="shared" si="130"/>
        <v>1281.5166445609473</v>
      </c>
      <c r="AE227" s="654">
        <f t="shared" si="131"/>
        <v>7223.093814798066</v>
      </c>
      <c r="AF227" s="702">
        <v>0.87</v>
      </c>
      <c r="AG227" s="702">
        <v>0.87</v>
      </c>
      <c r="AH227" s="702">
        <v>0.87</v>
      </c>
      <c r="AI227" s="702">
        <v>0.87</v>
      </c>
      <c r="AJ227" s="702">
        <f t="shared" si="132"/>
        <v>0.87</v>
      </c>
      <c r="AK227" s="702">
        <f t="shared" si="133"/>
        <v>0.87</v>
      </c>
      <c r="AL227" s="702">
        <f t="shared" si="134"/>
        <v>0.87</v>
      </c>
      <c r="AM227" s="702">
        <f t="shared" si="135"/>
        <v>0.87</v>
      </c>
      <c r="AN227" s="651"/>
      <c r="AO227" s="651"/>
      <c r="AP227" s="655">
        <f ca="1">IFERROR(INDEX(Algorithms!$G:$G,MATCH($B227&amp;"_Therm Saved per Unit",Algorithms!$A:$A,0)),0)</f>
        <v>133.90978522057964</v>
      </c>
      <c r="AQ227" s="651"/>
      <c r="AR227" s="654">
        <f t="shared" ca="1" si="136"/>
        <v>2213.5287496961814</v>
      </c>
      <c r="AS227" s="652">
        <f t="shared" ca="1" si="137"/>
        <v>0</v>
      </c>
      <c r="AT227" s="651"/>
      <c r="AU227" s="651"/>
      <c r="AV227" s="653">
        <f ca="1">IFERROR(INDEX(Algorithms!$G:$G,MATCH($B227&amp;"_Therm Saved per Unit",Algorithms!$A:$A,0)),0)</f>
        <v>133.90978522057964</v>
      </c>
      <c r="AW227" s="665"/>
      <c r="AX227" s="654">
        <f t="shared" ca="1" si="138"/>
        <v>1980.5257234123728</v>
      </c>
      <c r="AY227" s="652">
        <f t="shared" ca="1" si="139"/>
        <v>0</v>
      </c>
      <c r="AZ227" s="651"/>
      <c r="BA227" s="651"/>
      <c r="BB227" s="653">
        <f ca="1">IFERROR(INDEX(Algorithms!$G:$G,MATCH($B227&amp;"_Therm Saved per Unit",Algorithms!$A:$A,0)),0)</f>
        <v>133.90978522057964</v>
      </c>
      <c r="BC227" s="665"/>
      <c r="BD227" s="654">
        <f t="shared" ca="1" si="140"/>
        <v>1747.5226971285642</v>
      </c>
      <c r="BE227" s="652">
        <f t="shared" ca="1" si="141"/>
        <v>0</v>
      </c>
      <c r="BF227" s="651"/>
      <c r="BG227" s="651"/>
      <c r="BH227" s="653">
        <f ca="1">IFERROR(INDEX(Algorithms!$G:$G,MATCH($B227&amp;"_Therm Saved per Unit",Algorithms!$A:$A,0)),0)</f>
        <v>133.90978522057964</v>
      </c>
      <c r="BI227" s="665"/>
      <c r="BJ227" s="654">
        <f t="shared" ca="1" si="142"/>
        <v>1281.5166445609473</v>
      </c>
      <c r="BK227" s="652">
        <f t="shared" ca="1" si="143"/>
        <v>0</v>
      </c>
      <c r="BL227" s="654">
        <f t="shared" ca="1" si="144"/>
        <v>2213.5287496961814</v>
      </c>
      <c r="BM227" s="654">
        <f t="shared" ca="1" si="145"/>
        <v>1980.5257234123728</v>
      </c>
      <c r="BN227" s="654">
        <f t="shared" ca="1" si="146"/>
        <v>1747.5226971285642</v>
      </c>
      <c r="BO227" s="654">
        <f t="shared" ca="1" si="147"/>
        <v>1281.5166445609473</v>
      </c>
      <c r="BP227" s="666">
        <f t="shared" ca="1" si="148"/>
        <v>7223.093814798066</v>
      </c>
      <c r="BQ227" s="651" t="s">
        <v>112</v>
      </c>
      <c r="BR227" s="665"/>
      <c r="BS227"/>
      <c r="BU227" s="654">
        <f t="shared" si="149"/>
        <v>2213.5287496961814</v>
      </c>
      <c r="BV227" s="654">
        <f t="shared" si="150"/>
        <v>1980.5257234123728</v>
      </c>
      <c r="BW227" s="654">
        <f t="shared" si="151"/>
        <v>1747.5226971285642</v>
      </c>
      <c r="BX227" s="654">
        <f t="shared" si="152"/>
        <v>1281.5166445609473</v>
      </c>
      <c r="BY227" s="654">
        <f ca="1">M227*IFERROR(INDEX(Algorithms!$G:$G,MATCH($B227&amp;"_Therm Saved per Unit- MLA",Algorithms!$A:$A,0)),0)*W227</f>
        <v>0</v>
      </c>
      <c r="BZ227" s="654">
        <f ca="1">N227*IFERROR(INDEX(Algorithms!$G:$G,MATCH($B227&amp;"_Therm Saved per Unit- MLA",Algorithms!$A:$A,0)),0)*X227</f>
        <v>0</v>
      </c>
      <c r="CA227" s="654">
        <f ca="1">O227*IFERROR(INDEX(Algorithms!$G:$G,MATCH($B227&amp;"_Therm Saved per Unit- MLA",Algorithms!$A:$A,0)),0)*Y227</f>
        <v>0</v>
      </c>
      <c r="CB227" s="654">
        <f ca="1">P227*IFERROR(INDEX(Algorithms!$G:$G,MATCH($B227&amp;"_Therm Saved per Unit- MLA",Algorithms!$A:$A,0)),0)*Z227</f>
        <v>0</v>
      </c>
      <c r="CC227" s="654">
        <f ca="1">IFERROR(INDEX(Algorithms!$G:$G,MATCH($B227&amp;"_Lifetime (years)",Algorithms!$A:$A,0)),0)</f>
        <v>15</v>
      </c>
      <c r="CD227" s="654">
        <f ca="1">IFERROR(INDEX(Algorithms!$G:$G,MATCH($B227&amp;"_Lifetime (years) - Remaining Years",Algorithms!$A:$A,0)),0)</f>
        <v>0</v>
      </c>
      <c r="CE227" s="654">
        <f t="shared" ca="1" si="153"/>
        <v>33202.93124544272</v>
      </c>
      <c r="CF227" s="654">
        <f t="shared" ca="1" si="154"/>
        <v>29707.885851185594</v>
      </c>
      <c r="CG227" s="654">
        <f t="shared" ca="1" si="155"/>
        <v>26212.840456928465</v>
      </c>
      <c r="CH227" s="654">
        <f t="shared" ca="1" si="156"/>
        <v>19222.74966841421</v>
      </c>
      <c r="CI227" s="654">
        <f t="shared" ca="1" si="157"/>
        <v>2213.5287496961814</v>
      </c>
      <c r="CJ227" s="654">
        <f t="shared" ca="1" si="158"/>
        <v>1980.5257234123728</v>
      </c>
      <c r="CK227" s="654">
        <f t="shared" ca="1" si="159"/>
        <v>1747.5226971285642</v>
      </c>
      <c r="CL227" s="654">
        <f t="shared" ca="1" si="160"/>
        <v>1281.5166445609473</v>
      </c>
      <c r="CM227" s="654">
        <f ca="1">M227*IFERROR(INDEX(Algorithms!$G:$G,MATCH($B227&amp;"_Therm Saved per Unit- MLA",Algorithms!$A:$A,0)),0)*W227</f>
        <v>0</v>
      </c>
      <c r="CN227" s="654">
        <f ca="1">N227*IFERROR(INDEX(Algorithms!$G:$G,MATCH($B227&amp;"_Therm Saved per Unit- MLA",Algorithms!$A:$A,0)),0)*X227</f>
        <v>0</v>
      </c>
      <c r="CO227" s="654">
        <f ca="1">O227*IFERROR(INDEX(Algorithms!$G:$G,MATCH($B227&amp;"_Therm Saved per Unit- MLA",Algorithms!$A:$A,0)),0)*Y227</f>
        <v>0</v>
      </c>
      <c r="CP227" s="654">
        <f ca="1">P227*IFERROR(INDEX(Algorithms!$G:$G,MATCH($B227&amp;"_Therm Saved per Unit- MLA",Algorithms!$A:$A,0)),0)*Z227</f>
        <v>0</v>
      </c>
      <c r="CQ227" s="654">
        <f ca="1">IFERROR(INDEX(Algorithms!$G:$G,MATCH($B227&amp;"_Lifetime (years)",Algorithms!$A:$A,0)),0)</f>
        <v>15</v>
      </c>
      <c r="CR227" s="654">
        <f ca="1">IFERROR(INDEX(Algorithms!$G:$G,MATCH($B227&amp;"_Lifetime (years) - Remaining Years",Algorithms!$A:$A,0)),0)</f>
        <v>0</v>
      </c>
      <c r="CS227" s="654">
        <f t="shared" ca="1" si="161"/>
        <v>33202.93124544272</v>
      </c>
      <c r="CT227" s="654">
        <f t="shared" ca="1" si="162"/>
        <v>29707.885851185594</v>
      </c>
      <c r="CU227" s="654">
        <f t="shared" ca="1" si="163"/>
        <v>26212.840456928465</v>
      </c>
      <c r="CV227" s="654">
        <f t="shared" ca="1" si="164"/>
        <v>19222.74966841421</v>
      </c>
    </row>
    <row r="228" spans="1:100" s="25" customFormat="1" ht="32.15" customHeight="1" x14ac:dyDescent="0.35">
      <c r="A228" s="660" t="str">
        <f t="shared" si="126"/>
        <v>PGL_Residential_Multi-Family_Standard Rebate_Pipe Insulation_Steam X-Large Valve_MF</v>
      </c>
      <c r="B228" s="25" t="str">
        <f t="shared" ref="B228:B291" si="165">G228&amp;"_"&amp;H228&amp;"_"&amp;I228</f>
        <v>Pipe Insulation_Steam X-Large Valve_MF</v>
      </c>
      <c r="C228" s="661" t="s">
        <v>1529</v>
      </c>
      <c r="D228" s="661" t="s">
        <v>2</v>
      </c>
      <c r="E228" s="661" t="s">
        <v>1501</v>
      </c>
      <c r="F228" s="661" t="s">
        <v>1497</v>
      </c>
      <c r="G228" s="661" t="s">
        <v>420</v>
      </c>
      <c r="H228" s="661" t="s">
        <v>1026</v>
      </c>
      <c r="I228" s="661" t="s">
        <v>588</v>
      </c>
      <c r="J228" s="48">
        <v>1</v>
      </c>
      <c r="K228" s="48" t="str">
        <f ca="1">IFERROR(INDEX(Algorithms!J:J,MATCH($B228&amp;"_Therm Saved per Unit",Algorithms!$A:$A,0)),"n/a")</f>
        <v>"3 - Res Pipe Insulation" worksheet</v>
      </c>
      <c r="L228" s="48" t="str">
        <f>IFERROR(INDEX('Measure Level Detail'!$N:$N,MATCH($A228,'Measure Level Detail'!$B:$B,0)),0)</f>
        <v>each</v>
      </c>
      <c r="M228" s="662">
        <f>IFERROR(INDEX('Measure Level Detail'!$P:$P,MATCH($A228&amp;"_"&amp;M$3,'Measure Level Detail'!$C:$C,0)),0)</f>
        <v>5</v>
      </c>
      <c r="N228" s="662">
        <f>IFERROR(INDEX('Measure Level Detail'!$P:$P,MATCH($A228&amp;"_"&amp;N$3,'Measure Level Detail'!$C:$C,0)),0)</f>
        <v>4</v>
      </c>
      <c r="O228" s="662">
        <f>IFERROR(INDEX('Measure Level Detail'!$P:$P,MATCH($A228&amp;"_"&amp;O$3,'Measure Level Detail'!$C:$C,0)),0)</f>
        <v>4</v>
      </c>
      <c r="P228" s="662">
        <f>IFERROR(INDEX('Measure Level Detail'!$P:$P,MATCH($A228&amp;"_"&amp;P$3,'Measure Level Detail'!$C:$C,0)),0)</f>
        <v>3</v>
      </c>
      <c r="Q228" s="48">
        <f ca="1">IFERROR(INDEX(Algorithms!K:K,MATCH($B228&amp;"_Therm Saved per Unit",Algorithms!$A:$A,0)),"n/a")</f>
        <v>0</v>
      </c>
      <c r="R228" s="651"/>
      <c r="S228" s="663">
        <v>67.962640249087912</v>
      </c>
      <c r="T228" s="663">
        <v>67.962640249087912</v>
      </c>
      <c r="U228" s="663">
        <v>67.962640249087912</v>
      </c>
      <c r="V228" s="663">
        <v>67.962640249087912</v>
      </c>
      <c r="W228" s="664">
        <f>IFERROR(INDEX('Measure Level Detail'!$R:$R,MATCH($A228&amp;"_"&amp;W$3,'Measure Level Detail'!$C:$C,0)),0)</f>
        <v>0.87</v>
      </c>
      <c r="X228" s="664">
        <f>IFERROR(INDEX('Measure Level Detail'!$R:$R,MATCH($A228&amp;"_"&amp;X$3,'Measure Level Detail'!$C:$C,0)),0)</f>
        <v>0.87</v>
      </c>
      <c r="Y228" s="664">
        <f>IFERROR(INDEX('Measure Level Detail'!$R:$R,MATCH($A228&amp;"_"&amp;Y$3,'Measure Level Detail'!$C:$C,0)),0)</f>
        <v>0.87</v>
      </c>
      <c r="Z228" s="664">
        <f>IFERROR(INDEX('Measure Level Detail'!$R:$R,MATCH($A228&amp;"_"&amp;Z$3,'Measure Level Detail'!$C:$C,0)),0)</f>
        <v>0.87</v>
      </c>
      <c r="AA228" s="654">
        <f t="shared" si="127"/>
        <v>295.63748508353245</v>
      </c>
      <c r="AB228" s="654">
        <f t="shared" si="128"/>
        <v>236.50998806682594</v>
      </c>
      <c r="AC228" s="654">
        <f t="shared" si="129"/>
        <v>236.50998806682594</v>
      </c>
      <c r="AD228" s="654">
        <f t="shared" si="130"/>
        <v>177.38249105011946</v>
      </c>
      <c r="AE228" s="654">
        <f t="shared" si="131"/>
        <v>946.03995226730376</v>
      </c>
      <c r="AF228" s="702">
        <v>0.87</v>
      </c>
      <c r="AG228" s="702">
        <v>0.87</v>
      </c>
      <c r="AH228" s="702">
        <v>0.87</v>
      </c>
      <c r="AI228" s="702">
        <v>0.87</v>
      </c>
      <c r="AJ228" s="702">
        <f t="shared" si="132"/>
        <v>0.87</v>
      </c>
      <c r="AK228" s="702">
        <f t="shared" si="133"/>
        <v>0.87</v>
      </c>
      <c r="AL228" s="702">
        <f t="shared" si="134"/>
        <v>0.87</v>
      </c>
      <c r="AM228" s="702">
        <f t="shared" si="135"/>
        <v>0.87</v>
      </c>
      <c r="AN228" s="651"/>
      <c r="AO228" s="651"/>
      <c r="AP228" s="655">
        <f ca="1">IFERROR(INDEX(Algorithms!$G:$G,MATCH($B228&amp;"_Therm Saved per Unit",Algorithms!$A:$A,0)),0)</f>
        <v>67.962640249087912</v>
      </c>
      <c r="AQ228" s="651"/>
      <c r="AR228" s="654">
        <f t="shared" ca="1" si="136"/>
        <v>295.63748508353245</v>
      </c>
      <c r="AS228" s="652">
        <f t="shared" ca="1" si="137"/>
        <v>0</v>
      </c>
      <c r="AT228" s="651"/>
      <c r="AU228" s="651"/>
      <c r="AV228" s="653">
        <f ca="1">IFERROR(INDEX(Algorithms!$G:$G,MATCH($B228&amp;"_Therm Saved per Unit",Algorithms!$A:$A,0)),0)</f>
        <v>67.962640249087912</v>
      </c>
      <c r="AW228" s="665"/>
      <c r="AX228" s="654">
        <f t="shared" ca="1" si="138"/>
        <v>236.50998806682594</v>
      </c>
      <c r="AY228" s="652">
        <f t="shared" ca="1" si="139"/>
        <v>0</v>
      </c>
      <c r="AZ228" s="651"/>
      <c r="BA228" s="651"/>
      <c r="BB228" s="653">
        <f ca="1">IFERROR(INDEX(Algorithms!$G:$G,MATCH($B228&amp;"_Therm Saved per Unit",Algorithms!$A:$A,0)),0)</f>
        <v>67.962640249087912</v>
      </c>
      <c r="BC228" s="665"/>
      <c r="BD228" s="654">
        <f t="shared" ca="1" si="140"/>
        <v>236.50998806682594</v>
      </c>
      <c r="BE228" s="652">
        <f t="shared" ca="1" si="141"/>
        <v>0</v>
      </c>
      <c r="BF228" s="651"/>
      <c r="BG228" s="651"/>
      <c r="BH228" s="653">
        <f ca="1">IFERROR(INDEX(Algorithms!$G:$G,MATCH($B228&amp;"_Therm Saved per Unit",Algorithms!$A:$A,0)),0)</f>
        <v>67.962640249087912</v>
      </c>
      <c r="BI228" s="665"/>
      <c r="BJ228" s="654">
        <f t="shared" ca="1" si="142"/>
        <v>177.38249105011946</v>
      </c>
      <c r="BK228" s="652">
        <f t="shared" ca="1" si="143"/>
        <v>0</v>
      </c>
      <c r="BL228" s="654">
        <f t="shared" ca="1" si="144"/>
        <v>295.63748508353245</v>
      </c>
      <c r="BM228" s="654">
        <f t="shared" ca="1" si="145"/>
        <v>236.50998806682594</v>
      </c>
      <c r="BN228" s="654">
        <f t="shared" ca="1" si="146"/>
        <v>236.50998806682594</v>
      </c>
      <c r="BO228" s="654">
        <f t="shared" ca="1" si="147"/>
        <v>177.38249105011946</v>
      </c>
      <c r="BP228" s="666">
        <f t="shared" ca="1" si="148"/>
        <v>946.03995226730376</v>
      </c>
      <c r="BQ228" s="651" t="s">
        <v>112</v>
      </c>
      <c r="BR228" s="665"/>
      <c r="BS228"/>
      <c r="BU228" s="654">
        <f t="shared" si="149"/>
        <v>295.63748508353245</v>
      </c>
      <c r="BV228" s="654">
        <f t="shared" si="150"/>
        <v>236.50998806682594</v>
      </c>
      <c r="BW228" s="654">
        <f t="shared" si="151"/>
        <v>236.50998806682594</v>
      </c>
      <c r="BX228" s="654">
        <f t="shared" si="152"/>
        <v>177.38249105011946</v>
      </c>
      <c r="BY228" s="654">
        <f ca="1">M228*IFERROR(INDEX(Algorithms!$G:$G,MATCH($B228&amp;"_Therm Saved per Unit- MLA",Algorithms!$A:$A,0)),0)*W228</f>
        <v>0</v>
      </c>
      <c r="BZ228" s="654">
        <f ca="1">N228*IFERROR(INDEX(Algorithms!$G:$G,MATCH($B228&amp;"_Therm Saved per Unit- MLA",Algorithms!$A:$A,0)),0)*X228</f>
        <v>0</v>
      </c>
      <c r="CA228" s="654">
        <f ca="1">O228*IFERROR(INDEX(Algorithms!$G:$G,MATCH($B228&amp;"_Therm Saved per Unit- MLA",Algorithms!$A:$A,0)),0)*Y228</f>
        <v>0</v>
      </c>
      <c r="CB228" s="654">
        <f ca="1">P228*IFERROR(INDEX(Algorithms!$G:$G,MATCH($B228&amp;"_Therm Saved per Unit- MLA",Algorithms!$A:$A,0)),0)*Z228</f>
        <v>0</v>
      </c>
      <c r="CC228" s="654">
        <f ca="1">IFERROR(INDEX(Algorithms!$G:$G,MATCH($B228&amp;"_Lifetime (years)",Algorithms!$A:$A,0)),0)</f>
        <v>15</v>
      </c>
      <c r="CD228" s="654">
        <f ca="1">IFERROR(INDEX(Algorithms!$G:$G,MATCH($B228&amp;"_Lifetime (years) - Remaining Years",Algorithms!$A:$A,0)),0)</f>
        <v>0</v>
      </c>
      <c r="CE228" s="654">
        <f t="shared" ca="1" si="153"/>
        <v>4434.5622762529865</v>
      </c>
      <c r="CF228" s="654">
        <f t="shared" ca="1" si="154"/>
        <v>3547.6498210023892</v>
      </c>
      <c r="CG228" s="654">
        <f t="shared" ca="1" si="155"/>
        <v>3547.6498210023892</v>
      </c>
      <c r="CH228" s="654">
        <f t="shared" ca="1" si="156"/>
        <v>2660.7373657517919</v>
      </c>
      <c r="CI228" s="654">
        <f t="shared" ca="1" si="157"/>
        <v>295.63748508353245</v>
      </c>
      <c r="CJ228" s="654">
        <f t="shared" ca="1" si="158"/>
        <v>236.50998806682594</v>
      </c>
      <c r="CK228" s="654">
        <f t="shared" ca="1" si="159"/>
        <v>236.50998806682594</v>
      </c>
      <c r="CL228" s="654">
        <f t="shared" ca="1" si="160"/>
        <v>177.38249105011946</v>
      </c>
      <c r="CM228" s="654">
        <f ca="1">M228*IFERROR(INDEX(Algorithms!$G:$G,MATCH($B228&amp;"_Therm Saved per Unit- MLA",Algorithms!$A:$A,0)),0)*W228</f>
        <v>0</v>
      </c>
      <c r="CN228" s="654">
        <f ca="1">N228*IFERROR(INDEX(Algorithms!$G:$G,MATCH($B228&amp;"_Therm Saved per Unit- MLA",Algorithms!$A:$A,0)),0)*X228</f>
        <v>0</v>
      </c>
      <c r="CO228" s="654">
        <f ca="1">O228*IFERROR(INDEX(Algorithms!$G:$G,MATCH($B228&amp;"_Therm Saved per Unit- MLA",Algorithms!$A:$A,0)),0)*Y228</f>
        <v>0</v>
      </c>
      <c r="CP228" s="654">
        <f ca="1">P228*IFERROR(INDEX(Algorithms!$G:$G,MATCH($B228&amp;"_Therm Saved per Unit- MLA",Algorithms!$A:$A,0)),0)*Z228</f>
        <v>0</v>
      </c>
      <c r="CQ228" s="654">
        <f ca="1">IFERROR(INDEX(Algorithms!$G:$G,MATCH($B228&amp;"_Lifetime (years)",Algorithms!$A:$A,0)),0)</f>
        <v>15</v>
      </c>
      <c r="CR228" s="654">
        <f ca="1">IFERROR(INDEX(Algorithms!$G:$G,MATCH($B228&amp;"_Lifetime (years) - Remaining Years",Algorithms!$A:$A,0)),0)</f>
        <v>0</v>
      </c>
      <c r="CS228" s="654">
        <f t="shared" ca="1" si="161"/>
        <v>4434.5622762529865</v>
      </c>
      <c r="CT228" s="654">
        <f t="shared" ca="1" si="162"/>
        <v>3547.6498210023892</v>
      </c>
      <c r="CU228" s="654">
        <f t="shared" ca="1" si="163"/>
        <v>3547.6498210023892</v>
      </c>
      <c r="CV228" s="654">
        <f t="shared" ca="1" si="164"/>
        <v>2660.7373657517919</v>
      </c>
    </row>
    <row r="229" spans="1:100" s="25" customFormat="1" ht="32.15" customHeight="1" x14ac:dyDescent="0.35">
      <c r="A229" s="660" t="str">
        <f t="shared" ref="A229:A292" si="166">C229&amp;"_"&amp;D229&amp;"_"&amp;E229&amp;"_"&amp;F229&amp;"_"&amp;G229&amp;"_"&amp;H229&amp;"_"&amp;I229</f>
        <v>PGL_Residential_Multi-Family_Standard Rebate_Steam Boiler_ &gt;=1500MBH, &gt;=82% TE_MF</v>
      </c>
      <c r="B229" s="25" t="str">
        <f t="shared" si="165"/>
        <v>Steam Boiler_ &gt;=1500MBH, &gt;=82% TE_MF</v>
      </c>
      <c r="C229" s="661" t="s">
        <v>1529</v>
      </c>
      <c r="D229" s="661" t="s">
        <v>2</v>
      </c>
      <c r="E229" s="661" t="s">
        <v>1501</v>
      </c>
      <c r="F229" s="661" t="s">
        <v>1497</v>
      </c>
      <c r="G229" s="661" t="s">
        <v>994</v>
      </c>
      <c r="H229" s="661" t="s">
        <v>995</v>
      </c>
      <c r="I229" s="661" t="s">
        <v>588</v>
      </c>
      <c r="J229" s="48">
        <v>1</v>
      </c>
      <c r="K229" s="48" t="str">
        <f ca="1">IFERROR(INDEX(Algorithms!J:J,MATCH($B229&amp;"_Therm Saved per Unit",Algorithms!$A:$A,0)),"n/a")</f>
        <v>4.4.10</v>
      </c>
      <c r="L229" s="48" t="str">
        <f>IFERROR(INDEX('Measure Level Detail'!$N:$N,MATCH($A229,'Measure Level Detail'!$B:$B,0)),0)</f>
        <v>MBH</v>
      </c>
      <c r="M229" s="662">
        <f>IFERROR(INDEX('Measure Level Detail'!$P:$P,MATCH($A229&amp;"_"&amp;M$3,'Measure Level Detail'!$C:$C,0)),0)</f>
        <v>15000</v>
      </c>
      <c r="N229" s="662">
        <f>IFERROR(INDEX('Measure Level Detail'!$P:$P,MATCH($A229&amp;"_"&amp;N$3,'Measure Level Detail'!$C:$C,0)),0)</f>
        <v>13500</v>
      </c>
      <c r="O229" s="662">
        <f>IFERROR(INDEX('Measure Level Detail'!$P:$P,MATCH($A229&amp;"_"&amp;O$3,'Measure Level Detail'!$C:$C,0)),0)</f>
        <v>12000</v>
      </c>
      <c r="P229" s="662">
        <f>IFERROR(INDEX('Measure Level Detail'!$P:$P,MATCH($A229&amp;"_"&amp;P$3,'Measure Level Detail'!$C:$C,0)),0)</f>
        <v>9000</v>
      </c>
      <c r="Q229" s="48" t="str">
        <f ca="1">IFERROR(INDEX(Algorithms!K:K,MATCH($B229&amp;"_Therm Saved per Unit",Algorithms!$A:$A,0)),"n/a")</f>
        <v>CI-HVC-BOIL-V08-200101</v>
      </c>
      <c r="R229" s="651"/>
      <c r="S229" s="663">
        <v>0.85179487179487012</v>
      </c>
      <c r="T229" s="663">
        <v>0.85179487179487012</v>
      </c>
      <c r="U229" s="663">
        <v>0.85179487179487012</v>
      </c>
      <c r="V229" s="663">
        <v>0.85179487179487012</v>
      </c>
      <c r="W229" s="664">
        <f>IFERROR(INDEX('Measure Level Detail'!$R:$R,MATCH($A229&amp;"_"&amp;W$3,'Measure Level Detail'!$C:$C,0)),0)</f>
        <v>0.87</v>
      </c>
      <c r="X229" s="664">
        <f>IFERROR(INDEX('Measure Level Detail'!$R:$R,MATCH($A229&amp;"_"&amp;X$3,'Measure Level Detail'!$C:$C,0)),0)</f>
        <v>0.87</v>
      </c>
      <c r="Y229" s="664">
        <f>IFERROR(INDEX('Measure Level Detail'!$R:$R,MATCH($A229&amp;"_"&amp;Y$3,'Measure Level Detail'!$C:$C,0)),0)</f>
        <v>0.87</v>
      </c>
      <c r="Z229" s="664">
        <f>IFERROR(INDEX('Measure Level Detail'!$R:$R,MATCH($A229&amp;"_"&amp;Z$3,'Measure Level Detail'!$C:$C,0)),0)</f>
        <v>0.87</v>
      </c>
      <c r="AA229" s="654">
        <f t="shared" si="127"/>
        <v>11115.923076923056</v>
      </c>
      <c r="AB229" s="654">
        <f t="shared" si="128"/>
        <v>10004.330769230748</v>
      </c>
      <c r="AC229" s="654">
        <f t="shared" si="129"/>
        <v>8892.7384615384435</v>
      </c>
      <c r="AD229" s="654">
        <f t="shared" si="130"/>
        <v>6669.5538461538335</v>
      </c>
      <c r="AE229" s="654">
        <f t="shared" si="131"/>
        <v>36682.54615384608</v>
      </c>
      <c r="AF229" s="702">
        <v>0.87</v>
      </c>
      <c r="AG229" s="702">
        <v>0.87</v>
      </c>
      <c r="AH229" s="702">
        <v>0.87</v>
      </c>
      <c r="AI229" s="702">
        <v>0.87</v>
      </c>
      <c r="AJ229" s="702">
        <f t="shared" si="132"/>
        <v>0.87</v>
      </c>
      <c r="AK229" s="702">
        <f t="shared" si="133"/>
        <v>0.87</v>
      </c>
      <c r="AL229" s="702">
        <f t="shared" si="134"/>
        <v>0.87</v>
      </c>
      <c r="AM229" s="702">
        <f t="shared" si="135"/>
        <v>0.87</v>
      </c>
      <c r="AN229" s="651"/>
      <c r="AO229" s="651"/>
      <c r="AP229" s="655">
        <f ca="1">IFERROR(INDEX(Algorithms!$G:$G,MATCH($B229&amp;"_Therm Saved per Unit",Algorithms!$A:$A,0)),0)</f>
        <v>0.85179487179487012</v>
      </c>
      <c r="AQ229" s="651"/>
      <c r="AR229" s="654">
        <f t="shared" ca="1" si="136"/>
        <v>11115.923076923056</v>
      </c>
      <c r="AS229" s="652">
        <f t="shared" ca="1" si="137"/>
        <v>0</v>
      </c>
      <c r="AT229" s="651"/>
      <c r="AU229" s="651"/>
      <c r="AV229" s="653">
        <f ca="1">IFERROR(INDEX(Algorithms!$G:$G,MATCH($B229&amp;"_Therm Saved per Unit",Algorithms!$A:$A,0)),0)</f>
        <v>0.85179487179487012</v>
      </c>
      <c r="AW229" s="665"/>
      <c r="AX229" s="654">
        <f t="shared" ca="1" si="138"/>
        <v>10004.330769230748</v>
      </c>
      <c r="AY229" s="652">
        <f t="shared" ca="1" si="139"/>
        <v>0</v>
      </c>
      <c r="AZ229" s="651"/>
      <c r="BA229" s="651"/>
      <c r="BB229" s="653">
        <f ca="1">IFERROR(INDEX(Algorithms!$G:$G,MATCH($B229&amp;"_Therm Saved per Unit",Algorithms!$A:$A,0)),0)</f>
        <v>0.85179487179487012</v>
      </c>
      <c r="BC229" s="665"/>
      <c r="BD229" s="654">
        <f t="shared" ca="1" si="140"/>
        <v>8892.7384615384435</v>
      </c>
      <c r="BE229" s="652">
        <f t="shared" ca="1" si="141"/>
        <v>0</v>
      </c>
      <c r="BF229" s="651"/>
      <c r="BG229" s="651"/>
      <c r="BH229" s="653">
        <f ca="1">IFERROR(INDEX(Algorithms!$G:$G,MATCH($B229&amp;"_Therm Saved per Unit",Algorithms!$A:$A,0)),0)</f>
        <v>0.85179487179487012</v>
      </c>
      <c r="BI229" s="665"/>
      <c r="BJ229" s="654">
        <f t="shared" ca="1" si="142"/>
        <v>6669.5538461538335</v>
      </c>
      <c r="BK229" s="652">
        <f t="shared" ca="1" si="143"/>
        <v>0</v>
      </c>
      <c r="BL229" s="654">
        <f t="shared" ca="1" si="144"/>
        <v>11115.923076923056</v>
      </c>
      <c r="BM229" s="654">
        <f t="shared" ca="1" si="145"/>
        <v>10004.330769230748</v>
      </c>
      <c r="BN229" s="654">
        <f t="shared" ca="1" si="146"/>
        <v>8892.7384615384435</v>
      </c>
      <c r="BO229" s="654">
        <f t="shared" ca="1" si="147"/>
        <v>6669.5538461538335</v>
      </c>
      <c r="BP229" s="666">
        <f t="shared" ca="1" si="148"/>
        <v>36682.54615384608</v>
      </c>
      <c r="BQ229" s="651" t="s">
        <v>112</v>
      </c>
      <c r="BR229" s="665"/>
      <c r="BS229"/>
      <c r="BU229" s="654">
        <f t="shared" si="149"/>
        <v>11115.923076923056</v>
      </c>
      <c r="BV229" s="654">
        <f t="shared" si="150"/>
        <v>10004.330769230748</v>
      </c>
      <c r="BW229" s="654">
        <f t="shared" si="151"/>
        <v>8892.7384615384435</v>
      </c>
      <c r="BX229" s="654">
        <f t="shared" si="152"/>
        <v>6669.5538461538335</v>
      </c>
      <c r="BY229" s="654">
        <f ca="1">M229*IFERROR(INDEX(Algorithms!$G:$G,MATCH($B229&amp;"_Therm Saved per Unit- MLA",Algorithms!$A:$A,0)),0)*W229</f>
        <v>0</v>
      </c>
      <c r="BZ229" s="654">
        <f ca="1">N229*IFERROR(INDEX(Algorithms!$G:$G,MATCH($B229&amp;"_Therm Saved per Unit- MLA",Algorithms!$A:$A,0)),0)*X229</f>
        <v>0</v>
      </c>
      <c r="CA229" s="654">
        <f ca="1">O229*IFERROR(INDEX(Algorithms!$G:$G,MATCH($B229&amp;"_Therm Saved per Unit- MLA",Algorithms!$A:$A,0)),0)*Y229</f>
        <v>0</v>
      </c>
      <c r="CB229" s="654">
        <f ca="1">P229*IFERROR(INDEX(Algorithms!$G:$G,MATCH($B229&amp;"_Therm Saved per Unit- MLA",Algorithms!$A:$A,0)),0)*Z229</f>
        <v>0</v>
      </c>
      <c r="CC229" s="654">
        <f ca="1">IFERROR(INDEX(Algorithms!$G:$G,MATCH($B229&amp;"_Lifetime (years)",Algorithms!$A:$A,0)),0)</f>
        <v>25</v>
      </c>
      <c r="CD229" s="654">
        <f ca="1">IFERROR(INDEX(Algorithms!$G:$G,MATCH($B229&amp;"_Lifetime (years) - Remaining Years",Algorithms!$A:$A,0)),0)</f>
        <v>0</v>
      </c>
      <c r="CE229" s="654">
        <f t="shared" ca="1" si="153"/>
        <v>277898.07692307641</v>
      </c>
      <c r="CF229" s="654">
        <f t="shared" ca="1" si="154"/>
        <v>250108.2692307687</v>
      </c>
      <c r="CG229" s="654">
        <f t="shared" ca="1" si="155"/>
        <v>222318.4615384611</v>
      </c>
      <c r="CH229" s="654">
        <f t="shared" ca="1" si="156"/>
        <v>166738.84615384584</v>
      </c>
      <c r="CI229" s="654">
        <f t="shared" ca="1" si="157"/>
        <v>11115.923076923056</v>
      </c>
      <c r="CJ229" s="654">
        <f t="shared" ca="1" si="158"/>
        <v>10004.330769230748</v>
      </c>
      <c r="CK229" s="654">
        <f t="shared" ca="1" si="159"/>
        <v>8892.7384615384435</v>
      </c>
      <c r="CL229" s="654">
        <f t="shared" ca="1" si="160"/>
        <v>6669.5538461538335</v>
      </c>
      <c r="CM229" s="654">
        <f ca="1">M229*IFERROR(INDEX(Algorithms!$G:$G,MATCH($B229&amp;"_Therm Saved per Unit- MLA",Algorithms!$A:$A,0)),0)*W229</f>
        <v>0</v>
      </c>
      <c r="CN229" s="654">
        <f ca="1">N229*IFERROR(INDEX(Algorithms!$G:$G,MATCH($B229&amp;"_Therm Saved per Unit- MLA",Algorithms!$A:$A,0)),0)*X229</f>
        <v>0</v>
      </c>
      <c r="CO229" s="654">
        <f ca="1">O229*IFERROR(INDEX(Algorithms!$G:$G,MATCH($B229&amp;"_Therm Saved per Unit- MLA",Algorithms!$A:$A,0)),0)*Y229</f>
        <v>0</v>
      </c>
      <c r="CP229" s="654">
        <f ca="1">P229*IFERROR(INDEX(Algorithms!$G:$G,MATCH($B229&amp;"_Therm Saved per Unit- MLA",Algorithms!$A:$A,0)),0)*Z229</f>
        <v>0</v>
      </c>
      <c r="CQ229" s="654">
        <f ca="1">IFERROR(INDEX(Algorithms!$G:$G,MATCH($B229&amp;"_Lifetime (years)",Algorithms!$A:$A,0)),0)</f>
        <v>25</v>
      </c>
      <c r="CR229" s="654">
        <f ca="1">IFERROR(INDEX(Algorithms!$G:$G,MATCH($B229&amp;"_Lifetime (years) - Remaining Years",Algorithms!$A:$A,0)),0)</f>
        <v>0</v>
      </c>
      <c r="CS229" s="654">
        <f t="shared" ca="1" si="161"/>
        <v>277898.07692307641</v>
      </c>
      <c r="CT229" s="654">
        <f t="shared" ca="1" si="162"/>
        <v>250108.2692307687</v>
      </c>
      <c r="CU229" s="654">
        <f t="shared" ca="1" si="163"/>
        <v>222318.4615384611</v>
      </c>
      <c r="CV229" s="654">
        <f t="shared" ca="1" si="164"/>
        <v>166738.84615384584</v>
      </c>
    </row>
    <row r="230" spans="1:100" s="25" customFormat="1" ht="32.15" customHeight="1" x14ac:dyDescent="0.35">
      <c r="A230" s="660" t="str">
        <f t="shared" si="166"/>
        <v>PGL_Residential_Multi-Family_Standard Rebate_Steam Boiler_&gt;=300MBH, &lt;1,500, &gt;=81% AFUE_MF</v>
      </c>
      <c r="B230" s="25" t="str">
        <f t="shared" si="165"/>
        <v>Steam Boiler_&gt;=300MBH, &lt;1,500, &gt;=81% AFUE_MF</v>
      </c>
      <c r="C230" s="661" t="s">
        <v>1529</v>
      </c>
      <c r="D230" s="661" t="s">
        <v>2</v>
      </c>
      <c r="E230" s="661" t="s">
        <v>1501</v>
      </c>
      <c r="F230" s="661" t="s">
        <v>1497</v>
      </c>
      <c r="G230" s="661" t="s">
        <v>994</v>
      </c>
      <c r="H230" s="661" t="s">
        <v>1376</v>
      </c>
      <c r="I230" s="661" t="s">
        <v>588</v>
      </c>
      <c r="J230" s="48">
        <v>1</v>
      </c>
      <c r="K230" s="48" t="str">
        <f ca="1">IFERROR(INDEX(Algorithms!J:J,MATCH($B230&amp;"_Therm Saved per Unit",Algorithms!$A:$A,0)),"n/a")</f>
        <v>4.4.10</v>
      </c>
      <c r="L230" s="48" t="str">
        <f>IFERROR(INDEX('Measure Level Detail'!$N:$N,MATCH($A230,'Measure Level Detail'!$B:$B,0)),0)</f>
        <v>MBH</v>
      </c>
      <c r="M230" s="662">
        <f>IFERROR(INDEX('Measure Level Detail'!$P:$P,MATCH($A230&amp;"_"&amp;M$3,'Measure Level Detail'!$C:$C,0)),0)</f>
        <v>2000</v>
      </c>
      <c r="N230" s="662">
        <f>IFERROR(INDEX('Measure Level Detail'!$P:$P,MATCH($A230&amp;"_"&amp;N$3,'Measure Level Detail'!$C:$C,0)),0)</f>
        <v>1500</v>
      </c>
      <c r="O230" s="662">
        <f>IFERROR(INDEX('Measure Level Detail'!$P:$P,MATCH($A230&amp;"_"&amp;O$3,'Measure Level Detail'!$C:$C,0)),0)</f>
        <v>1500</v>
      </c>
      <c r="P230" s="662">
        <f>IFERROR(INDEX('Measure Level Detail'!$P:$P,MATCH($A230&amp;"_"&amp;P$3,'Measure Level Detail'!$C:$C,0)),0)</f>
        <v>1000</v>
      </c>
      <c r="Q230" s="48" t="str">
        <f ca="1">IFERROR(INDEX(Algorithms!K:K,MATCH($B230&amp;"_Therm Saved per Unit",Algorithms!$A:$A,0)),"n/a")</f>
        <v>CI-HVC-BOIL-V08-200101</v>
      </c>
      <c r="R230" s="651"/>
      <c r="S230" s="663">
        <v>0.63884615384615429</v>
      </c>
      <c r="T230" s="663">
        <v>0.63884615384615429</v>
      </c>
      <c r="U230" s="663">
        <v>0.63884615384615429</v>
      </c>
      <c r="V230" s="663">
        <v>0.63884615384615429</v>
      </c>
      <c r="W230" s="664">
        <f>IFERROR(INDEX('Measure Level Detail'!$R:$R,MATCH($A230&amp;"_"&amp;W$3,'Measure Level Detail'!$C:$C,0)),0)</f>
        <v>0.87</v>
      </c>
      <c r="X230" s="664">
        <f>IFERROR(INDEX('Measure Level Detail'!$R:$R,MATCH($A230&amp;"_"&amp;X$3,'Measure Level Detail'!$C:$C,0)),0)</f>
        <v>0.87</v>
      </c>
      <c r="Y230" s="664">
        <f>IFERROR(INDEX('Measure Level Detail'!$R:$R,MATCH($A230&amp;"_"&amp;Y$3,'Measure Level Detail'!$C:$C,0)),0)</f>
        <v>0.87</v>
      </c>
      <c r="Z230" s="664">
        <f>IFERROR(INDEX('Measure Level Detail'!$R:$R,MATCH($A230&amp;"_"&amp;Z$3,'Measure Level Detail'!$C:$C,0)),0)</f>
        <v>0.87</v>
      </c>
      <c r="AA230" s="654">
        <f t="shared" si="127"/>
        <v>1111.5923076923084</v>
      </c>
      <c r="AB230" s="654">
        <f t="shared" si="128"/>
        <v>833.69423076923135</v>
      </c>
      <c r="AC230" s="654">
        <f t="shared" si="129"/>
        <v>833.69423076923135</v>
      </c>
      <c r="AD230" s="654">
        <f t="shared" si="130"/>
        <v>555.7961538461542</v>
      </c>
      <c r="AE230" s="654">
        <f t="shared" si="131"/>
        <v>3334.7769230769254</v>
      </c>
      <c r="AF230" s="702">
        <v>0.87</v>
      </c>
      <c r="AG230" s="702">
        <v>0.87</v>
      </c>
      <c r="AH230" s="702">
        <v>0.87</v>
      </c>
      <c r="AI230" s="702">
        <v>0.87</v>
      </c>
      <c r="AJ230" s="702">
        <f t="shared" si="132"/>
        <v>0.87</v>
      </c>
      <c r="AK230" s="702">
        <f t="shared" si="133"/>
        <v>0.87</v>
      </c>
      <c r="AL230" s="702">
        <f t="shared" si="134"/>
        <v>0.87</v>
      </c>
      <c r="AM230" s="702">
        <f t="shared" si="135"/>
        <v>0.87</v>
      </c>
      <c r="AN230" s="651"/>
      <c r="AO230" s="651"/>
      <c r="AP230" s="655">
        <f ca="1">IFERROR(INDEX(Algorithms!$G:$G,MATCH($B230&amp;"_Therm Saved per Unit",Algorithms!$A:$A,0)),0)</f>
        <v>0.63884615384615429</v>
      </c>
      <c r="AQ230" s="651"/>
      <c r="AR230" s="654">
        <f t="shared" ca="1" si="136"/>
        <v>1111.5923076923084</v>
      </c>
      <c r="AS230" s="652">
        <f t="shared" ca="1" si="137"/>
        <v>0</v>
      </c>
      <c r="AT230" s="651"/>
      <c r="AU230" s="651"/>
      <c r="AV230" s="653">
        <f ca="1">IFERROR(INDEX(Algorithms!$G:$G,MATCH($B230&amp;"_Therm Saved per Unit",Algorithms!$A:$A,0)),0)</f>
        <v>0.63884615384615429</v>
      </c>
      <c r="AW230" s="665"/>
      <c r="AX230" s="654">
        <f t="shared" ca="1" si="138"/>
        <v>833.69423076923135</v>
      </c>
      <c r="AY230" s="652">
        <f t="shared" ca="1" si="139"/>
        <v>0</v>
      </c>
      <c r="AZ230" s="651"/>
      <c r="BA230" s="651"/>
      <c r="BB230" s="653">
        <f ca="1">IFERROR(INDEX(Algorithms!$G:$G,MATCH($B230&amp;"_Therm Saved per Unit",Algorithms!$A:$A,0)),0)</f>
        <v>0.63884615384615429</v>
      </c>
      <c r="BC230" s="665"/>
      <c r="BD230" s="654">
        <f t="shared" ca="1" si="140"/>
        <v>833.69423076923135</v>
      </c>
      <c r="BE230" s="652">
        <f t="shared" ca="1" si="141"/>
        <v>0</v>
      </c>
      <c r="BF230" s="651"/>
      <c r="BG230" s="651"/>
      <c r="BH230" s="653">
        <f ca="1">IFERROR(INDEX(Algorithms!$G:$G,MATCH($B230&amp;"_Therm Saved per Unit",Algorithms!$A:$A,0)),0)</f>
        <v>0.63884615384615429</v>
      </c>
      <c r="BI230" s="665"/>
      <c r="BJ230" s="654">
        <f t="shared" ca="1" si="142"/>
        <v>555.7961538461542</v>
      </c>
      <c r="BK230" s="652">
        <f t="shared" ca="1" si="143"/>
        <v>0</v>
      </c>
      <c r="BL230" s="654">
        <f t="shared" ca="1" si="144"/>
        <v>1111.5923076923084</v>
      </c>
      <c r="BM230" s="654">
        <f t="shared" ca="1" si="145"/>
        <v>833.69423076923135</v>
      </c>
      <c r="BN230" s="654">
        <f t="shared" ca="1" si="146"/>
        <v>833.69423076923135</v>
      </c>
      <c r="BO230" s="654">
        <f t="shared" ca="1" si="147"/>
        <v>555.7961538461542</v>
      </c>
      <c r="BP230" s="666">
        <f t="shared" ca="1" si="148"/>
        <v>3334.7769230769254</v>
      </c>
      <c r="BQ230" s="651" t="s">
        <v>112</v>
      </c>
      <c r="BR230" s="665"/>
      <c r="BS230"/>
      <c r="BU230" s="654">
        <f t="shared" si="149"/>
        <v>1111.5923076923084</v>
      </c>
      <c r="BV230" s="654">
        <f t="shared" si="150"/>
        <v>833.69423076923135</v>
      </c>
      <c r="BW230" s="654">
        <f t="shared" si="151"/>
        <v>833.69423076923135</v>
      </c>
      <c r="BX230" s="654">
        <f t="shared" si="152"/>
        <v>555.7961538461542</v>
      </c>
      <c r="BY230" s="654">
        <f ca="1">M230*IFERROR(INDEX(Algorithms!$G:$G,MATCH($B230&amp;"_Therm Saved per Unit- MLA",Algorithms!$A:$A,0)),0)*W230</f>
        <v>0</v>
      </c>
      <c r="BZ230" s="654">
        <f ca="1">N230*IFERROR(INDEX(Algorithms!$G:$G,MATCH($B230&amp;"_Therm Saved per Unit- MLA",Algorithms!$A:$A,0)),0)*X230</f>
        <v>0</v>
      </c>
      <c r="CA230" s="654">
        <f ca="1">O230*IFERROR(INDEX(Algorithms!$G:$G,MATCH($B230&amp;"_Therm Saved per Unit- MLA",Algorithms!$A:$A,0)),0)*Y230</f>
        <v>0</v>
      </c>
      <c r="CB230" s="654">
        <f ca="1">P230*IFERROR(INDEX(Algorithms!$G:$G,MATCH($B230&amp;"_Therm Saved per Unit- MLA",Algorithms!$A:$A,0)),0)*Z230</f>
        <v>0</v>
      </c>
      <c r="CC230" s="654">
        <f ca="1">IFERROR(INDEX(Algorithms!$G:$G,MATCH($B230&amp;"_Lifetime (years)",Algorithms!$A:$A,0)),0)</f>
        <v>25</v>
      </c>
      <c r="CD230" s="654">
        <f ca="1">IFERROR(INDEX(Algorithms!$G:$G,MATCH($B230&amp;"_Lifetime (years) - Remaining Years",Algorithms!$A:$A,0)),0)</f>
        <v>0</v>
      </c>
      <c r="CE230" s="654">
        <f t="shared" ca="1" si="153"/>
        <v>27789.80769230771</v>
      </c>
      <c r="CF230" s="654">
        <f t="shared" ca="1" si="154"/>
        <v>20842.355769230784</v>
      </c>
      <c r="CG230" s="654">
        <f t="shared" ca="1" si="155"/>
        <v>20842.355769230784</v>
      </c>
      <c r="CH230" s="654">
        <f t="shared" ca="1" si="156"/>
        <v>13894.903846153855</v>
      </c>
      <c r="CI230" s="654">
        <f t="shared" ca="1" si="157"/>
        <v>1111.5923076923084</v>
      </c>
      <c r="CJ230" s="654">
        <f t="shared" ca="1" si="158"/>
        <v>833.69423076923135</v>
      </c>
      <c r="CK230" s="654">
        <f t="shared" ca="1" si="159"/>
        <v>833.69423076923135</v>
      </c>
      <c r="CL230" s="654">
        <f t="shared" ca="1" si="160"/>
        <v>555.7961538461542</v>
      </c>
      <c r="CM230" s="654">
        <f ca="1">M230*IFERROR(INDEX(Algorithms!$G:$G,MATCH($B230&amp;"_Therm Saved per Unit- MLA",Algorithms!$A:$A,0)),0)*W230</f>
        <v>0</v>
      </c>
      <c r="CN230" s="654">
        <f ca="1">N230*IFERROR(INDEX(Algorithms!$G:$G,MATCH($B230&amp;"_Therm Saved per Unit- MLA",Algorithms!$A:$A,0)),0)*X230</f>
        <v>0</v>
      </c>
      <c r="CO230" s="654">
        <f ca="1">O230*IFERROR(INDEX(Algorithms!$G:$G,MATCH($B230&amp;"_Therm Saved per Unit- MLA",Algorithms!$A:$A,0)),0)*Y230</f>
        <v>0</v>
      </c>
      <c r="CP230" s="654">
        <f ca="1">P230*IFERROR(INDEX(Algorithms!$G:$G,MATCH($B230&amp;"_Therm Saved per Unit- MLA",Algorithms!$A:$A,0)),0)*Z230</f>
        <v>0</v>
      </c>
      <c r="CQ230" s="654">
        <f ca="1">IFERROR(INDEX(Algorithms!$G:$G,MATCH($B230&amp;"_Lifetime (years)",Algorithms!$A:$A,0)),0)</f>
        <v>25</v>
      </c>
      <c r="CR230" s="654">
        <f ca="1">IFERROR(INDEX(Algorithms!$G:$G,MATCH($B230&amp;"_Lifetime (years) - Remaining Years",Algorithms!$A:$A,0)),0)</f>
        <v>0</v>
      </c>
      <c r="CS230" s="654">
        <f t="shared" ca="1" si="161"/>
        <v>27789.80769230771</v>
      </c>
      <c r="CT230" s="654">
        <f t="shared" ca="1" si="162"/>
        <v>20842.355769230784</v>
      </c>
      <c r="CU230" s="654">
        <f t="shared" ca="1" si="163"/>
        <v>20842.355769230784</v>
      </c>
      <c r="CV230" s="654">
        <f t="shared" ca="1" si="164"/>
        <v>13894.903846153855</v>
      </c>
    </row>
    <row r="231" spans="1:100" s="25" customFormat="1" ht="32.15" customHeight="1" x14ac:dyDescent="0.35">
      <c r="A231" s="660" t="str">
        <f t="shared" si="166"/>
        <v>PGL_Residential_Multi-Family_Standard Rebate_Steam Boiler Averaging Controls_0_MF</v>
      </c>
      <c r="B231" s="25" t="str">
        <f t="shared" si="165"/>
        <v>Steam Boiler Averaging Controls_0_MF</v>
      </c>
      <c r="C231" s="661" t="s">
        <v>1529</v>
      </c>
      <c r="D231" s="661" t="s">
        <v>2</v>
      </c>
      <c r="E231" s="661" t="s">
        <v>1501</v>
      </c>
      <c r="F231" s="661" t="s">
        <v>1497</v>
      </c>
      <c r="G231" s="661" t="s">
        <v>990</v>
      </c>
      <c r="H231" s="661">
        <v>0</v>
      </c>
      <c r="I231" s="661" t="s">
        <v>588</v>
      </c>
      <c r="J231" s="48">
        <v>1</v>
      </c>
      <c r="K231" s="48" t="str">
        <f ca="1">IFERROR(INDEX(Algorithms!J:J,MATCH($B231&amp;"_Therm Saved per Unit",Algorithms!$A:$A,0)),"n/a")</f>
        <v>4.4.36</v>
      </c>
      <c r="L231" s="48" t="str">
        <f>IFERROR(INDEX('Measure Level Detail'!$N:$N,MATCH($A231,'Measure Level Detail'!$B:$B,0)),0)</f>
        <v>living unit</v>
      </c>
      <c r="M231" s="662">
        <f>IFERROR(INDEX('Measure Level Detail'!$P:$P,MATCH($A231&amp;"_"&amp;M$3,'Measure Level Detail'!$C:$C,0)),0)</f>
        <v>950</v>
      </c>
      <c r="N231" s="662">
        <f>IFERROR(INDEX('Measure Level Detail'!$P:$P,MATCH($A231&amp;"_"&amp;N$3,'Measure Level Detail'!$C:$C,0)),0)</f>
        <v>850</v>
      </c>
      <c r="O231" s="662">
        <f>IFERROR(INDEX('Measure Level Detail'!$P:$P,MATCH($A231&amp;"_"&amp;O$3,'Measure Level Detail'!$C:$C,0)),0)</f>
        <v>750</v>
      </c>
      <c r="P231" s="662">
        <f>IFERROR(INDEX('Measure Level Detail'!$P:$P,MATCH($A231&amp;"_"&amp;P$3,'Measure Level Detail'!$C:$C,0)),0)</f>
        <v>550</v>
      </c>
      <c r="Q231" s="48" t="str">
        <f ca="1">IFERROR(INDEX(Algorithms!K:K,MATCH($B231&amp;"_Therm Saved per Unit",Algorithms!$A:$A,0)),"n/a")</f>
        <v>CI-HVC-SBAC-V02-190101</v>
      </c>
      <c r="R231" s="651"/>
      <c r="S231" s="663">
        <v>83.05</v>
      </c>
      <c r="T231" s="663">
        <v>83.05</v>
      </c>
      <c r="U231" s="663">
        <v>83.05</v>
      </c>
      <c r="V231" s="663">
        <v>83.05</v>
      </c>
      <c r="W231" s="664">
        <f>IFERROR(INDEX('Measure Level Detail'!$R:$R,MATCH($A231&amp;"_"&amp;W$3,'Measure Level Detail'!$C:$C,0)),0)</f>
        <v>0.87</v>
      </c>
      <c r="X231" s="664">
        <f>IFERROR(INDEX('Measure Level Detail'!$R:$R,MATCH($A231&amp;"_"&amp;X$3,'Measure Level Detail'!$C:$C,0)),0)</f>
        <v>0.87</v>
      </c>
      <c r="Y231" s="664">
        <f>IFERROR(INDEX('Measure Level Detail'!$R:$R,MATCH($A231&amp;"_"&amp;Y$3,'Measure Level Detail'!$C:$C,0)),0)</f>
        <v>0.87</v>
      </c>
      <c r="Z231" s="664">
        <f>IFERROR(INDEX('Measure Level Detail'!$R:$R,MATCH($A231&amp;"_"&amp;Z$3,'Measure Level Detail'!$C:$C,0)),0)</f>
        <v>0.87</v>
      </c>
      <c r="AA231" s="654">
        <f t="shared" si="127"/>
        <v>68640.824999999997</v>
      </c>
      <c r="AB231" s="654">
        <f t="shared" si="128"/>
        <v>61415.474999999999</v>
      </c>
      <c r="AC231" s="654">
        <f t="shared" si="129"/>
        <v>54190.125</v>
      </c>
      <c r="AD231" s="654">
        <f t="shared" si="130"/>
        <v>39739.425000000003</v>
      </c>
      <c r="AE231" s="654">
        <f t="shared" si="131"/>
        <v>223985.84999999998</v>
      </c>
      <c r="AF231" s="702">
        <v>0.87</v>
      </c>
      <c r="AG231" s="702">
        <v>0.87</v>
      </c>
      <c r="AH231" s="702">
        <v>0.87</v>
      </c>
      <c r="AI231" s="702">
        <v>0.87</v>
      </c>
      <c r="AJ231" s="702">
        <f t="shared" si="132"/>
        <v>0.87</v>
      </c>
      <c r="AK231" s="702">
        <f t="shared" si="133"/>
        <v>0.87</v>
      </c>
      <c r="AL231" s="702">
        <f t="shared" si="134"/>
        <v>0.87</v>
      </c>
      <c r="AM231" s="702">
        <f t="shared" si="135"/>
        <v>0.87</v>
      </c>
      <c r="AN231" s="651"/>
      <c r="AO231" s="651"/>
      <c r="AP231" s="655">
        <f ca="1">IFERROR(INDEX(Algorithms!$G:$G,MATCH($B231&amp;"_Therm Saved per Unit",Algorithms!$A:$A,0)),0)</f>
        <v>83.05</v>
      </c>
      <c r="AQ231" s="651"/>
      <c r="AR231" s="654">
        <f t="shared" ca="1" si="136"/>
        <v>68640.824999999997</v>
      </c>
      <c r="AS231" s="652">
        <f t="shared" ca="1" si="137"/>
        <v>0</v>
      </c>
      <c r="AT231" s="651"/>
      <c r="AU231" s="651"/>
      <c r="AV231" s="653">
        <f ca="1">IFERROR(INDEX(Algorithms!$G:$G,MATCH($B231&amp;"_Therm Saved per Unit",Algorithms!$A:$A,0)),0)</f>
        <v>83.05</v>
      </c>
      <c r="AW231" s="665"/>
      <c r="AX231" s="654">
        <f t="shared" ca="1" si="138"/>
        <v>61415.474999999999</v>
      </c>
      <c r="AY231" s="652">
        <f t="shared" ca="1" si="139"/>
        <v>0</v>
      </c>
      <c r="AZ231" s="651"/>
      <c r="BA231" s="651"/>
      <c r="BB231" s="653">
        <f ca="1">IFERROR(INDEX(Algorithms!$G:$G,MATCH($B231&amp;"_Therm Saved per Unit",Algorithms!$A:$A,0)),0)</f>
        <v>83.05</v>
      </c>
      <c r="BC231" s="665"/>
      <c r="BD231" s="654">
        <f t="shared" ca="1" si="140"/>
        <v>54190.125</v>
      </c>
      <c r="BE231" s="652">
        <f t="shared" ca="1" si="141"/>
        <v>0</v>
      </c>
      <c r="BF231" s="651"/>
      <c r="BG231" s="651"/>
      <c r="BH231" s="653">
        <f ca="1">IFERROR(INDEX(Algorithms!$G:$G,MATCH($B231&amp;"_Therm Saved per Unit",Algorithms!$A:$A,0)),0)</f>
        <v>83.05</v>
      </c>
      <c r="BI231" s="665"/>
      <c r="BJ231" s="654">
        <f t="shared" ca="1" si="142"/>
        <v>39739.425000000003</v>
      </c>
      <c r="BK231" s="652">
        <f t="shared" ca="1" si="143"/>
        <v>0</v>
      </c>
      <c r="BL231" s="654">
        <f t="shared" ca="1" si="144"/>
        <v>68640.824999999997</v>
      </c>
      <c r="BM231" s="654">
        <f t="shared" ca="1" si="145"/>
        <v>61415.474999999999</v>
      </c>
      <c r="BN231" s="654">
        <f t="shared" ca="1" si="146"/>
        <v>54190.125</v>
      </c>
      <c r="BO231" s="654">
        <f t="shared" ca="1" si="147"/>
        <v>39739.425000000003</v>
      </c>
      <c r="BP231" s="666">
        <f t="shared" ca="1" si="148"/>
        <v>223985.84999999998</v>
      </c>
      <c r="BQ231" s="651" t="s">
        <v>112</v>
      </c>
      <c r="BR231" s="665"/>
      <c r="BS231"/>
      <c r="BU231" s="654">
        <f t="shared" si="149"/>
        <v>68640.824999999997</v>
      </c>
      <c r="BV231" s="654">
        <f t="shared" si="150"/>
        <v>61415.474999999999</v>
      </c>
      <c r="BW231" s="654">
        <f t="shared" si="151"/>
        <v>54190.125</v>
      </c>
      <c r="BX231" s="654">
        <f t="shared" si="152"/>
        <v>39739.425000000003</v>
      </c>
      <c r="BY231" s="654">
        <f ca="1">M231*IFERROR(INDEX(Algorithms!$G:$G,MATCH($B231&amp;"_Therm Saved per Unit- MLA",Algorithms!$A:$A,0)),0)*W231</f>
        <v>0</v>
      </c>
      <c r="BZ231" s="654">
        <f ca="1">N231*IFERROR(INDEX(Algorithms!$G:$G,MATCH($B231&amp;"_Therm Saved per Unit- MLA",Algorithms!$A:$A,0)),0)*X231</f>
        <v>0</v>
      </c>
      <c r="CA231" s="654">
        <f ca="1">O231*IFERROR(INDEX(Algorithms!$G:$G,MATCH($B231&amp;"_Therm Saved per Unit- MLA",Algorithms!$A:$A,0)),0)*Y231</f>
        <v>0</v>
      </c>
      <c r="CB231" s="654">
        <f ca="1">P231*IFERROR(INDEX(Algorithms!$G:$G,MATCH($B231&amp;"_Therm Saved per Unit- MLA",Algorithms!$A:$A,0)),0)*Z231</f>
        <v>0</v>
      </c>
      <c r="CC231" s="654">
        <f ca="1">IFERROR(INDEX(Algorithms!$G:$G,MATCH($B231&amp;"_Lifetime (years)",Algorithms!$A:$A,0)),0)</f>
        <v>20</v>
      </c>
      <c r="CD231" s="654">
        <f ca="1">IFERROR(INDEX(Algorithms!$G:$G,MATCH($B231&amp;"_Lifetime (years) - Remaining Years",Algorithms!$A:$A,0)),0)</f>
        <v>0</v>
      </c>
      <c r="CE231" s="654">
        <f t="shared" ca="1" si="153"/>
        <v>1372816.5</v>
      </c>
      <c r="CF231" s="654">
        <f t="shared" ca="1" si="154"/>
        <v>1228309.5</v>
      </c>
      <c r="CG231" s="654">
        <f t="shared" ca="1" si="155"/>
        <v>1083802.5</v>
      </c>
      <c r="CH231" s="654">
        <f t="shared" ca="1" si="156"/>
        <v>794788.5</v>
      </c>
      <c r="CI231" s="654">
        <f t="shared" ca="1" si="157"/>
        <v>68640.824999999997</v>
      </c>
      <c r="CJ231" s="654">
        <f t="shared" ca="1" si="158"/>
        <v>61415.474999999999</v>
      </c>
      <c r="CK231" s="654">
        <f t="shared" ca="1" si="159"/>
        <v>54190.125</v>
      </c>
      <c r="CL231" s="654">
        <f t="shared" ca="1" si="160"/>
        <v>39739.425000000003</v>
      </c>
      <c r="CM231" s="654">
        <f ca="1">M231*IFERROR(INDEX(Algorithms!$G:$G,MATCH($B231&amp;"_Therm Saved per Unit- MLA",Algorithms!$A:$A,0)),0)*W231</f>
        <v>0</v>
      </c>
      <c r="CN231" s="654">
        <f ca="1">N231*IFERROR(INDEX(Algorithms!$G:$G,MATCH($B231&amp;"_Therm Saved per Unit- MLA",Algorithms!$A:$A,0)),0)*X231</f>
        <v>0</v>
      </c>
      <c r="CO231" s="654">
        <f ca="1">O231*IFERROR(INDEX(Algorithms!$G:$G,MATCH($B231&amp;"_Therm Saved per Unit- MLA",Algorithms!$A:$A,0)),0)*Y231</f>
        <v>0</v>
      </c>
      <c r="CP231" s="654">
        <f ca="1">P231*IFERROR(INDEX(Algorithms!$G:$G,MATCH($B231&amp;"_Therm Saved per Unit- MLA",Algorithms!$A:$A,0)),0)*Z231</f>
        <v>0</v>
      </c>
      <c r="CQ231" s="654">
        <f ca="1">IFERROR(INDEX(Algorithms!$G:$G,MATCH($B231&amp;"_Lifetime (years)",Algorithms!$A:$A,0)),0)</f>
        <v>20</v>
      </c>
      <c r="CR231" s="654">
        <f ca="1">IFERROR(INDEX(Algorithms!$G:$G,MATCH($B231&amp;"_Lifetime (years) - Remaining Years",Algorithms!$A:$A,0)),0)</f>
        <v>0</v>
      </c>
      <c r="CS231" s="654">
        <f t="shared" ca="1" si="161"/>
        <v>1372816.5</v>
      </c>
      <c r="CT231" s="654">
        <f t="shared" ca="1" si="162"/>
        <v>1228309.5</v>
      </c>
      <c r="CU231" s="654">
        <f t="shared" ca="1" si="163"/>
        <v>1083802.5</v>
      </c>
      <c r="CV231" s="654">
        <f t="shared" ca="1" si="164"/>
        <v>794788.5</v>
      </c>
    </row>
    <row r="232" spans="1:100" s="25" customFormat="1" ht="32.15" customHeight="1" x14ac:dyDescent="0.35">
      <c r="A232" s="660" t="str">
        <f t="shared" si="166"/>
        <v>PGL_Residential_Multi-Family_Standard Rebate_Steam Traps_HVAC Repair/Rep - Audit_MF</v>
      </c>
      <c r="B232" s="25" t="str">
        <f t="shared" si="165"/>
        <v>Steam Traps_HVAC Repair/Rep - Audit_MF</v>
      </c>
      <c r="C232" s="661" t="s">
        <v>1529</v>
      </c>
      <c r="D232" s="661" t="s">
        <v>2</v>
      </c>
      <c r="E232" s="661" t="s">
        <v>1501</v>
      </c>
      <c r="F232" s="661" t="s">
        <v>1497</v>
      </c>
      <c r="G232" s="661" t="s">
        <v>687</v>
      </c>
      <c r="H232" s="661" t="s">
        <v>688</v>
      </c>
      <c r="I232" s="661" t="s">
        <v>588</v>
      </c>
      <c r="J232" s="48">
        <v>1</v>
      </c>
      <c r="K232" s="48" t="str">
        <f ca="1">IFERROR(INDEX(Algorithms!J:J,MATCH($B232&amp;"_Therm Saved per Unit",Algorithms!$A:$A,0)),"n/a")</f>
        <v>4.4.16</v>
      </c>
      <c r="L232" s="48" t="str">
        <f>IFERROR(INDEX('Measure Level Detail'!$N:$N,MATCH($A232,'Measure Level Detail'!$B:$B,0)),0)</f>
        <v>each</v>
      </c>
      <c r="M232" s="662">
        <f>IFERROR(INDEX('Measure Level Detail'!$P:$P,MATCH($A232&amp;"_"&amp;M$3,'Measure Level Detail'!$C:$C,0)),0)</f>
        <v>95</v>
      </c>
      <c r="N232" s="662">
        <f>IFERROR(INDEX('Measure Level Detail'!$P:$P,MATCH($A232&amp;"_"&amp;N$3,'Measure Level Detail'!$C:$C,0)),0)</f>
        <v>85</v>
      </c>
      <c r="O232" s="662">
        <f>IFERROR(INDEX('Measure Level Detail'!$P:$P,MATCH($A232&amp;"_"&amp;O$3,'Measure Level Detail'!$C:$C,0)),0)</f>
        <v>75</v>
      </c>
      <c r="P232" s="662">
        <f>IFERROR(INDEX('Measure Level Detail'!$P:$P,MATCH($A232&amp;"_"&amp;P$3,'Measure Level Detail'!$C:$C,0)),0)</f>
        <v>55</v>
      </c>
      <c r="Q232" s="48" t="str">
        <f ca="1">IFERROR(INDEX(Algorithms!K:K,MATCH($B232&amp;"_Therm Saved per Unit",Algorithms!$A:$A,0)),"n/a")</f>
        <v>CI-HVC-STRE-V06-200101</v>
      </c>
      <c r="R232" s="651"/>
      <c r="S232" s="663">
        <v>197.03296629323975</v>
      </c>
      <c r="T232" s="663">
        <v>197.03296629323975</v>
      </c>
      <c r="U232" s="663">
        <v>197.03296629323975</v>
      </c>
      <c r="V232" s="663">
        <v>197.03296629323975</v>
      </c>
      <c r="W232" s="664">
        <f>IFERROR(INDEX('Measure Level Detail'!$R:$R,MATCH($A232&amp;"_"&amp;W$3,'Measure Level Detail'!$C:$C,0)),0)</f>
        <v>0.87</v>
      </c>
      <c r="X232" s="664">
        <f>IFERROR(INDEX('Measure Level Detail'!$R:$R,MATCH($A232&amp;"_"&amp;X$3,'Measure Level Detail'!$C:$C,0)),0)</f>
        <v>0.87</v>
      </c>
      <c r="Y232" s="664">
        <f>IFERROR(INDEX('Measure Level Detail'!$R:$R,MATCH($A232&amp;"_"&amp;Y$3,'Measure Level Detail'!$C:$C,0)),0)</f>
        <v>0.87</v>
      </c>
      <c r="Z232" s="664">
        <f>IFERROR(INDEX('Measure Level Detail'!$R:$R,MATCH($A232&amp;"_"&amp;Z$3,'Measure Level Detail'!$C:$C,0)),0)</f>
        <v>0.87</v>
      </c>
      <c r="AA232" s="654">
        <f t="shared" si="127"/>
        <v>16284.774664136265</v>
      </c>
      <c r="AB232" s="654">
        <f t="shared" si="128"/>
        <v>14570.58785738508</v>
      </c>
      <c r="AC232" s="654">
        <f t="shared" si="129"/>
        <v>12856.401050633895</v>
      </c>
      <c r="AD232" s="654">
        <f t="shared" si="130"/>
        <v>9428.0274371315227</v>
      </c>
      <c r="AE232" s="654">
        <f t="shared" si="131"/>
        <v>53139.791009286768</v>
      </c>
      <c r="AF232" s="702">
        <v>0.87</v>
      </c>
      <c r="AG232" s="702">
        <v>0.87</v>
      </c>
      <c r="AH232" s="702">
        <v>0.87</v>
      </c>
      <c r="AI232" s="702">
        <v>0.87</v>
      </c>
      <c r="AJ232" s="702">
        <f t="shared" si="132"/>
        <v>0.87</v>
      </c>
      <c r="AK232" s="702">
        <f t="shared" si="133"/>
        <v>0.87</v>
      </c>
      <c r="AL232" s="702">
        <f t="shared" si="134"/>
        <v>0.87</v>
      </c>
      <c r="AM232" s="702">
        <f t="shared" si="135"/>
        <v>0.87</v>
      </c>
      <c r="AN232" s="651"/>
      <c r="AO232" s="651"/>
      <c r="AP232" s="655">
        <f ca="1">IFERROR(INDEX(Algorithms!$G:$G,MATCH($B232&amp;"_Therm Saved per Unit",Algorithms!$A:$A,0)),0)</f>
        <v>197.03296629323975</v>
      </c>
      <c r="AQ232" s="651"/>
      <c r="AR232" s="654">
        <f t="shared" ca="1" si="136"/>
        <v>16284.774664136265</v>
      </c>
      <c r="AS232" s="652">
        <f t="shared" ca="1" si="137"/>
        <v>0</v>
      </c>
      <c r="AT232" s="651"/>
      <c r="AU232" s="651"/>
      <c r="AV232" s="653">
        <f ca="1">IFERROR(INDEX(Algorithms!$G:$G,MATCH($B232&amp;"_Therm Saved per Unit",Algorithms!$A:$A,0)),0)</f>
        <v>197.03296629323975</v>
      </c>
      <c r="AW232" s="665"/>
      <c r="AX232" s="654">
        <f t="shared" ca="1" si="138"/>
        <v>14570.58785738508</v>
      </c>
      <c r="AY232" s="652">
        <f t="shared" ca="1" si="139"/>
        <v>0</v>
      </c>
      <c r="AZ232" s="651"/>
      <c r="BA232" s="651"/>
      <c r="BB232" s="653">
        <f ca="1">IFERROR(INDEX(Algorithms!$G:$G,MATCH($B232&amp;"_Therm Saved per Unit",Algorithms!$A:$A,0)),0)</f>
        <v>197.03296629323975</v>
      </c>
      <c r="BC232" s="665"/>
      <c r="BD232" s="654">
        <f t="shared" ca="1" si="140"/>
        <v>12856.401050633895</v>
      </c>
      <c r="BE232" s="652">
        <f t="shared" ca="1" si="141"/>
        <v>0</v>
      </c>
      <c r="BF232" s="651"/>
      <c r="BG232" s="651"/>
      <c r="BH232" s="653">
        <f ca="1">IFERROR(INDEX(Algorithms!$G:$G,MATCH($B232&amp;"_Therm Saved per Unit",Algorithms!$A:$A,0)),0)</f>
        <v>197.03296629323975</v>
      </c>
      <c r="BI232" s="665"/>
      <c r="BJ232" s="654">
        <f t="shared" ca="1" si="142"/>
        <v>9428.0274371315227</v>
      </c>
      <c r="BK232" s="652">
        <f t="shared" ca="1" si="143"/>
        <v>0</v>
      </c>
      <c r="BL232" s="654">
        <f t="shared" ca="1" si="144"/>
        <v>16284.774664136265</v>
      </c>
      <c r="BM232" s="654">
        <f t="shared" ca="1" si="145"/>
        <v>14570.58785738508</v>
      </c>
      <c r="BN232" s="654">
        <f t="shared" ca="1" si="146"/>
        <v>12856.401050633895</v>
      </c>
      <c r="BO232" s="654">
        <f t="shared" ca="1" si="147"/>
        <v>9428.0274371315227</v>
      </c>
      <c r="BP232" s="666">
        <f t="shared" ca="1" si="148"/>
        <v>53139.791009286768</v>
      </c>
      <c r="BQ232" s="651" t="s">
        <v>112</v>
      </c>
      <c r="BR232" s="665"/>
      <c r="BS232"/>
      <c r="BU232" s="654">
        <f t="shared" si="149"/>
        <v>16284.774664136265</v>
      </c>
      <c r="BV232" s="654">
        <f t="shared" si="150"/>
        <v>14570.58785738508</v>
      </c>
      <c r="BW232" s="654">
        <f t="shared" si="151"/>
        <v>12856.401050633895</v>
      </c>
      <c r="BX232" s="654">
        <f t="shared" si="152"/>
        <v>9428.0274371315227</v>
      </c>
      <c r="BY232" s="654">
        <f ca="1">M232*IFERROR(INDEX(Algorithms!$G:$G,MATCH($B232&amp;"_Therm Saved per Unit- MLA",Algorithms!$A:$A,0)),0)*W232</f>
        <v>0</v>
      </c>
      <c r="BZ232" s="654">
        <f ca="1">N232*IFERROR(INDEX(Algorithms!$G:$G,MATCH($B232&amp;"_Therm Saved per Unit- MLA",Algorithms!$A:$A,0)),0)*X232</f>
        <v>0</v>
      </c>
      <c r="CA232" s="654">
        <f ca="1">O232*IFERROR(INDEX(Algorithms!$G:$G,MATCH($B232&amp;"_Therm Saved per Unit- MLA",Algorithms!$A:$A,0)),0)*Y232</f>
        <v>0</v>
      </c>
      <c r="CB232" s="654">
        <f ca="1">P232*IFERROR(INDEX(Algorithms!$G:$G,MATCH($B232&amp;"_Therm Saved per Unit- MLA",Algorithms!$A:$A,0)),0)*Z232</f>
        <v>0</v>
      </c>
      <c r="CC232" s="654">
        <f ca="1">IFERROR(INDEX(Algorithms!$G:$G,MATCH($B232&amp;"_Lifetime (years)",Algorithms!$A:$A,0)),0)</f>
        <v>6</v>
      </c>
      <c r="CD232" s="654">
        <f ca="1">IFERROR(INDEX(Algorithms!$G:$G,MATCH($B232&amp;"_Lifetime (years) - Remaining Years",Algorithms!$A:$A,0)),0)</f>
        <v>0</v>
      </c>
      <c r="CE232" s="654">
        <f t="shared" ca="1" si="153"/>
        <v>97708.647984817595</v>
      </c>
      <c r="CF232" s="654">
        <f t="shared" ca="1" si="154"/>
        <v>87423.527144310487</v>
      </c>
      <c r="CG232" s="654">
        <f t="shared" ca="1" si="155"/>
        <v>77138.406303803364</v>
      </c>
      <c r="CH232" s="654">
        <f t="shared" ca="1" si="156"/>
        <v>56568.164622789132</v>
      </c>
      <c r="CI232" s="654">
        <f t="shared" ca="1" si="157"/>
        <v>16284.774664136265</v>
      </c>
      <c r="CJ232" s="654">
        <f t="shared" ca="1" si="158"/>
        <v>14570.58785738508</v>
      </c>
      <c r="CK232" s="654">
        <f t="shared" ca="1" si="159"/>
        <v>12856.401050633895</v>
      </c>
      <c r="CL232" s="654">
        <f t="shared" ca="1" si="160"/>
        <v>9428.0274371315227</v>
      </c>
      <c r="CM232" s="654">
        <f ca="1">M232*IFERROR(INDEX(Algorithms!$G:$G,MATCH($B232&amp;"_Therm Saved per Unit- MLA",Algorithms!$A:$A,0)),0)*W232</f>
        <v>0</v>
      </c>
      <c r="CN232" s="654">
        <f ca="1">N232*IFERROR(INDEX(Algorithms!$G:$G,MATCH($B232&amp;"_Therm Saved per Unit- MLA",Algorithms!$A:$A,0)),0)*X232</f>
        <v>0</v>
      </c>
      <c r="CO232" s="654">
        <f ca="1">O232*IFERROR(INDEX(Algorithms!$G:$G,MATCH($B232&amp;"_Therm Saved per Unit- MLA",Algorithms!$A:$A,0)),0)*Y232</f>
        <v>0</v>
      </c>
      <c r="CP232" s="654">
        <f ca="1">P232*IFERROR(INDEX(Algorithms!$G:$G,MATCH($B232&amp;"_Therm Saved per Unit- MLA",Algorithms!$A:$A,0)),0)*Z232</f>
        <v>0</v>
      </c>
      <c r="CQ232" s="654">
        <f ca="1">IFERROR(INDEX(Algorithms!$G:$G,MATCH($B232&amp;"_Lifetime (years)",Algorithms!$A:$A,0)),0)</f>
        <v>6</v>
      </c>
      <c r="CR232" s="654">
        <f ca="1">IFERROR(INDEX(Algorithms!$G:$G,MATCH($B232&amp;"_Lifetime (years) - Remaining Years",Algorithms!$A:$A,0)),0)</f>
        <v>0</v>
      </c>
      <c r="CS232" s="654">
        <f t="shared" ca="1" si="161"/>
        <v>97708.647984817595</v>
      </c>
      <c r="CT232" s="654">
        <f t="shared" ca="1" si="162"/>
        <v>87423.527144310487</v>
      </c>
      <c r="CU232" s="654">
        <f t="shared" ca="1" si="163"/>
        <v>77138.406303803364</v>
      </c>
      <c r="CV232" s="654">
        <f t="shared" ca="1" si="164"/>
        <v>56568.164622789132</v>
      </c>
    </row>
    <row r="233" spans="1:100" s="25" customFormat="1" ht="32.15" customHeight="1" x14ac:dyDescent="0.35">
      <c r="A233" s="660" t="str">
        <f t="shared" si="166"/>
        <v>PGL_Residential_Multi-Family_Standard Rebate_Steam Traps_HVAC Repair/Rep - No Audit_MF</v>
      </c>
      <c r="B233" s="25" t="str">
        <f t="shared" si="165"/>
        <v>Steam Traps_HVAC Repair/Rep - No Audit_MF</v>
      </c>
      <c r="C233" s="661" t="s">
        <v>1529</v>
      </c>
      <c r="D233" s="661" t="s">
        <v>2</v>
      </c>
      <c r="E233" s="661" t="s">
        <v>1501</v>
      </c>
      <c r="F233" s="661" t="s">
        <v>1497</v>
      </c>
      <c r="G233" s="661" t="s">
        <v>687</v>
      </c>
      <c r="H233" s="661" t="s">
        <v>703</v>
      </c>
      <c r="I233" s="661" t="s">
        <v>588</v>
      </c>
      <c r="J233" s="48">
        <v>1</v>
      </c>
      <c r="K233" s="48" t="str">
        <f ca="1">IFERROR(INDEX(Algorithms!J:J,MATCH($B233&amp;"_Therm Saved per Unit",Algorithms!$A:$A,0)),"n/a")</f>
        <v>4.4.16</v>
      </c>
      <c r="L233" s="48" t="str">
        <f>IFERROR(INDEX('Measure Level Detail'!$N:$N,MATCH($A233,'Measure Level Detail'!$B:$B,0)),0)</f>
        <v>each</v>
      </c>
      <c r="M233" s="662">
        <f>IFERROR(INDEX('Measure Level Detail'!$P:$P,MATCH($A233&amp;"_"&amp;M$3,'Measure Level Detail'!$C:$C,0)),0)</f>
        <v>95</v>
      </c>
      <c r="N233" s="662">
        <f>IFERROR(INDEX('Measure Level Detail'!$P:$P,MATCH($A233&amp;"_"&amp;N$3,'Measure Level Detail'!$C:$C,0)),0)</f>
        <v>85</v>
      </c>
      <c r="O233" s="662">
        <f>IFERROR(INDEX('Measure Level Detail'!$P:$P,MATCH($A233&amp;"_"&amp;O$3,'Measure Level Detail'!$C:$C,0)),0)</f>
        <v>75</v>
      </c>
      <c r="P233" s="662">
        <f>IFERROR(INDEX('Measure Level Detail'!$P:$P,MATCH($A233&amp;"_"&amp;P$3,'Measure Level Detail'!$C:$C,0)),0)</f>
        <v>55</v>
      </c>
      <c r="Q233" s="48" t="str">
        <f ca="1">IFERROR(INDEX(Algorithms!K:K,MATCH($B233&amp;"_Therm Saved per Unit",Algorithms!$A:$A,0)),"n/a")</f>
        <v>CI-HVC-STRE-V06-200101</v>
      </c>
      <c r="R233" s="651"/>
      <c r="S233" s="663">
        <v>53.198900899174738</v>
      </c>
      <c r="T233" s="663">
        <v>53.198900899174738</v>
      </c>
      <c r="U233" s="663">
        <v>53.198900899174738</v>
      </c>
      <c r="V233" s="663">
        <v>53.198900899174738</v>
      </c>
      <c r="W233" s="664">
        <f>IFERROR(INDEX('Measure Level Detail'!$R:$R,MATCH($A233&amp;"_"&amp;W$3,'Measure Level Detail'!$C:$C,0)),0)</f>
        <v>0.87</v>
      </c>
      <c r="X233" s="664">
        <f>IFERROR(INDEX('Measure Level Detail'!$R:$R,MATCH($A233&amp;"_"&amp;X$3,'Measure Level Detail'!$C:$C,0)),0)</f>
        <v>0.87</v>
      </c>
      <c r="Y233" s="664">
        <f>IFERROR(INDEX('Measure Level Detail'!$R:$R,MATCH($A233&amp;"_"&amp;Y$3,'Measure Level Detail'!$C:$C,0)),0)</f>
        <v>0.87</v>
      </c>
      <c r="Z233" s="664">
        <f>IFERROR(INDEX('Measure Level Detail'!$R:$R,MATCH($A233&amp;"_"&amp;Z$3,'Measure Level Detail'!$C:$C,0)),0)</f>
        <v>0.87</v>
      </c>
      <c r="AA233" s="654">
        <f t="shared" si="127"/>
        <v>4396.8891593167918</v>
      </c>
      <c r="AB233" s="654">
        <f t="shared" si="128"/>
        <v>3934.0587214939719</v>
      </c>
      <c r="AC233" s="654">
        <f t="shared" si="129"/>
        <v>3471.2282836711515</v>
      </c>
      <c r="AD233" s="654">
        <f t="shared" si="130"/>
        <v>2545.5674080255112</v>
      </c>
      <c r="AE233" s="654">
        <f t="shared" si="131"/>
        <v>14347.743572507425</v>
      </c>
      <c r="AF233" s="702">
        <v>0.87</v>
      </c>
      <c r="AG233" s="702">
        <v>0.87</v>
      </c>
      <c r="AH233" s="702">
        <v>0.87</v>
      </c>
      <c r="AI233" s="702">
        <v>0.87</v>
      </c>
      <c r="AJ233" s="702">
        <f t="shared" si="132"/>
        <v>0.87</v>
      </c>
      <c r="AK233" s="702">
        <f t="shared" si="133"/>
        <v>0.87</v>
      </c>
      <c r="AL233" s="702">
        <f t="shared" si="134"/>
        <v>0.87</v>
      </c>
      <c r="AM233" s="702">
        <f t="shared" si="135"/>
        <v>0.87</v>
      </c>
      <c r="AN233" s="651"/>
      <c r="AO233" s="651"/>
      <c r="AP233" s="655">
        <f ca="1">IFERROR(INDEX(Algorithms!$G:$G,MATCH($B233&amp;"_Therm Saved per Unit",Algorithms!$A:$A,0)),0)</f>
        <v>53.198900899174738</v>
      </c>
      <c r="AQ233" s="651"/>
      <c r="AR233" s="654">
        <f t="shared" ca="1" si="136"/>
        <v>4396.8891593167918</v>
      </c>
      <c r="AS233" s="652">
        <f t="shared" ca="1" si="137"/>
        <v>0</v>
      </c>
      <c r="AT233" s="651"/>
      <c r="AU233" s="651"/>
      <c r="AV233" s="653">
        <f ca="1">IFERROR(INDEX(Algorithms!$G:$G,MATCH($B233&amp;"_Therm Saved per Unit",Algorithms!$A:$A,0)),0)</f>
        <v>53.198900899174738</v>
      </c>
      <c r="AW233" s="665"/>
      <c r="AX233" s="654">
        <f t="shared" ca="1" si="138"/>
        <v>3934.0587214939719</v>
      </c>
      <c r="AY233" s="652">
        <f t="shared" ca="1" si="139"/>
        <v>0</v>
      </c>
      <c r="AZ233" s="651"/>
      <c r="BA233" s="651"/>
      <c r="BB233" s="653">
        <f ca="1">IFERROR(INDEX(Algorithms!$G:$G,MATCH($B233&amp;"_Therm Saved per Unit",Algorithms!$A:$A,0)),0)</f>
        <v>53.198900899174738</v>
      </c>
      <c r="BC233" s="665"/>
      <c r="BD233" s="654">
        <f t="shared" ca="1" si="140"/>
        <v>3471.2282836711515</v>
      </c>
      <c r="BE233" s="652">
        <f t="shared" ca="1" si="141"/>
        <v>0</v>
      </c>
      <c r="BF233" s="651"/>
      <c r="BG233" s="651"/>
      <c r="BH233" s="653">
        <f ca="1">IFERROR(INDEX(Algorithms!$G:$G,MATCH($B233&amp;"_Therm Saved per Unit",Algorithms!$A:$A,0)),0)</f>
        <v>53.198900899174738</v>
      </c>
      <c r="BI233" s="665"/>
      <c r="BJ233" s="654">
        <f t="shared" ca="1" si="142"/>
        <v>2545.5674080255112</v>
      </c>
      <c r="BK233" s="652">
        <f t="shared" ca="1" si="143"/>
        <v>0</v>
      </c>
      <c r="BL233" s="654">
        <f t="shared" ca="1" si="144"/>
        <v>4396.8891593167918</v>
      </c>
      <c r="BM233" s="654">
        <f t="shared" ca="1" si="145"/>
        <v>3934.0587214939719</v>
      </c>
      <c r="BN233" s="654">
        <f t="shared" ca="1" si="146"/>
        <v>3471.2282836711515</v>
      </c>
      <c r="BO233" s="654">
        <f t="shared" ca="1" si="147"/>
        <v>2545.5674080255112</v>
      </c>
      <c r="BP233" s="666">
        <f t="shared" ca="1" si="148"/>
        <v>14347.743572507425</v>
      </c>
      <c r="BQ233" s="651" t="s">
        <v>112</v>
      </c>
      <c r="BR233" s="665"/>
      <c r="BS233"/>
      <c r="BU233" s="654">
        <f t="shared" si="149"/>
        <v>4396.8891593167918</v>
      </c>
      <c r="BV233" s="654">
        <f t="shared" si="150"/>
        <v>3934.0587214939719</v>
      </c>
      <c r="BW233" s="654">
        <f t="shared" si="151"/>
        <v>3471.2282836711515</v>
      </c>
      <c r="BX233" s="654">
        <f t="shared" si="152"/>
        <v>2545.5674080255112</v>
      </c>
      <c r="BY233" s="654">
        <f ca="1">M233*IFERROR(INDEX(Algorithms!$G:$G,MATCH($B233&amp;"_Therm Saved per Unit- MLA",Algorithms!$A:$A,0)),0)*W233</f>
        <v>0</v>
      </c>
      <c r="BZ233" s="654">
        <f ca="1">N233*IFERROR(INDEX(Algorithms!$G:$G,MATCH($B233&amp;"_Therm Saved per Unit- MLA",Algorithms!$A:$A,0)),0)*X233</f>
        <v>0</v>
      </c>
      <c r="CA233" s="654">
        <f ca="1">O233*IFERROR(INDEX(Algorithms!$G:$G,MATCH($B233&amp;"_Therm Saved per Unit- MLA",Algorithms!$A:$A,0)),0)*Y233</f>
        <v>0</v>
      </c>
      <c r="CB233" s="654">
        <f ca="1">P233*IFERROR(INDEX(Algorithms!$G:$G,MATCH($B233&amp;"_Therm Saved per Unit- MLA",Algorithms!$A:$A,0)),0)*Z233</f>
        <v>0</v>
      </c>
      <c r="CC233" s="654">
        <f ca="1">IFERROR(INDEX(Algorithms!$G:$G,MATCH($B233&amp;"_Lifetime (years)",Algorithms!$A:$A,0)),0)</f>
        <v>6</v>
      </c>
      <c r="CD233" s="654">
        <f ca="1">IFERROR(INDEX(Algorithms!$G:$G,MATCH($B233&amp;"_Lifetime (years) - Remaining Years",Algorithms!$A:$A,0)),0)</f>
        <v>0</v>
      </c>
      <c r="CE233" s="654">
        <f t="shared" ca="1" si="153"/>
        <v>26381.334955900751</v>
      </c>
      <c r="CF233" s="654">
        <f t="shared" ca="1" si="154"/>
        <v>23604.352328963832</v>
      </c>
      <c r="CG233" s="654">
        <f t="shared" ca="1" si="155"/>
        <v>20827.36970202691</v>
      </c>
      <c r="CH233" s="654">
        <f t="shared" ca="1" si="156"/>
        <v>15273.404448153067</v>
      </c>
      <c r="CI233" s="654">
        <f t="shared" ca="1" si="157"/>
        <v>4396.8891593167918</v>
      </c>
      <c r="CJ233" s="654">
        <f t="shared" ca="1" si="158"/>
        <v>3934.0587214939719</v>
      </c>
      <c r="CK233" s="654">
        <f t="shared" ca="1" si="159"/>
        <v>3471.2282836711515</v>
      </c>
      <c r="CL233" s="654">
        <f t="shared" ca="1" si="160"/>
        <v>2545.5674080255112</v>
      </c>
      <c r="CM233" s="654">
        <f ca="1">M233*IFERROR(INDEX(Algorithms!$G:$G,MATCH($B233&amp;"_Therm Saved per Unit- MLA",Algorithms!$A:$A,0)),0)*W233</f>
        <v>0</v>
      </c>
      <c r="CN233" s="654">
        <f ca="1">N233*IFERROR(INDEX(Algorithms!$G:$G,MATCH($B233&amp;"_Therm Saved per Unit- MLA",Algorithms!$A:$A,0)),0)*X233</f>
        <v>0</v>
      </c>
      <c r="CO233" s="654">
        <f ca="1">O233*IFERROR(INDEX(Algorithms!$G:$G,MATCH($B233&amp;"_Therm Saved per Unit- MLA",Algorithms!$A:$A,0)),0)*Y233</f>
        <v>0</v>
      </c>
      <c r="CP233" s="654">
        <f ca="1">P233*IFERROR(INDEX(Algorithms!$G:$G,MATCH($B233&amp;"_Therm Saved per Unit- MLA",Algorithms!$A:$A,0)),0)*Z233</f>
        <v>0</v>
      </c>
      <c r="CQ233" s="654">
        <f ca="1">IFERROR(INDEX(Algorithms!$G:$G,MATCH($B233&amp;"_Lifetime (years)",Algorithms!$A:$A,0)),0)</f>
        <v>6</v>
      </c>
      <c r="CR233" s="654">
        <f ca="1">IFERROR(INDEX(Algorithms!$G:$G,MATCH($B233&amp;"_Lifetime (years) - Remaining Years",Algorithms!$A:$A,0)),0)</f>
        <v>0</v>
      </c>
      <c r="CS233" s="654">
        <f t="shared" ca="1" si="161"/>
        <v>26381.334955900751</v>
      </c>
      <c r="CT233" s="654">
        <f t="shared" ca="1" si="162"/>
        <v>23604.352328963832</v>
      </c>
      <c r="CU233" s="654">
        <f t="shared" ca="1" si="163"/>
        <v>20827.36970202691</v>
      </c>
      <c r="CV233" s="654">
        <f t="shared" ca="1" si="164"/>
        <v>15273.404448153067</v>
      </c>
    </row>
    <row r="234" spans="1:100" s="25" customFormat="1" ht="32.15" customHeight="1" x14ac:dyDescent="0.35">
      <c r="A234" s="660" t="str">
        <f t="shared" si="166"/>
        <v>PGL_Residential_Multi-Family_Standard Rebate_Steam Traps_Industrial/Process Audit - psig ≤ 15_MF</v>
      </c>
      <c r="B234" s="25" t="str">
        <f t="shared" si="165"/>
        <v>Steam Traps_Industrial/Process Audit - psig ≤ 15_MF</v>
      </c>
      <c r="C234" s="661" t="s">
        <v>1529</v>
      </c>
      <c r="D234" s="661" t="s">
        <v>2</v>
      </c>
      <c r="E234" s="661" t="s">
        <v>1501</v>
      </c>
      <c r="F234" s="661" t="s">
        <v>1497</v>
      </c>
      <c r="G234" s="661" t="s">
        <v>687</v>
      </c>
      <c r="H234" s="661" t="s">
        <v>1460</v>
      </c>
      <c r="I234" s="661" t="s">
        <v>588</v>
      </c>
      <c r="J234" s="48">
        <v>1</v>
      </c>
      <c r="K234" s="48" t="str">
        <f ca="1">IFERROR(INDEX(Algorithms!J:J,MATCH($B234&amp;"_Therm Saved per Unit",Algorithms!$A:$A,0)),"n/a")</f>
        <v>4.4.16</v>
      </c>
      <c r="L234" s="48" t="str">
        <f>IFERROR(INDEX('Measure Level Detail'!$N:$N,MATCH($A234,'Measure Level Detail'!$B:$B,0)),0)</f>
        <v>each</v>
      </c>
      <c r="M234" s="662">
        <f>IFERROR(INDEX('Measure Level Detail'!$P:$P,MATCH($A234&amp;"_"&amp;M$3,'Measure Level Detail'!$C:$C,0)),0)</f>
        <v>0</v>
      </c>
      <c r="N234" s="662">
        <f>IFERROR(INDEX('Measure Level Detail'!$P:$P,MATCH($A234&amp;"_"&amp;N$3,'Measure Level Detail'!$C:$C,0)),0)</f>
        <v>0</v>
      </c>
      <c r="O234" s="662">
        <f>IFERROR(INDEX('Measure Level Detail'!$P:$P,MATCH($A234&amp;"_"&amp;O$3,'Measure Level Detail'!$C:$C,0)),0)</f>
        <v>0</v>
      </c>
      <c r="P234" s="662">
        <f>IFERROR(INDEX('Measure Level Detail'!$P:$P,MATCH($A234&amp;"_"&amp;P$3,'Measure Level Detail'!$C:$C,0)),0)</f>
        <v>0</v>
      </c>
      <c r="Q234" s="48" t="str">
        <f ca="1">IFERROR(INDEX(Algorithms!K:K,MATCH($B234&amp;"_Therm Saved per Unit",Algorithms!$A:$A,0)),"n/a")</f>
        <v>CI-HVC-STRE-V06-200101</v>
      </c>
      <c r="R234" s="651"/>
      <c r="S234" s="663">
        <v>158.21234468156055</v>
      </c>
      <c r="T234" s="663">
        <v>158.21234468156055</v>
      </c>
      <c r="U234" s="663">
        <v>158.21234468156055</v>
      </c>
      <c r="V234" s="663">
        <v>158.21234468156055</v>
      </c>
      <c r="W234" s="664">
        <f>IFERROR(INDEX('Measure Level Detail'!$R:$R,MATCH($A234&amp;"_"&amp;W$3,'Measure Level Detail'!$C:$C,0)),0)</f>
        <v>0.87</v>
      </c>
      <c r="X234" s="664">
        <f>IFERROR(INDEX('Measure Level Detail'!$R:$R,MATCH($A234&amp;"_"&amp;X$3,'Measure Level Detail'!$C:$C,0)),0)</f>
        <v>0.87</v>
      </c>
      <c r="Y234" s="664">
        <f>IFERROR(INDEX('Measure Level Detail'!$R:$R,MATCH($A234&amp;"_"&amp;Y$3,'Measure Level Detail'!$C:$C,0)),0)</f>
        <v>0.87</v>
      </c>
      <c r="Z234" s="664">
        <f>IFERROR(INDEX('Measure Level Detail'!$R:$R,MATCH($A234&amp;"_"&amp;Z$3,'Measure Level Detail'!$C:$C,0)),0)</f>
        <v>0.87</v>
      </c>
      <c r="AA234" s="654">
        <f t="shared" si="127"/>
        <v>0</v>
      </c>
      <c r="AB234" s="654">
        <f t="shared" si="128"/>
        <v>0</v>
      </c>
      <c r="AC234" s="654">
        <f t="shared" si="129"/>
        <v>0</v>
      </c>
      <c r="AD234" s="654">
        <f t="shared" si="130"/>
        <v>0</v>
      </c>
      <c r="AE234" s="654">
        <f t="shared" si="131"/>
        <v>0</v>
      </c>
      <c r="AF234" s="702">
        <v>0.87</v>
      </c>
      <c r="AG234" s="702">
        <v>0.87</v>
      </c>
      <c r="AH234" s="702">
        <v>0.87</v>
      </c>
      <c r="AI234" s="702">
        <v>0.87</v>
      </c>
      <c r="AJ234" s="702">
        <f t="shared" si="132"/>
        <v>0.87</v>
      </c>
      <c r="AK234" s="702">
        <f t="shared" si="133"/>
        <v>0.87</v>
      </c>
      <c r="AL234" s="702">
        <f t="shared" si="134"/>
        <v>0.87</v>
      </c>
      <c r="AM234" s="702">
        <f t="shared" si="135"/>
        <v>0.87</v>
      </c>
      <c r="AN234" s="651"/>
      <c r="AO234" s="651"/>
      <c r="AP234" s="655">
        <f ca="1">IFERROR(INDEX(Algorithms!$G:$G,MATCH($B234&amp;"_Therm Saved per Unit",Algorithms!$A:$A,0)),0)</f>
        <v>158.21234468156055</v>
      </c>
      <c r="AQ234" s="651"/>
      <c r="AR234" s="654">
        <f t="shared" ca="1" si="136"/>
        <v>0</v>
      </c>
      <c r="AS234" s="652">
        <f t="shared" ca="1" si="137"/>
        <v>0</v>
      </c>
      <c r="AT234" s="651"/>
      <c r="AU234" s="651"/>
      <c r="AV234" s="653">
        <f ca="1">IFERROR(INDEX(Algorithms!$G:$G,MATCH($B234&amp;"_Therm Saved per Unit",Algorithms!$A:$A,0)),0)</f>
        <v>158.21234468156055</v>
      </c>
      <c r="AW234" s="665"/>
      <c r="AX234" s="654">
        <f t="shared" ca="1" si="138"/>
        <v>0</v>
      </c>
      <c r="AY234" s="652">
        <f t="shared" ca="1" si="139"/>
        <v>0</v>
      </c>
      <c r="AZ234" s="651"/>
      <c r="BA234" s="651"/>
      <c r="BB234" s="653">
        <f ca="1">IFERROR(INDEX(Algorithms!$G:$G,MATCH($B234&amp;"_Therm Saved per Unit",Algorithms!$A:$A,0)),0)</f>
        <v>158.21234468156055</v>
      </c>
      <c r="BC234" s="665"/>
      <c r="BD234" s="654">
        <f t="shared" ca="1" si="140"/>
        <v>0</v>
      </c>
      <c r="BE234" s="652">
        <f t="shared" ca="1" si="141"/>
        <v>0</v>
      </c>
      <c r="BF234" s="651"/>
      <c r="BG234" s="651"/>
      <c r="BH234" s="653">
        <f ca="1">IFERROR(INDEX(Algorithms!$G:$G,MATCH($B234&amp;"_Therm Saved per Unit",Algorithms!$A:$A,0)),0)</f>
        <v>158.21234468156055</v>
      </c>
      <c r="BI234" s="665"/>
      <c r="BJ234" s="654">
        <f t="shared" ca="1" si="142"/>
        <v>0</v>
      </c>
      <c r="BK234" s="652">
        <f t="shared" ca="1" si="143"/>
        <v>0</v>
      </c>
      <c r="BL234" s="654">
        <f t="shared" ca="1" si="144"/>
        <v>0</v>
      </c>
      <c r="BM234" s="654">
        <f t="shared" ca="1" si="145"/>
        <v>0</v>
      </c>
      <c r="BN234" s="654">
        <f t="shared" ca="1" si="146"/>
        <v>0</v>
      </c>
      <c r="BO234" s="654">
        <f t="shared" ca="1" si="147"/>
        <v>0</v>
      </c>
      <c r="BP234" s="666">
        <f t="shared" ca="1" si="148"/>
        <v>0</v>
      </c>
      <c r="BQ234" s="651" t="s">
        <v>112</v>
      </c>
      <c r="BR234" s="665"/>
      <c r="BS234"/>
      <c r="BU234" s="654">
        <f t="shared" si="149"/>
        <v>0</v>
      </c>
      <c r="BV234" s="654">
        <f t="shared" si="150"/>
        <v>0</v>
      </c>
      <c r="BW234" s="654">
        <f t="shared" si="151"/>
        <v>0</v>
      </c>
      <c r="BX234" s="654">
        <f t="shared" si="152"/>
        <v>0</v>
      </c>
      <c r="BY234" s="654">
        <f ca="1">M234*IFERROR(INDEX(Algorithms!$G:$G,MATCH($B234&amp;"_Therm Saved per Unit- MLA",Algorithms!$A:$A,0)),0)*W234</f>
        <v>0</v>
      </c>
      <c r="BZ234" s="654">
        <f ca="1">N234*IFERROR(INDEX(Algorithms!$G:$G,MATCH($B234&amp;"_Therm Saved per Unit- MLA",Algorithms!$A:$A,0)),0)*X234</f>
        <v>0</v>
      </c>
      <c r="CA234" s="654">
        <f ca="1">O234*IFERROR(INDEX(Algorithms!$G:$G,MATCH($B234&amp;"_Therm Saved per Unit- MLA",Algorithms!$A:$A,0)),0)*Y234</f>
        <v>0</v>
      </c>
      <c r="CB234" s="654">
        <f ca="1">P234*IFERROR(INDEX(Algorithms!$G:$G,MATCH($B234&amp;"_Therm Saved per Unit- MLA",Algorithms!$A:$A,0)),0)*Z234</f>
        <v>0</v>
      </c>
      <c r="CC234" s="654">
        <f ca="1">IFERROR(INDEX(Algorithms!$G:$G,MATCH($B234&amp;"_Lifetime (years)",Algorithms!$A:$A,0)),0)</f>
        <v>6</v>
      </c>
      <c r="CD234" s="654">
        <f ca="1">IFERROR(INDEX(Algorithms!$G:$G,MATCH($B234&amp;"_Lifetime (years) - Remaining Years",Algorithms!$A:$A,0)),0)</f>
        <v>0</v>
      </c>
      <c r="CE234" s="654">
        <f t="shared" ca="1" si="153"/>
        <v>0</v>
      </c>
      <c r="CF234" s="654">
        <f t="shared" ca="1" si="154"/>
        <v>0</v>
      </c>
      <c r="CG234" s="654">
        <f t="shared" ca="1" si="155"/>
        <v>0</v>
      </c>
      <c r="CH234" s="654">
        <f t="shared" ca="1" si="156"/>
        <v>0</v>
      </c>
      <c r="CI234" s="654">
        <f t="shared" ca="1" si="157"/>
        <v>0</v>
      </c>
      <c r="CJ234" s="654">
        <f t="shared" ca="1" si="158"/>
        <v>0</v>
      </c>
      <c r="CK234" s="654">
        <f t="shared" ca="1" si="159"/>
        <v>0</v>
      </c>
      <c r="CL234" s="654">
        <f t="shared" ca="1" si="160"/>
        <v>0</v>
      </c>
      <c r="CM234" s="654">
        <f ca="1">M234*IFERROR(INDEX(Algorithms!$G:$G,MATCH($B234&amp;"_Therm Saved per Unit- MLA",Algorithms!$A:$A,0)),0)*W234</f>
        <v>0</v>
      </c>
      <c r="CN234" s="654">
        <f ca="1">N234*IFERROR(INDEX(Algorithms!$G:$G,MATCH($B234&amp;"_Therm Saved per Unit- MLA",Algorithms!$A:$A,0)),0)*X234</f>
        <v>0</v>
      </c>
      <c r="CO234" s="654">
        <f ca="1">O234*IFERROR(INDEX(Algorithms!$G:$G,MATCH($B234&amp;"_Therm Saved per Unit- MLA",Algorithms!$A:$A,0)),0)*Y234</f>
        <v>0</v>
      </c>
      <c r="CP234" s="654">
        <f ca="1">P234*IFERROR(INDEX(Algorithms!$G:$G,MATCH($B234&amp;"_Therm Saved per Unit- MLA",Algorithms!$A:$A,0)),0)*Z234</f>
        <v>0</v>
      </c>
      <c r="CQ234" s="654">
        <f ca="1">IFERROR(INDEX(Algorithms!$G:$G,MATCH($B234&amp;"_Lifetime (years)",Algorithms!$A:$A,0)),0)</f>
        <v>6</v>
      </c>
      <c r="CR234" s="654">
        <f ca="1">IFERROR(INDEX(Algorithms!$G:$G,MATCH($B234&amp;"_Lifetime (years) - Remaining Years",Algorithms!$A:$A,0)),0)</f>
        <v>0</v>
      </c>
      <c r="CS234" s="654">
        <f t="shared" ca="1" si="161"/>
        <v>0</v>
      </c>
      <c r="CT234" s="654">
        <f t="shared" ca="1" si="162"/>
        <v>0</v>
      </c>
      <c r="CU234" s="654">
        <f t="shared" ca="1" si="163"/>
        <v>0</v>
      </c>
      <c r="CV234" s="654">
        <f t="shared" ca="1" si="164"/>
        <v>0</v>
      </c>
    </row>
    <row r="235" spans="1:100" s="25" customFormat="1" ht="32.15" customHeight="1" x14ac:dyDescent="0.35">
      <c r="A235" s="660" t="str">
        <f t="shared" si="166"/>
        <v>PGL_Residential_Multi-Family_Standard Rebate_Steam Traps_Industrial/Process Audit - 15 &lt; psig &lt; 30_MF</v>
      </c>
      <c r="B235" s="25" t="str">
        <f t="shared" si="165"/>
        <v>Steam Traps_Industrial/Process Audit - 15 &lt; psig &lt; 30_MF</v>
      </c>
      <c r="C235" s="661" t="s">
        <v>1529</v>
      </c>
      <c r="D235" s="661" t="s">
        <v>2</v>
      </c>
      <c r="E235" s="661" t="s">
        <v>1501</v>
      </c>
      <c r="F235" s="661" t="s">
        <v>1497</v>
      </c>
      <c r="G235" s="661" t="s">
        <v>687</v>
      </c>
      <c r="H235" s="661" t="s">
        <v>1461</v>
      </c>
      <c r="I235" s="661" t="s">
        <v>588</v>
      </c>
      <c r="J235" s="48">
        <v>1</v>
      </c>
      <c r="K235" s="48" t="str">
        <f ca="1">IFERROR(INDEX(Algorithms!J:J,MATCH($B235&amp;"_Therm Saved per Unit",Algorithms!$A:$A,0)),"n/a")</f>
        <v>4.4.16</v>
      </c>
      <c r="L235" s="48" t="str">
        <f>IFERROR(INDEX('Measure Level Detail'!$N:$N,MATCH($A235,'Measure Level Detail'!$B:$B,0)),0)</f>
        <v>each</v>
      </c>
      <c r="M235" s="662">
        <f>IFERROR(INDEX('Measure Level Detail'!$P:$P,MATCH($A235&amp;"_"&amp;M$3,'Measure Level Detail'!$C:$C,0)),0)</f>
        <v>0</v>
      </c>
      <c r="N235" s="662">
        <f>IFERROR(INDEX('Measure Level Detail'!$P:$P,MATCH($A235&amp;"_"&amp;N$3,'Measure Level Detail'!$C:$C,0)),0)</f>
        <v>0</v>
      </c>
      <c r="O235" s="662">
        <f>IFERROR(INDEX('Measure Level Detail'!$P:$P,MATCH($A235&amp;"_"&amp;O$3,'Measure Level Detail'!$C:$C,0)),0)</f>
        <v>0</v>
      </c>
      <c r="P235" s="662">
        <f>IFERROR(INDEX('Measure Level Detail'!$P:$P,MATCH($A235&amp;"_"&amp;P$3,'Measure Level Detail'!$C:$C,0)),0)</f>
        <v>0</v>
      </c>
      <c r="Q235" s="48" t="str">
        <f ca="1">IFERROR(INDEX(Algorithms!K:K,MATCH($B235&amp;"_Therm Saved per Unit",Algorithms!$A:$A,0)),"n/a")</f>
        <v>CI-HVC-STRE-V06-200101</v>
      </c>
      <c r="R235" s="651"/>
      <c r="S235" s="663">
        <v>152.05519050678893</v>
      </c>
      <c r="T235" s="663">
        <v>152.05519050678893</v>
      </c>
      <c r="U235" s="663">
        <v>152.05519050678893</v>
      </c>
      <c r="V235" s="663">
        <v>152.05519050678893</v>
      </c>
      <c r="W235" s="664">
        <f>IFERROR(INDEX('Measure Level Detail'!$R:$R,MATCH($A235&amp;"_"&amp;W$3,'Measure Level Detail'!$C:$C,0)),0)</f>
        <v>0.87</v>
      </c>
      <c r="X235" s="664">
        <f>IFERROR(INDEX('Measure Level Detail'!$R:$R,MATCH($A235&amp;"_"&amp;X$3,'Measure Level Detail'!$C:$C,0)),0)</f>
        <v>0.87</v>
      </c>
      <c r="Y235" s="664">
        <f>IFERROR(INDEX('Measure Level Detail'!$R:$R,MATCH($A235&amp;"_"&amp;Y$3,'Measure Level Detail'!$C:$C,0)),0)</f>
        <v>0.87</v>
      </c>
      <c r="Z235" s="664">
        <f>IFERROR(INDEX('Measure Level Detail'!$R:$R,MATCH($A235&amp;"_"&amp;Z$3,'Measure Level Detail'!$C:$C,0)),0)</f>
        <v>0.87</v>
      </c>
      <c r="AA235" s="654">
        <f t="shared" si="127"/>
        <v>0</v>
      </c>
      <c r="AB235" s="654">
        <f t="shared" si="128"/>
        <v>0</v>
      </c>
      <c r="AC235" s="654">
        <f t="shared" si="129"/>
        <v>0</v>
      </c>
      <c r="AD235" s="654">
        <f t="shared" si="130"/>
        <v>0</v>
      </c>
      <c r="AE235" s="654">
        <f t="shared" si="131"/>
        <v>0</v>
      </c>
      <c r="AF235" s="702">
        <v>0.87</v>
      </c>
      <c r="AG235" s="702">
        <v>0.87</v>
      </c>
      <c r="AH235" s="702">
        <v>0.87</v>
      </c>
      <c r="AI235" s="702">
        <v>0.87</v>
      </c>
      <c r="AJ235" s="702">
        <f t="shared" si="132"/>
        <v>0.87</v>
      </c>
      <c r="AK235" s="702">
        <f t="shared" si="133"/>
        <v>0.87</v>
      </c>
      <c r="AL235" s="702">
        <f t="shared" si="134"/>
        <v>0.87</v>
      </c>
      <c r="AM235" s="702">
        <f t="shared" si="135"/>
        <v>0.87</v>
      </c>
      <c r="AN235" s="651"/>
      <c r="AO235" s="651"/>
      <c r="AP235" s="655">
        <f ca="1">IFERROR(INDEX(Algorithms!$G:$G,MATCH($B235&amp;"_Therm Saved per Unit",Algorithms!$A:$A,0)),0)</f>
        <v>152.05519050678893</v>
      </c>
      <c r="AQ235" s="651"/>
      <c r="AR235" s="654">
        <f t="shared" ca="1" si="136"/>
        <v>0</v>
      </c>
      <c r="AS235" s="652">
        <f t="shared" ca="1" si="137"/>
        <v>0</v>
      </c>
      <c r="AT235" s="651"/>
      <c r="AU235" s="651"/>
      <c r="AV235" s="653">
        <f ca="1">IFERROR(INDEX(Algorithms!$G:$G,MATCH($B235&amp;"_Therm Saved per Unit",Algorithms!$A:$A,0)),0)</f>
        <v>152.05519050678893</v>
      </c>
      <c r="AW235" s="665"/>
      <c r="AX235" s="654">
        <f t="shared" ca="1" si="138"/>
        <v>0</v>
      </c>
      <c r="AY235" s="652">
        <f t="shared" ca="1" si="139"/>
        <v>0</v>
      </c>
      <c r="AZ235" s="651"/>
      <c r="BA235" s="651"/>
      <c r="BB235" s="653">
        <f ca="1">IFERROR(INDEX(Algorithms!$G:$G,MATCH($B235&amp;"_Therm Saved per Unit",Algorithms!$A:$A,0)),0)</f>
        <v>152.05519050678893</v>
      </c>
      <c r="BC235" s="665"/>
      <c r="BD235" s="654">
        <f t="shared" ca="1" si="140"/>
        <v>0</v>
      </c>
      <c r="BE235" s="652">
        <f t="shared" ca="1" si="141"/>
        <v>0</v>
      </c>
      <c r="BF235" s="651"/>
      <c r="BG235" s="651"/>
      <c r="BH235" s="653">
        <f ca="1">IFERROR(INDEX(Algorithms!$G:$G,MATCH($B235&amp;"_Therm Saved per Unit",Algorithms!$A:$A,0)),0)</f>
        <v>152.05519050678893</v>
      </c>
      <c r="BI235" s="665"/>
      <c r="BJ235" s="654">
        <f t="shared" ca="1" si="142"/>
        <v>0</v>
      </c>
      <c r="BK235" s="652">
        <f t="shared" ca="1" si="143"/>
        <v>0</v>
      </c>
      <c r="BL235" s="654">
        <f t="shared" ca="1" si="144"/>
        <v>0</v>
      </c>
      <c r="BM235" s="654">
        <f t="shared" ca="1" si="145"/>
        <v>0</v>
      </c>
      <c r="BN235" s="654">
        <f t="shared" ca="1" si="146"/>
        <v>0</v>
      </c>
      <c r="BO235" s="654">
        <f t="shared" ca="1" si="147"/>
        <v>0</v>
      </c>
      <c r="BP235" s="666">
        <f t="shared" ca="1" si="148"/>
        <v>0</v>
      </c>
      <c r="BQ235" s="651" t="s">
        <v>112</v>
      </c>
      <c r="BR235" s="665"/>
      <c r="BS235"/>
      <c r="BU235" s="654">
        <f t="shared" si="149"/>
        <v>0</v>
      </c>
      <c r="BV235" s="654">
        <f t="shared" si="150"/>
        <v>0</v>
      </c>
      <c r="BW235" s="654">
        <f t="shared" si="151"/>
        <v>0</v>
      </c>
      <c r="BX235" s="654">
        <f t="shared" si="152"/>
        <v>0</v>
      </c>
      <c r="BY235" s="654">
        <f ca="1">M235*IFERROR(INDEX(Algorithms!$G:$G,MATCH($B235&amp;"_Therm Saved per Unit- MLA",Algorithms!$A:$A,0)),0)*W235</f>
        <v>0</v>
      </c>
      <c r="BZ235" s="654">
        <f ca="1">N235*IFERROR(INDEX(Algorithms!$G:$G,MATCH($B235&amp;"_Therm Saved per Unit- MLA",Algorithms!$A:$A,0)),0)*X235</f>
        <v>0</v>
      </c>
      <c r="CA235" s="654">
        <f ca="1">O235*IFERROR(INDEX(Algorithms!$G:$G,MATCH($B235&amp;"_Therm Saved per Unit- MLA",Algorithms!$A:$A,0)),0)*Y235</f>
        <v>0</v>
      </c>
      <c r="CB235" s="654">
        <f ca="1">P235*IFERROR(INDEX(Algorithms!$G:$G,MATCH($B235&amp;"_Therm Saved per Unit- MLA",Algorithms!$A:$A,0)),0)*Z235</f>
        <v>0</v>
      </c>
      <c r="CC235" s="654">
        <f ca="1">IFERROR(INDEX(Algorithms!$G:$G,MATCH($B235&amp;"_Lifetime (years)",Algorithms!$A:$A,0)),0)</f>
        <v>6</v>
      </c>
      <c r="CD235" s="654">
        <f ca="1">IFERROR(INDEX(Algorithms!$G:$G,MATCH($B235&amp;"_Lifetime (years) - Remaining Years",Algorithms!$A:$A,0)),0)</f>
        <v>0</v>
      </c>
      <c r="CE235" s="654">
        <f t="shared" ca="1" si="153"/>
        <v>0</v>
      </c>
      <c r="CF235" s="654">
        <f t="shared" ca="1" si="154"/>
        <v>0</v>
      </c>
      <c r="CG235" s="654">
        <f t="shared" ca="1" si="155"/>
        <v>0</v>
      </c>
      <c r="CH235" s="654">
        <f t="shared" ca="1" si="156"/>
        <v>0</v>
      </c>
      <c r="CI235" s="654">
        <f t="shared" ca="1" si="157"/>
        <v>0</v>
      </c>
      <c r="CJ235" s="654">
        <f t="shared" ca="1" si="158"/>
        <v>0</v>
      </c>
      <c r="CK235" s="654">
        <f t="shared" ca="1" si="159"/>
        <v>0</v>
      </c>
      <c r="CL235" s="654">
        <f t="shared" ca="1" si="160"/>
        <v>0</v>
      </c>
      <c r="CM235" s="654">
        <f ca="1">M235*IFERROR(INDEX(Algorithms!$G:$G,MATCH($B235&amp;"_Therm Saved per Unit- MLA",Algorithms!$A:$A,0)),0)*W235</f>
        <v>0</v>
      </c>
      <c r="CN235" s="654">
        <f ca="1">N235*IFERROR(INDEX(Algorithms!$G:$G,MATCH($B235&amp;"_Therm Saved per Unit- MLA",Algorithms!$A:$A,0)),0)*X235</f>
        <v>0</v>
      </c>
      <c r="CO235" s="654">
        <f ca="1">O235*IFERROR(INDEX(Algorithms!$G:$G,MATCH($B235&amp;"_Therm Saved per Unit- MLA",Algorithms!$A:$A,0)),0)*Y235</f>
        <v>0</v>
      </c>
      <c r="CP235" s="654">
        <f ca="1">P235*IFERROR(INDEX(Algorithms!$G:$G,MATCH($B235&amp;"_Therm Saved per Unit- MLA",Algorithms!$A:$A,0)),0)*Z235</f>
        <v>0</v>
      </c>
      <c r="CQ235" s="654">
        <f ca="1">IFERROR(INDEX(Algorithms!$G:$G,MATCH($B235&amp;"_Lifetime (years)",Algorithms!$A:$A,0)),0)</f>
        <v>6</v>
      </c>
      <c r="CR235" s="654">
        <f ca="1">IFERROR(INDEX(Algorithms!$G:$G,MATCH($B235&amp;"_Lifetime (years) - Remaining Years",Algorithms!$A:$A,0)),0)</f>
        <v>0</v>
      </c>
      <c r="CS235" s="654">
        <f t="shared" ca="1" si="161"/>
        <v>0</v>
      </c>
      <c r="CT235" s="654">
        <f t="shared" ca="1" si="162"/>
        <v>0</v>
      </c>
      <c r="CU235" s="654">
        <f t="shared" ca="1" si="163"/>
        <v>0</v>
      </c>
      <c r="CV235" s="654">
        <f t="shared" ca="1" si="164"/>
        <v>0</v>
      </c>
    </row>
    <row r="236" spans="1:100" s="25" customFormat="1" ht="32.15" customHeight="1" x14ac:dyDescent="0.35">
      <c r="A236" s="660" t="str">
        <f t="shared" si="166"/>
        <v>PGL_Residential_Multi-Family_Standard Rebate_Steam Traps_Industrial/Process Audit - 30 ≤ psig &lt; 75_MF</v>
      </c>
      <c r="B236" s="25" t="str">
        <f t="shared" si="165"/>
        <v>Steam Traps_Industrial/Process Audit - 30 ≤ psig &lt; 75_MF</v>
      </c>
      <c r="C236" s="661" t="s">
        <v>1529</v>
      </c>
      <c r="D236" s="661" t="s">
        <v>2</v>
      </c>
      <c r="E236" s="661" t="s">
        <v>1501</v>
      </c>
      <c r="F236" s="661" t="s">
        <v>1497</v>
      </c>
      <c r="G236" s="661" t="s">
        <v>687</v>
      </c>
      <c r="H236" s="661" t="s">
        <v>1462</v>
      </c>
      <c r="I236" s="661" t="s">
        <v>588</v>
      </c>
      <c r="J236" s="48">
        <v>1</v>
      </c>
      <c r="K236" s="48" t="str">
        <f ca="1">IFERROR(INDEX(Algorithms!J:J,MATCH($B236&amp;"_Therm Saved per Unit",Algorithms!$A:$A,0)),"n/a")</f>
        <v>4.4.16</v>
      </c>
      <c r="L236" s="48" t="str">
        <f>IFERROR(INDEX('Measure Level Detail'!$N:$N,MATCH($A236,'Measure Level Detail'!$B:$B,0)),0)</f>
        <v>each</v>
      </c>
      <c r="M236" s="662">
        <f>IFERROR(INDEX('Measure Level Detail'!$P:$P,MATCH($A236&amp;"_"&amp;M$3,'Measure Level Detail'!$C:$C,0)),0)</f>
        <v>0</v>
      </c>
      <c r="N236" s="662">
        <f>IFERROR(INDEX('Measure Level Detail'!$P:$P,MATCH($A236&amp;"_"&amp;N$3,'Measure Level Detail'!$C:$C,0)),0)</f>
        <v>0</v>
      </c>
      <c r="O236" s="662">
        <f>IFERROR(INDEX('Measure Level Detail'!$P:$P,MATCH($A236&amp;"_"&amp;O$3,'Measure Level Detail'!$C:$C,0)),0)</f>
        <v>0</v>
      </c>
      <c r="P236" s="662">
        <f>IFERROR(INDEX('Measure Level Detail'!$P:$P,MATCH($A236&amp;"_"&amp;P$3,'Measure Level Detail'!$C:$C,0)),0)</f>
        <v>0</v>
      </c>
      <c r="Q236" s="48" t="str">
        <f ca="1">IFERROR(INDEX(Algorithms!K:K,MATCH($B236&amp;"_Therm Saved per Unit",Algorithms!$A:$A,0)),"n/a")</f>
        <v>CI-HVC-STRE-V06-200101</v>
      </c>
      <c r="R236" s="651"/>
      <c r="S236" s="663">
        <v>557.07551065314806</v>
      </c>
      <c r="T236" s="663">
        <v>557.07551065314806</v>
      </c>
      <c r="U236" s="663">
        <v>557.07551065314806</v>
      </c>
      <c r="V236" s="663">
        <v>557.07551065314806</v>
      </c>
      <c r="W236" s="664">
        <f>IFERROR(INDEX('Measure Level Detail'!$R:$R,MATCH($A236&amp;"_"&amp;W$3,'Measure Level Detail'!$C:$C,0)),0)</f>
        <v>0.87</v>
      </c>
      <c r="X236" s="664">
        <f>IFERROR(INDEX('Measure Level Detail'!$R:$R,MATCH($A236&amp;"_"&amp;X$3,'Measure Level Detail'!$C:$C,0)),0)</f>
        <v>0.87</v>
      </c>
      <c r="Y236" s="664">
        <f>IFERROR(INDEX('Measure Level Detail'!$R:$R,MATCH($A236&amp;"_"&amp;Y$3,'Measure Level Detail'!$C:$C,0)),0)</f>
        <v>0.87</v>
      </c>
      <c r="Z236" s="664">
        <f>IFERROR(INDEX('Measure Level Detail'!$R:$R,MATCH($A236&amp;"_"&amp;Z$3,'Measure Level Detail'!$C:$C,0)),0)</f>
        <v>0.87</v>
      </c>
      <c r="AA236" s="654">
        <f t="shared" si="127"/>
        <v>0</v>
      </c>
      <c r="AB236" s="654">
        <f t="shared" si="128"/>
        <v>0</v>
      </c>
      <c r="AC236" s="654">
        <f t="shared" si="129"/>
        <v>0</v>
      </c>
      <c r="AD236" s="654">
        <f t="shared" si="130"/>
        <v>0</v>
      </c>
      <c r="AE236" s="654">
        <f t="shared" si="131"/>
        <v>0</v>
      </c>
      <c r="AF236" s="702">
        <v>0.87</v>
      </c>
      <c r="AG236" s="702">
        <v>0.87</v>
      </c>
      <c r="AH236" s="702">
        <v>0.87</v>
      </c>
      <c r="AI236" s="702">
        <v>0.87</v>
      </c>
      <c r="AJ236" s="702">
        <f t="shared" si="132"/>
        <v>0.87</v>
      </c>
      <c r="AK236" s="702">
        <f t="shared" si="133"/>
        <v>0.87</v>
      </c>
      <c r="AL236" s="702">
        <f t="shared" si="134"/>
        <v>0.87</v>
      </c>
      <c r="AM236" s="702">
        <f t="shared" si="135"/>
        <v>0.87</v>
      </c>
      <c r="AN236" s="651"/>
      <c r="AO236" s="651"/>
      <c r="AP236" s="655">
        <f ca="1">IFERROR(INDEX(Algorithms!$G:$G,MATCH($B236&amp;"_Therm Saved per Unit",Algorithms!$A:$A,0)),0)</f>
        <v>557.07551065314806</v>
      </c>
      <c r="AQ236" s="651"/>
      <c r="AR236" s="654">
        <f t="shared" ca="1" si="136"/>
        <v>0</v>
      </c>
      <c r="AS236" s="652">
        <f t="shared" ca="1" si="137"/>
        <v>0</v>
      </c>
      <c r="AT236" s="651"/>
      <c r="AU236" s="651"/>
      <c r="AV236" s="653">
        <f ca="1">IFERROR(INDEX(Algorithms!$G:$G,MATCH($B236&amp;"_Therm Saved per Unit",Algorithms!$A:$A,0)),0)</f>
        <v>557.07551065314806</v>
      </c>
      <c r="AW236" s="665"/>
      <c r="AX236" s="654">
        <f t="shared" ca="1" si="138"/>
        <v>0</v>
      </c>
      <c r="AY236" s="652">
        <f t="shared" ca="1" si="139"/>
        <v>0</v>
      </c>
      <c r="AZ236" s="651"/>
      <c r="BA236" s="651"/>
      <c r="BB236" s="653">
        <f ca="1">IFERROR(INDEX(Algorithms!$G:$G,MATCH($B236&amp;"_Therm Saved per Unit",Algorithms!$A:$A,0)),0)</f>
        <v>557.07551065314806</v>
      </c>
      <c r="BC236" s="665"/>
      <c r="BD236" s="654">
        <f t="shared" ca="1" si="140"/>
        <v>0</v>
      </c>
      <c r="BE236" s="652">
        <f t="shared" ca="1" si="141"/>
        <v>0</v>
      </c>
      <c r="BF236" s="651"/>
      <c r="BG236" s="651"/>
      <c r="BH236" s="653">
        <f ca="1">IFERROR(INDEX(Algorithms!$G:$G,MATCH($B236&amp;"_Therm Saved per Unit",Algorithms!$A:$A,0)),0)</f>
        <v>557.07551065314806</v>
      </c>
      <c r="BI236" s="665"/>
      <c r="BJ236" s="654">
        <f t="shared" ca="1" si="142"/>
        <v>0</v>
      </c>
      <c r="BK236" s="652">
        <f t="shared" ca="1" si="143"/>
        <v>0</v>
      </c>
      <c r="BL236" s="654">
        <f t="shared" ca="1" si="144"/>
        <v>0</v>
      </c>
      <c r="BM236" s="654">
        <f t="shared" ca="1" si="145"/>
        <v>0</v>
      </c>
      <c r="BN236" s="654">
        <f t="shared" ca="1" si="146"/>
        <v>0</v>
      </c>
      <c r="BO236" s="654">
        <f t="shared" ca="1" si="147"/>
        <v>0</v>
      </c>
      <c r="BP236" s="666">
        <f t="shared" ca="1" si="148"/>
        <v>0</v>
      </c>
      <c r="BQ236" s="651" t="s">
        <v>112</v>
      </c>
      <c r="BR236" s="665"/>
      <c r="BS236"/>
      <c r="BU236" s="654">
        <f t="shared" si="149"/>
        <v>0</v>
      </c>
      <c r="BV236" s="654">
        <f t="shared" si="150"/>
        <v>0</v>
      </c>
      <c r="BW236" s="654">
        <f t="shared" si="151"/>
        <v>0</v>
      </c>
      <c r="BX236" s="654">
        <f t="shared" si="152"/>
        <v>0</v>
      </c>
      <c r="BY236" s="654">
        <f ca="1">M236*IFERROR(INDEX(Algorithms!$G:$G,MATCH($B236&amp;"_Therm Saved per Unit- MLA",Algorithms!$A:$A,0)),0)*W236</f>
        <v>0</v>
      </c>
      <c r="BZ236" s="654">
        <f ca="1">N236*IFERROR(INDEX(Algorithms!$G:$G,MATCH($B236&amp;"_Therm Saved per Unit- MLA",Algorithms!$A:$A,0)),0)*X236</f>
        <v>0</v>
      </c>
      <c r="CA236" s="654">
        <f ca="1">O236*IFERROR(INDEX(Algorithms!$G:$G,MATCH($B236&amp;"_Therm Saved per Unit- MLA",Algorithms!$A:$A,0)),0)*Y236</f>
        <v>0</v>
      </c>
      <c r="CB236" s="654">
        <f ca="1">P236*IFERROR(INDEX(Algorithms!$G:$G,MATCH($B236&amp;"_Therm Saved per Unit- MLA",Algorithms!$A:$A,0)),0)*Z236</f>
        <v>0</v>
      </c>
      <c r="CC236" s="654">
        <f ca="1">IFERROR(INDEX(Algorithms!$G:$G,MATCH($B236&amp;"_Lifetime (years)",Algorithms!$A:$A,0)),0)</f>
        <v>6</v>
      </c>
      <c r="CD236" s="654">
        <f ca="1">IFERROR(INDEX(Algorithms!$G:$G,MATCH($B236&amp;"_Lifetime (years) - Remaining Years",Algorithms!$A:$A,0)),0)</f>
        <v>0</v>
      </c>
      <c r="CE236" s="654">
        <f t="shared" ca="1" si="153"/>
        <v>0</v>
      </c>
      <c r="CF236" s="654">
        <f t="shared" ca="1" si="154"/>
        <v>0</v>
      </c>
      <c r="CG236" s="654">
        <f t="shared" ca="1" si="155"/>
        <v>0</v>
      </c>
      <c r="CH236" s="654">
        <f t="shared" ca="1" si="156"/>
        <v>0</v>
      </c>
      <c r="CI236" s="654">
        <f t="shared" ca="1" si="157"/>
        <v>0</v>
      </c>
      <c r="CJ236" s="654">
        <f t="shared" ca="1" si="158"/>
        <v>0</v>
      </c>
      <c r="CK236" s="654">
        <f t="shared" ca="1" si="159"/>
        <v>0</v>
      </c>
      <c r="CL236" s="654">
        <f t="shared" ca="1" si="160"/>
        <v>0</v>
      </c>
      <c r="CM236" s="654">
        <f ca="1">M236*IFERROR(INDEX(Algorithms!$G:$G,MATCH($B236&amp;"_Therm Saved per Unit- MLA",Algorithms!$A:$A,0)),0)*W236</f>
        <v>0</v>
      </c>
      <c r="CN236" s="654">
        <f ca="1">N236*IFERROR(INDEX(Algorithms!$G:$G,MATCH($B236&amp;"_Therm Saved per Unit- MLA",Algorithms!$A:$A,0)),0)*X236</f>
        <v>0</v>
      </c>
      <c r="CO236" s="654">
        <f ca="1">O236*IFERROR(INDEX(Algorithms!$G:$G,MATCH($B236&amp;"_Therm Saved per Unit- MLA",Algorithms!$A:$A,0)),0)*Y236</f>
        <v>0</v>
      </c>
      <c r="CP236" s="654">
        <f ca="1">P236*IFERROR(INDEX(Algorithms!$G:$G,MATCH($B236&amp;"_Therm Saved per Unit- MLA",Algorithms!$A:$A,0)),0)*Z236</f>
        <v>0</v>
      </c>
      <c r="CQ236" s="654">
        <f ca="1">IFERROR(INDEX(Algorithms!$G:$G,MATCH($B236&amp;"_Lifetime (years)",Algorithms!$A:$A,0)),0)</f>
        <v>6</v>
      </c>
      <c r="CR236" s="654">
        <f ca="1">IFERROR(INDEX(Algorithms!$G:$G,MATCH($B236&amp;"_Lifetime (years) - Remaining Years",Algorithms!$A:$A,0)),0)</f>
        <v>0</v>
      </c>
      <c r="CS236" s="654">
        <f t="shared" ca="1" si="161"/>
        <v>0</v>
      </c>
      <c r="CT236" s="654">
        <f t="shared" ca="1" si="162"/>
        <v>0</v>
      </c>
      <c r="CU236" s="654">
        <f t="shared" ca="1" si="163"/>
        <v>0</v>
      </c>
      <c r="CV236" s="654">
        <f t="shared" ca="1" si="164"/>
        <v>0</v>
      </c>
    </row>
    <row r="237" spans="1:100" s="25" customFormat="1" ht="32.15" customHeight="1" x14ac:dyDescent="0.35">
      <c r="A237" s="660" t="str">
        <f t="shared" si="166"/>
        <v>PGL_Residential_Multi-Family_Standard Rebate_Steam Traps_Industrial/Process Audit - 75 ≤ psig &lt; 125_MF</v>
      </c>
      <c r="B237" s="25" t="str">
        <f t="shared" si="165"/>
        <v>Steam Traps_Industrial/Process Audit - 75 ≤ psig &lt; 125_MF</v>
      </c>
      <c r="C237" s="661" t="s">
        <v>1529</v>
      </c>
      <c r="D237" s="661" t="s">
        <v>2</v>
      </c>
      <c r="E237" s="661" t="s">
        <v>1501</v>
      </c>
      <c r="F237" s="661" t="s">
        <v>1497</v>
      </c>
      <c r="G237" s="661" t="s">
        <v>687</v>
      </c>
      <c r="H237" s="661" t="s">
        <v>1463</v>
      </c>
      <c r="I237" s="661" t="s">
        <v>588</v>
      </c>
      <c r="J237" s="48">
        <v>1</v>
      </c>
      <c r="K237" s="48" t="str">
        <f ca="1">IFERROR(INDEX(Algorithms!J:J,MATCH($B237&amp;"_Therm Saved per Unit",Algorithms!$A:$A,0)),"n/a")</f>
        <v>4.4.16</v>
      </c>
      <c r="L237" s="48" t="str">
        <f>IFERROR(INDEX('Measure Level Detail'!$N:$N,MATCH($A237,'Measure Level Detail'!$B:$B,0)),0)</f>
        <v>each</v>
      </c>
      <c r="M237" s="662">
        <f>IFERROR(INDEX('Measure Level Detail'!$P:$P,MATCH($A237&amp;"_"&amp;M$3,'Measure Level Detail'!$C:$C,0)),0)</f>
        <v>0</v>
      </c>
      <c r="N237" s="662">
        <f>IFERROR(INDEX('Measure Level Detail'!$P:$P,MATCH($A237&amp;"_"&amp;N$3,'Measure Level Detail'!$C:$C,0)),0)</f>
        <v>0</v>
      </c>
      <c r="O237" s="662">
        <f>IFERROR(INDEX('Measure Level Detail'!$P:$P,MATCH($A237&amp;"_"&amp;O$3,'Measure Level Detail'!$C:$C,0)),0)</f>
        <v>0</v>
      </c>
      <c r="P237" s="662">
        <f>IFERROR(INDEX('Measure Level Detail'!$P:$P,MATCH($A237&amp;"_"&amp;P$3,'Measure Level Detail'!$C:$C,0)),0)</f>
        <v>0</v>
      </c>
      <c r="Q237" s="48" t="str">
        <f ca="1">IFERROR(INDEX(Algorithms!K:K,MATCH($B237&amp;"_Therm Saved per Unit",Algorithms!$A:$A,0)),"n/a")</f>
        <v>CI-HVC-STRE-V06-200101</v>
      </c>
      <c r="R237" s="651"/>
      <c r="S237" s="663">
        <v>1053.6644788659491</v>
      </c>
      <c r="T237" s="663">
        <v>1053.6644788659491</v>
      </c>
      <c r="U237" s="663">
        <v>1053.6644788659491</v>
      </c>
      <c r="V237" s="663">
        <v>1053.6644788659491</v>
      </c>
      <c r="W237" s="664">
        <f>IFERROR(INDEX('Measure Level Detail'!$R:$R,MATCH($A237&amp;"_"&amp;W$3,'Measure Level Detail'!$C:$C,0)),0)</f>
        <v>0.87</v>
      </c>
      <c r="X237" s="664">
        <f>IFERROR(INDEX('Measure Level Detail'!$R:$R,MATCH($A237&amp;"_"&amp;X$3,'Measure Level Detail'!$C:$C,0)),0)</f>
        <v>0.87</v>
      </c>
      <c r="Y237" s="664">
        <f>IFERROR(INDEX('Measure Level Detail'!$R:$R,MATCH($A237&amp;"_"&amp;Y$3,'Measure Level Detail'!$C:$C,0)),0)</f>
        <v>0.87</v>
      </c>
      <c r="Z237" s="664">
        <f>IFERROR(INDEX('Measure Level Detail'!$R:$R,MATCH($A237&amp;"_"&amp;Z$3,'Measure Level Detail'!$C:$C,0)),0)</f>
        <v>0.87</v>
      </c>
      <c r="AA237" s="654">
        <f t="shared" si="127"/>
        <v>0</v>
      </c>
      <c r="AB237" s="654">
        <f t="shared" si="128"/>
        <v>0</v>
      </c>
      <c r="AC237" s="654">
        <f t="shared" si="129"/>
        <v>0</v>
      </c>
      <c r="AD237" s="654">
        <f t="shared" si="130"/>
        <v>0</v>
      </c>
      <c r="AE237" s="654">
        <f t="shared" si="131"/>
        <v>0</v>
      </c>
      <c r="AF237" s="702">
        <v>0.87</v>
      </c>
      <c r="AG237" s="702">
        <v>0.87</v>
      </c>
      <c r="AH237" s="702">
        <v>0.87</v>
      </c>
      <c r="AI237" s="702">
        <v>0.87</v>
      </c>
      <c r="AJ237" s="702">
        <f t="shared" si="132"/>
        <v>0.87</v>
      </c>
      <c r="AK237" s="702">
        <f t="shared" si="133"/>
        <v>0.87</v>
      </c>
      <c r="AL237" s="702">
        <f t="shared" si="134"/>
        <v>0.87</v>
      </c>
      <c r="AM237" s="702">
        <f t="shared" si="135"/>
        <v>0.87</v>
      </c>
      <c r="AN237" s="651"/>
      <c r="AO237" s="651"/>
      <c r="AP237" s="655">
        <f ca="1">IFERROR(INDEX(Algorithms!$G:$G,MATCH($B237&amp;"_Therm Saved per Unit",Algorithms!$A:$A,0)),0)</f>
        <v>1053.6644788659491</v>
      </c>
      <c r="AQ237" s="651"/>
      <c r="AR237" s="654">
        <f t="shared" ca="1" si="136"/>
        <v>0</v>
      </c>
      <c r="AS237" s="652">
        <f t="shared" ca="1" si="137"/>
        <v>0</v>
      </c>
      <c r="AT237" s="651"/>
      <c r="AU237" s="651"/>
      <c r="AV237" s="653">
        <f ca="1">IFERROR(INDEX(Algorithms!$G:$G,MATCH($B237&amp;"_Therm Saved per Unit",Algorithms!$A:$A,0)),0)</f>
        <v>1053.6644788659491</v>
      </c>
      <c r="AW237" s="665"/>
      <c r="AX237" s="654">
        <f t="shared" ca="1" si="138"/>
        <v>0</v>
      </c>
      <c r="AY237" s="652">
        <f t="shared" ca="1" si="139"/>
        <v>0</v>
      </c>
      <c r="AZ237" s="651"/>
      <c r="BA237" s="651"/>
      <c r="BB237" s="653">
        <f ca="1">IFERROR(INDEX(Algorithms!$G:$G,MATCH($B237&amp;"_Therm Saved per Unit",Algorithms!$A:$A,0)),0)</f>
        <v>1053.6644788659491</v>
      </c>
      <c r="BC237" s="665"/>
      <c r="BD237" s="654">
        <f t="shared" ca="1" si="140"/>
        <v>0</v>
      </c>
      <c r="BE237" s="652">
        <f t="shared" ca="1" si="141"/>
        <v>0</v>
      </c>
      <c r="BF237" s="651"/>
      <c r="BG237" s="651"/>
      <c r="BH237" s="653">
        <f ca="1">IFERROR(INDEX(Algorithms!$G:$G,MATCH($B237&amp;"_Therm Saved per Unit",Algorithms!$A:$A,0)),0)</f>
        <v>1053.6644788659491</v>
      </c>
      <c r="BI237" s="665"/>
      <c r="BJ237" s="654">
        <f t="shared" ca="1" si="142"/>
        <v>0</v>
      </c>
      <c r="BK237" s="652">
        <f t="shared" ca="1" si="143"/>
        <v>0</v>
      </c>
      <c r="BL237" s="654">
        <f t="shared" ca="1" si="144"/>
        <v>0</v>
      </c>
      <c r="BM237" s="654">
        <f t="shared" ca="1" si="145"/>
        <v>0</v>
      </c>
      <c r="BN237" s="654">
        <f t="shared" ca="1" si="146"/>
        <v>0</v>
      </c>
      <c r="BO237" s="654">
        <f t="shared" ca="1" si="147"/>
        <v>0</v>
      </c>
      <c r="BP237" s="666">
        <f t="shared" ca="1" si="148"/>
        <v>0</v>
      </c>
      <c r="BQ237" s="651" t="s">
        <v>112</v>
      </c>
      <c r="BR237" s="665"/>
      <c r="BS237"/>
      <c r="BU237" s="654">
        <f t="shared" si="149"/>
        <v>0</v>
      </c>
      <c r="BV237" s="654">
        <f t="shared" si="150"/>
        <v>0</v>
      </c>
      <c r="BW237" s="654">
        <f t="shared" si="151"/>
        <v>0</v>
      </c>
      <c r="BX237" s="654">
        <f t="shared" si="152"/>
        <v>0</v>
      </c>
      <c r="BY237" s="654">
        <f ca="1">M237*IFERROR(INDEX(Algorithms!$G:$G,MATCH($B237&amp;"_Therm Saved per Unit- MLA",Algorithms!$A:$A,0)),0)*W237</f>
        <v>0</v>
      </c>
      <c r="BZ237" s="654">
        <f ca="1">N237*IFERROR(INDEX(Algorithms!$G:$G,MATCH($B237&amp;"_Therm Saved per Unit- MLA",Algorithms!$A:$A,0)),0)*X237</f>
        <v>0</v>
      </c>
      <c r="CA237" s="654">
        <f ca="1">O237*IFERROR(INDEX(Algorithms!$G:$G,MATCH($B237&amp;"_Therm Saved per Unit- MLA",Algorithms!$A:$A,0)),0)*Y237</f>
        <v>0</v>
      </c>
      <c r="CB237" s="654">
        <f ca="1">P237*IFERROR(INDEX(Algorithms!$G:$G,MATCH($B237&amp;"_Therm Saved per Unit- MLA",Algorithms!$A:$A,0)),0)*Z237</f>
        <v>0</v>
      </c>
      <c r="CC237" s="654">
        <f ca="1">IFERROR(INDEX(Algorithms!$G:$G,MATCH($B237&amp;"_Lifetime (years)",Algorithms!$A:$A,0)),0)</f>
        <v>6</v>
      </c>
      <c r="CD237" s="654">
        <f ca="1">IFERROR(INDEX(Algorithms!$G:$G,MATCH($B237&amp;"_Lifetime (years) - Remaining Years",Algorithms!$A:$A,0)),0)</f>
        <v>0</v>
      </c>
      <c r="CE237" s="654">
        <f t="shared" ca="1" si="153"/>
        <v>0</v>
      </c>
      <c r="CF237" s="654">
        <f t="shared" ca="1" si="154"/>
        <v>0</v>
      </c>
      <c r="CG237" s="654">
        <f t="shared" ca="1" si="155"/>
        <v>0</v>
      </c>
      <c r="CH237" s="654">
        <f t="shared" ca="1" si="156"/>
        <v>0</v>
      </c>
      <c r="CI237" s="654">
        <f t="shared" ca="1" si="157"/>
        <v>0</v>
      </c>
      <c r="CJ237" s="654">
        <f t="shared" ca="1" si="158"/>
        <v>0</v>
      </c>
      <c r="CK237" s="654">
        <f t="shared" ca="1" si="159"/>
        <v>0</v>
      </c>
      <c r="CL237" s="654">
        <f t="shared" ca="1" si="160"/>
        <v>0</v>
      </c>
      <c r="CM237" s="654">
        <f ca="1">M237*IFERROR(INDEX(Algorithms!$G:$G,MATCH($B237&amp;"_Therm Saved per Unit- MLA",Algorithms!$A:$A,0)),0)*W237</f>
        <v>0</v>
      </c>
      <c r="CN237" s="654">
        <f ca="1">N237*IFERROR(INDEX(Algorithms!$G:$G,MATCH($B237&amp;"_Therm Saved per Unit- MLA",Algorithms!$A:$A,0)),0)*X237</f>
        <v>0</v>
      </c>
      <c r="CO237" s="654">
        <f ca="1">O237*IFERROR(INDEX(Algorithms!$G:$G,MATCH($B237&amp;"_Therm Saved per Unit- MLA",Algorithms!$A:$A,0)),0)*Y237</f>
        <v>0</v>
      </c>
      <c r="CP237" s="654">
        <f ca="1">P237*IFERROR(INDEX(Algorithms!$G:$G,MATCH($B237&amp;"_Therm Saved per Unit- MLA",Algorithms!$A:$A,0)),0)*Z237</f>
        <v>0</v>
      </c>
      <c r="CQ237" s="654">
        <f ca="1">IFERROR(INDEX(Algorithms!$G:$G,MATCH($B237&amp;"_Lifetime (years)",Algorithms!$A:$A,0)),0)</f>
        <v>6</v>
      </c>
      <c r="CR237" s="654">
        <f ca="1">IFERROR(INDEX(Algorithms!$G:$G,MATCH($B237&amp;"_Lifetime (years) - Remaining Years",Algorithms!$A:$A,0)),0)</f>
        <v>0</v>
      </c>
      <c r="CS237" s="654">
        <f t="shared" ca="1" si="161"/>
        <v>0</v>
      </c>
      <c r="CT237" s="654">
        <f t="shared" ca="1" si="162"/>
        <v>0</v>
      </c>
      <c r="CU237" s="654">
        <f t="shared" ca="1" si="163"/>
        <v>0</v>
      </c>
      <c r="CV237" s="654">
        <f t="shared" ca="1" si="164"/>
        <v>0</v>
      </c>
    </row>
    <row r="238" spans="1:100" s="25" customFormat="1" ht="32.15" customHeight="1" x14ac:dyDescent="0.35">
      <c r="A238" s="660" t="str">
        <f t="shared" si="166"/>
        <v>PGL_Residential_Multi-Family_Standard Rebate_Steam Traps_Industrial/Process Audit - 125 ≤ psig &lt; 175_MF</v>
      </c>
      <c r="B238" s="25" t="str">
        <f t="shared" si="165"/>
        <v>Steam Traps_Industrial/Process Audit - 125 ≤ psig &lt; 175_MF</v>
      </c>
      <c r="C238" s="661" t="s">
        <v>1529</v>
      </c>
      <c r="D238" s="661" t="s">
        <v>2</v>
      </c>
      <c r="E238" s="661" t="s">
        <v>1501</v>
      </c>
      <c r="F238" s="661" t="s">
        <v>1497</v>
      </c>
      <c r="G238" s="661" t="s">
        <v>687</v>
      </c>
      <c r="H238" s="661" t="s">
        <v>1450</v>
      </c>
      <c r="I238" s="661" t="s">
        <v>588</v>
      </c>
      <c r="J238" s="48">
        <v>1</v>
      </c>
      <c r="K238" s="48" t="str">
        <f ca="1">IFERROR(INDEX(Algorithms!J:J,MATCH($B238&amp;"_Therm Saved per Unit",Algorithms!$A:$A,0)),"n/a")</f>
        <v>4.4.16</v>
      </c>
      <c r="L238" s="48" t="str">
        <f>IFERROR(INDEX('Measure Level Detail'!$N:$N,MATCH($A238,'Measure Level Detail'!$B:$B,0)),0)</f>
        <v>each</v>
      </c>
      <c r="M238" s="662">
        <f>IFERROR(INDEX('Measure Level Detail'!$P:$P,MATCH($A238&amp;"_"&amp;M$3,'Measure Level Detail'!$C:$C,0)),0)</f>
        <v>0</v>
      </c>
      <c r="N238" s="662">
        <f>IFERROR(INDEX('Measure Level Detail'!$P:$P,MATCH($A238&amp;"_"&amp;N$3,'Measure Level Detail'!$C:$C,0)),0)</f>
        <v>0</v>
      </c>
      <c r="O238" s="662">
        <f>IFERROR(INDEX('Measure Level Detail'!$P:$P,MATCH($A238&amp;"_"&amp;O$3,'Measure Level Detail'!$C:$C,0)),0)</f>
        <v>0</v>
      </c>
      <c r="P238" s="662">
        <f>IFERROR(INDEX('Measure Level Detail'!$P:$P,MATCH($A238&amp;"_"&amp;P$3,'Measure Level Detail'!$C:$C,0)),0)</f>
        <v>0</v>
      </c>
      <c r="Q238" s="48" t="str">
        <f ca="1">IFERROR(INDEX(Algorithms!K:K,MATCH($B238&amp;"_Therm Saved per Unit",Algorithms!$A:$A,0)),"n/a")</f>
        <v>CI-HVC-STRE-V06-200101</v>
      </c>
      <c r="R238" s="651"/>
      <c r="S238" s="663">
        <v>1471.0232537570409</v>
      </c>
      <c r="T238" s="663">
        <v>1471.0232537570409</v>
      </c>
      <c r="U238" s="663">
        <v>1471.0232537570409</v>
      </c>
      <c r="V238" s="663">
        <v>1471.0232537570409</v>
      </c>
      <c r="W238" s="664">
        <f>IFERROR(INDEX('Measure Level Detail'!$R:$R,MATCH($A238&amp;"_"&amp;W$3,'Measure Level Detail'!$C:$C,0)),0)</f>
        <v>0.87</v>
      </c>
      <c r="X238" s="664">
        <f>IFERROR(INDEX('Measure Level Detail'!$R:$R,MATCH($A238&amp;"_"&amp;X$3,'Measure Level Detail'!$C:$C,0)),0)</f>
        <v>0.87</v>
      </c>
      <c r="Y238" s="664">
        <f>IFERROR(INDEX('Measure Level Detail'!$R:$R,MATCH($A238&amp;"_"&amp;Y$3,'Measure Level Detail'!$C:$C,0)),0)</f>
        <v>0.87</v>
      </c>
      <c r="Z238" s="664">
        <f>IFERROR(INDEX('Measure Level Detail'!$R:$R,MATCH($A238&amp;"_"&amp;Z$3,'Measure Level Detail'!$C:$C,0)),0)</f>
        <v>0.87</v>
      </c>
      <c r="AA238" s="654">
        <f t="shared" si="127"/>
        <v>0</v>
      </c>
      <c r="AB238" s="654">
        <f t="shared" si="128"/>
        <v>0</v>
      </c>
      <c r="AC238" s="654">
        <f t="shared" si="129"/>
        <v>0</v>
      </c>
      <c r="AD238" s="654">
        <f t="shared" si="130"/>
        <v>0</v>
      </c>
      <c r="AE238" s="654">
        <f t="shared" si="131"/>
        <v>0</v>
      </c>
      <c r="AF238" s="702">
        <v>0.87</v>
      </c>
      <c r="AG238" s="702">
        <v>0.87</v>
      </c>
      <c r="AH238" s="702">
        <v>0.87</v>
      </c>
      <c r="AI238" s="702">
        <v>0.87</v>
      </c>
      <c r="AJ238" s="702">
        <f t="shared" si="132"/>
        <v>0.87</v>
      </c>
      <c r="AK238" s="702">
        <f t="shared" si="133"/>
        <v>0.87</v>
      </c>
      <c r="AL238" s="702">
        <f t="shared" si="134"/>
        <v>0.87</v>
      </c>
      <c r="AM238" s="702">
        <f t="shared" si="135"/>
        <v>0.87</v>
      </c>
      <c r="AN238" s="651"/>
      <c r="AO238" s="651"/>
      <c r="AP238" s="655">
        <f ca="1">IFERROR(INDEX(Algorithms!$G:$G,MATCH($B238&amp;"_Therm Saved per Unit",Algorithms!$A:$A,0)),0)</f>
        <v>1471.0232537570409</v>
      </c>
      <c r="AQ238" s="651"/>
      <c r="AR238" s="654">
        <f t="shared" ca="1" si="136"/>
        <v>0</v>
      </c>
      <c r="AS238" s="652">
        <f t="shared" ca="1" si="137"/>
        <v>0</v>
      </c>
      <c r="AT238" s="651"/>
      <c r="AU238" s="651"/>
      <c r="AV238" s="653">
        <f ca="1">IFERROR(INDEX(Algorithms!$G:$G,MATCH($B238&amp;"_Therm Saved per Unit",Algorithms!$A:$A,0)),0)</f>
        <v>1471.0232537570409</v>
      </c>
      <c r="AW238" s="665"/>
      <c r="AX238" s="654">
        <f t="shared" ca="1" si="138"/>
        <v>0</v>
      </c>
      <c r="AY238" s="652">
        <f t="shared" ca="1" si="139"/>
        <v>0</v>
      </c>
      <c r="AZ238" s="651"/>
      <c r="BA238" s="651"/>
      <c r="BB238" s="653">
        <f ca="1">IFERROR(INDEX(Algorithms!$G:$G,MATCH($B238&amp;"_Therm Saved per Unit",Algorithms!$A:$A,0)),0)</f>
        <v>1471.0232537570409</v>
      </c>
      <c r="BC238" s="665"/>
      <c r="BD238" s="654">
        <f t="shared" ca="1" si="140"/>
        <v>0</v>
      </c>
      <c r="BE238" s="652">
        <f t="shared" ca="1" si="141"/>
        <v>0</v>
      </c>
      <c r="BF238" s="651"/>
      <c r="BG238" s="651"/>
      <c r="BH238" s="653">
        <f ca="1">IFERROR(INDEX(Algorithms!$G:$G,MATCH($B238&amp;"_Therm Saved per Unit",Algorithms!$A:$A,0)),0)</f>
        <v>1471.0232537570409</v>
      </c>
      <c r="BI238" s="665"/>
      <c r="BJ238" s="654">
        <f t="shared" ca="1" si="142"/>
        <v>0</v>
      </c>
      <c r="BK238" s="652">
        <f t="shared" ca="1" si="143"/>
        <v>0</v>
      </c>
      <c r="BL238" s="654">
        <f t="shared" ca="1" si="144"/>
        <v>0</v>
      </c>
      <c r="BM238" s="654">
        <f t="shared" ca="1" si="145"/>
        <v>0</v>
      </c>
      <c r="BN238" s="654">
        <f t="shared" ca="1" si="146"/>
        <v>0</v>
      </c>
      <c r="BO238" s="654">
        <f t="shared" ca="1" si="147"/>
        <v>0</v>
      </c>
      <c r="BP238" s="666">
        <f t="shared" ca="1" si="148"/>
        <v>0</v>
      </c>
      <c r="BQ238" s="651" t="s">
        <v>112</v>
      </c>
      <c r="BR238" s="665"/>
      <c r="BS238"/>
      <c r="BU238" s="654">
        <f t="shared" si="149"/>
        <v>0</v>
      </c>
      <c r="BV238" s="654">
        <f t="shared" si="150"/>
        <v>0</v>
      </c>
      <c r="BW238" s="654">
        <f t="shared" si="151"/>
        <v>0</v>
      </c>
      <c r="BX238" s="654">
        <f t="shared" si="152"/>
        <v>0</v>
      </c>
      <c r="BY238" s="654">
        <f ca="1">M238*IFERROR(INDEX(Algorithms!$G:$G,MATCH($B238&amp;"_Therm Saved per Unit- MLA",Algorithms!$A:$A,0)),0)*W238</f>
        <v>0</v>
      </c>
      <c r="BZ238" s="654">
        <f ca="1">N238*IFERROR(INDEX(Algorithms!$G:$G,MATCH($B238&amp;"_Therm Saved per Unit- MLA",Algorithms!$A:$A,0)),0)*X238</f>
        <v>0</v>
      </c>
      <c r="CA238" s="654">
        <f ca="1">O238*IFERROR(INDEX(Algorithms!$G:$G,MATCH($B238&amp;"_Therm Saved per Unit- MLA",Algorithms!$A:$A,0)),0)*Y238</f>
        <v>0</v>
      </c>
      <c r="CB238" s="654">
        <f ca="1">P238*IFERROR(INDEX(Algorithms!$G:$G,MATCH($B238&amp;"_Therm Saved per Unit- MLA",Algorithms!$A:$A,0)),0)*Z238</f>
        <v>0</v>
      </c>
      <c r="CC238" s="654">
        <f ca="1">IFERROR(INDEX(Algorithms!$G:$G,MATCH($B238&amp;"_Lifetime (years)",Algorithms!$A:$A,0)),0)</f>
        <v>6</v>
      </c>
      <c r="CD238" s="654">
        <f ca="1">IFERROR(INDEX(Algorithms!$G:$G,MATCH($B238&amp;"_Lifetime (years) - Remaining Years",Algorithms!$A:$A,0)),0)</f>
        <v>0</v>
      </c>
      <c r="CE238" s="654">
        <f t="shared" ca="1" si="153"/>
        <v>0</v>
      </c>
      <c r="CF238" s="654">
        <f t="shared" ca="1" si="154"/>
        <v>0</v>
      </c>
      <c r="CG238" s="654">
        <f t="shared" ca="1" si="155"/>
        <v>0</v>
      </c>
      <c r="CH238" s="654">
        <f t="shared" ca="1" si="156"/>
        <v>0</v>
      </c>
      <c r="CI238" s="654">
        <f t="shared" ca="1" si="157"/>
        <v>0</v>
      </c>
      <c r="CJ238" s="654">
        <f t="shared" ca="1" si="158"/>
        <v>0</v>
      </c>
      <c r="CK238" s="654">
        <f t="shared" ca="1" si="159"/>
        <v>0</v>
      </c>
      <c r="CL238" s="654">
        <f t="shared" ca="1" si="160"/>
        <v>0</v>
      </c>
      <c r="CM238" s="654">
        <f ca="1">M238*IFERROR(INDEX(Algorithms!$G:$G,MATCH($B238&amp;"_Therm Saved per Unit- MLA",Algorithms!$A:$A,0)),0)*W238</f>
        <v>0</v>
      </c>
      <c r="CN238" s="654">
        <f ca="1">N238*IFERROR(INDEX(Algorithms!$G:$G,MATCH($B238&amp;"_Therm Saved per Unit- MLA",Algorithms!$A:$A,0)),0)*X238</f>
        <v>0</v>
      </c>
      <c r="CO238" s="654">
        <f ca="1">O238*IFERROR(INDEX(Algorithms!$G:$G,MATCH($B238&amp;"_Therm Saved per Unit- MLA",Algorithms!$A:$A,0)),0)*Y238</f>
        <v>0</v>
      </c>
      <c r="CP238" s="654">
        <f ca="1">P238*IFERROR(INDEX(Algorithms!$G:$G,MATCH($B238&amp;"_Therm Saved per Unit- MLA",Algorithms!$A:$A,0)),0)*Z238</f>
        <v>0</v>
      </c>
      <c r="CQ238" s="654">
        <f ca="1">IFERROR(INDEX(Algorithms!$G:$G,MATCH($B238&amp;"_Lifetime (years)",Algorithms!$A:$A,0)),0)</f>
        <v>6</v>
      </c>
      <c r="CR238" s="654">
        <f ca="1">IFERROR(INDEX(Algorithms!$G:$G,MATCH($B238&amp;"_Lifetime (years) - Remaining Years",Algorithms!$A:$A,0)),0)</f>
        <v>0</v>
      </c>
      <c r="CS238" s="654">
        <f t="shared" ca="1" si="161"/>
        <v>0</v>
      </c>
      <c r="CT238" s="654">
        <f t="shared" ca="1" si="162"/>
        <v>0</v>
      </c>
      <c r="CU238" s="654">
        <f t="shared" ca="1" si="163"/>
        <v>0</v>
      </c>
      <c r="CV238" s="654">
        <f t="shared" ca="1" si="164"/>
        <v>0</v>
      </c>
    </row>
    <row r="239" spans="1:100" s="25" customFormat="1" ht="32.15" customHeight="1" x14ac:dyDescent="0.35">
      <c r="A239" s="660" t="str">
        <f t="shared" si="166"/>
        <v>PGL_Residential_Multi-Family_Standard Rebate_Steam Traps_Industrial/Process Audit - 175 ≤ psig &lt; 250_MF</v>
      </c>
      <c r="B239" s="25" t="str">
        <f t="shared" si="165"/>
        <v>Steam Traps_Industrial/Process Audit - 175 ≤ psig &lt; 250_MF</v>
      </c>
      <c r="C239" s="661" t="s">
        <v>1529</v>
      </c>
      <c r="D239" s="661" t="s">
        <v>2</v>
      </c>
      <c r="E239" s="661" t="s">
        <v>1501</v>
      </c>
      <c r="F239" s="661" t="s">
        <v>1497</v>
      </c>
      <c r="G239" s="661" t="s">
        <v>687</v>
      </c>
      <c r="H239" s="661" t="s">
        <v>1451</v>
      </c>
      <c r="I239" s="661" t="s">
        <v>588</v>
      </c>
      <c r="J239" s="48">
        <v>1</v>
      </c>
      <c r="K239" s="48" t="str">
        <f ca="1">IFERROR(INDEX(Algorithms!J:J,MATCH($B239&amp;"_Therm Saved per Unit",Algorithms!$A:$A,0)),"n/a")</f>
        <v>4.4.16</v>
      </c>
      <c r="L239" s="48" t="str">
        <f>IFERROR(INDEX('Measure Level Detail'!$N:$N,MATCH($A239,'Measure Level Detail'!$B:$B,0)),0)</f>
        <v>each</v>
      </c>
      <c r="M239" s="662">
        <f>IFERROR(INDEX('Measure Level Detail'!$P:$P,MATCH($A239&amp;"_"&amp;M$3,'Measure Level Detail'!$C:$C,0)),0)</f>
        <v>0</v>
      </c>
      <c r="N239" s="662">
        <f>IFERROR(INDEX('Measure Level Detail'!$P:$P,MATCH($A239&amp;"_"&amp;N$3,'Measure Level Detail'!$C:$C,0)),0)</f>
        <v>0</v>
      </c>
      <c r="O239" s="662">
        <f>IFERROR(INDEX('Measure Level Detail'!$P:$P,MATCH($A239&amp;"_"&amp;O$3,'Measure Level Detail'!$C:$C,0)),0)</f>
        <v>0</v>
      </c>
      <c r="P239" s="662">
        <f>IFERROR(INDEX('Measure Level Detail'!$P:$P,MATCH($A239&amp;"_"&amp;P$3,'Measure Level Detail'!$C:$C,0)),0)</f>
        <v>0</v>
      </c>
      <c r="Q239" s="48" t="str">
        <f ca="1">IFERROR(INDEX(Algorithms!K:K,MATCH($B239&amp;"_Therm Saved per Unit",Algorithms!$A:$A,0)),"n/a")</f>
        <v>CI-HVC-STRE-V06-200101</v>
      </c>
      <c r="R239" s="651"/>
      <c r="S239" s="663">
        <v>1986.7915775383435</v>
      </c>
      <c r="T239" s="663">
        <v>1986.7915775383435</v>
      </c>
      <c r="U239" s="663">
        <v>1986.7915775383435</v>
      </c>
      <c r="V239" s="663">
        <v>1986.7915775383435</v>
      </c>
      <c r="W239" s="664">
        <f>IFERROR(INDEX('Measure Level Detail'!$R:$R,MATCH($A239&amp;"_"&amp;W$3,'Measure Level Detail'!$C:$C,0)),0)</f>
        <v>0.87</v>
      </c>
      <c r="X239" s="664">
        <f>IFERROR(INDEX('Measure Level Detail'!$R:$R,MATCH($A239&amp;"_"&amp;X$3,'Measure Level Detail'!$C:$C,0)),0)</f>
        <v>0.87</v>
      </c>
      <c r="Y239" s="664">
        <f>IFERROR(INDEX('Measure Level Detail'!$R:$R,MATCH($A239&amp;"_"&amp;Y$3,'Measure Level Detail'!$C:$C,0)),0)</f>
        <v>0.87</v>
      </c>
      <c r="Z239" s="664">
        <f>IFERROR(INDEX('Measure Level Detail'!$R:$R,MATCH($A239&amp;"_"&amp;Z$3,'Measure Level Detail'!$C:$C,0)),0)</f>
        <v>0.87</v>
      </c>
      <c r="AA239" s="654">
        <f t="shared" si="127"/>
        <v>0</v>
      </c>
      <c r="AB239" s="654">
        <f t="shared" si="128"/>
        <v>0</v>
      </c>
      <c r="AC239" s="654">
        <f t="shared" si="129"/>
        <v>0</v>
      </c>
      <c r="AD239" s="654">
        <f t="shared" si="130"/>
        <v>0</v>
      </c>
      <c r="AE239" s="654">
        <f t="shared" si="131"/>
        <v>0</v>
      </c>
      <c r="AF239" s="702">
        <v>0.87</v>
      </c>
      <c r="AG239" s="702">
        <v>0.87</v>
      </c>
      <c r="AH239" s="702">
        <v>0.87</v>
      </c>
      <c r="AI239" s="702">
        <v>0.87</v>
      </c>
      <c r="AJ239" s="702">
        <f t="shared" si="132"/>
        <v>0.87</v>
      </c>
      <c r="AK239" s="702">
        <f t="shared" si="133"/>
        <v>0.87</v>
      </c>
      <c r="AL239" s="702">
        <f t="shared" si="134"/>
        <v>0.87</v>
      </c>
      <c r="AM239" s="702">
        <f t="shared" si="135"/>
        <v>0.87</v>
      </c>
      <c r="AN239" s="651"/>
      <c r="AO239" s="651"/>
      <c r="AP239" s="655">
        <f ca="1">IFERROR(INDEX(Algorithms!$G:$G,MATCH($B239&amp;"_Therm Saved per Unit",Algorithms!$A:$A,0)),0)</f>
        <v>1986.7915775383435</v>
      </c>
      <c r="AQ239" s="651"/>
      <c r="AR239" s="654">
        <f t="shared" ca="1" si="136"/>
        <v>0</v>
      </c>
      <c r="AS239" s="652">
        <f t="shared" ca="1" si="137"/>
        <v>0</v>
      </c>
      <c r="AT239" s="651"/>
      <c r="AU239" s="651"/>
      <c r="AV239" s="653">
        <f ca="1">IFERROR(INDEX(Algorithms!$G:$G,MATCH($B239&amp;"_Therm Saved per Unit",Algorithms!$A:$A,0)),0)</f>
        <v>1986.7915775383435</v>
      </c>
      <c r="AW239" s="665"/>
      <c r="AX239" s="654">
        <f t="shared" ca="1" si="138"/>
        <v>0</v>
      </c>
      <c r="AY239" s="652">
        <f t="shared" ca="1" si="139"/>
        <v>0</v>
      </c>
      <c r="AZ239" s="651"/>
      <c r="BA239" s="651"/>
      <c r="BB239" s="653">
        <f ca="1">IFERROR(INDEX(Algorithms!$G:$G,MATCH($B239&amp;"_Therm Saved per Unit",Algorithms!$A:$A,0)),0)</f>
        <v>1986.7915775383435</v>
      </c>
      <c r="BC239" s="665"/>
      <c r="BD239" s="654">
        <f t="shared" ca="1" si="140"/>
        <v>0</v>
      </c>
      <c r="BE239" s="652">
        <f t="shared" ca="1" si="141"/>
        <v>0</v>
      </c>
      <c r="BF239" s="651"/>
      <c r="BG239" s="651"/>
      <c r="BH239" s="653">
        <f ca="1">IFERROR(INDEX(Algorithms!$G:$G,MATCH($B239&amp;"_Therm Saved per Unit",Algorithms!$A:$A,0)),0)</f>
        <v>1986.7915775383435</v>
      </c>
      <c r="BI239" s="665"/>
      <c r="BJ239" s="654">
        <f t="shared" ca="1" si="142"/>
        <v>0</v>
      </c>
      <c r="BK239" s="652">
        <f t="shared" ca="1" si="143"/>
        <v>0</v>
      </c>
      <c r="BL239" s="654">
        <f t="shared" ca="1" si="144"/>
        <v>0</v>
      </c>
      <c r="BM239" s="654">
        <f t="shared" ca="1" si="145"/>
        <v>0</v>
      </c>
      <c r="BN239" s="654">
        <f t="shared" ca="1" si="146"/>
        <v>0</v>
      </c>
      <c r="BO239" s="654">
        <f t="shared" ca="1" si="147"/>
        <v>0</v>
      </c>
      <c r="BP239" s="666">
        <f t="shared" ca="1" si="148"/>
        <v>0</v>
      </c>
      <c r="BQ239" s="651" t="s">
        <v>112</v>
      </c>
      <c r="BR239" s="665"/>
      <c r="BS239"/>
      <c r="BU239" s="654">
        <f t="shared" si="149"/>
        <v>0</v>
      </c>
      <c r="BV239" s="654">
        <f t="shared" si="150"/>
        <v>0</v>
      </c>
      <c r="BW239" s="654">
        <f t="shared" si="151"/>
        <v>0</v>
      </c>
      <c r="BX239" s="654">
        <f t="shared" si="152"/>
        <v>0</v>
      </c>
      <c r="BY239" s="654">
        <f ca="1">M239*IFERROR(INDEX(Algorithms!$G:$G,MATCH($B239&amp;"_Therm Saved per Unit- MLA",Algorithms!$A:$A,0)),0)*W239</f>
        <v>0</v>
      </c>
      <c r="BZ239" s="654">
        <f ca="1">N239*IFERROR(INDEX(Algorithms!$G:$G,MATCH($B239&amp;"_Therm Saved per Unit- MLA",Algorithms!$A:$A,0)),0)*X239</f>
        <v>0</v>
      </c>
      <c r="CA239" s="654">
        <f ca="1">O239*IFERROR(INDEX(Algorithms!$G:$G,MATCH($B239&amp;"_Therm Saved per Unit- MLA",Algorithms!$A:$A,0)),0)*Y239</f>
        <v>0</v>
      </c>
      <c r="CB239" s="654">
        <f ca="1">P239*IFERROR(INDEX(Algorithms!$G:$G,MATCH($B239&amp;"_Therm Saved per Unit- MLA",Algorithms!$A:$A,0)),0)*Z239</f>
        <v>0</v>
      </c>
      <c r="CC239" s="654">
        <f ca="1">IFERROR(INDEX(Algorithms!$G:$G,MATCH($B239&amp;"_Lifetime (years)",Algorithms!$A:$A,0)),0)</f>
        <v>6</v>
      </c>
      <c r="CD239" s="654">
        <f ca="1">IFERROR(INDEX(Algorithms!$G:$G,MATCH($B239&amp;"_Lifetime (years) - Remaining Years",Algorithms!$A:$A,0)),0)</f>
        <v>0</v>
      </c>
      <c r="CE239" s="654">
        <f t="shared" ca="1" si="153"/>
        <v>0</v>
      </c>
      <c r="CF239" s="654">
        <f t="shared" ca="1" si="154"/>
        <v>0</v>
      </c>
      <c r="CG239" s="654">
        <f t="shared" ca="1" si="155"/>
        <v>0</v>
      </c>
      <c r="CH239" s="654">
        <f t="shared" ca="1" si="156"/>
        <v>0</v>
      </c>
      <c r="CI239" s="654">
        <f t="shared" ca="1" si="157"/>
        <v>0</v>
      </c>
      <c r="CJ239" s="654">
        <f t="shared" ca="1" si="158"/>
        <v>0</v>
      </c>
      <c r="CK239" s="654">
        <f t="shared" ca="1" si="159"/>
        <v>0</v>
      </c>
      <c r="CL239" s="654">
        <f t="shared" ca="1" si="160"/>
        <v>0</v>
      </c>
      <c r="CM239" s="654">
        <f ca="1">M239*IFERROR(INDEX(Algorithms!$G:$G,MATCH($B239&amp;"_Therm Saved per Unit- MLA",Algorithms!$A:$A,0)),0)*W239</f>
        <v>0</v>
      </c>
      <c r="CN239" s="654">
        <f ca="1">N239*IFERROR(INDEX(Algorithms!$G:$G,MATCH($B239&amp;"_Therm Saved per Unit- MLA",Algorithms!$A:$A,0)),0)*X239</f>
        <v>0</v>
      </c>
      <c r="CO239" s="654">
        <f ca="1">O239*IFERROR(INDEX(Algorithms!$G:$G,MATCH($B239&amp;"_Therm Saved per Unit- MLA",Algorithms!$A:$A,0)),0)*Y239</f>
        <v>0</v>
      </c>
      <c r="CP239" s="654">
        <f ca="1">P239*IFERROR(INDEX(Algorithms!$G:$G,MATCH($B239&amp;"_Therm Saved per Unit- MLA",Algorithms!$A:$A,0)),0)*Z239</f>
        <v>0</v>
      </c>
      <c r="CQ239" s="654">
        <f ca="1">IFERROR(INDEX(Algorithms!$G:$G,MATCH($B239&amp;"_Lifetime (years)",Algorithms!$A:$A,0)),0)</f>
        <v>6</v>
      </c>
      <c r="CR239" s="654">
        <f ca="1">IFERROR(INDEX(Algorithms!$G:$G,MATCH($B239&amp;"_Lifetime (years) - Remaining Years",Algorithms!$A:$A,0)),0)</f>
        <v>0</v>
      </c>
      <c r="CS239" s="654">
        <f t="shared" ca="1" si="161"/>
        <v>0</v>
      </c>
      <c r="CT239" s="654">
        <f t="shared" ca="1" si="162"/>
        <v>0</v>
      </c>
      <c r="CU239" s="654">
        <f t="shared" ca="1" si="163"/>
        <v>0</v>
      </c>
      <c r="CV239" s="654">
        <f t="shared" ca="1" si="164"/>
        <v>0</v>
      </c>
    </row>
    <row r="240" spans="1:100" s="25" customFormat="1" ht="32.15" customHeight="1" x14ac:dyDescent="0.35">
      <c r="A240" s="660" t="str">
        <f t="shared" si="166"/>
        <v>PGL_Residential_Multi-Family_Standard Rebate_Steam Traps_Industrial/Process Audit - 250 ≤ psig_MF</v>
      </c>
      <c r="B240" s="25" t="str">
        <f t="shared" si="165"/>
        <v>Steam Traps_Industrial/Process Audit - 250 ≤ psig_MF</v>
      </c>
      <c r="C240" s="661" t="s">
        <v>1529</v>
      </c>
      <c r="D240" s="661" t="s">
        <v>2</v>
      </c>
      <c r="E240" s="661" t="s">
        <v>1501</v>
      </c>
      <c r="F240" s="661" t="s">
        <v>1497</v>
      </c>
      <c r="G240" s="661" t="s">
        <v>687</v>
      </c>
      <c r="H240" s="661" t="s">
        <v>1452</v>
      </c>
      <c r="I240" s="661" t="s">
        <v>588</v>
      </c>
      <c r="J240" s="48">
        <v>1</v>
      </c>
      <c r="K240" s="48" t="str">
        <f ca="1">IFERROR(INDEX(Algorithms!J:J,MATCH($B240&amp;"_Therm Saved per Unit",Algorithms!$A:$A,0)),"n/a")</f>
        <v>4.4.16</v>
      </c>
      <c r="L240" s="48" t="str">
        <f>IFERROR(INDEX('Measure Level Detail'!$N:$N,MATCH($A240,'Measure Level Detail'!$B:$B,0)),0)</f>
        <v>each</v>
      </c>
      <c r="M240" s="662">
        <f>IFERROR(INDEX('Measure Level Detail'!$P:$P,MATCH($A240&amp;"_"&amp;M$3,'Measure Level Detail'!$C:$C,0)),0)</f>
        <v>0</v>
      </c>
      <c r="N240" s="662">
        <f>IFERROR(INDEX('Measure Level Detail'!$P:$P,MATCH($A240&amp;"_"&amp;N$3,'Measure Level Detail'!$C:$C,0)),0)</f>
        <v>0</v>
      </c>
      <c r="O240" s="662">
        <f>IFERROR(INDEX('Measure Level Detail'!$P:$P,MATCH($A240&amp;"_"&amp;O$3,'Measure Level Detail'!$C:$C,0)),0)</f>
        <v>0</v>
      </c>
      <c r="P240" s="662">
        <f>IFERROR(INDEX('Measure Level Detail'!$P:$P,MATCH($A240&amp;"_"&amp;P$3,'Measure Level Detail'!$C:$C,0)),0)</f>
        <v>0</v>
      </c>
      <c r="Q240" s="48" t="str">
        <f ca="1">IFERROR(INDEX(Algorithms!K:K,MATCH($B240&amp;"_Therm Saved per Unit",Algorithms!$A:$A,0)),"n/a")</f>
        <v>CI-HVC-STRE-V06-200101</v>
      </c>
      <c r="R240" s="651"/>
      <c r="S240" s="663">
        <v>2544.9291474441216</v>
      </c>
      <c r="T240" s="663">
        <v>2544.9291474441216</v>
      </c>
      <c r="U240" s="663">
        <v>2544.9291474441216</v>
      </c>
      <c r="V240" s="663">
        <v>2544.9291474441216</v>
      </c>
      <c r="W240" s="664">
        <f>IFERROR(INDEX('Measure Level Detail'!$R:$R,MATCH($A240&amp;"_"&amp;W$3,'Measure Level Detail'!$C:$C,0)),0)</f>
        <v>0.87</v>
      </c>
      <c r="X240" s="664">
        <f>IFERROR(INDEX('Measure Level Detail'!$R:$R,MATCH($A240&amp;"_"&amp;X$3,'Measure Level Detail'!$C:$C,0)),0)</f>
        <v>0.87</v>
      </c>
      <c r="Y240" s="664">
        <f>IFERROR(INDEX('Measure Level Detail'!$R:$R,MATCH($A240&amp;"_"&amp;Y$3,'Measure Level Detail'!$C:$C,0)),0)</f>
        <v>0.87</v>
      </c>
      <c r="Z240" s="664">
        <f>IFERROR(INDEX('Measure Level Detail'!$R:$R,MATCH($A240&amp;"_"&amp;Z$3,'Measure Level Detail'!$C:$C,0)),0)</f>
        <v>0.87</v>
      </c>
      <c r="AA240" s="654">
        <f t="shared" si="127"/>
        <v>0</v>
      </c>
      <c r="AB240" s="654">
        <f t="shared" si="128"/>
        <v>0</v>
      </c>
      <c r="AC240" s="654">
        <f t="shared" si="129"/>
        <v>0</v>
      </c>
      <c r="AD240" s="654">
        <f t="shared" si="130"/>
        <v>0</v>
      </c>
      <c r="AE240" s="654">
        <f t="shared" si="131"/>
        <v>0</v>
      </c>
      <c r="AF240" s="702">
        <v>0.87</v>
      </c>
      <c r="AG240" s="702">
        <v>0.87</v>
      </c>
      <c r="AH240" s="702">
        <v>0.87</v>
      </c>
      <c r="AI240" s="702">
        <v>0.87</v>
      </c>
      <c r="AJ240" s="702">
        <f t="shared" si="132"/>
        <v>0.87</v>
      </c>
      <c r="AK240" s="702">
        <f t="shared" si="133"/>
        <v>0.87</v>
      </c>
      <c r="AL240" s="702">
        <f t="shared" si="134"/>
        <v>0.87</v>
      </c>
      <c r="AM240" s="702">
        <f t="shared" si="135"/>
        <v>0.87</v>
      </c>
      <c r="AN240" s="651"/>
      <c r="AO240" s="651"/>
      <c r="AP240" s="655">
        <f ca="1">IFERROR(INDEX(Algorithms!$G:$G,MATCH($B240&amp;"_Therm Saved per Unit",Algorithms!$A:$A,0)),0)</f>
        <v>2544.9291474441216</v>
      </c>
      <c r="AQ240" s="651"/>
      <c r="AR240" s="654">
        <f t="shared" ca="1" si="136"/>
        <v>0</v>
      </c>
      <c r="AS240" s="652">
        <f t="shared" ca="1" si="137"/>
        <v>0</v>
      </c>
      <c r="AT240" s="651"/>
      <c r="AU240" s="651"/>
      <c r="AV240" s="653">
        <f ca="1">IFERROR(INDEX(Algorithms!$G:$G,MATCH($B240&amp;"_Therm Saved per Unit",Algorithms!$A:$A,0)),0)</f>
        <v>2544.9291474441216</v>
      </c>
      <c r="AW240" s="665"/>
      <c r="AX240" s="654">
        <f t="shared" ca="1" si="138"/>
        <v>0</v>
      </c>
      <c r="AY240" s="652">
        <f t="shared" ca="1" si="139"/>
        <v>0</v>
      </c>
      <c r="AZ240" s="651"/>
      <c r="BA240" s="651"/>
      <c r="BB240" s="653">
        <f ca="1">IFERROR(INDEX(Algorithms!$G:$G,MATCH($B240&amp;"_Therm Saved per Unit",Algorithms!$A:$A,0)),0)</f>
        <v>2544.9291474441216</v>
      </c>
      <c r="BC240" s="665"/>
      <c r="BD240" s="654">
        <f t="shared" ca="1" si="140"/>
        <v>0</v>
      </c>
      <c r="BE240" s="652">
        <f t="shared" ca="1" si="141"/>
        <v>0</v>
      </c>
      <c r="BF240" s="651"/>
      <c r="BG240" s="651"/>
      <c r="BH240" s="653">
        <f ca="1">IFERROR(INDEX(Algorithms!$G:$G,MATCH($B240&amp;"_Therm Saved per Unit",Algorithms!$A:$A,0)),0)</f>
        <v>2544.9291474441216</v>
      </c>
      <c r="BI240" s="665"/>
      <c r="BJ240" s="654">
        <f t="shared" ca="1" si="142"/>
        <v>0</v>
      </c>
      <c r="BK240" s="652">
        <f t="shared" ca="1" si="143"/>
        <v>0</v>
      </c>
      <c r="BL240" s="654">
        <f t="shared" ca="1" si="144"/>
        <v>0</v>
      </c>
      <c r="BM240" s="654">
        <f t="shared" ca="1" si="145"/>
        <v>0</v>
      </c>
      <c r="BN240" s="654">
        <f t="shared" ca="1" si="146"/>
        <v>0</v>
      </c>
      <c r="BO240" s="654">
        <f t="shared" ca="1" si="147"/>
        <v>0</v>
      </c>
      <c r="BP240" s="666">
        <f t="shared" ca="1" si="148"/>
        <v>0</v>
      </c>
      <c r="BQ240" s="651" t="s">
        <v>112</v>
      </c>
      <c r="BR240" s="665"/>
      <c r="BS240"/>
      <c r="BU240" s="654">
        <f t="shared" si="149"/>
        <v>0</v>
      </c>
      <c r="BV240" s="654">
        <f t="shared" si="150"/>
        <v>0</v>
      </c>
      <c r="BW240" s="654">
        <f t="shared" si="151"/>
        <v>0</v>
      </c>
      <c r="BX240" s="654">
        <f t="shared" si="152"/>
        <v>0</v>
      </c>
      <c r="BY240" s="654">
        <f ca="1">M240*IFERROR(INDEX(Algorithms!$G:$G,MATCH($B240&amp;"_Therm Saved per Unit- MLA",Algorithms!$A:$A,0)),0)*W240</f>
        <v>0</v>
      </c>
      <c r="BZ240" s="654">
        <f ca="1">N240*IFERROR(INDEX(Algorithms!$G:$G,MATCH($B240&amp;"_Therm Saved per Unit- MLA",Algorithms!$A:$A,0)),0)*X240</f>
        <v>0</v>
      </c>
      <c r="CA240" s="654">
        <f ca="1">O240*IFERROR(INDEX(Algorithms!$G:$G,MATCH($B240&amp;"_Therm Saved per Unit- MLA",Algorithms!$A:$A,0)),0)*Y240</f>
        <v>0</v>
      </c>
      <c r="CB240" s="654">
        <f ca="1">P240*IFERROR(INDEX(Algorithms!$G:$G,MATCH($B240&amp;"_Therm Saved per Unit- MLA",Algorithms!$A:$A,0)),0)*Z240</f>
        <v>0</v>
      </c>
      <c r="CC240" s="654">
        <f ca="1">IFERROR(INDEX(Algorithms!$G:$G,MATCH($B240&amp;"_Lifetime (years)",Algorithms!$A:$A,0)),0)</f>
        <v>6</v>
      </c>
      <c r="CD240" s="654">
        <f ca="1">IFERROR(INDEX(Algorithms!$G:$G,MATCH($B240&amp;"_Lifetime (years) - Remaining Years",Algorithms!$A:$A,0)),0)</f>
        <v>0</v>
      </c>
      <c r="CE240" s="654">
        <f t="shared" ca="1" si="153"/>
        <v>0</v>
      </c>
      <c r="CF240" s="654">
        <f t="shared" ca="1" si="154"/>
        <v>0</v>
      </c>
      <c r="CG240" s="654">
        <f t="shared" ca="1" si="155"/>
        <v>0</v>
      </c>
      <c r="CH240" s="654">
        <f t="shared" ca="1" si="156"/>
        <v>0</v>
      </c>
      <c r="CI240" s="654">
        <f t="shared" ca="1" si="157"/>
        <v>0</v>
      </c>
      <c r="CJ240" s="654">
        <f t="shared" ca="1" si="158"/>
        <v>0</v>
      </c>
      <c r="CK240" s="654">
        <f t="shared" ca="1" si="159"/>
        <v>0</v>
      </c>
      <c r="CL240" s="654">
        <f t="shared" ca="1" si="160"/>
        <v>0</v>
      </c>
      <c r="CM240" s="654">
        <f ca="1">M240*IFERROR(INDEX(Algorithms!$G:$G,MATCH($B240&amp;"_Therm Saved per Unit- MLA",Algorithms!$A:$A,0)),0)*W240</f>
        <v>0</v>
      </c>
      <c r="CN240" s="654">
        <f ca="1">N240*IFERROR(INDEX(Algorithms!$G:$G,MATCH($B240&amp;"_Therm Saved per Unit- MLA",Algorithms!$A:$A,0)),0)*X240</f>
        <v>0</v>
      </c>
      <c r="CO240" s="654">
        <f ca="1">O240*IFERROR(INDEX(Algorithms!$G:$G,MATCH($B240&amp;"_Therm Saved per Unit- MLA",Algorithms!$A:$A,0)),0)*Y240</f>
        <v>0</v>
      </c>
      <c r="CP240" s="654">
        <f ca="1">P240*IFERROR(INDEX(Algorithms!$G:$G,MATCH($B240&amp;"_Therm Saved per Unit- MLA",Algorithms!$A:$A,0)),0)*Z240</f>
        <v>0</v>
      </c>
      <c r="CQ240" s="654">
        <f ca="1">IFERROR(INDEX(Algorithms!$G:$G,MATCH($B240&amp;"_Lifetime (years)",Algorithms!$A:$A,0)),0)</f>
        <v>6</v>
      </c>
      <c r="CR240" s="654">
        <f ca="1">IFERROR(INDEX(Algorithms!$G:$G,MATCH($B240&amp;"_Lifetime (years) - Remaining Years",Algorithms!$A:$A,0)),0)</f>
        <v>0</v>
      </c>
      <c r="CS240" s="654">
        <f t="shared" ca="1" si="161"/>
        <v>0</v>
      </c>
      <c r="CT240" s="654">
        <f t="shared" ca="1" si="162"/>
        <v>0</v>
      </c>
      <c r="CU240" s="654">
        <f t="shared" ca="1" si="163"/>
        <v>0</v>
      </c>
      <c r="CV240" s="654">
        <f t="shared" ca="1" si="164"/>
        <v>0</v>
      </c>
    </row>
    <row r="241" spans="1:100" s="25" customFormat="1" ht="32.15" customHeight="1" x14ac:dyDescent="0.35">
      <c r="A241" s="660" t="str">
        <f t="shared" si="166"/>
        <v>PGL_Residential_Multi-Family_Standard Rebate_Steam Traps_Test_MF</v>
      </c>
      <c r="B241" s="25" t="str">
        <f t="shared" si="165"/>
        <v>Steam Traps_Test_MF</v>
      </c>
      <c r="C241" s="661" t="s">
        <v>1529</v>
      </c>
      <c r="D241" s="661" t="s">
        <v>2</v>
      </c>
      <c r="E241" s="661" t="s">
        <v>1501</v>
      </c>
      <c r="F241" s="661" t="s">
        <v>1497</v>
      </c>
      <c r="G241" s="661" t="s">
        <v>687</v>
      </c>
      <c r="H241" s="661" t="s">
        <v>1160</v>
      </c>
      <c r="I241" s="661" t="s">
        <v>588</v>
      </c>
      <c r="J241" s="48">
        <v>1</v>
      </c>
      <c r="K241" s="48">
        <f ca="1">IFERROR(INDEX(Algorithms!J:J,MATCH($B241&amp;"_Therm Saved per Unit",Algorithms!$A:$A,0)),"n/a")</f>
        <v>0</v>
      </c>
      <c r="L241" s="48" t="str">
        <f>IFERROR(INDEX('Measure Level Detail'!$N:$N,MATCH($A241,'Measure Level Detail'!$B:$B,0)),0)</f>
        <v>each</v>
      </c>
      <c r="M241" s="662">
        <f>IFERROR(INDEX('Measure Level Detail'!$P:$P,MATCH($A241&amp;"_"&amp;M$3,'Measure Level Detail'!$C:$C,0)),0)</f>
        <v>0</v>
      </c>
      <c r="N241" s="662">
        <f>IFERROR(INDEX('Measure Level Detail'!$P:$P,MATCH($A241&amp;"_"&amp;N$3,'Measure Level Detail'!$C:$C,0)),0)</f>
        <v>0</v>
      </c>
      <c r="O241" s="662">
        <f>IFERROR(INDEX('Measure Level Detail'!$P:$P,MATCH($A241&amp;"_"&amp;O$3,'Measure Level Detail'!$C:$C,0)),0)</f>
        <v>0</v>
      </c>
      <c r="P241" s="662">
        <f>IFERROR(INDEX('Measure Level Detail'!$P:$P,MATCH($A241&amp;"_"&amp;P$3,'Measure Level Detail'!$C:$C,0)),0)</f>
        <v>0</v>
      </c>
      <c r="Q241" s="48">
        <f ca="1">IFERROR(INDEX(Algorithms!K:K,MATCH($B241&amp;"_Therm Saved per Unit",Algorithms!$A:$A,0)),"n/a")</f>
        <v>0</v>
      </c>
      <c r="R241" s="651"/>
      <c r="S241" s="663">
        <v>0</v>
      </c>
      <c r="T241" s="663">
        <v>0</v>
      </c>
      <c r="U241" s="663">
        <v>0</v>
      </c>
      <c r="V241" s="663">
        <v>0</v>
      </c>
      <c r="W241" s="664">
        <f>IFERROR(INDEX('Measure Level Detail'!$R:$R,MATCH($A241&amp;"_"&amp;W$3,'Measure Level Detail'!$C:$C,0)),0)</f>
        <v>0.87</v>
      </c>
      <c r="X241" s="664">
        <f>IFERROR(INDEX('Measure Level Detail'!$R:$R,MATCH($A241&amp;"_"&amp;X$3,'Measure Level Detail'!$C:$C,0)),0)</f>
        <v>0.87</v>
      </c>
      <c r="Y241" s="664">
        <f>IFERROR(INDEX('Measure Level Detail'!$R:$R,MATCH($A241&amp;"_"&amp;Y$3,'Measure Level Detail'!$C:$C,0)),0)</f>
        <v>0.87</v>
      </c>
      <c r="Z241" s="664">
        <f>IFERROR(INDEX('Measure Level Detail'!$R:$R,MATCH($A241&amp;"_"&amp;Z$3,'Measure Level Detail'!$C:$C,0)),0)</f>
        <v>0.87</v>
      </c>
      <c r="AA241" s="654">
        <f t="shared" si="127"/>
        <v>0</v>
      </c>
      <c r="AB241" s="654">
        <f t="shared" si="128"/>
        <v>0</v>
      </c>
      <c r="AC241" s="654">
        <f t="shared" si="129"/>
        <v>0</v>
      </c>
      <c r="AD241" s="654">
        <f t="shared" si="130"/>
        <v>0</v>
      </c>
      <c r="AE241" s="654">
        <f t="shared" si="131"/>
        <v>0</v>
      </c>
      <c r="AF241" s="702">
        <v>0.87</v>
      </c>
      <c r="AG241" s="702">
        <v>0.87</v>
      </c>
      <c r="AH241" s="702">
        <v>0.87</v>
      </c>
      <c r="AI241" s="702">
        <v>0.87</v>
      </c>
      <c r="AJ241" s="702">
        <f t="shared" si="132"/>
        <v>0.87</v>
      </c>
      <c r="AK241" s="702">
        <f t="shared" si="133"/>
        <v>0.87</v>
      </c>
      <c r="AL241" s="702">
        <f t="shared" si="134"/>
        <v>0.87</v>
      </c>
      <c r="AM241" s="702">
        <f t="shared" si="135"/>
        <v>0.87</v>
      </c>
      <c r="AN241" s="651"/>
      <c r="AO241" s="651"/>
      <c r="AP241" s="655">
        <f ca="1">IFERROR(INDEX(Algorithms!$G:$G,MATCH($B241&amp;"_Therm Saved per Unit",Algorithms!$A:$A,0)),0)</f>
        <v>0</v>
      </c>
      <c r="AQ241" s="651"/>
      <c r="AR241" s="654">
        <f t="shared" ca="1" si="136"/>
        <v>0</v>
      </c>
      <c r="AS241" s="652">
        <f t="shared" ca="1" si="137"/>
        <v>0</v>
      </c>
      <c r="AT241" s="651"/>
      <c r="AU241" s="651"/>
      <c r="AV241" s="653">
        <f ca="1">IFERROR(INDEX(Algorithms!$G:$G,MATCH($B241&amp;"_Therm Saved per Unit",Algorithms!$A:$A,0)),0)</f>
        <v>0</v>
      </c>
      <c r="AW241" s="665"/>
      <c r="AX241" s="654">
        <f t="shared" ca="1" si="138"/>
        <v>0</v>
      </c>
      <c r="AY241" s="652">
        <f t="shared" ca="1" si="139"/>
        <v>0</v>
      </c>
      <c r="AZ241" s="651"/>
      <c r="BA241" s="651"/>
      <c r="BB241" s="653">
        <f ca="1">IFERROR(INDEX(Algorithms!$G:$G,MATCH($B241&amp;"_Therm Saved per Unit",Algorithms!$A:$A,0)),0)</f>
        <v>0</v>
      </c>
      <c r="BC241" s="665"/>
      <c r="BD241" s="654">
        <f t="shared" ca="1" si="140"/>
        <v>0</v>
      </c>
      <c r="BE241" s="652">
        <f t="shared" ca="1" si="141"/>
        <v>0</v>
      </c>
      <c r="BF241" s="651"/>
      <c r="BG241" s="651"/>
      <c r="BH241" s="653">
        <f ca="1">IFERROR(INDEX(Algorithms!$G:$G,MATCH($B241&amp;"_Therm Saved per Unit",Algorithms!$A:$A,0)),0)</f>
        <v>0</v>
      </c>
      <c r="BI241" s="665"/>
      <c r="BJ241" s="654">
        <f t="shared" ca="1" si="142"/>
        <v>0</v>
      </c>
      <c r="BK241" s="652">
        <f t="shared" ca="1" si="143"/>
        <v>0</v>
      </c>
      <c r="BL241" s="654">
        <f t="shared" ca="1" si="144"/>
        <v>0</v>
      </c>
      <c r="BM241" s="654">
        <f t="shared" ca="1" si="145"/>
        <v>0</v>
      </c>
      <c r="BN241" s="654">
        <f t="shared" ca="1" si="146"/>
        <v>0</v>
      </c>
      <c r="BO241" s="654">
        <f t="shared" ca="1" si="147"/>
        <v>0</v>
      </c>
      <c r="BP241" s="666">
        <f t="shared" ca="1" si="148"/>
        <v>0</v>
      </c>
      <c r="BQ241" s="651" t="s">
        <v>112</v>
      </c>
      <c r="BR241" s="665"/>
      <c r="BS241"/>
      <c r="BU241" s="654">
        <f t="shared" si="149"/>
        <v>0</v>
      </c>
      <c r="BV241" s="654">
        <f t="shared" si="150"/>
        <v>0</v>
      </c>
      <c r="BW241" s="654">
        <f t="shared" si="151"/>
        <v>0</v>
      </c>
      <c r="BX241" s="654">
        <f t="shared" si="152"/>
        <v>0</v>
      </c>
      <c r="BY241" s="654">
        <f ca="1">M241*IFERROR(INDEX(Algorithms!$G:$G,MATCH($B241&amp;"_Therm Saved per Unit- MLA",Algorithms!$A:$A,0)),0)*W241</f>
        <v>0</v>
      </c>
      <c r="BZ241" s="654">
        <f ca="1">N241*IFERROR(INDEX(Algorithms!$G:$G,MATCH($B241&amp;"_Therm Saved per Unit- MLA",Algorithms!$A:$A,0)),0)*X241</f>
        <v>0</v>
      </c>
      <c r="CA241" s="654">
        <f ca="1">O241*IFERROR(INDEX(Algorithms!$G:$G,MATCH($B241&amp;"_Therm Saved per Unit- MLA",Algorithms!$A:$A,0)),0)*Y241</f>
        <v>0</v>
      </c>
      <c r="CB241" s="654">
        <f ca="1">P241*IFERROR(INDEX(Algorithms!$G:$G,MATCH($B241&amp;"_Therm Saved per Unit- MLA",Algorithms!$A:$A,0)),0)*Z241</f>
        <v>0</v>
      </c>
      <c r="CC241" s="654">
        <f ca="1">IFERROR(INDEX(Algorithms!$G:$G,MATCH($B241&amp;"_Lifetime (years)",Algorithms!$A:$A,0)),0)</f>
        <v>3</v>
      </c>
      <c r="CD241" s="654">
        <f ca="1">IFERROR(INDEX(Algorithms!$G:$G,MATCH($B241&amp;"_Lifetime (years) - Remaining Years",Algorithms!$A:$A,0)),0)</f>
        <v>0</v>
      </c>
      <c r="CE241" s="654">
        <f t="shared" ca="1" si="153"/>
        <v>0</v>
      </c>
      <c r="CF241" s="654">
        <f t="shared" ca="1" si="154"/>
        <v>0</v>
      </c>
      <c r="CG241" s="654">
        <f t="shared" ca="1" si="155"/>
        <v>0</v>
      </c>
      <c r="CH241" s="654">
        <f t="shared" ca="1" si="156"/>
        <v>0</v>
      </c>
      <c r="CI241" s="654">
        <f t="shared" ca="1" si="157"/>
        <v>0</v>
      </c>
      <c r="CJ241" s="654">
        <f t="shared" ca="1" si="158"/>
        <v>0</v>
      </c>
      <c r="CK241" s="654">
        <f t="shared" ca="1" si="159"/>
        <v>0</v>
      </c>
      <c r="CL241" s="654">
        <f t="shared" ca="1" si="160"/>
        <v>0</v>
      </c>
      <c r="CM241" s="654">
        <f ca="1">M241*IFERROR(INDEX(Algorithms!$G:$G,MATCH($B241&amp;"_Therm Saved per Unit- MLA",Algorithms!$A:$A,0)),0)*W241</f>
        <v>0</v>
      </c>
      <c r="CN241" s="654">
        <f ca="1">N241*IFERROR(INDEX(Algorithms!$G:$G,MATCH($B241&amp;"_Therm Saved per Unit- MLA",Algorithms!$A:$A,0)),0)*X241</f>
        <v>0</v>
      </c>
      <c r="CO241" s="654">
        <f ca="1">O241*IFERROR(INDEX(Algorithms!$G:$G,MATCH($B241&amp;"_Therm Saved per Unit- MLA",Algorithms!$A:$A,0)),0)*Y241</f>
        <v>0</v>
      </c>
      <c r="CP241" s="654">
        <f ca="1">P241*IFERROR(INDEX(Algorithms!$G:$G,MATCH($B241&amp;"_Therm Saved per Unit- MLA",Algorithms!$A:$A,0)),0)*Z241</f>
        <v>0</v>
      </c>
      <c r="CQ241" s="654">
        <f ca="1">IFERROR(INDEX(Algorithms!$G:$G,MATCH($B241&amp;"_Lifetime (years)",Algorithms!$A:$A,0)),0)</f>
        <v>3</v>
      </c>
      <c r="CR241" s="654">
        <f ca="1">IFERROR(INDEX(Algorithms!$G:$G,MATCH($B241&amp;"_Lifetime (years) - Remaining Years",Algorithms!$A:$A,0)),0)</f>
        <v>0</v>
      </c>
      <c r="CS241" s="654">
        <f t="shared" ca="1" si="161"/>
        <v>0</v>
      </c>
      <c r="CT241" s="654">
        <f t="shared" ca="1" si="162"/>
        <v>0</v>
      </c>
      <c r="CU241" s="654">
        <f t="shared" ca="1" si="163"/>
        <v>0</v>
      </c>
      <c r="CV241" s="654">
        <f t="shared" ca="1" si="164"/>
        <v>0</v>
      </c>
    </row>
    <row r="242" spans="1:100" s="25" customFormat="1" ht="32.15" customHeight="1" x14ac:dyDescent="0.35">
      <c r="A242" s="660" t="str">
        <f t="shared" si="166"/>
        <v>PGL_Residential_Multi-Family_Standard Rebate_Condensate Tank Insulation_0_MF/CI/SMB</v>
      </c>
      <c r="B242" s="25" t="str">
        <f t="shared" si="165"/>
        <v>Condensate Tank Insulation_0_MF/CI/SMB</v>
      </c>
      <c r="C242" s="661" t="s">
        <v>1529</v>
      </c>
      <c r="D242" s="661" t="s">
        <v>2</v>
      </c>
      <c r="E242" s="661" t="s">
        <v>1501</v>
      </c>
      <c r="F242" s="661" t="s">
        <v>1497</v>
      </c>
      <c r="G242" s="661" t="s">
        <v>856</v>
      </c>
      <c r="H242" s="661">
        <v>0</v>
      </c>
      <c r="I242" s="661" t="s">
        <v>705</v>
      </c>
      <c r="J242" s="48">
        <v>1</v>
      </c>
      <c r="K242" s="48" t="str">
        <f ca="1">IFERROR(INDEX(Algorithms!J:J,MATCH($B242&amp;"_Therm Saved per Unit",Algorithms!$A:$A,0)),"n/a")</f>
        <v>4.3.12</v>
      </c>
      <c r="L242" s="48" t="str">
        <f>IFERROR(INDEX('Measure Level Detail'!$N:$N,MATCH($A242,'Measure Level Detail'!$B:$B,0)),0)</f>
        <v>sqft</v>
      </c>
      <c r="M242" s="662">
        <f>IFERROR(INDEX('Measure Level Detail'!$P:$P,MATCH($A242&amp;"_"&amp;M$3,'Measure Level Detail'!$C:$C,0)),0)</f>
        <v>550</v>
      </c>
      <c r="N242" s="662">
        <f>IFERROR(INDEX('Measure Level Detail'!$P:$P,MATCH($A242&amp;"_"&amp;N$3,'Measure Level Detail'!$C:$C,0)),0)</f>
        <v>550</v>
      </c>
      <c r="O242" s="662">
        <f>IFERROR(INDEX('Measure Level Detail'!$P:$P,MATCH($A242&amp;"_"&amp;O$3,'Measure Level Detail'!$C:$C,0)),0)</f>
        <v>550</v>
      </c>
      <c r="P242" s="662">
        <f>IFERROR(INDEX('Measure Level Detail'!$P:$P,MATCH($A242&amp;"_"&amp;P$3,'Measure Level Detail'!$C:$C,0)),0)</f>
        <v>550</v>
      </c>
      <c r="Q242" s="48" t="str">
        <f ca="1">IFERROR(INDEX(Algorithms!K:K,MATCH($B242&amp;"_Therm Saved per Unit",Algorithms!$A:$A,0)),"n/a")</f>
        <v>CI-HWE-TKIN-V01-210101</v>
      </c>
      <c r="R242" s="651"/>
      <c r="S242" s="663">
        <v>16.746197539658972</v>
      </c>
      <c r="T242" s="663">
        <v>16.746197539658972</v>
      </c>
      <c r="U242" s="663">
        <v>16.746197539658972</v>
      </c>
      <c r="V242" s="663">
        <v>16.746197539658972</v>
      </c>
      <c r="W242" s="664">
        <f>IFERROR(INDEX('Measure Level Detail'!$R:$R,MATCH($A242&amp;"_"&amp;W$3,'Measure Level Detail'!$C:$C,0)),0)</f>
        <v>0.87</v>
      </c>
      <c r="X242" s="664">
        <f>IFERROR(INDEX('Measure Level Detail'!$R:$R,MATCH($A242&amp;"_"&amp;X$3,'Measure Level Detail'!$C:$C,0)),0)</f>
        <v>0.87</v>
      </c>
      <c r="Y242" s="664">
        <f>IFERROR(INDEX('Measure Level Detail'!$R:$R,MATCH($A242&amp;"_"&amp;Y$3,'Measure Level Detail'!$C:$C,0)),0)</f>
        <v>0.87</v>
      </c>
      <c r="Z242" s="664">
        <f>IFERROR(INDEX('Measure Level Detail'!$R:$R,MATCH($A242&amp;"_"&amp;Z$3,'Measure Level Detail'!$C:$C,0)),0)</f>
        <v>0.87</v>
      </c>
      <c r="AA242" s="654">
        <f t="shared" si="127"/>
        <v>8013.0555227268187</v>
      </c>
      <c r="AB242" s="654">
        <f t="shared" si="128"/>
        <v>8013.0555227268187</v>
      </c>
      <c r="AC242" s="654">
        <f t="shared" si="129"/>
        <v>8013.0555227268187</v>
      </c>
      <c r="AD242" s="654">
        <f t="shared" si="130"/>
        <v>8013.0555227268187</v>
      </c>
      <c r="AE242" s="654">
        <f t="shared" si="131"/>
        <v>32052.222090907275</v>
      </c>
      <c r="AF242" s="702">
        <v>0.87</v>
      </c>
      <c r="AG242" s="702">
        <v>0.87</v>
      </c>
      <c r="AH242" s="702">
        <v>0.87</v>
      </c>
      <c r="AI242" s="702">
        <v>0.87</v>
      </c>
      <c r="AJ242" s="702">
        <f t="shared" si="132"/>
        <v>0.87</v>
      </c>
      <c r="AK242" s="702">
        <f t="shared" si="133"/>
        <v>0.87</v>
      </c>
      <c r="AL242" s="702">
        <f t="shared" si="134"/>
        <v>0.87</v>
      </c>
      <c r="AM242" s="702">
        <f t="shared" si="135"/>
        <v>0.87</v>
      </c>
      <c r="AN242" s="651"/>
      <c r="AO242" s="651"/>
      <c r="AP242" s="655">
        <f ca="1">IFERROR(INDEX(Algorithms!$G:$G,MATCH($B242&amp;"_Therm Saved per Unit",Algorithms!$A:$A,0)),0)</f>
        <v>16.746197539658972</v>
      </c>
      <c r="AQ242" s="651"/>
      <c r="AR242" s="654">
        <f t="shared" ca="1" si="136"/>
        <v>8013.0555227268187</v>
      </c>
      <c r="AS242" s="652">
        <f t="shared" ca="1" si="137"/>
        <v>0</v>
      </c>
      <c r="AT242" s="651"/>
      <c r="AU242" s="651"/>
      <c r="AV242" s="653">
        <f ca="1">IFERROR(INDEX(Algorithms!$G:$G,MATCH($B242&amp;"_Therm Saved per Unit",Algorithms!$A:$A,0)),0)</f>
        <v>16.746197539658972</v>
      </c>
      <c r="AW242" s="665"/>
      <c r="AX242" s="654">
        <f t="shared" ca="1" si="138"/>
        <v>8013.0555227268187</v>
      </c>
      <c r="AY242" s="652">
        <f t="shared" ca="1" si="139"/>
        <v>0</v>
      </c>
      <c r="AZ242" s="651"/>
      <c r="BA242" s="651"/>
      <c r="BB242" s="653">
        <f ca="1">IFERROR(INDEX(Algorithms!$G:$G,MATCH($B242&amp;"_Therm Saved per Unit",Algorithms!$A:$A,0)),0)</f>
        <v>16.746197539658972</v>
      </c>
      <c r="BC242" s="665"/>
      <c r="BD242" s="654">
        <f t="shared" ca="1" si="140"/>
        <v>8013.0555227268187</v>
      </c>
      <c r="BE242" s="652">
        <f t="shared" ca="1" si="141"/>
        <v>0</v>
      </c>
      <c r="BF242" s="651"/>
      <c r="BG242" s="651"/>
      <c r="BH242" s="653">
        <f ca="1">IFERROR(INDEX(Algorithms!$G:$G,MATCH($B242&amp;"_Therm Saved per Unit",Algorithms!$A:$A,0)),0)</f>
        <v>16.746197539658972</v>
      </c>
      <c r="BI242" s="665"/>
      <c r="BJ242" s="654">
        <f t="shared" ca="1" si="142"/>
        <v>8013.0555227268187</v>
      </c>
      <c r="BK242" s="652">
        <f t="shared" ca="1" si="143"/>
        <v>0</v>
      </c>
      <c r="BL242" s="654">
        <f t="shared" ca="1" si="144"/>
        <v>8013.0555227268187</v>
      </c>
      <c r="BM242" s="654">
        <f t="shared" ca="1" si="145"/>
        <v>8013.0555227268187</v>
      </c>
      <c r="BN242" s="654">
        <f t="shared" ca="1" si="146"/>
        <v>8013.0555227268187</v>
      </c>
      <c r="BO242" s="654">
        <f t="shared" ca="1" si="147"/>
        <v>8013.0555227268187</v>
      </c>
      <c r="BP242" s="666">
        <f t="shared" ca="1" si="148"/>
        <v>32052.222090907275</v>
      </c>
      <c r="BQ242" s="651" t="s">
        <v>112</v>
      </c>
      <c r="BR242" s="665"/>
      <c r="BS242"/>
      <c r="BU242" s="654">
        <f t="shared" si="149"/>
        <v>8013.0555227268187</v>
      </c>
      <c r="BV242" s="654">
        <f t="shared" si="150"/>
        <v>8013.0555227268187</v>
      </c>
      <c r="BW242" s="654">
        <f t="shared" si="151"/>
        <v>8013.0555227268187</v>
      </c>
      <c r="BX242" s="654">
        <f t="shared" si="152"/>
        <v>8013.0555227268187</v>
      </c>
      <c r="BY242" s="654">
        <f ca="1">M242*IFERROR(INDEX(Algorithms!$G:$G,MATCH($B242&amp;"_Therm Saved per Unit- MLA",Algorithms!$A:$A,0)),0)*W242</f>
        <v>0</v>
      </c>
      <c r="BZ242" s="654">
        <f ca="1">N242*IFERROR(INDEX(Algorithms!$G:$G,MATCH($B242&amp;"_Therm Saved per Unit- MLA",Algorithms!$A:$A,0)),0)*X242</f>
        <v>0</v>
      </c>
      <c r="CA242" s="654">
        <f ca="1">O242*IFERROR(INDEX(Algorithms!$G:$G,MATCH($B242&amp;"_Therm Saved per Unit- MLA",Algorithms!$A:$A,0)),0)*Y242</f>
        <v>0</v>
      </c>
      <c r="CB242" s="654">
        <f ca="1">P242*IFERROR(INDEX(Algorithms!$G:$G,MATCH($B242&amp;"_Therm Saved per Unit- MLA",Algorithms!$A:$A,0)),0)*Z242</f>
        <v>0</v>
      </c>
      <c r="CC242" s="654">
        <f ca="1">IFERROR(INDEX(Algorithms!$G:$G,MATCH($B242&amp;"_Lifetime (years)",Algorithms!$A:$A,0)),0)</f>
        <v>15</v>
      </c>
      <c r="CD242" s="654">
        <f ca="1">IFERROR(INDEX(Algorithms!$G:$G,MATCH($B242&amp;"_Lifetime (years) - Remaining Years",Algorithms!$A:$A,0)),0)</f>
        <v>0</v>
      </c>
      <c r="CE242" s="654">
        <f t="shared" ca="1" si="153"/>
        <v>120195.83284090228</v>
      </c>
      <c r="CF242" s="654">
        <f t="shared" ca="1" si="154"/>
        <v>120195.83284090228</v>
      </c>
      <c r="CG242" s="654">
        <f t="shared" ca="1" si="155"/>
        <v>120195.83284090228</v>
      </c>
      <c r="CH242" s="654">
        <f t="shared" ca="1" si="156"/>
        <v>120195.83284090228</v>
      </c>
      <c r="CI242" s="654">
        <f t="shared" ca="1" si="157"/>
        <v>8013.0555227268187</v>
      </c>
      <c r="CJ242" s="654">
        <f t="shared" ca="1" si="158"/>
        <v>8013.0555227268187</v>
      </c>
      <c r="CK242" s="654">
        <f t="shared" ca="1" si="159"/>
        <v>8013.0555227268187</v>
      </c>
      <c r="CL242" s="654">
        <f t="shared" ca="1" si="160"/>
        <v>8013.0555227268187</v>
      </c>
      <c r="CM242" s="654">
        <f ca="1">M242*IFERROR(INDEX(Algorithms!$G:$G,MATCH($B242&amp;"_Therm Saved per Unit- MLA",Algorithms!$A:$A,0)),0)*W242</f>
        <v>0</v>
      </c>
      <c r="CN242" s="654">
        <f ca="1">N242*IFERROR(INDEX(Algorithms!$G:$G,MATCH($B242&amp;"_Therm Saved per Unit- MLA",Algorithms!$A:$A,0)),0)*X242</f>
        <v>0</v>
      </c>
      <c r="CO242" s="654">
        <f ca="1">O242*IFERROR(INDEX(Algorithms!$G:$G,MATCH($B242&amp;"_Therm Saved per Unit- MLA",Algorithms!$A:$A,0)),0)*Y242</f>
        <v>0</v>
      </c>
      <c r="CP242" s="654">
        <f ca="1">P242*IFERROR(INDEX(Algorithms!$G:$G,MATCH($B242&amp;"_Therm Saved per Unit- MLA",Algorithms!$A:$A,0)),0)*Z242</f>
        <v>0</v>
      </c>
      <c r="CQ242" s="654">
        <f ca="1">IFERROR(INDEX(Algorithms!$G:$G,MATCH($B242&amp;"_Lifetime (years)",Algorithms!$A:$A,0)),0)</f>
        <v>15</v>
      </c>
      <c r="CR242" s="654">
        <f ca="1">IFERROR(INDEX(Algorithms!$G:$G,MATCH($B242&amp;"_Lifetime (years) - Remaining Years",Algorithms!$A:$A,0)),0)</f>
        <v>0</v>
      </c>
      <c r="CS242" s="654">
        <f t="shared" ca="1" si="161"/>
        <v>120195.83284090228</v>
      </c>
      <c r="CT242" s="654">
        <f t="shared" ca="1" si="162"/>
        <v>120195.83284090228</v>
      </c>
      <c r="CU242" s="654">
        <f t="shared" ca="1" si="163"/>
        <v>120195.83284090228</v>
      </c>
      <c r="CV242" s="654">
        <f t="shared" ca="1" si="164"/>
        <v>120195.83284090228</v>
      </c>
    </row>
    <row r="243" spans="1:100" s="25" customFormat="1" ht="32.15" customHeight="1" x14ac:dyDescent="0.35">
      <c r="A243" s="660" t="str">
        <f t="shared" si="166"/>
        <v>PGL_Residential_Multi-Family_Standard Rebate_Linkageless Controls_0_MF</v>
      </c>
      <c r="B243" s="25" t="str">
        <f t="shared" si="165"/>
        <v>Linkageless Controls_0_MF</v>
      </c>
      <c r="C243" s="661" t="s">
        <v>1529</v>
      </c>
      <c r="D243" s="661" t="s">
        <v>2</v>
      </c>
      <c r="E243" s="661" t="s">
        <v>1501</v>
      </c>
      <c r="F243" s="661" t="s">
        <v>1497</v>
      </c>
      <c r="G243" s="661" t="s">
        <v>1363</v>
      </c>
      <c r="H243" s="661">
        <v>0</v>
      </c>
      <c r="I243" s="661" t="s">
        <v>588</v>
      </c>
      <c r="J243" s="48">
        <v>1</v>
      </c>
      <c r="K243" s="48" t="str">
        <f ca="1">IFERROR(INDEX(Algorithms!J:J,MATCH($B243&amp;"_Therm Saved per Unit",Algorithms!$A:$A,0)),"n/a")</f>
        <v>4.4.21</v>
      </c>
      <c r="L243" s="48" t="str">
        <f>IFERROR(INDEX('Measure Level Detail'!$N:$N,MATCH($A243,'Measure Level Detail'!$B:$B,0)),0)</f>
        <v>MBH</v>
      </c>
      <c r="M243" s="662">
        <f>IFERROR(INDEX('Measure Level Detail'!$P:$P,MATCH($A243&amp;"_"&amp;M$3,'Measure Level Detail'!$C:$C,0)),0)</f>
        <v>5000</v>
      </c>
      <c r="N243" s="662">
        <f>IFERROR(INDEX('Measure Level Detail'!$P:$P,MATCH($A243&amp;"_"&amp;N$3,'Measure Level Detail'!$C:$C,0)),0)</f>
        <v>5000</v>
      </c>
      <c r="O243" s="662">
        <f>IFERROR(INDEX('Measure Level Detail'!$P:$P,MATCH($A243&amp;"_"&amp;O$3,'Measure Level Detail'!$C:$C,0)),0)</f>
        <v>5000</v>
      </c>
      <c r="P243" s="662">
        <f>IFERROR(INDEX('Measure Level Detail'!$P:$P,MATCH($A243&amp;"_"&amp;P$3,'Measure Level Detail'!$C:$C,0)),0)</f>
        <v>5000</v>
      </c>
      <c r="Q243" s="48" t="str">
        <f ca="1">IFERROR(INDEX(Algorithms!K:K,MATCH($B243&amp;"_Therm Saved per Unit",Algorithms!$A:$A,0)),"n/a")</f>
        <v>CI-HVC-LBC-V05-160601</v>
      </c>
      <c r="R243" s="651"/>
      <c r="S243" s="663">
        <v>0.63181333333333334</v>
      </c>
      <c r="T243" s="663">
        <v>0.63181333333333334</v>
      </c>
      <c r="U243" s="663">
        <v>0.63181333333333334</v>
      </c>
      <c r="V243" s="663">
        <v>0.63181333333333334</v>
      </c>
      <c r="W243" s="664">
        <f>IFERROR(INDEX('Measure Level Detail'!$R:$R,MATCH($A243&amp;"_"&amp;W$3,'Measure Level Detail'!$C:$C,0)),0)</f>
        <v>0.87</v>
      </c>
      <c r="X243" s="664">
        <f>IFERROR(INDEX('Measure Level Detail'!$R:$R,MATCH($A243&amp;"_"&amp;X$3,'Measure Level Detail'!$C:$C,0)),0)</f>
        <v>0.87</v>
      </c>
      <c r="Y243" s="664">
        <f>IFERROR(INDEX('Measure Level Detail'!$R:$R,MATCH($A243&amp;"_"&amp;Y$3,'Measure Level Detail'!$C:$C,0)),0)</f>
        <v>0.87</v>
      </c>
      <c r="Z243" s="664">
        <f>IFERROR(INDEX('Measure Level Detail'!$R:$R,MATCH($A243&amp;"_"&amp;Z$3,'Measure Level Detail'!$C:$C,0)),0)</f>
        <v>0.87</v>
      </c>
      <c r="AA243" s="654">
        <f t="shared" si="127"/>
        <v>2748.3879999999999</v>
      </c>
      <c r="AB243" s="654">
        <f t="shared" si="128"/>
        <v>2748.3879999999999</v>
      </c>
      <c r="AC243" s="654">
        <f t="shared" si="129"/>
        <v>2748.3879999999999</v>
      </c>
      <c r="AD243" s="654">
        <f t="shared" si="130"/>
        <v>2748.3879999999999</v>
      </c>
      <c r="AE243" s="654">
        <f t="shared" si="131"/>
        <v>10993.552</v>
      </c>
      <c r="AF243" s="702">
        <v>0.87</v>
      </c>
      <c r="AG243" s="702">
        <v>0.87</v>
      </c>
      <c r="AH243" s="702">
        <v>0.87</v>
      </c>
      <c r="AI243" s="702">
        <v>0.87</v>
      </c>
      <c r="AJ243" s="702">
        <f t="shared" si="132"/>
        <v>0.87</v>
      </c>
      <c r="AK243" s="702">
        <f t="shared" si="133"/>
        <v>0.87</v>
      </c>
      <c r="AL243" s="702">
        <f t="shared" si="134"/>
        <v>0.87</v>
      </c>
      <c r="AM243" s="702">
        <f t="shared" si="135"/>
        <v>0.87</v>
      </c>
      <c r="AN243" s="651"/>
      <c r="AO243" s="651"/>
      <c r="AP243" s="655">
        <f ca="1">IFERROR(INDEX(Algorithms!$G:$G,MATCH($B243&amp;"_Therm Saved per Unit",Algorithms!$A:$A,0)),0)</f>
        <v>0.63181333333333334</v>
      </c>
      <c r="AQ243" s="651"/>
      <c r="AR243" s="654">
        <f t="shared" ca="1" si="136"/>
        <v>2748.3879999999999</v>
      </c>
      <c r="AS243" s="652">
        <f t="shared" ca="1" si="137"/>
        <v>0</v>
      </c>
      <c r="AT243" s="651"/>
      <c r="AU243" s="651"/>
      <c r="AV243" s="653">
        <f ca="1">IFERROR(INDEX(Algorithms!$G:$G,MATCH($B243&amp;"_Therm Saved per Unit",Algorithms!$A:$A,0)),0)</f>
        <v>0.63181333333333334</v>
      </c>
      <c r="AW243" s="665"/>
      <c r="AX243" s="654">
        <f t="shared" ca="1" si="138"/>
        <v>2748.3879999999999</v>
      </c>
      <c r="AY243" s="652">
        <f t="shared" ca="1" si="139"/>
        <v>0</v>
      </c>
      <c r="AZ243" s="651"/>
      <c r="BA243" s="651"/>
      <c r="BB243" s="653">
        <f ca="1">IFERROR(INDEX(Algorithms!$G:$G,MATCH($B243&amp;"_Therm Saved per Unit",Algorithms!$A:$A,0)),0)</f>
        <v>0.63181333333333334</v>
      </c>
      <c r="BC243" s="665"/>
      <c r="BD243" s="654">
        <f t="shared" ca="1" si="140"/>
        <v>2748.3879999999999</v>
      </c>
      <c r="BE243" s="652">
        <f t="shared" ca="1" si="141"/>
        <v>0</v>
      </c>
      <c r="BF243" s="651"/>
      <c r="BG243" s="651"/>
      <c r="BH243" s="653">
        <f ca="1">IFERROR(INDEX(Algorithms!$G:$G,MATCH($B243&amp;"_Therm Saved per Unit",Algorithms!$A:$A,0)),0)</f>
        <v>0.63181333333333334</v>
      </c>
      <c r="BI243" s="665"/>
      <c r="BJ243" s="654">
        <f t="shared" ca="1" si="142"/>
        <v>2748.3879999999999</v>
      </c>
      <c r="BK243" s="652">
        <f t="shared" ca="1" si="143"/>
        <v>0</v>
      </c>
      <c r="BL243" s="654">
        <f t="shared" ca="1" si="144"/>
        <v>2748.3879999999999</v>
      </c>
      <c r="BM243" s="654">
        <f t="shared" ca="1" si="145"/>
        <v>2748.3879999999999</v>
      </c>
      <c r="BN243" s="654">
        <f t="shared" ca="1" si="146"/>
        <v>2748.3879999999999</v>
      </c>
      <c r="BO243" s="654">
        <f t="shared" ca="1" si="147"/>
        <v>2748.3879999999999</v>
      </c>
      <c r="BP243" s="666">
        <f t="shared" ca="1" si="148"/>
        <v>10993.552</v>
      </c>
      <c r="BQ243" s="651" t="s">
        <v>112</v>
      </c>
      <c r="BR243" s="665"/>
      <c r="BS243"/>
      <c r="BU243" s="654">
        <f t="shared" si="149"/>
        <v>2748.3879999999999</v>
      </c>
      <c r="BV243" s="654">
        <f t="shared" si="150"/>
        <v>2748.3879999999999</v>
      </c>
      <c r="BW243" s="654">
        <f t="shared" si="151"/>
        <v>2748.3879999999999</v>
      </c>
      <c r="BX243" s="654">
        <f t="shared" si="152"/>
        <v>2748.3879999999999</v>
      </c>
      <c r="BY243" s="654">
        <f ca="1">M243*IFERROR(INDEX(Algorithms!$G:$G,MATCH($B243&amp;"_Therm Saved per Unit- MLA",Algorithms!$A:$A,0)),0)*W243</f>
        <v>0</v>
      </c>
      <c r="BZ243" s="654">
        <f ca="1">N243*IFERROR(INDEX(Algorithms!$G:$G,MATCH($B243&amp;"_Therm Saved per Unit- MLA",Algorithms!$A:$A,0)),0)*X243</f>
        <v>0</v>
      </c>
      <c r="CA243" s="654">
        <f ca="1">O243*IFERROR(INDEX(Algorithms!$G:$G,MATCH($B243&amp;"_Therm Saved per Unit- MLA",Algorithms!$A:$A,0)),0)*Y243</f>
        <v>0</v>
      </c>
      <c r="CB243" s="654">
        <f ca="1">P243*IFERROR(INDEX(Algorithms!$G:$G,MATCH($B243&amp;"_Therm Saved per Unit- MLA",Algorithms!$A:$A,0)),0)*Z243</f>
        <v>0</v>
      </c>
      <c r="CC243" s="654">
        <f ca="1">IFERROR(INDEX(Algorithms!$G:$G,MATCH($B243&amp;"_Lifetime (years)",Algorithms!$A:$A,0)),0)</f>
        <v>20</v>
      </c>
      <c r="CD243" s="654">
        <f ca="1">IFERROR(INDEX(Algorithms!$G:$G,MATCH($B243&amp;"_Lifetime (years) - Remaining Years",Algorithms!$A:$A,0)),0)</f>
        <v>0</v>
      </c>
      <c r="CE243" s="654">
        <f t="shared" ca="1" si="153"/>
        <v>54967.759999999995</v>
      </c>
      <c r="CF243" s="654">
        <f t="shared" ca="1" si="154"/>
        <v>54967.759999999995</v>
      </c>
      <c r="CG243" s="654">
        <f t="shared" ca="1" si="155"/>
        <v>54967.759999999995</v>
      </c>
      <c r="CH243" s="654">
        <f t="shared" ca="1" si="156"/>
        <v>54967.759999999995</v>
      </c>
      <c r="CI243" s="654">
        <f t="shared" ca="1" si="157"/>
        <v>2748.3879999999999</v>
      </c>
      <c r="CJ243" s="654">
        <f t="shared" ca="1" si="158"/>
        <v>2748.3879999999999</v>
      </c>
      <c r="CK243" s="654">
        <f t="shared" ca="1" si="159"/>
        <v>2748.3879999999999</v>
      </c>
      <c r="CL243" s="654">
        <f t="shared" ca="1" si="160"/>
        <v>2748.3879999999999</v>
      </c>
      <c r="CM243" s="654">
        <f ca="1">M243*IFERROR(INDEX(Algorithms!$G:$G,MATCH($B243&amp;"_Therm Saved per Unit- MLA",Algorithms!$A:$A,0)),0)*W243</f>
        <v>0</v>
      </c>
      <c r="CN243" s="654">
        <f ca="1">N243*IFERROR(INDEX(Algorithms!$G:$G,MATCH($B243&amp;"_Therm Saved per Unit- MLA",Algorithms!$A:$A,0)),0)*X243</f>
        <v>0</v>
      </c>
      <c r="CO243" s="654">
        <f ca="1">O243*IFERROR(INDEX(Algorithms!$G:$G,MATCH($B243&amp;"_Therm Saved per Unit- MLA",Algorithms!$A:$A,0)),0)*Y243</f>
        <v>0</v>
      </c>
      <c r="CP243" s="654">
        <f ca="1">P243*IFERROR(INDEX(Algorithms!$G:$G,MATCH($B243&amp;"_Therm Saved per Unit- MLA",Algorithms!$A:$A,0)),0)*Z243</f>
        <v>0</v>
      </c>
      <c r="CQ243" s="654">
        <f ca="1">IFERROR(INDEX(Algorithms!$G:$G,MATCH($B243&amp;"_Lifetime (years)",Algorithms!$A:$A,0)),0)</f>
        <v>20</v>
      </c>
      <c r="CR243" s="654">
        <f ca="1">IFERROR(INDEX(Algorithms!$G:$G,MATCH($B243&amp;"_Lifetime (years) - Remaining Years",Algorithms!$A:$A,0)),0)</f>
        <v>0</v>
      </c>
      <c r="CS243" s="654">
        <f t="shared" ca="1" si="161"/>
        <v>54967.759999999995</v>
      </c>
      <c r="CT243" s="654">
        <f t="shared" ca="1" si="162"/>
        <v>54967.759999999995</v>
      </c>
      <c r="CU243" s="654">
        <f t="shared" ca="1" si="163"/>
        <v>54967.759999999995</v>
      </c>
      <c r="CV243" s="654">
        <f t="shared" ca="1" si="164"/>
        <v>54967.759999999995</v>
      </c>
    </row>
    <row r="244" spans="1:100" s="25" customFormat="1" ht="32.15" customHeight="1" x14ac:dyDescent="0.35">
      <c r="A244" s="660" t="str">
        <f t="shared" si="166"/>
        <v>PGL_Residential_Multi-Family_Standard Rebate_On Demand DHW Circulation System_0_MF</v>
      </c>
      <c r="B244" s="25" t="str">
        <f t="shared" si="165"/>
        <v>On Demand DHW Circulation System_0_MF</v>
      </c>
      <c r="C244" s="661" t="s">
        <v>1529</v>
      </c>
      <c r="D244" s="661" t="s">
        <v>2</v>
      </c>
      <c r="E244" s="661" t="s">
        <v>1501</v>
      </c>
      <c r="F244" s="661" t="s">
        <v>1497</v>
      </c>
      <c r="G244" s="661" t="s">
        <v>1138</v>
      </c>
      <c r="H244" s="661">
        <v>0</v>
      </c>
      <c r="I244" s="661" t="s">
        <v>588</v>
      </c>
      <c r="J244" s="48">
        <v>1</v>
      </c>
      <c r="K244" s="48" t="str">
        <f ca="1">IFERROR(INDEX(Algorithms!J:J,MATCH($B244&amp;"_Therm Saved per Unit",Algorithms!$A:$A,0)),"n/a")</f>
        <v>4.3.8</v>
      </c>
      <c r="L244" s="48" t="str">
        <f>IFERROR(INDEX('Measure Level Detail'!$N:$N,MATCH($A244,'Measure Level Detail'!$B:$B,0)),0)</f>
        <v>living unit</v>
      </c>
      <c r="M244" s="662">
        <f>IFERROR(INDEX('Measure Level Detail'!$P:$P,MATCH($A244&amp;"_"&amp;M$3,'Measure Level Detail'!$C:$C,0)),0)</f>
        <v>1</v>
      </c>
      <c r="N244" s="662">
        <f>IFERROR(INDEX('Measure Level Detail'!$P:$P,MATCH($A244&amp;"_"&amp;N$3,'Measure Level Detail'!$C:$C,0)),0)</f>
        <v>1</v>
      </c>
      <c r="O244" s="662">
        <f>IFERROR(INDEX('Measure Level Detail'!$P:$P,MATCH($A244&amp;"_"&amp;O$3,'Measure Level Detail'!$C:$C,0)),0)</f>
        <v>1</v>
      </c>
      <c r="P244" s="662">
        <f>IFERROR(INDEX('Measure Level Detail'!$P:$P,MATCH($A244&amp;"_"&amp;P$3,'Measure Level Detail'!$C:$C,0)),0)</f>
        <v>1</v>
      </c>
      <c r="Q244" s="48" t="str">
        <f ca="1">IFERROR(INDEX(Algorithms!K:K,MATCH($B244&amp;"_Therm Saved per Unit",Algorithms!$A:$A,0)),"n/a")</f>
        <v>CI-HWE-CDHW-V02-180101</v>
      </c>
      <c r="R244" s="651"/>
      <c r="S244" s="663">
        <v>62.687100553999997</v>
      </c>
      <c r="T244" s="663">
        <v>62.687100553999997</v>
      </c>
      <c r="U244" s="663">
        <v>62.687100553999997</v>
      </c>
      <c r="V244" s="663">
        <v>62.687100553999997</v>
      </c>
      <c r="W244" s="664">
        <f>IFERROR(INDEX('Measure Level Detail'!$R:$R,MATCH($A244&amp;"_"&amp;W$3,'Measure Level Detail'!$C:$C,0)),0)</f>
        <v>0.87</v>
      </c>
      <c r="X244" s="664">
        <f>IFERROR(INDEX('Measure Level Detail'!$R:$R,MATCH($A244&amp;"_"&amp;X$3,'Measure Level Detail'!$C:$C,0)),0)</f>
        <v>0.87</v>
      </c>
      <c r="Y244" s="664">
        <f>IFERROR(INDEX('Measure Level Detail'!$R:$R,MATCH($A244&amp;"_"&amp;Y$3,'Measure Level Detail'!$C:$C,0)),0)</f>
        <v>0.87</v>
      </c>
      <c r="Z244" s="664">
        <f>IFERROR(INDEX('Measure Level Detail'!$R:$R,MATCH($A244&amp;"_"&amp;Z$3,'Measure Level Detail'!$C:$C,0)),0)</f>
        <v>0.87</v>
      </c>
      <c r="AA244" s="654">
        <f t="shared" si="127"/>
        <v>54.537777481979994</v>
      </c>
      <c r="AB244" s="654">
        <f t="shared" si="128"/>
        <v>54.537777481979994</v>
      </c>
      <c r="AC244" s="654">
        <f t="shared" si="129"/>
        <v>54.537777481979994</v>
      </c>
      <c r="AD244" s="654">
        <f t="shared" si="130"/>
        <v>54.537777481979994</v>
      </c>
      <c r="AE244" s="654">
        <f t="shared" si="131"/>
        <v>218.15110992791998</v>
      </c>
      <c r="AF244" s="702">
        <v>0.87</v>
      </c>
      <c r="AG244" s="702">
        <v>0.87</v>
      </c>
      <c r="AH244" s="702">
        <v>0.87</v>
      </c>
      <c r="AI244" s="702">
        <v>0.87</v>
      </c>
      <c r="AJ244" s="702">
        <f t="shared" si="132"/>
        <v>0.87</v>
      </c>
      <c r="AK244" s="702">
        <f t="shared" si="133"/>
        <v>0.87</v>
      </c>
      <c r="AL244" s="702">
        <f t="shared" si="134"/>
        <v>0.87</v>
      </c>
      <c r="AM244" s="702">
        <f t="shared" si="135"/>
        <v>0.87</v>
      </c>
      <c r="AN244" s="651"/>
      <c r="AO244" s="651"/>
      <c r="AP244" s="655">
        <f ca="1">IFERROR(INDEX(Algorithms!$G:$G,MATCH($B244&amp;"_Therm Saved per Unit",Algorithms!$A:$A,0)),0)</f>
        <v>62.687100553999997</v>
      </c>
      <c r="AQ244" s="651"/>
      <c r="AR244" s="654">
        <f t="shared" ca="1" si="136"/>
        <v>54.537777481979994</v>
      </c>
      <c r="AS244" s="652">
        <f t="shared" ca="1" si="137"/>
        <v>0</v>
      </c>
      <c r="AT244" s="651"/>
      <c r="AU244" s="651"/>
      <c r="AV244" s="653">
        <f ca="1">IFERROR(INDEX(Algorithms!$G:$G,MATCH($B244&amp;"_Therm Saved per Unit",Algorithms!$A:$A,0)),0)</f>
        <v>62.687100553999997</v>
      </c>
      <c r="AW244" s="665"/>
      <c r="AX244" s="654">
        <f t="shared" ca="1" si="138"/>
        <v>54.537777481979994</v>
      </c>
      <c r="AY244" s="652">
        <f t="shared" ca="1" si="139"/>
        <v>0</v>
      </c>
      <c r="AZ244" s="651"/>
      <c r="BA244" s="651"/>
      <c r="BB244" s="653">
        <f ca="1">IFERROR(INDEX(Algorithms!$G:$G,MATCH($B244&amp;"_Therm Saved per Unit",Algorithms!$A:$A,0)),0)</f>
        <v>62.687100553999997</v>
      </c>
      <c r="BC244" s="665"/>
      <c r="BD244" s="654">
        <f t="shared" ca="1" si="140"/>
        <v>54.537777481979994</v>
      </c>
      <c r="BE244" s="652">
        <f t="shared" ca="1" si="141"/>
        <v>0</v>
      </c>
      <c r="BF244" s="651"/>
      <c r="BG244" s="651"/>
      <c r="BH244" s="653">
        <f ca="1">IFERROR(INDEX(Algorithms!$G:$G,MATCH($B244&amp;"_Therm Saved per Unit",Algorithms!$A:$A,0)),0)</f>
        <v>62.687100553999997</v>
      </c>
      <c r="BI244" s="665"/>
      <c r="BJ244" s="654">
        <f t="shared" ca="1" si="142"/>
        <v>54.537777481979994</v>
      </c>
      <c r="BK244" s="652">
        <f t="shared" ca="1" si="143"/>
        <v>0</v>
      </c>
      <c r="BL244" s="654">
        <f t="shared" ca="1" si="144"/>
        <v>54.537777481979994</v>
      </c>
      <c r="BM244" s="654">
        <f t="shared" ca="1" si="145"/>
        <v>54.537777481979994</v>
      </c>
      <c r="BN244" s="654">
        <f t="shared" ca="1" si="146"/>
        <v>54.537777481979994</v>
      </c>
      <c r="BO244" s="654">
        <f t="shared" ca="1" si="147"/>
        <v>54.537777481979994</v>
      </c>
      <c r="BP244" s="666">
        <f t="shared" ca="1" si="148"/>
        <v>218.15110992791998</v>
      </c>
      <c r="BQ244" s="651" t="s">
        <v>112</v>
      </c>
      <c r="BR244" s="665"/>
      <c r="BS244"/>
      <c r="BU244" s="654">
        <f t="shared" si="149"/>
        <v>54.537777481979994</v>
      </c>
      <c r="BV244" s="654">
        <f t="shared" si="150"/>
        <v>54.537777481979994</v>
      </c>
      <c r="BW244" s="654">
        <f t="shared" si="151"/>
        <v>54.537777481979994</v>
      </c>
      <c r="BX244" s="654">
        <f t="shared" si="152"/>
        <v>54.537777481979994</v>
      </c>
      <c r="BY244" s="654">
        <f ca="1">M244*IFERROR(INDEX(Algorithms!$G:$G,MATCH($B244&amp;"_Therm Saved per Unit- MLA",Algorithms!$A:$A,0)),0)*W244</f>
        <v>0</v>
      </c>
      <c r="BZ244" s="654">
        <f ca="1">N244*IFERROR(INDEX(Algorithms!$G:$G,MATCH($B244&amp;"_Therm Saved per Unit- MLA",Algorithms!$A:$A,0)),0)*X244</f>
        <v>0</v>
      </c>
      <c r="CA244" s="654">
        <f ca="1">O244*IFERROR(INDEX(Algorithms!$G:$G,MATCH($B244&amp;"_Therm Saved per Unit- MLA",Algorithms!$A:$A,0)),0)*Y244</f>
        <v>0</v>
      </c>
      <c r="CB244" s="654">
        <f ca="1">P244*IFERROR(INDEX(Algorithms!$G:$G,MATCH($B244&amp;"_Therm Saved per Unit- MLA",Algorithms!$A:$A,0)),0)*Z244</f>
        <v>0</v>
      </c>
      <c r="CC244" s="654">
        <f ca="1">IFERROR(INDEX(Algorithms!$G:$G,MATCH($B244&amp;"_Lifetime (years)",Algorithms!$A:$A,0)),0)</f>
        <v>15</v>
      </c>
      <c r="CD244" s="654">
        <f ca="1">IFERROR(INDEX(Algorithms!$G:$G,MATCH($B244&amp;"_Lifetime (years) - Remaining Years",Algorithms!$A:$A,0)),0)</f>
        <v>0</v>
      </c>
      <c r="CE244" s="654">
        <f t="shared" ca="1" si="153"/>
        <v>818.06666222969989</v>
      </c>
      <c r="CF244" s="654">
        <f t="shared" ca="1" si="154"/>
        <v>818.06666222969989</v>
      </c>
      <c r="CG244" s="654">
        <f t="shared" ca="1" si="155"/>
        <v>818.06666222969989</v>
      </c>
      <c r="CH244" s="654">
        <f t="shared" ca="1" si="156"/>
        <v>818.06666222969989</v>
      </c>
      <c r="CI244" s="654">
        <f t="shared" ca="1" si="157"/>
        <v>54.537777481979994</v>
      </c>
      <c r="CJ244" s="654">
        <f t="shared" ca="1" si="158"/>
        <v>54.537777481979994</v>
      </c>
      <c r="CK244" s="654">
        <f t="shared" ca="1" si="159"/>
        <v>54.537777481979994</v>
      </c>
      <c r="CL244" s="654">
        <f t="shared" ca="1" si="160"/>
        <v>54.537777481979994</v>
      </c>
      <c r="CM244" s="654">
        <f ca="1">M244*IFERROR(INDEX(Algorithms!$G:$G,MATCH($B244&amp;"_Therm Saved per Unit- MLA",Algorithms!$A:$A,0)),0)*W244</f>
        <v>0</v>
      </c>
      <c r="CN244" s="654">
        <f ca="1">N244*IFERROR(INDEX(Algorithms!$G:$G,MATCH($B244&amp;"_Therm Saved per Unit- MLA",Algorithms!$A:$A,0)),0)*X244</f>
        <v>0</v>
      </c>
      <c r="CO244" s="654">
        <f ca="1">O244*IFERROR(INDEX(Algorithms!$G:$G,MATCH($B244&amp;"_Therm Saved per Unit- MLA",Algorithms!$A:$A,0)),0)*Y244</f>
        <v>0</v>
      </c>
      <c r="CP244" s="654">
        <f ca="1">P244*IFERROR(INDEX(Algorithms!$G:$G,MATCH($B244&amp;"_Therm Saved per Unit- MLA",Algorithms!$A:$A,0)),0)*Z244</f>
        <v>0</v>
      </c>
      <c r="CQ244" s="654">
        <f ca="1">IFERROR(INDEX(Algorithms!$G:$G,MATCH($B244&amp;"_Lifetime (years)",Algorithms!$A:$A,0)),0)</f>
        <v>15</v>
      </c>
      <c r="CR244" s="654">
        <f ca="1">IFERROR(INDEX(Algorithms!$G:$G,MATCH($B244&amp;"_Lifetime (years) - Remaining Years",Algorithms!$A:$A,0)),0)</f>
        <v>0</v>
      </c>
      <c r="CS244" s="654">
        <f t="shared" ca="1" si="161"/>
        <v>818.06666222969989</v>
      </c>
      <c r="CT244" s="654">
        <f t="shared" ca="1" si="162"/>
        <v>818.06666222969989</v>
      </c>
      <c r="CU244" s="654">
        <f t="shared" ca="1" si="163"/>
        <v>818.06666222969989</v>
      </c>
      <c r="CV244" s="654">
        <f t="shared" ca="1" si="164"/>
        <v>818.06666222969989</v>
      </c>
    </row>
    <row r="245" spans="1:100" s="25" customFormat="1" ht="32.15" customHeight="1" x14ac:dyDescent="0.35">
      <c r="A245" s="660" t="str">
        <f t="shared" si="166"/>
        <v>PGL_Residential_Multi-Family_Standard Rebate_Demand Controlled Ventilation_0_MF/CI/SMB</v>
      </c>
      <c r="B245" s="25" t="str">
        <f t="shared" si="165"/>
        <v>Demand Controlled Ventilation_0_MF/CI/SMB</v>
      </c>
      <c r="C245" s="661" t="s">
        <v>1529</v>
      </c>
      <c r="D245" s="661" t="s">
        <v>2</v>
      </c>
      <c r="E245" s="661" t="s">
        <v>1501</v>
      </c>
      <c r="F245" s="661" t="s">
        <v>1497</v>
      </c>
      <c r="G245" s="661" t="s">
        <v>14</v>
      </c>
      <c r="H245" s="661">
        <v>0</v>
      </c>
      <c r="I245" s="661" t="s">
        <v>705</v>
      </c>
      <c r="J245" s="48">
        <v>1</v>
      </c>
      <c r="K245" s="48" t="str">
        <f ca="1">IFERROR(INDEX(Algorithms!J:J,MATCH($B245&amp;"_Therm Saved per Unit",Algorithms!$A:$A,0)),"n/a")</f>
        <v>4.4.19</v>
      </c>
      <c r="L245" s="48" t="str">
        <f>IFERROR(INDEX('Measure Level Detail'!$N:$N,MATCH($A245,'Measure Level Detail'!$B:$B,0)),0)</f>
        <v>sqft</v>
      </c>
      <c r="M245" s="662">
        <f>IFERROR(INDEX('Measure Level Detail'!$P:$P,MATCH($A245&amp;"_"&amp;M$3,'Measure Level Detail'!$C:$C,0)),0)</f>
        <v>7500</v>
      </c>
      <c r="N245" s="662">
        <f>IFERROR(INDEX('Measure Level Detail'!$P:$P,MATCH($A245&amp;"_"&amp;N$3,'Measure Level Detail'!$C:$C,0)),0)</f>
        <v>7500</v>
      </c>
      <c r="O245" s="662">
        <f>IFERROR(INDEX('Measure Level Detail'!$P:$P,MATCH($A245&amp;"_"&amp;O$3,'Measure Level Detail'!$C:$C,0)),0)</f>
        <v>7500</v>
      </c>
      <c r="P245" s="662">
        <f>IFERROR(INDEX('Measure Level Detail'!$P:$P,MATCH($A245&amp;"_"&amp;P$3,'Measure Level Detail'!$C:$C,0)),0)</f>
        <v>7500</v>
      </c>
      <c r="Q245" s="48" t="str">
        <f ca="1">IFERROR(INDEX(Algorithms!K:K,MATCH($B245&amp;"_Therm Saved per Unit",Algorithms!$A:$A,0)),"n/a")</f>
        <v>CI-HVC-DCV-V05-190101</v>
      </c>
      <c r="R245" s="651"/>
      <c r="S245" s="663">
        <v>6.8000000000000005E-2</v>
      </c>
      <c r="T245" s="663">
        <v>6.8000000000000005E-2</v>
      </c>
      <c r="U245" s="663">
        <v>6.8000000000000005E-2</v>
      </c>
      <c r="V245" s="663">
        <v>6.8000000000000005E-2</v>
      </c>
      <c r="W245" s="664">
        <f>IFERROR(INDEX('Measure Level Detail'!$R:$R,MATCH($A245&amp;"_"&amp;W$3,'Measure Level Detail'!$C:$C,0)),0)</f>
        <v>0.87</v>
      </c>
      <c r="X245" s="664">
        <f>IFERROR(INDEX('Measure Level Detail'!$R:$R,MATCH($A245&amp;"_"&amp;X$3,'Measure Level Detail'!$C:$C,0)),0)</f>
        <v>0.87</v>
      </c>
      <c r="Y245" s="664">
        <f>IFERROR(INDEX('Measure Level Detail'!$R:$R,MATCH($A245&amp;"_"&amp;Y$3,'Measure Level Detail'!$C:$C,0)),0)</f>
        <v>0.87</v>
      </c>
      <c r="Z245" s="664">
        <f>IFERROR(INDEX('Measure Level Detail'!$R:$R,MATCH($A245&amp;"_"&amp;Z$3,'Measure Level Detail'!$C:$C,0)),0)</f>
        <v>0.87</v>
      </c>
      <c r="AA245" s="654">
        <f t="shared" si="127"/>
        <v>443.70000000000005</v>
      </c>
      <c r="AB245" s="654">
        <f t="shared" si="128"/>
        <v>443.70000000000005</v>
      </c>
      <c r="AC245" s="654">
        <f t="shared" si="129"/>
        <v>443.70000000000005</v>
      </c>
      <c r="AD245" s="654">
        <f t="shared" si="130"/>
        <v>443.70000000000005</v>
      </c>
      <c r="AE245" s="654">
        <f t="shared" si="131"/>
        <v>1774.8000000000002</v>
      </c>
      <c r="AF245" s="702">
        <v>0.87</v>
      </c>
      <c r="AG245" s="702">
        <v>0.87</v>
      </c>
      <c r="AH245" s="702">
        <v>0.87</v>
      </c>
      <c r="AI245" s="702">
        <v>0.87</v>
      </c>
      <c r="AJ245" s="702">
        <f t="shared" si="132"/>
        <v>0.87</v>
      </c>
      <c r="AK245" s="702">
        <f t="shared" si="133"/>
        <v>0.87</v>
      </c>
      <c r="AL245" s="702">
        <f t="shared" si="134"/>
        <v>0.87</v>
      </c>
      <c r="AM245" s="702">
        <f t="shared" si="135"/>
        <v>0.87</v>
      </c>
      <c r="AN245" s="651"/>
      <c r="AO245" s="651"/>
      <c r="AP245" s="655">
        <f ca="1">IFERROR(INDEX(Algorithms!$G:$G,MATCH($B245&amp;"_Therm Saved per Unit",Algorithms!$A:$A,0)),0)</f>
        <v>6.8000000000000005E-2</v>
      </c>
      <c r="AQ245" s="651"/>
      <c r="AR245" s="654">
        <f t="shared" ca="1" si="136"/>
        <v>443.70000000000005</v>
      </c>
      <c r="AS245" s="652">
        <f t="shared" ca="1" si="137"/>
        <v>0</v>
      </c>
      <c r="AT245" s="651"/>
      <c r="AU245" s="651"/>
      <c r="AV245" s="653">
        <f ca="1">IFERROR(INDEX(Algorithms!$G:$G,MATCH($B245&amp;"_Therm Saved per Unit",Algorithms!$A:$A,0)),0)</f>
        <v>6.8000000000000005E-2</v>
      </c>
      <c r="AW245" s="665"/>
      <c r="AX245" s="654">
        <f t="shared" ca="1" si="138"/>
        <v>443.70000000000005</v>
      </c>
      <c r="AY245" s="652">
        <f t="shared" ca="1" si="139"/>
        <v>0</v>
      </c>
      <c r="AZ245" s="651"/>
      <c r="BA245" s="651"/>
      <c r="BB245" s="653">
        <f ca="1">IFERROR(INDEX(Algorithms!$G:$G,MATCH($B245&amp;"_Therm Saved per Unit",Algorithms!$A:$A,0)),0)</f>
        <v>6.8000000000000005E-2</v>
      </c>
      <c r="BC245" s="665"/>
      <c r="BD245" s="654">
        <f t="shared" ca="1" si="140"/>
        <v>443.70000000000005</v>
      </c>
      <c r="BE245" s="652">
        <f t="shared" ca="1" si="141"/>
        <v>0</v>
      </c>
      <c r="BF245" s="651"/>
      <c r="BG245" s="651"/>
      <c r="BH245" s="653">
        <f ca="1">IFERROR(INDEX(Algorithms!$G:$G,MATCH($B245&amp;"_Therm Saved per Unit",Algorithms!$A:$A,0)),0)</f>
        <v>6.8000000000000005E-2</v>
      </c>
      <c r="BI245" s="665"/>
      <c r="BJ245" s="654">
        <f t="shared" ca="1" si="142"/>
        <v>443.70000000000005</v>
      </c>
      <c r="BK245" s="652">
        <f t="shared" ca="1" si="143"/>
        <v>0</v>
      </c>
      <c r="BL245" s="654">
        <f t="shared" ca="1" si="144"/>
        <v>443.70000000000005</v>
      </c>
      <c r="BM245" s="654">
        <f t="shared" ca="1" si="145"/>
        <v>443.70000000000005</v>
      </c>
      <c r="BN245" s="654">
        <f t="shared" ca="1" si="146"/>
        <v>443.70000000000005</v>
      </c>
      <c r="BO245" s="654">
        <f t="shared" ca="1" si="147"/>
        <v>443.70000000000005</v>
      </c>
      <c r="BP245" s="666">
        <f t="shared" ca="1" si="148"/>
        <v>1774.8000000000002</v>
      </c>
      <c r="BQ245" s="651" t="s">
        <v>112</v>
      </c>
      <c r="BR245" s="665"/>
      <c r="BS245"/>
      <c r="BU245" s="654">
        <f t="shared" si="149"/>
        <v>443.70000000000005</v>
      </c>
      <c r="BV245" s="654">
        <f t="shared" si="150"/>
        <v>443.70000000000005</v>
      </c>
      <c r="BW245" s="654">
        <f t="shared" si="151"/>
        <v>443.70000000000005</v>
      </c>
      <c r="BX245" s="654">
        <f t="shared" si="152"/>
        <v>443.70000000000005</v>
      </c>
      <c r="BY245" s="654">
        <f ca="1">M245*IFERROR(INDEX(Algorithms!$G:$G,MATCH($B245&amp;"_Therm Saved per Unit- MLA",Algorithms!$A:$A,0)),0)*W245</f>
        <v>0</v>
      </c>
      <c r="BZ245" s="654">
        <f ca="1">N245*IFERROR(INDEX(Algorithms!$G:$G,MATCH($B245&amp;"_Therm Saved per Unit- MLA",Algorithms!$A:$A,0)),0)*X245</f>
        <v>0</v>
      </c>
      <c r="CA245" s="654">
        <f ca="1">O245*IFERROR(INDEX(Algorithms!$G:$G,MATCH($B245&amp;"_Therm Saved per Unit- MLA",Algorithms!$A:$A,0)),0)*Y245</f>
        <v>0</v>
      </c>
      <c r="CB245" s="654">
        <f ca="1">P245*IFERROR(INDEX(Algorithms!$G:$G,MATCH($B245&amp;"_Therm Saved per Unit- MLA",Algorithms!$A:$A,0)),0)*Z245</f>
        <v>0</v>
      </c>
      <c r="CC245" s="654">
        <f ca="1">IFERROR(INDEX(Algorithms!$G:$G,MATCH($B245&amp;"_Lifetime (years)",Algorithms!$A:$A,0)),0)</f>
        <v>10</v>
      </c>
      <c r="CD245" s="654">
        <f ca="1">IFERROR(INDEX(Algorithms!$G:$G,MATCH($B245&amp;"_Lifetime (years) - Remaining Years",Algorithms!$A:$A,0)),0)</f>
        <v>0</v>
      </c>
      <c r="CE245" s="654">
        <f t="shared" ca="1" si="153"/>
        <v>4437</v>
      </c>
      <c r="CF245" s="654">
        <f t="shared" ca="1" si="154"/>
        <v>4437</v>
      </c>
      <c r="CG245" s="654">
        <f t="shared" ca="1" si="155"/>
        <v>4437</v>
      </c>
      <c r="CH245" s="654">
        <f t="shared" ca="1" si="156"/>
        <v>4437</v>
      </c>
      <c r="CI245" s="654">
        <f t="shared" ca="1" si="157"/>
        <v>443.70000000000005</v>
      </c>
      <c r="CJ245" s="654">
        <f t="shared" ca="1" si="158"/>
        <v>443.70000000000005</v>
      </c>
      <c r="CK245" s="654">
        <f t="shared" ca="1" si="159"/>
        <v>443.70000000000005</v>
      </c>
      <c r="CL245" s="654">
        <f t="shared" ca="1" si="160"/>
        <v>443.70000000000005</v>
      </c>
      <c r="CM245" s="654">
        <f ca="1">M245*IFERROR(INDEX(Algorithms!$G:$G,MATCH($B245&amp;"_Therm Saved per Unit- MLA",Algorithms!$A:$A,0)),0)*W245</f>
        <v>0</v>
      </c>
      <c r="CN245" s="654">
        <f ca="1">N245*IFERROR(INDEX(Algorithms!$G:$G,MATCH($B245&amp;"_Therm Saved per Unit- MLA",Algorithms!$A:$A,0)),0)*X245</f>
        <v>0</v>
      </c>
      <c r="CO245" s="654">
        <f ca="1">O245*IFERROR(INDEX(Algorithms!$G:$G,MATCH($B245&amp;"_Therm Saved per Unit- MLA",Algorithms!$A:$A,0)),0)*Y245</f>
        <v>0</v>
      </c>
      <c r="CP245" s="654">
        <f ca="1">P245*IFERROR(INDEX(Algorithms!$G:$G,MATCH($B245&amp;"_Therm Saved per Unit- MLA",Algorithms!$A:$A,0)),0)*Z245</f>
        <v>0</v>
      </c>
      <c r="CQ245" s="654">
        <f ca="1">IFERROR(INDEX(Algorithms!$G:$G,MATCH($B245&amp;"_Lifetime (years)",Algorithms!$A:$A,0)),0)</f>
        <v>10</v>
      </c>
      <c r="CR245" s="654">
        <f ca="1">IFERROR(INDEX(Algorithms!$G:$G,MATCH($B245&amp;"_Lifetime (years) - Remaining Years",Algorithms!$A:$A,0)),0)</f>
        <v>0</v>
      </c>
      <c r="CS245" s="654">
        <f t="shared" ca="1" si="161"/>
        <v>4437</v>
      </c>
      <c r="CT245" s="654">
        <f t="shared" ca="1" si="162"/>
        <v>4437</v>
      </c>
      <c r="CU245" s="654">
        <f t="shared" ca="1" si="163"/>
        <v>4437</v>
      </c>
      <c r="CV245" s="654">
        <f t="shared" ca="1" si="164"/>
        <v>4437</v>
      </c>
    </row>
    <row r="246" spans="1:100" s="25" customFormat="1" ht="32.15" customHeight="1" x14ac:dyDescent="0.35">
      <c r="A246" s="660" t="str">
        <f t="shared" si="166"/>
        <v>PGL_Residential_Multi-Family_Standard Rebate_Modulating Commercial Gas Clothes Dryer_Hotels &amp; Hospitals_CI</v>
      </c>
      <c r="B246" s="25" t="str">
        <f t="shared" si="165"/>
        <v>Modulating Commercial Gas Clothes Dryer_Hotels &amp; Hospitals_CI</v>
      </c>
      <c r="C246" s="661" t="s">
        <v>1529</v>
      </c>
      <c r="D246" s="661" t="s">
        <v>2</v>
      </c>
      <c r="E246" s="661" t="s">
        <v>1501</v>
      </c>
      <c r="F246" s="661" t="s">
        <v>1497</v>
      </c>
      <c r="G246" s="661" t="s">
        <v>12</v>
      </c>
      <c r="H246" s="661" t="s">
        <v>1328</v>
      </c>
      <c r="I246" s="661" t="s">
        <v>1222</v>
      </c>
      <c r="J246" s="48">
        <v>1</v>
      </c>
      <c r="K246" s="48" t="str">
        <f ca="1">IFERROR(INDEX(Algorithms!J:J,MATCH($B246&amp;"_Therm Saved per Unit",Algorithms!$A:$A,0)),"n/a")</f>
        <v>4.8.4</v>
      </c>
      <c r="L246" s="48" t="str">
        <f>IFERROR(INDEX('Measure Level Detail'!$N:$N,MATCH($A246,'Measure Level Detail'!$B:$B,0)),0)</f>
        <v>each</v>
      </c>
      <c r="M246" s="662">
        <f>IFERROR(INDEX('Measure Level Detail'!$P:$P,MATCH($A246&amp;"_"&amp;M$3,'Measure Level Detail'!$C:$C,0)),0)</f>
        <v>1</v>
      </c>
      <c r="N246" s="662">
        <f>IFERROR(INDEX('Measure Level Detail'!$P:$P,MATCH($A246&amp;"_"&amp;N$3,'Measure Level Detail'!$C:$C,0)),0)</f>
        <v>1</v>
      </c>
      <c r="O246" s="662">
        <f>IFERROR(INDEX('Measure Level Detail'!$P:$P,MATCH($A246&amp;"_"&amp;O$3,'Measure Level Detail'!$C:$C,0)),0)</f>
        <v>1</v>
      </c>
      <c r="P246" s="662">
        <f>IFERROR(INDEX('Measure Level Detail'!$P:$P,MATCH($A246&amp;"_"&amp;P$3,'Measure Level Detail'!$C:$C,0)),0)</f>
        <v>1</v>
      </c>
      <c r="Q246" s="48" t="str">
        <f ca="1">IFERROR(INDEX(Algorithms!K:K,MATCH($B246&amp;"_Therm Saved per Unit",Algorithms!$A:$A,0)),"n/a")</f>
        <v>CI-MSC-MODD-V01-160601</v>
      </c>
      <c r="R246" s="651"/>
      <c r="S246" s="663">
        <v>649.26</v>
      </c>
      <c r="T246" s="663">
        <v>649.26</v>
      </c>
      <c r="U246" s="663">
        <v>649.26</v>
      </c>
      <c r="V246" s="663">
        <v>649.26</v>
      </c>
      <c r="W246" s="664">
        <f>IFERROR(INDEX('Measure Level Detail'!$R:$R,MATCH($A246&amp;"_"&amp;W$3,'Measure Level Detail'!$C:$C,0)),0)</f>
        <v>0.87</v>
      </c>
      <c r="X246" s="664">
        <f>IFERROR(INDEX('Measure Level Detail'!$R:$R,MATCH($A246&amp;"_"&amp;X$3,'Measure Level Detail'!$C:$C,0)),0)</f>
        <v>0.87</v>
      </c>
      <c r="Y246" s="664">
        <f>IFERROR(INDEX('Measure Level Detail'!$R:$R,MATCH($A246&amp;"_"&amp;Y$3,'Measure Level Detail'!$C:$C,0)),0)</f>
        <v>0.87</v>
      </c>
      <c r="Z246" s="664">
        <f>IFERROR(INDEX('Measure Level Detail'!$R:$R,MATCH($A246&amp;"_"&amp;Z$3,'Measure Level Detail'!$C:$C,0)),0)</f>
        <v>0.87</v>
      </c>
      <c r="AA246" s="654">
        <f t="shared" si="127"/>
        <v>564.85619999999994</v>
      </c>
      <c r="AB246" s="654">
        <f t="shared" si="128"/>
        <v>564.85619999999994</v>
      </c>
      <c r="AC246" s="654">
        <f t="shared" si="129"/>
        <v>564.85619999999994</v>
      </c>
      <c r="AD246" s="654">
        <f t="shared" si="130"/>
        <v>564.85619999999994</v>
      </c>
      <c r="AE246" s="654">
        <f t="shared" si="131"/>
        <v>2259.4247999999998</v>
      </c>
      <c r="AF246" s="702">
        <v>0.87</v>
      </c>
      <c r="AG246" s="702">
        <v>0.87</v>
      </c>
      <c r="AH246" s="702">
        <v>0.87</v>
      </c>
      <c r="AI246" s="702">
        <v>0.87</v>
      </c>
      <c r="AJ246" s="702">
        <f t="shared" si="132"/>
        <v>0.87</v>
      </c>
      <c r="AK246" s="702">
        <f t="shared" si="133"/>
        <v>0.87</v>
      </c>
      <c r="AL246" s="702">
        <f t="shared" si="134"/>
        <v>0.87</v>
      </c>
      <c r="AM246" s="702">
        <f t="shared" si="135"/>
        <v>0.87</v>
      </c>
      <c r="AN246" s="651"/>
      <c r="AO246" s="651"/>
      <c r="AP246" s="655">
        <f ca="1">IFERROR(INDEX(Algorithms!$G:$G,MATCH($B246&amp;"_Therm Saved per Unit",Algorithms!$A:$A,0)),0)</f>
        <v>649.26</v>
      </c>
      <c r="AQ246" s="651"/>
      <c r="AR246" s="654">
        <f t="shared" ca="1" si="136"/>
        <v>564.85619999999994</v>
      </c>
      <c r="AS246" s="652">
        <f t="shared" ca="1" si="137"/>
        <v>0</v>
      </c>
      <c r="AT246" s="651"/>
      <c r="AU246" s="651"/>
      <c r="AV246" s="653">
        <f ca="1">IFERROR(INDEX(Algorithms!$G:$G,MATCH($B246&amp;"_Therm Saved per Unit",Algorithms!$A:$A,0)),0)</f>
        <v>649.26</v>
      </c>
      <c r="AW246" s="665"/>
      <c r="AX246" s="654">
        <f t="shared" ca="1" si="138"/>
        <v>564.85619999999994</v>
      </c>
      <c r="AY246" s="652">
        <f t="shared" ca="1" si="139"/>
        <v>0</v>
      </c>
      <c r="AZ246" s="651"/>
      <c r="BA246" s="651"/>
      <c r="BB246" s="653">
        <f ca="1">IFERROR(INDEX(Algorithms!$G:$G,MATCH($B246&amp;"_Therm Saved per Unit",Algorithms!$A:$A,0)),0)</f>
        <v>649.26</v>
      </c>
      <c r="BC246" s="665"/>
      <c r="BD246" s="654">
        <f t="shared" ca="1" si="140"/>
        <v>564.85619999999994</v>
      </c>
      <c r="BE246" s="652">
        <f t="shared" ca="1" si="141"/>
        <v>0</v>
      </c>
      <c r="BF246" s="651"/>
      <c r="BG246" s="651"/>
      <c r="BH246" s="653">
        <f ca="1">IFERROR(INDEX(Algorithms!$G:$G,MATCH($B246&amp;"_Therm Saved per Unit",Algorithms!$A:$A,0)),0)</f>
        <v>649.26</v>
      </c>
      <c r="BI246" s="665"/>
      <c r="BJ246" s="654">
        <f t="shared" ca="1" si="142"/>
        <v>564.85619999999994</v>
      </c>
      <c r="BK246" s="652">
        <f t="shared" ca="1" si="143"/>
        <v>0</v>
      </c>
      <c r="BL246" s="654">
        <f t="shared" ca="1" si="144"/>
        <v>564.85619999999994</v>
      </c>
      <c r="BM246" s="654">
        <f t="shared" ca="1" si="145"/>
        <v>564.85619999999994</v>
      </c>
      <c r="BN246" s="654">
        <f t="shared" ca="1" si="146"/>
        <v>564.85619999999994</v>
      </c>
      <c r="BO246" s="654">
        <f t="shared" ca="1" si="147"/>
        <v>564.85619999999994</v>
      </c>
      <c r="BP246" s="666">
        <f t="shared" ca="1" si="148"/>
        <v>2259.4247999999998</v>
      </c>
      <c r="BQ246" s="651" t="s">
        <v>112</v>
      </c>
      <c r="BR246" s="665"/>
      <c r="BS246"/>
      <c r="BU246" s="654">
        <f t="shared" si="149"/>
        <v>564.85619999999994</v>
      </c>
      <c r="BV246" s="654">
        <f t="shared" si="150"/>
        <v>564.85619999999994</v>
      </c>
      <c r="BW246" s="654">
        <f t="shared" si="151"/>
        <v>564.85619999999994</v>
      </c>
      <c r="BX246" s="654">
        <f t="shared" si="152"/>
        <v>564.85619999999994</v>
      </c>
      <c r="BY246" s="654">
        <f ca="1">M246*IFERROR(INDEX(Algorithms!$G:$G,MATCH($B246&amp;"_Therm Saved per Unit- MLA",Algorithms!$A:$A,0)),0)*W246</f>
        <v>0</v>
      </c>
      <c r="BZ246" s="654">
        <f ca="1">N246*IFERROR(INDEX(Algorithms!$G:$G,MATCH($B246&amp;"_Therm Saved per Unit- MLA",Algorithms!$A:$A,0)),0)*X246</f>
        <v>0</v>
      </c>
      <c r="CA246" s="654">
        <f ca="1">O246*IFERROR(INDEX(Algorithms!$G:$G,MATCH($B246&amp;"_Therm Saved per Unit- MLA",Algorithms!$A:$A,0)),0)*Y246</f>
        <v>0</v>
      </c>
      <c r="CB246" s="654">
        <f ca="1">P246*IFERROR(INDEX(Algorithms!$G:$G,MATCH($B246&amp;"_Therm Saved per Unit- MLA",Algorithms!$A:$A,0)),0)*Z246</f>
        <v>0</v>
      </c>
      <c r="CC246" s="654">
        <f ca="1">IFERROR(INDEX(Algorithms!$G:$G,MATCH($B246&amp;"_Lifetime (years)",Algorithms!$A:$A,0)),0)</f>
        <v>14</v>
      </c>
      <c r="CD246" s="654">
        <f ca="1">IFERROR(INDEX(Algorithms!$G:$G,MATCH($B246&amp;"_Lifetime (years) - Remaining Years",Algorithms!$A:$A,0)),0)</f>
        <v>0</v>
      </c>
      <c r="CE246" s="654">
        <f t="shared" ca="1" si="153"/>
        <v>7907.9867999999988</v>
      </c>
      <c r="CF246" s="654">
        <f t="shared" ca="1" si="154"/>
        <v>7907.9867999999988</v>
      </c>
      <c r="CG246" s="654">
        <f t="shared" ca="1" si="155"/>
        <v>7907.9867999999988</v>
      </c>
      <c r="CH246" s="654">
        <f t="shared" ca="1" si="156"/>
        <v>7907.9867999999988</v>
      </c>
      <c r="CI246" s="654">
        <f t="shared" ca="1" si="157"/>
        <v>564.85619999999994</v>
      </c>
      <c r="CJ246" s="654">
        <f t="shared" ca="1" si="158"/>
        <v>564.85619999999994</v>
      </c>
      <c r="CK246" s="654">
        <f t="shared" ca="1" si="159"/>
        <v>564.85619999999994</v>
      </c>
      <c r="CL246" s="654">
        <f t="shared" ca="1" si="160"/>
        <v>564.85619999999994</v>
      </c>
      <c r="CM246" s="654">
        <f ca="1">M246*IFERROR(INDEX(Algorithms!$G:$G,MATCH($B246&amp;"_Therm Saved per Unit- MLA",Algorithms!$A:$A,0)),0)*W246</f>
        <v>0</v>
      </c>
      <c r="CN246" s="654">
        <f ca="1">N246*IFERROR(INDEX(Algorithms!$G:$G,MATCH($B246&amp;"_Therm Saved per Unit- MLA",Algorithms!$A:$A,0)),0)*X246</f>
        <v>0</v>
      </c>
      <c r="CO246" s="654">
        <f ca="1">O246*IFERROR(INDEX(Algorithms!$G:$G,MATCH($B246&amp;"_Therm Saved per Unit- MLA",Algorithms!$A:$A,0)),0)*Y246</f>
        <v>0</v>
      </c>
      <c r="CP246" s="654">
        <f ca="1">P246*IFERROR(INDEX(Algorithms!$G:$G,MATCH($B246&amp;"_Therm Saved per Unit- MLA",Algorithms!$A:$A,0)),0)*Z246</f>
        <v>0</v>
      </c>
      <c r="CQ246" s="654">
        <f ca="1">IFERROR(INDEX(Algorithms!$G:$G,MATCH($B246&amp;"_Lifetime (years)",Algorithms!$A:$A,0)),0)</f>
        <v>14</v>
      </c>
      <c r="CR246" s="654">
        <f ca="1">IFERROR(INDEX(Algorithms!$G:$G,MATCH($B246&amp;"_Lifetime (years) - Remaining Years",Algorithms!$A:$A,0)),0)</f>
        <v>0</v>
      </c>
      <c r="CS246" s="654">
        <f t="shared" ca="1" si="161"/>
        <v>7907.9867999999988</v>
      </c>
      <c r="CT246" s="654">
        <f t="shared" ca="1" si="162"/>
        <v>7907.9867999999988</v>
      </c>
      <c r="CU246" s="654">
        <f t="shared" ca="1" si="163"/>
        <v>7907.9867999999988</v>
      </c>
      <c r="CV246" s="654">
        <f t="shared" ca="1" si="164"/>
        <v>7907.9867999999988</v>
      </c>
    </row>
    <row r="247" spans="1:100" s="25" customFormat="1" ht="32.15" customHeight="1" x14ac:dyDescent="0.35">
      <c r="A247" s="660" t="str">
        <f t="shared" si="166"/>
        <v>PGL_Residential_Multi-Family_Standard Rebate_Modulating Commercial Gas Clothes Dryer_Laundromat &amp; MF Dorms_MF/SMB</v>
      </c>
      <c r="B247" s="25" t="str">
        <f t="shared" si="165"/>
        <v>Modulating Commercial Gas Clothes Dryer_Laundromat &amp; MF Dorms_MF/SMB</v>
      </c>
      <c r="C247" s="661" t="s">
        <v>1529</v>
      </c>
      <c r="D247" s="661" t="s">
        <v>2</v>
      </c>
      <c r="E247" s="661" t="s">
        <v>1501</v>
      </c>
      <c r="F247" s="661" t="s">
        <v>1497</v>
      </c>
      <c r="G247" s="661" t="s">
        <v>12</v>
      </c>
      <c r="H247" s="661" t="s">
        <v>1330</v>
      </c>
      <c r="I247" s="661" t="s">
        <v>1331</v>
      </c>
      <c r="J247" s="48">
        <v>1</v>
      </c>
      <c r="K247" s="48" t="str">
        <f ca="1">IFERROR(INDEX(Algorithms!J:J,MATCH($B247&amp;"_Therm Saved per Unit",Algorithms!$A:$A,0)),"n/a")</f>
        <v>4.8.4</v>
      </c>
      <c r="L247" s="48" t="str">
        <f>IFERROR(INDEX('Measure Level Detail'!$N:$N,MATCH($A247,'Measure Level Detail'!$B:$B,0)),0)</f>
        <v>each</v>
      </c>
      <c r="M247" s="662">
        <f>IFERROR(INDEX('Measure Level Detail'!$P:$P,MATCH($A247&amp;"_"&amp;M$3,'Measure Level Detail'!$C:$C,0)),0)</f>
        <v>1</v>
      </c>
      <c r="N247" s="662">
        <f>IFERROR(INDEX('Measure Level Detail'!$P:$P,MATCH($A247&amp;"_"&amp;N$3,'Measure Level Detail'!$C:$C,0)),0)</f>
        <v>1</v>
      </c>
      <c r="O247" s="662">
        <f>IFERROR(INDEX('Measure Level Detail'!$P:$P,MATCH($A247&amp;"_"&amp;O$3,'Measure Level Detail'!$C:$C,0)),0)</f>
        <v>1</v>
      </c>
      <c r="P247" s="662">
        <f>IFERROR(INDEX('Measure Level Detail'!$P:$P,MATCH($A247&amp;"_"&amp;P$3,'Measure Level Detail'!$C:$C,0)),0)</f>
        <v>1</v>
      </c>
      <c r="Q247" s="48" t="str">
        <f ca="1">IFERROR(INDEX(Algorithms!K:K,MATCH($B247&amp;"_Therm Saved per Unit",Algorithms!$A:$A,0)),"n/a")</f>
        <v>CI-MSC-MODD-V01-160601</v>
      </c>
      <c r="R247" s="651"/>
      <c r="S247" s="663">
        <v>230.13</v>
      </c>
      <c r="T247" s="663">
        <v>230.13</v>
      </c>
      <c r="U247" s="663">
        <v>230.13</v>
      </c>
      <c r="V247" s="663">
        <v>230.13</v>
      </c>
      <c r="W247" s="664">
        <f>IFERROR(INDEX('Measure Level Detail'!$R:$R,MATCH($A247&amp;"_"&amp;W$3,'Measure Level Detail'!$C:$C,0)),0)</f>
        <v>0.87</v>
      </c>
      <c r="X247" s="664">
        <f>IFERROR(INDEX('Measure Level Detail'!$R:$R,MATCH($A247&amp;"_"&amp;X$3,'Measure Level Detail'!$C:$C,0)),0)</f>
        <v>0.87</v>
      </c>
      <c r="Y247" s="664">
        <f>IFERROR(INDEX('Measure Level Detail'!$R:$R,MATCH($A247&amp;"_"&amp;Y$3,'Measure Level Detail'!$C:$C,0)),0)</f>
        <v>0.87</v>
      </c>
      <c r="Z247" s="664">
        <f>IFERROR(INDEX('Measure Level Detail'!$R:$R,MATCH($A247&amp;"_"&amp;Z$3,'Measure Level Detail'!$C:$C,0)),0)</f>
        <v>0.87</v>
      </c>
      <c r="AA247" s="654">
        <f t="shared" si="127"/>
        <v>200.2131</v>
      </c>
      <c r="AB247" s="654">
        <f t="shared" si="128"/>
        <v>200.2131</v>
      </c>
      <c r="AC247" s="654">
        <f t="shared" si="129"/>
        <v>200.2131</v>
      </c>
      <c r="AD247" s="654">
        <f t="shared" si="130"/>
        <v>200.2131</v>
      </c>
      <c r="AE247" s="654">
        <f t="shared" si="131"/>
        <v>800.85239999999999</v>
      </c>
      <c r="AF247" s="702">
        <v>0.87</v>
      </c>
      <c r="AG247" s="702">
        <v>0.87</v>
      </c>
      <c r="AH247" s="702">
        <v>0.87</v>
      </c>
      <c r="AI247" s="702">
        <v>0.87</v>
      </c>
      <c r="AJ247" s="702">
        <f t="shared" si="132"/>
        <v>0.87</v>
      </c>
      <c r="AK247" s="702">
        <f t="shared" si="133"/>
        <v>0.87</v>
      </c>
      <c r="AL247" s="702">
        <f t="shared" si="134"/>
        <v>0.87</v>
      </c>
      <c r="AM247" s="702">
        <f t="shared" si="135"/>
        <v>0.87</v>
      </c>
      <c r="AN247" s="651"/>
      <c r="AO247" s="651"/>
      <c r="AP247" s="655">
        <f ca="1">IFERROR(INDEX(Algorithms!$G:$G,MATCH($B247&amp;"_Therm Saved per Unit",Algorithms!$A:$A,0)),0)</f>
        <v>230.13</v>
      </c>
      <c r="AQ247" s="651"/>
      <c r="AR247" s="654">
        <f t="shared" ca="1" si="136"/>
        <v>200.2131</v>
      </c>
      <c r="AS247" s="652">
        <f t="shared" ca="1" si="137"/>
        <v>0</v>
      </c>
      <c r="AT247" s="651"/>
      <c r="AU247" s="651"/>
      <c r="AV247" s="653">
        <f ca="1">IFERROR(INDEX(Algorithms!$G:$G,MATCH($B247&amp;"_Therm Saved per Unit",Algorithms!$A:$A,0)),0)</f>
        <v>230.13</v>
      </c>
      <c r="AW247" s="665"/>
      <c r="AX247" s="654">
        <f t="shared" ca="1" si="138"/>
        <v>200.2131</v>
      </c>
      <c r="AY247" s="652">
        <f t="shared" ca="1" si="139"/>
        <v>0</v>
      </c>
      <c r="AZ247" s="651"/>
      <c r="BA247" s="651"/>
      <c r="BB247" s="653">
        <f ca="1">IFERROR(INDEX(Algorithms!$G:$G,MATCH($B247&amp;"_Therm Saved per Unit",Algorithms!$A:$A,0)),0)</f>
        <v>230.13</v>
      </c>
      <c r="BC247" s="665"/>
      <c r="BD247" s="654">
        <f t="shared" ca="1" si="140"/>
        <v>200.2131</v>
      </c>
      <c r="BE247" s="652">
        <f t="shared" ca="1" si="141"/>
        <v>0</v>
      </c>
      <c r="BF247" s="651"/>
      <c r="BG247" s="651"/>
      <c r="BH247" s="653">
        <f ca="1">IFERROR(INDEX(Algorithms!$G:$G,MATCH($B247&amp;"_Therm Saved per Unit",Algorithms!$A:$A,0)),0)</f>
        <v>230.13</v>
      </c>
      <c r="BI247" s="665"/>
      <c r="BJ247" s="654">
        <f t="shared" ca="1" si="142"/>
        <v>200.2131</v>
      </c>
      <c r="BK247" s="652">
        <f t="shared" ca="1" si="143"/>
        <v>0</v>
      </c>
      <c r="BL247" s="654">
        <f t="shared" ca="1" si="144"/>
        <v>200.2131</v>
      </c>
      <c r="BM247" s="654">
        <f t="shared" ca="1" si="145"/>
        <v>200.2131</v>
      </c>
      <c r="BN247" s="654">
        <f t="shared" ca="1" si="146"/>
        <v>200.2131</v>
      </c>
      <c r="BO247" s="654">
        <f t="shared" ca="1" si="147"/>
        <v>200.2131</v>
      </c>
      <c r="BP247" s="666">
        <f t="shared" ca="1" si="148"/>
        <v>800.85239999999999</v>
      </c>
      <c r="BQ247" s="651" t="s">
        <v>112</v>
      </c>
      <c r="BR247" s="665"/>
      <c r="BS247"/>
      <c r="BU247" s="654">
        <f t="shared" si="149"/>
        <v>200.2131</v>
      </c>
      <c r="BV247" s="654">
        <f t="shared" si="150"/>
        <v>200.2131</v>
      </c>
      <c r="BW247" s="654">
        <f t="shared" si="151"/>
        <v>200.2131</v>
      </c>
      <c r="BX247" s="654">
        <f t="shared" si="152"/>
        <v>200.2131</v>
      </c>
      <c r="BY247" s="654">
        <f ca="1">M247*IFERROR(INDEX(Algorithms!$G:$G,MATCH($B247&amp;"_Therm Saved per Unit- MLA",Algorithms!$A:$A,0)),0)*W247</f>
        <v>0</v>
      </c>
      <c r="BZ247" s="654">
        <f ca="1">N247*IFERROR(INDEX(Algorithms!$G:$G,MATCH($B247&amp;"_Therm Saved per Unit- MLA",Algorithms!$A:$A,0)),0)*X247</f>
        <v>0</v>
      </c>
      <c r="CA247" s="654">
        <f ca="1">O247*IFERROR(INDEX(Algorithms!$G:$G,MATCH($B247&amp;"_Therm Saved per Unit- MLA",Algorithms!$A:$A,0)),0)*Y247</f>
        <v>0</v>
      </c>
      <c r="CB247" s="654">
        <f ca="1">P247*IFERROR(INDEX(Algorithms!$G:$G,MATCH($B247&amp;"_Therm Saved per Unit- MLA",Algorithms!$A:$A,0)),0)*Z247</f>
        <v>0</v>
      </c>
      <c r="CC247" s="654">
        <f ca="1">IFERROR(INDEX(Algorithms!$G:$G,MATCH($B247&amp;"_Lifetime (years)",Algorithms!$A:$A,0)),0)</f>
        <v>14</v>
      </c>
      <c r="CD247" s="654">
        <f ca="1">IFERROR(INDEX(Algorithms!$G:$G,MATCH($B247&amp;"_Lifetime (years) - Remaining Years",Algorithms!$A:$A,0)),0)</f>
        <v>0</v>
      </c>
      <c r="CE247" s="654">
        <f t="shared" ca="1" si="153"/>
        <v>2802.9834000000001</v>
      </c>
      <c r="CF247" s="654">
        <f t="shared" ca="1" si="154"/>
        <v>2802.9834000000001</v>
      </c>
      <c r="CG247" s="654">
        <f t="shared" ca="1" si="155"/>
        <v>2802.9834000000001</v>
      </c>
      <c r="CH247" s="654">
        <f t="shared" ca="1" si="156"/>
        <v>2802.9834000000001</v>
      </c>
      <c r="CI247" s="654">
        <f t="shared" ca="1" si="157"/>
        <v>200.2131</v>
      </c>
      <c r="CJ247" s="654">
        <f t="shared" ca="1" si="158"/>
        <v>200.2131</v>
      </c>
      <c r="CK247" s="654">
        <f t="shared" ca="1" si="159"/>
        <v>200.2131</v>
      </c>
      <c r="CL247" s="654">
        <f t="shared" ca="1" si="160"/>
        <v>200.2131</v>
      </c>
      <c r="CM247" s="654">
        <f ca="1">M247*IFERROR(INDEX(Algorithms!$G:$G,MATCH($B247&amp;"_Therm Saved per Unit- MLA",Algorithms!$A:$A,0)),0)*W247</f>
        <v>0</v>
      </c>
      <c r="CN247" s="654">
        <f ca="1">N247*IFERROR(INDEX(Algorithms!$G:$G,MATCH($B247&amp;"_Therm Saved per Unit- MLA",Algorithms!$A:$A,0)),0)*X247</f>
        <v>0</v>
      </c>
      <c r="CO247" s="654">
        <f ca="1">O247*IFERROR(INDEX(Algorithms!$G:$G,MATCH($B247&amp;"_Therm Saved per Unit- MLA",Algorithms!$A:$A,0)),0)*Y247</f>
        <v>0</v>
      </c>
      <c r="CP247" s="654">
        <f ca="1">P247*IFERROR(INDEX(Algorithms!$G:$G,MATCH($B247&amp;"_Therm Saved per Unit- MLA",Algorithms!$A:$A,0)),0)*Z247</f>
        <v>0</v>
      </c>
      <c r="CQ247" s="654">
        <f ca="1">IFERROR(INDEX(Algorithms!$G:$G,MATCH($B247&amp;"_Lifetime (years)",Algorithms!$A:$A,0)),0)</f>
        <v>14</v>
      </c>
      <c r="CR247" s="654">
        <f ca="1">IFERROR(INDEX(Algorithms!$G:$G,MATCH($B247&amp;"_Lifetime (years) - Remaining Years",Algorithms!$A:$A,0)),0)</f>
        <v>0</v>
      </c>
      <c r="CS247" s="654">
        <f t="shared" ca="1" si="161"/>
        <v>2802.9834000000001</v>
      </c>
      <c r="CT247" s="654">
        <f t="shared" ca="1" si="162"/>
        <v>2802.9834000000001</v>
      </c>
      <c r="CU247" s="654">
        <f t="shared" ca="1" si="163"/>
        <v>2802.9834000000001</v>
      </c>
      <c r="CV247" s="654">
        <f t="shared" ca="1" si="164"/>
        <v>2802.9834000000001</v>
      </c>
    </row>
    <row r="248" spans="1:100" s="25" customFormat="1" ht="32.15" customHeight="1" x14ac:dyDescent="0.35">
      <c r="A248" s="660" t="str">
        <f t="shared" si="166"/>
        <v>PGL_Residential_Multi-Family_Standard Rebate_Dock Door Seals_0_CI</v>
      </c>
      <c r="B248" s="25" t="str">
        <f t="shared" si="165"/>
        <v>Dock Door Seals_0_CI</v>
      </c>
      <c r="C248" s="661" t="s">
        <v>1529</v>
      </c>
      <c r="D248" s="661" t="s">
        <v>2</v>
      </c>
      <c r="E248" s="661" t="s">
        <v>1501</v>
      </c>
      <c r="F248" s="661" t="s">
        <v>1497</v>
      </c>
      <c r="G248" s="661" t="s">
        <v>1367</v>
      </c>
      <c r="H248" s="661">
        <v>0</v>
      </c>
      <c r="I248" s="661" t="s">
        <v>1222</v>
      </c>
      <c r="J248" s="48">
        <v>1</v>
      </c>
      <c r="K248" s="48">
        <f ca="1">IFERROR(INDEX(Algorithms!J:J,MATCH($B248&amp;"_Therm Saved per Unit",Algorithms!$A:$A,0)),"n/a")</f>
        <v>0</v>
      </c>
      <c r="L248" s="48" t="str">
        <f>IFERROR(INDEX('Measure Level Detail'!$N:$N,MATCH($A248,'Measure Level Detail'!$B:$B,0)),0)</f>
        <v>each</v>
      </c>
      <c r="M248" s="662">
        <f>IFERROR(INDEX('Measure Level Detail'!$P:$P,MATCH($A248&amp;"_"&amp;M$3,'Measure Level Detail'!$C:$C,0)),0)</f>
        <v>1</v>
      </c>
      <c r="N248" s="662">
        <f>IFERROR(INDEX('Measure Level Detail'!$P:$P,MATCH($A248&amp;"_"&amp;N$3,'Measure Level Detail'!$C:$C,0)),0)</f>
        <v>1</v>
      </c>
      <c r="O248" s="662">
        <f>IFERROR(INDEX('Measure Level Detail'!$P:$P,MATCH($A248&amp;"_"&amp;O$3,'Measure Level Detail'!$C:$C,0)),0)</f>
        <v>1</v>
      </c>
      <c r="P248" s="662">
        <f>IFERROR(INDEX('Measure Level Detail'!$P:$P,MATCH($A248&amp;"_"&amp;P$3,'Measure Level Detail'!$C:$C,0)),0)</f>
        <v>1</v>
      </c>
      <c r="Q248" s="48">
        <f ca="1">IFERROR(INDEX(Algorithms!K:K,MATCH($B248&amp;"_Therm Saved per Unit",Algorithms!$A:$A,0)),"n/a")</f>
        <v>0</v>
      </c>
      <c r="R248" s="651"/>
      <c r="S248" s="663">
        <v>234.94825714285713</v>
      </c>
      <c r="T248" s="663">
        <v>234.94825714285713</v>
      </c>
      <c r="U248" s="663">
        <v>234.94825714285713</v>
      </c>
      <c r="V248" s="663">
        <v>234.94825714285713</v>
      </c>
      <c r="W248" s="664">
        <f>IFERROR(INDEX('Measure Level Detail'!$R:$R,MATCH($A248&amp;"_"&amp;W$3,'Measure Level Detail'!$C:$C,0)),0)</f>
        <v>0.87</v>
      </c>
      <c r="X248" s="664">
        <f>IFERROR(INDEX('Measure Level Detail'!$R:$R,MATCH($A248&amp;"_"&amp;X$3,'Measure Level Detail'!$C:$C,0)),0)</f>
        <v>0.87</v>
      </c>
      <c r="Y248" s="664">
        <f>IFERROR(INDEX('Measure Level Detail'!$R:$R,MATCH($A248&amp;"_"&amp;Y$3,'Measure Level Detail'!$C:$C,0)),0)</f>
        <v>0.87</v>
      </c>
      <c r="Z248" s="664">
        <f>IFERROR(INDEX('Measure Level Detail'!$R:$R,MATCH($A248&amp;"_"&amp;Z$3,'Measure Level Detail'!$C:$C,0)),0)</f>
        <v>0.87</v>
      </c>
      <c r="AA248" s="654">
        <f t="shared" si="127"/>
        <v>204.40498371428569</v>
      </c>
      <c r="AB248" s="654">
        <f t="shared" si="128"/>
        <v>204.40498371428569</v>
      </c>
      <c r="AC248" s="654">
        <f t="shared" si="129"/>
        <v>204.40498371428569</v>
      </c>
      <c r="AD248" s="654">
        <f t="shared" si="130"/>
        <v>204.40498371428569</v>
      </c>
      <c r="AE248" s="654">
        <f t="shared" si="131"/>
        <v>817.61993485714277</v>
      </c>
      <c r="AF248" s="702">
        <v>0.87</v>
      </c>
      <c r="AG248" s="702">
        <v>0.87</v>
      </c>
      <c r="AH248" s="702">
        <v>0.87</v>
      </c>
      <c r="AI248" s="702">
        <v>0.87</v>
      </c>
      <c r="AJ248" s="702">
        <f t="shared" si="132"/>
        <v>0.87</v>
      </c>
      <c r="AK248" s="702">
        <f t="shared" si="133"/>
        <v>0.87</v>
      </c>
      <c r="AL248" s="702">
        <f t="shared" si="134"/>
        <v>0.87</v>
      </c>
      <c r="AM248" s="702">
        <f t="shared" si="135"/>
        <v>0.87</v>
      </c>
      <c r="AN248" s="651"/>
      <c r="AO248" s="651"/>
      <c r="AP248" s="655">
        <f ca="1">IFERROR(INDEX(Algorithms!$G:$G,MATCH($B248&amp;"_Therm Saved per Unit",Algorithms!$A:$A,0)),0)</f>
        <v>234.94825714285713</v>
      </c>
      <c r="AQ248" s="651"/>
      <c r="AR248" s="654">
        <f t="shared" ca="1" si="136"/>
        <v>204.40498371428569</v>
      </c>
      <c r="AS248" s="652">
        <f t="shared" ca="1" si="137"/>
        <v>0</v>
      </c>
      <c r="AT248" s="651"/>
      <c r="AU248" s="651"/>
      <c r="AV248" s="653">
        <f ca="1">IFERROR(INDEX(Algorithms!$G:$G,MATCH($B248&amp;"_Therm Saved per Unit",Algorithms!$A:$A,0)),0)</f>
        <v>234.94825714285713</v>
      </c>
      <c r="AW248" s="665"/>
      <c r="AX248" s="654">
        <f t="shared" ca="1" si="138"/>
        <v>204.40498371428569</v>
      </c>
      <c r="AY248" s="652">
        <f t="shared" ca="1" si="139"/>
        <v>0</v>
      </c>
      <c r="AZ248" s="651"/>
      <c r="BA248" s="651"/>
      <c r="BB248" s="653">
        <f ca="1">IFERROR(INDEX(Algorithms!$G:$G,MATCH($B248&amp;"_Therm Saved per Unit",Algorithms!$A:$A,0)),0)</f>
        <v>234.94825714285713</v>
      </c>
      <c r="BC248" s="665"/>
      <c r="BD248" s="654">
        <f t="shared" ca="1" si="140"/>
        <v>204.40498371428569</v>
      </c>
      <c r="BE248" s="652">
        <f t="shared" ca="1" si="141"/>
        <v>0</v>
      </c>
      <c r="BF248" s="651"/>
      <c r="BG248" s="651"/>
      <c r="BH248" s="653">
        <f ca="1">IFERROR(INDEX(Algorithms!$G:$G,MATCH($B248&amp;"_Therm Saved per Unit",Algorithms!$A:$A,0)),0)</f>
        <v>234.94825714285713</v>
      </c>
      <c r="BI248" s="665"/>
      <c r="BJ248" s="654">
        <f t="shared" ca="1" si="142"/>
        <v>204.40498371428569</v>
      </c>
      <c r="BK248" s="652">
        <f t="shared" ca="1" si="143"/>
        <v>0</v>
      </c>
      <c r="BL248" s="654">
        <f t="shared" ca="1" si="144"/>
        <v>204.40498371428569</v>
      </c>
      <c r="BM248" s="654">
        <f t="shared" ca="1" si="145"/>
        <v>204.40498371428569</v>
      </c>
      <c r="BN248" s="654">
        <f t="shared" ca="1" si="146"/>
        <v>204.40498371428569</v>
      </c>
      <c r="BO248" s="654">
        <f t="shared" ca="1" si="147"/>
        <v>204.40498371428569</v>
      </c>
      <c r="BP248" s="666">
        <f t="shared" ca="1" si="148"/>
        <v>817.61993485714277</v>
      </c>
      <c r="BQ248" s="651" t="s">
        <v>112</v>
      </c>
      <c r="BR248" s="665"/>
      <c r="BS248"/>
      <c r="BU248" s="654">
        <f t="shared" si="149"/>
        <v>204.40498371428569</v>
      </c>
      <c r="BV248" s="654">
        <f t="shared" si="150"/>
        <v>204.40498371428569</v>
      </c>
      <c r="BW248" s="654">
        <f t="shared" si="151"/>
        <v>204.40498371428569</v>
      </c>
      <c r="BX248" s="654">
        <f t="shared" si="152"/>
        <v>204.40498371428569</v>
      </c>
      <c r="BY248" s="654">
        <f ca="1">M248*IFERROR(INDEX(Algorithms!$G:$G,MATCH($B248&amp;"_Therm Saved per Unit- MLA",Algorithms!$A:$A,0)),0)*W248</f>
        <v>0</v>
      </c>
      <c r="BZ248" s="654">
        <f ca="1">N248*IFERROR(INDEX(Algorithms!$G:$G,MATCH($B248&amp;"_Therm Saved per Unit- MLA",Algorithms!$A:$A,0)),0)*X248</f>
        <v>0</v>
      </c>
      <c r="CA248" s="654">
        <f ca="1">O248*IFERROR(INDEX(Algorithms!$G:$G,MATCH($B248&amp;"_Therm Saved per Unit- MLA",Algorithms!$A:$A,0)),0)*Y248</f>
        <v>0</v>
      </c>
      <c r="CB248" s="654">
        <f ca="1">P248*IFERROR(INDEX(Algorithms!$G:$G,MATCH($B248&amp;"_Therm Saved per Unit- MLA",Algorithms!$A:$A,0)),0)*Z248</f>
        <v>0</v>
      </c>
      <c r="CC248" s="654">
        <f ca="1">IFERROR(INDEX(Algorithms!$G:$G,MATCH($B248&amp;"_Lifetime (years)",Algorithms!$A:$A,0)),0)</f>
        <v>20</v>
      </c>
      <c r="CD248" s="654">
        <f ca="1">IFERROR(INDEX(Algorithms!$G:$G,MATCH($B248&amp;"_Lifetime (years) - Remaining Years",Algorithms!$A:$A,0)),0)</f>
        <v>0</v>
      </c>
      <c r="CE248" s="654">
        <f t="shared" ca="1" si="153"/>
        <v>4088.0996742857137</v>
      </c>
      <c r="CF248" s="654">
        <f t="shared" ca="1" si="154"/>
        <v>4088.0996742857137</v>
      </c>
      <c r="CG248" s="654">
        <f t="shared" ca="1" si="155"/>
        <v>4088.0996742857137</v>
      </c>
      <c r="CH248" s="654">
        <f t="shared" ca="1" si="156"/>
        <v>4088.0996742857137</v>
      </c>
      <c r="CI248" s="654">
        <f t="shared" ca="1" si="157"/>
        <v>204.40498371428569</v>
      </c>
      <c r="CJ248" s="654">
        <f t="shared" ca="1" si="158"/>
        <v>204.40498371428569</v>
      </c>
      <c r="CK248" s="654">
        <f t="shared" ca="1" si="159"/>
        <v>204.40498371428569</v>
      </c>
      <c r="CL248" s="654">
        <f t="shared" ca="1" si="160"/>
        <v>204.40498371428569</v>
      </c>
      <c r="CM248" s="654">
        <f ca="1">M248*IFERROR(INDEX(Algorithms!$G:$G,MATCH($B248&amp;"_Therm Saved per Unit- MLA",Algorithms!$A:$A,0)),0)*W248</f>
        <v>0</v>
      </c>
      <c r="CN248" s="654">
        <f ca="1">N248*IFERROR(INDEX(Algorithms!$G:$G,MATCH($B248&amp;"_Therm Saved per Unit- MLA",Algorithms!$A:$A,0)),0)*X248</f>
        <v>0</v>
      </c>
      <c r="CO248" s="654">
        <f ca="1">O248*IFERROR(INDEX(Algorithms!$G:$G,MATCH($B248&amp;"_Therm Saved per Unit- MLA",Algorithms!$A:$A,0)),0)*Y248</f>
        <v>0</v>
      </c>
      <c r="CP248" s="654">
        <f ca="1">P248*IFERROR(INDEX(Algorithms!$G:$G,MATCH($B248&amp;"_Therm Saved per Unit- MLA",Algorithms!$A:$A,0)),0)*Z248</f>
        <v>0</v>
      </c>
      <c r="CQ248" s="654">
        <f ca="1">IFERROR(INDEX(Algorithms!$G:$G,MATCH($B248&amp;"_Lifetime (years)",Algorithms!$A:$A,0)),0)</f>
        <v>20</v>
      </c>
      <c r="CR248" s="654">
        <f ca="1">IFERROR(INDEX(Algorithms!$G:$G,MATCH($B248&amp;"_Lifetime (years) - Remaining Years",Algorithms!$A:$A,0)),0)</f>
        <v>0</v>
      </c>
      <c r="CS248" s="654">
        <f t="shared" ca="1" si="161"/>
        <v>4088.0996742857137</v>
      </c>
      <c r="CT248" s="654">
        <f t="shared" ca="1" si="162"/>
        <v>4088.0996742857137</v>
      </c>
      <c r="CU248" s="654">
        <f t="shared" ca="1" si="163"/>
        <v>4088.0996742857137</v>
      </c>
      <c r="CV248" s="654">
        <f t="shared" ca="1" si="164"/>
        <v>4088.0996742857137</v>
      </c>
    </row>
    <row r="249" spans="1:100" s="25" customFormat="1" ht="32.15" customHeight="1" x14ac:dyDescent="0.35">
      <c r="A249" s="660" t="str">
        <f t="shared" si="166"/>
        <v>PGL_Residential_Multi-Family_Standard Rebate_DCV - Kitchen_0_MF/CI</v>
      </c>
      <c r="B249" s="25" t="str">
        <f t="shared" si="165"/>
        <v>DCV - Kitchen_0_MF/CI</v>
      </c>
      <c r="C249" s="661" t="s">
        <v>1529</v>
      </c>
      <c r="D249" s="661" t="s">
        <v>2</v>
      </c>
      <c r="E249" s="661" t="s">
        <v>1501</v>
      </c>
      <c r="F249" s="661" t="s">
        <v>1497</v>
      </c>
      <c r="G249" s="661" t="s">
        <v>1140</v>
      </c>
      <c r="H249" s="661">
        <v>0</v>
      </c>
      <c r="I249" s="661" t="s">
        <v>630</v>
      </c>
      <c r="J249" s="48">
        <v>1</v>
      </c>
      <c r="K249" s="48" t="str">
        <f ca="1">IFERROR(INDEX(Algorithms!J:J,MATCH($B249&amp;"_Therm Saved per Unit",Algorithms!$A:$A,0)),"n/a")</f>
        <v>4.2.16</v>
      </c>
      <c r="L249" s="48" t="str">
        <f>IFERROR(INDEX('Measure Level Detail'!$N:$N,MATCH($A249,'Measure Level Detail'!$B:$B,0)),0)</f>
        <v>HP</v>
      </c>
      <c r="M249" s="662">
        <f>IFERROR(INDEX('Measure Level Detail'!$P:$P,MATCH($A249&amp;"_"&amp;M$3,'Measure Level Detail'!$C:$C,0)),0)</f>
        <v>31</v>
      </c>
      <c r="N249" s="662">
        <f>IFERROR(INDEX('Measure Level Detail'!$P:$P,MATCH($A249&amp;"_"&amp;N$3,'Measure Level Detail'!$C:$C,0)),0)</f>
        <v>23.25</v>
      </c>
      <c r="O249" s="662">
        <f>IFERROR(INDEX('Measure Level Detail'!$P:$P,MATCH($A249&amp;"_"&amp;O$3,'Measure Level Detail'!$C:$C,0)),0)</f>
        <v>23.25</v>
      </c>
      <c r="P249" s="662">
        <f>IFERROR(INDEX('Measure Level Detail'!$P:$P,MATCH($A249&amp;"_"&amp;P$3,'Measure Level Detail'!$C:$C,0)),0)</f>
        <v>15.5</v>
      </c>
      <c r="Q249" s="48" t="str">
        <f ca="1">IFERROR(INDEX(Algorithms!K:K,MATCH($B249&amp;"_Therm Saved per Unit",Algorithms!$A:$A,0)),"n/a")</f>
        <v>CI-FSE-VENT-V04-210101</v>
      </c>
      <c r="R249" s="651"/>
      <c r="S249" s="663">
        <v>774</v>
      </c>
      <c r="T249" s="663">
        <v>774</v>
      </c>
      <c r="U249" s="663">
        <v>774</v>
      </c>
      <c r="V249" s="663">
        <v>774</v>
      </c>
      <c r="W249" s="664">
        <f>IFERROR(INDEX('Measure Level Detail'!$R:$R,MATCH($A249&amp;"_"&amp;W$3,'Measure Level Detail'!$C:$C,0)),0)</f>
        <v>0.87</v>
      </c>
      <c r="X249" s="664">
        <f>IFERROR(INDEX('Measure Level Detail'!$R:$R,MATCH($A249&amp;"_"&amp;X$3,'Measure Level Detail'!$C:$C,0)),0)</f>
        <v>0.87</v>
      </c>
      <c r="Y249" s="664">
        <f>IFERROR(INDEX('Measure Level Detail'!$R:$R,MATCH($A249&amp;"_"&amp;Y$3,'Measure Level Detail'!$C:$C,0)),0)</f>
        <v>0.87</v>
      </c>
      <c r="Z249" s="664">
        <f>IFERROR(INDEX('Measure Level Detail'!$R:$R,MATCH($A249&amp;"_"&amp;Z$3,'Measure Level Detail'!$C:$C,0)),0)</f>
        <v>0.87</v>
      </c>
      <c r="AA249" s="654">
        <f t="shared" si="127"/>
        <v>20874.78</v>
      </c>
      <c r="AB249" s="654">
        <f t="shared" si="128"/>
        <v>15656.084999999999</v>
      </c>
      <c r="AC249" s="654">
        <f t="shared" si="129"/>
        <v>15656.084999999999</v>
      </c>
      <c r="AD249" s="654">
        <f t="shared" si="130"/>
        <v>10437.39</v>
      </c>
      <c r="AE249" s="654">
        <f t="shared" si="131"/>
        <v>62624.34</v>
      </c>
      <c r="AF249" s="702">
        <v>0.87</v>
      </c>
      <c r="AG249" s="702">
        <v>0.87</v>
      </c>
      <c r="AH249" s="702">
        <v>0.87</v>
      </c>
      <c r="AI249" s="702">
        <v>0.87</v>
      </c>
      <c r="AJ249" s="702">
        <f t="shared" si="132"/>
        <v>0.87</v>
      </c>
      <c r="AK249" s="702">
        <f t="shared" si="133"/>
        <v>0.87</v>
      </c>
      <c r="AL249" s="702">
        <f t="shared" si="134"/>
        <v>0.87</v>
      </c>
      <c r="AM249" s="702">
        <f t="shared" si="135"/>
        <v>0.87</v>
      </c>
      <c r="AN249" s="651"/>
      <c r="AO249" s="651"/>
      <c r="AP249" s="655">
        <f ca="1">IFERROR(INDEX(Algorithms!$G:$G,MATCH($B249&amp;"_Therm Saved per Unit",Algorithms!$A:$A,0)),0)</f>
        <v>774</v>
      </c>
      <c r="AQ249" s="651"/>
      <c r="AR249" s="654">
        <f t="shared" ca="1" si="136"/>
        <v>20874.78</v>
      </c>
      <c r="AS249" s="652">
        <f t="shared" ca="1" si="137"/>
        <v>0</v>
      </c>
      <c r="AT249" s="651"/>
      <c r="AU249" s="651"/>
      <c r="AV249" s="653">
        <f ca="1">IFERROR(INDEX(Algorithms!$G:$G,MATCH($B249&amp;"_Therm Saved per Unit",Algorithms!$A:$A,0)),0)</f>
        <v>774</v>
      </c>
      <c r="AW249" s="665"/>
      <c r="AX249" s="654">
        <f t="shared" ca="1" si="138"/>
        <v>15656.084999999999</v>
      </c>
      <c r="AY249" s="652">
        <f t="shared" ca="1" si="139"/>
        <v>0</v>
      </c>
      <c r="AZ249" s="651"/>
      <c r="BA249" s="651"/>
      <c r="BB249" s="653">
        <f ca="1">IFERROR(INDEX(Algorithms!$G:$G,MATCH($B249&amp;"_Therm Saved per Unit",Algorithms!$A:$A,0)),0)</f>
        <v>774</v>
      </c>
      <c r="BC249" s="665"/>
      <c r="BD249" s="654">
        <f t="shared" ca="1" si="140"/>
        <v>15656.084999999999</v>
      </c>
      <c r="BE249" s="652">
        <f t="shared" ca="1" si="141"/>
        <v>0</v>
      </c>
      <c r="BF249" s="651"/>
      <c r="BG249" s="651"/>
      <c r="BH249" s="653">
        <f ca="1">IFERROR(INDEX(Algorithms!$G:$G,MATCH($B249&amp;"_Therm Saved per Unit",Algorithms!$A:$A,0)),0)</f>
        <v>774</v>
      </c>
      <c r="BI249" s="665"/>
      <c r="BJ249" s="654">
        <f t="shared" ca="1" si="142"/>
        <v>10437.39</v>
      </c>
      <c r="BK249" s="652">
        <f t="shared" ca="1" si="143"/>
        <v>0</v>
      </c>
      <c r="BL249" s="654">
        <f t="shared" ca="1" si="144"/>
        <v>20874.78</v>
      </c>
      <c r="BM249" s="654">
        <f t="shared" ca="1" si="145"/>
        <v>15656.084999999999</v>
      </c>
      <c r="BN249" s="654">
        <f t="shared" ca="1" si="146"/>
        <v>15656.084999999999</v>
      </c>
      <c r="BO249" s="654">
        <f t="shared" ca="1" si="147"/>
        <v>10437.39</v>
      </c>
      <c r="BP249" s="666">
        <f t="shared" ca="1" si="148"/>
        <v>62624.34</v>
      </c>
      <c r="BQ249" s="651" t="s">
        <v>112</v>
      </c>
      <c r="BR249" s="665"/>
      <c r="BS249"/>
      <c r="BU249" s="654">
        <f t="shared" si="149"/>
        <v>20874.78</v>
      </c>
      <c r="BV249" s="654">
        <f t="shared" si="150"/>
        <v>15656.084999999999</v>
      </c>
      <c r="BW249" s="654">
        <f t="shared" si="151"/>
        <v>15656.084999999999</v>
      </c>
      <c r="BX249" s="654">
        <f t="shared" si="152"/>
        <v>10437.39</v>
      </c>
      <c r="BY249" s="654">
        <f ca="1">M249*IFERROR(INDEX(Algorithms!$G:$G,MATCH($B249&amp;"_Therm Saved per Unit- MLA",Algorithms!$A:$A,0)),0)*W249</f>
        <v>0</v>
      </c>
      <c r="BZ249" s="654">
        <f ca="1">N249*IFERROR(INDEX(Algorithms!$G:$G,MATCH($B249&amp;"_Therm Saved per Unit- MLA",Algorithms!$A:$A,0)),0)*X249</f>
        <v>0</v>
      </c>
      <c r="CA249" s="654">
        <f ca="1">O249*IFERROR(INDEX(Algorithms!$G:$G,MATCH($B249&amp;"_Therm Saved per Unit- MLA",Algorithms!$A:$A,0)),0)*Y249</f>
        <v>0</v>
      </c>
      <c r="CB249" s="654">
        <f ca="1">P249*IFERROR(INDEX(Algorithms!$G:$G,MATCH($B249&amp;"_Therm Saved per Unit- MLA",Algorithms!$A:$A,0)),0)*Z249</f>
        <v>0</v>
      </c>
      <c r="CC249" s="654">
        <f ca="1">IFERROR(INDEX(Algorithms!$G:$G,MATCH($B249&amp;"_Lifetime (years)",Algorithms!$A:$A,0)),0)</f>
        <v>20</v>
      </c>
      <c r="CD249" s="654">
        <f ca="1">IFERROR(INDEX(Algorithms!$G:$G,MATCH($B249&amp;"_Lifetime (years) - Remaining Years",Algorithms!$A:$A,0)),0)</f>
        <v>0</v>
      </c>
      <c r="CE249" s="654">
        <f t="shared" ca="1" si="153"/>
        <v>417495.6</v>
      </c>
      <c r="CF249" s="654">
        <f t="shared" ca="1" si="154"/>
        <v>313121.69999999995</v>
      </c>
      <c r="CG249" s="654">
        <f t="shared" ca="1" si="155"/>
        <v>313121.69999999995</v>
      </c>
      <c r="CH249" s="654">
        <f t="shared" ca="1" si="156"/>
        <v>208747.8</v>
      </c>
      <c r="CI249" s="654">
        <f t="shared" ca="1" si="157"/>
        <v>20874.78</v>
      </c>
      <c r="CJ249" s="654">
        <f t="shared" ca="1" si="158"/>
        <v>15656.084999999999</v>
      </c>
      <c r="CK249" s="654">
        <f t="shared" ca="1" si="159"/>
        <v>15656.084999999999</v>
      </c>
      <c r="CL249" s="654">
        <f t="shared" ca="1" si="160"/>
        <v>10437.39</v>
      </c>
      <c r="CM249" s="654">
        <f ca="1">M249*IFERROR(INDEX(Algorithms!$G:$G,MATCH($B249&amp;"_Therm Saved per Unit- MLA",Algorithms!$A:$A,0)),0)*W249</f>
        <v>0</v>
      </c>
      <c r="CN249" s="654">
        <f ca="1">N249*IFERROR(INDEX(Algorithms!$G:$G,MATCH($B249&amp;"_Therm Saved per Unit- MLA",Algorithms!$A:$A,0)),0)*X249</f>
        <v>0</v>
      </c>
      <c r="CO249" s="654">
        <f ca="1">O249*IFERROR(INDEX(Algorithms!$G:$G,MATCH($B249&amp;"_Therm Saved per Unit- MLA",Algorithms!$A:$A,0)),0)*Y249</f>
        <v>0</v>
      </c>
      <c r="CP249" s="654">
        <f ca="1">P249*IFERROR(INDEX(Algorithms!$G:$G,MATCH($B249&amp;"_Therm Saved per Unit- MLA",Algorithms!$A:$A,0)),0)*Z249</f>
        <v>0</v>
      </c>
      <c r="CQ249" s="654">
        <f ca="1">IFERROR(INDEX(Algorithms!$G:$G,MATCH($B249&amp;"_Lifetime (years)",Algorithms!$A:$A,0)),0)</f>
        <v>20</v>
      </c>
      <c r="CR249" s="654">
        <f ca="1">IFERROR(INDEX(Algorithms!$G:$G,MATCH($B249&amp;"_Lifetime (years) - Remaining Years",Algorithms!$A:$A,0)),0)</f>
        <v>0</v>
      </c>
      <c r="CS249" s="654">
        <f t="shared" ca="1" si="161"/>
        <v>417495.6</v>
      </c>
      <c r="CT249" s="654">
        <f t="shared" ca="1" si="162"/>
        <v>313121.69999999995</v>
      </c>
      <c r="CU249" s="654">
        <f t="shared" ca="1" si="163"/>
        <v>313121.69999999995</v>
      </c>
      <c r="CV249" s="654">
        <f t="shared" ca="1" si="164"/>
        <v>208747.8</v>
      </c>
    </row>
    <row r="250" spans="1:100" s="25" customFormat="1" ht="32.15" customHeight="1" x14ac:dyDescent="0.35">
      <c r="A250" s="660" t="str">
        <f t="shared" si="166"/>
        <v>PGL_Residential_Multi-Family_Partner Trade Ally Rebate_Air Sealing_0_MF</v>
      </c>
      <c r="B250" s="25" t="str">
        <f t="shared" si="165"/>
        <v>Air Sealing_0_MF</v>
      </c>
      <c r="C250" s="661" t="s">
        <v>1529</v>
      </c>
      <c r="D250" s="661" t="s">
        <v>2</v>
      </c>
      <c r="E250" s="661" t="s">
        <v>1501</v>
      </c>
      <c r="F250" s="661" t="s">
        <v>1867</v>
      </c>
      <c r="G250" s="661" t="s">
        <v>235</v>
      </c>
      <c r="H250" s="661">
        <v>0</v>
      </c>
      <c r="I250" s="661" t="s">
        <v>588</v>
      </c>
      <c r="J250" s="48">
        <v>1</v>
      </c>
      <c r="K250" s="48" t="str">
        <f ca="1">IFERROR(INDEX(Algorithms!J:J,MATCH($B250&amp;"_Therm Saved per Unit",Algorithms!$A:$A,0)),"n/a")</f>
        <v>5.6.1</v>
      </c>
      <c r="L250" s="48" t="str">
        <f>IFERROR(INDEX('Measure Level Detail'!$N:$N,MATCH($A250,'Measure Level Detail'!$B:$B,0)),0)</f>
        <v>CFM_50</v>
      </c>
      <c r="M250" s="662">
        <f>IFERROR(INDEX('Measure Level Detail'!$P:$P,MATCH($A250&amp;"_"&amp;M$3,'Measure Level Detail'!$C:$C,0)),0)</f>
        <v>0</v>
      </c>
      <c r="N250" s="662">
        <f>IFERROR(INDEX('Measure Level Detail'!$P:$P,MATCH($A250&amp;"_"&amp;N$3,'Measure Level Detail'!$C:$C,0)),0)</f>
        <v>0</v>
      </c>
      <c r="O250" s="662">
        <f>IFERROR(INDEX('Measure Level Detail'!$P:$P,MATCH($A250&amp;"_"&amp;O$3,'Measure Level Detail'!$C:$C,0)),0)</f>
        <v>0</v>
      </c>
      <c r="P250" s="662">
        <f>IFERROR(INDEX('Measure Level Detail'!$P:$P,MATCH($A250&amp;"_"&amp;P$3,'Measure Level Detail'!$C:$C,0)),0)</f>
        <v>0</v>
      </c>
      <c r="Q250" s="48" t="str">
        <f ca="1">IFERROR(INDEX(Algorithms!K:K,MATCH($B250&amp;"_Therm Saved per Unit",Algorithms!$A:$A,0)),"n/a")</f>
        <v>RS-SHL-AIRS-V08-200101</v>
      </c>
      <c r="R250" s="651"/>
      <c r="S250" s="663">
        <v>43.618009478672981</v>
      </c>
      <c r="T250" s="663">
        <v>43.618009478672981</v>
      </c>
      <c r="U250" s="663">
        <v>43.618009478672981</v>
      </c>
      <c r="V250" s="663">
        <v>43.618009478672981</v>
      </c>
      <c r="W250" s="698">
        <v>0.93</v>
      </c>
      <c r="X250" s="698">
        <v>0.93</v>
      </c>
      <c r="Y250" s="698">
        <v>0.93</v>
      </c>
      <c r="Z250" s="698">
        <v>0.93</v>
      </c>
      <c r="AA250" s="654">
        <f t="shared" si="127"/>
        <v>0</v>
      </c>
      <c r="AB250" s="654">
        <f t="shared" si="128"/>
        <v>0</v>
      </c>
      <c r="AC250" s="654">
        <f t="shared" si="129"/>
        <v>0</v>
      </c>
      <c r="AD250" s="654">
        <f t="shared" si="130"/>
        <v>0</v>
      </c>
      <c r="AE250" s="654">
        <f t="shared" si="131"/>
        <v>0</v>
      </c>
      <c r="AF250" s="702">
        <v>0.93</v>
      </c>
      <c r="AG250" s="702">
        <v>0.93</v>
      </c>
      <c r="AH250" s="702">
        <v>0.93</v>
      </c>
      <c r="AI250" s="702">
        <v>0.93</v>
      </c>
      <c r="AJ250" s="702">
        <f t="shared" si="132"/>
        <v>0.93</v>
      </c>
      <c r="AK250" s="702">
        <f t="shared" si="133"/>
        <v>0.93</v>
      </c>
      <c r="AL250" s="702">
        <f t="shared" si="134"/>
        <v>0.93</v>
      </c>
      <c r="AM250" s="702">
        <f t="shared" si="135"/>
        <v>0.93</v>
      </c>
      <c r="AN250" s="651"/>
      <c r="AO250" s="651"/>
      <c r="AP250" s="655">
        <f ca="1">IFERROR(INDEX(Algorithms!$G:$G,MATCH($B250&amp;"_Therm Saved per Unit",Algorithms!$A:$A,0)),0)</f>
        <v>43.618009478672981</v>
      </c>
      <c r="AQ250" s="651"/>
      <c r="AR250" s="654">
        <f t="shared" ca="1" si="136"/>
        <v>0</v>
      </c>
      <c r="AS250" s="652">
        <f t="shared" ca="1" si="137"/>
        <v>0</v>
      </c>
      <c r="AT250" s="651"/>
      <c r="AU250" s="651"/>
      <c r="AV250" s="653">
        <f ca="1">IFERROR(INDEX(Algorithms!$G:$G,MATCH($B250&amp;"_Therm Saved per Unit",Algorithms!$A:$A,0)),0)</f>
        <v>43.618009478672981</v>
      </c>
      <c r="AW250" s="665"/>
      <c r="AX250" s="654">
        <f t="shared" ca="1" si="138"/>
        <v>0</v>
      </c>
      <c r="AY250" s="652">
        <f t="shared" ca="1" si="139"/>
        <v>0</v>
      </c>
      <c r="AZ250" s="651"/>
      <c r="BA250" s="651"/>
      <c r="BB250" s="653">
        <f ca="1">IFERROR(INDEX(Algorithms!$G:$G,MATCH($B250&amp;"_Therm Saved per Unit",Algorithms!$A:$A,0)),0)</f>
        <v>43.618009478672981</v>
      </c>
      <c r="BC250" s="665"/>
      <c r="BD250" s="654">
        <f t="shared" ca="1" si="140"/>
        <v>0</v>
      </c>
      <c r="BE250" s="652">
        <f t="shared" ca="1" si="141"/>
        <v>0</v>
      </c>
      <c r="BF250" s="651"/>
      <c r="BG250" s="651"/>
      <c r="BH250" s="653">
        <f ca="1">IFERROR(INDEX(Algorithms!$G:$G,MATCH($B250&amp;"_Therm Saved per Unit",Algorithms!$A:$A,0)),0)</f>
        <v>43.618009478672981</v>
      </c>
      <c r="BI250" s="665"/>
      <c r="BJ250" s="654">
        <f t="shared" ca="1" si="142"/>
        <v>0</v>
      </c>
      <c r="BK250" s="652">
        <f t="shared" ca="1" si="143"/>
        <v>0</v>
      </c>
      <c r="BL250" s="654">
        <f t="shared" ca="1" si="144"/>
        <v>0</v>
      </c>
      <c r="BM250" s="654">
        <f t="shared" ca="1" si="145"/>
        <v>0</v>
      </c>
      <c r="BN250" s="654">
        <f t="shared" ca="1" si="146"/>
        <v>0</v>
      </c>
      <c r="BO250" s="654">
        <f t="shared" ca="1" si="147"/>
        <v>0</v>
      </c>
      <c r="BP250" s="666">
        <f t="shared" ca="1" si="148"/>
        <v>0</v>
      </c>
      <c r="BQ250" s="651" t="s">
        <v>112</v>
      </c>
      <c r="BR250" s="665"/>
      <c r="BS250"/>
      <c r="BU250" s="654">
        <f t="shared" si="149"/>
        <v>0</v>
      </c>
      <c r="BV250" s="654">
        <f t="shared" si="150"/>
        <v>0</v>
      </c>
      <c r="BW250" s="654">
        <f t="shared" si="151"/>
        <v>0</v>
      </c>
      <c r="BX250" s="654">
        <f t="shared" si="152"/>
        <v>0</v>
      </c>
      <c r="BY250" s="654">
        <f ca="1">M250*IFERROR(INDEX(Algorithms!$G:$G,MATCH($B250&amp;"_Therm Saved per Unit- MLA",Algorithms!$A:$A,0)),0)*W250</f>
        <v>0</v>
      </c>
      <c r="BZ250" s="654">
        <f ca="1">N250*IFERROR(INDEX(Algorithms!$G:$G,MATCH($B250&amp;"_Therm Saved per Unit- MLA",Algorithms!$A:$A,0)),0)*X250</f>
        <v>0</v>
      </c>
      <c r="CA250" s="654">
        <f ca="1">O250*IFERROR(INDEX(Algorithms!$G:$G,MATCH($B250&amp;"_Therm Saved per Unit- MLA",Algorithms!$A:$A,0)),0)*Y250</f>
        <v>0</v>
      </c>
      <c r="CB250" s="654">
        <f ca="1">P250*IFERROR(INDEX(Algorithms!$G:$G,MATCH($B250&amp;"_Therm Saved per Unit- MLA",Algorithms!$A:$A,0)),0)*Z250</f>
        <v>0</v>
      </c>
      <c r="CC250" s="654">
        <f ca="1">IFERROR(INDEX(Algorithms!$G:$G,MATCH($B250&amp;"_Lifetime (years)",Algorithms!$A:$A,0)),0)</f>
        <v>20</v>
      </c>
      <c r="CD250" s="654">
        <f ca="1">IFERROR(INDEX(Algorithms!$G:$G,MATCH($B250&amp;"_Lifetime (years) - Remaining Years",Algorithms!$A:$A,0)),0)</f>
        <v>10</v>
      </c>
      <c r="CE250" s="654">
        <f t="shared" ca="1" si="153"/>
        <v>0</v>
      </c>
      <c r="CF250" s="654">
        <f t="shared" ca="1" si="154"/>
        <v>0</v>
      </c>
      <c r="CG250" s="654">
        <f t="shared" ca="1" si="155"/>
        <v>0</v>
      </c>
      <c r="CH250" s="654">
        <f t="shared" ca="1" si="156"/>
        <v>0</v>
      </c>
      <c r="CI250" s="654">
        <f t="shared" ca="1" si="157"/>
        <v>0</v>
      </c>
      <c r="CJ250" s="654">
        <f t="shared" ca="1" si="158"/>
        <v>0</v>
      </c>
      <c r="CK250" s="654">
        <f t="shared" ca="1" si="159"/>
        <v>0</v>
      </c>
      <c r="CL250" s="654">
        <f t="shared" ca="1" si="160"/>
        <v>0</v>
      </c>
      <c r="CM250" s="654">
        <f ca="1">M250*IFERROR(INDEX(Algorithms!$G:$G,MATCH($B250&amp;"_Therm Saved per Unit- MLA",Algorithms!$A:$A,0)),0)*W250</f>
        <v>0</v>
      </c>
      <c r="CN250" s="654">
        <f ca="1">N250*IFERROR(INDEX(Algorithms!$G:$G,MATCH($B250&amp;"_Therm Saved per Unit- MLA",Algorithms!$A:$A,0)),0)*X250</f>
        <v>0</v>
      </c>
      <c r="CO250" s="654">
        <f ca="1">O250*IFERROR(INDEX(Algorithms!$G:$G,MATCH($B250&amp;"_Therm Saved per Unit- MLA",Algorithms!$A:$A,0)),0)*Y250</f>
        <v>0</v>
      </c>
      <c r="CP250" s="654">
        <f ca="1">P250*IFERROR(INDEX(Algorithms!$G:$G,MATCH($B250&amp;"_Therm Saved per Unit- MLA",Algorithms!$A:$A,0)),0)*Z250</f>
        <v>0</v>
      </c>
      <c r="CQ250" s="654">
        <f ca="1">IFERROR(INDEX(Algorithms!$G:$G,MATCH($B250&amp;"_Lifetime (years)",Algorithms!$A:$A,0)),0)</f>
        <v>20</v>
      </c>
      <c r="CR250" s="654">
        <f ca="1">IFERROR(INDEX(Algorithms!$G:$G,MATCH($B250&amp;"_Lifetime (years) - Remaining Years",Algorithms!$A:$A,0)),0)</f>
        <v>10</v>
      </c>
      <c r="CS250" s="654">
        <f t="shared" ca="1" si="161"/>
        <v>0</v>
      </c>
      <c r="CT250" s="654">
        <f t="shared" ca="1" si="162"/>
        <v>0</v>
      </c>
      <c r="CU250" s="654">
        <f t="shared" ca="1" si="163"/>
        <v>0</v>
      </c>
      <c r="CV250" s="654">
        <f t="shared" ca="1" si="164"/>
        <v>0</v>
      </c>
    </row>
    <row r="251" spans="1:100" s="25" customFormat="1" ht="32.15" customHeight="1" x14ac:dyDescent="0.35">
      <c r="A251" s="660" t="str">
        <f t="shared" si="166"/>
        <v>PGL_Residential_Multi-Family_Partner Trade Ally Rebate_Duct Sealing_0_MF</v>
      </c>
      <c r="B251" s="25" t="str">
        <f t="shared" si="165"/>
        <v>Duct Sealing_0_MF</v>
      </c>
      <c r="C251" s="661" t="s">
        <v>1529</v>
      </c>
      <c r="D251" s="661" t="s">
        <v>2</v>
      </c>
      <c r="E251" s="661" t="s">
        <v>1501</v>
      </c>
      <c r="F251" s="661" t="s">
        <v>1867</v>
      </c>
      <c r="G251" s="661" t="s">
        <v>723</v>
      </c>
      <c r="H251" s="661">
        <v>0</v>
      </c>
      <c r="I251" s="661" t="s">
        <v>588</v>
      </c>
      <c r="J251" s="48">
        <v>1</v>
      </c>
      <c r="K251" s="48" t="str">
        <f ca="1">IFERROR(INDEX(Algorithms!J:J,MATCH($B251&amp;"_Therm Saved per Unit",Algorithms!$A:$A,0)),"n/a")</f>
        <v>5.3.4</v>
      </c>
      <c r="L251" s="48" t="str">
        <f>IFERROR(INDEX('Measure Level Detail'!$N:$N,MATCH($A251,'Measure Level Detail'!$B:$B,0)),0)</f>
        <v>CFM_25</v>
      </c>
      <c r="M251" s="662">
        <f>IFERROR(INDEX('Measure Level Detail'!$P:$P,MATCH($A251&amp;"_"&amp;M$3,'Measure Level Detail'!$C:$C,0)),0)</f>
        <v>0</v>
      </c>
      <c r="N251" s="662">
        <f>IFERROR(INDEX('Measure Level Detail'!$P:$P,MATCH($A251&amp;"_"&amp;N$3,'Measure Level Detail'!$C:$C,0)),0)</f>
        <v>0</v>
      </c>
      <c r="O251" s="662">
        <f>IFERROR(INDEX('Measure Level Detail'!$P:$P,MATCH($A251&amp;"_"&amp;O$3,'Measure Level Detail'!$C:$C,0)),0)</f>
        <v>0</v>
      </c>
      <c r="P251" s="662">
        <f>IFERROR(INDEX('Measure Level Detail'!$P:$P,MATCH($A251&amp;"_"&amp;P$3,'Measure Level Detail'!$C:$C,0)),0)</f>
        <v>0</v>
      </c>
      <c r="Q251" s="48" t="str">
        <f ca="1">IFERROR(INDEX(Algorithms!K:K,MATCH($B251&amp;"_Therm Saved per Unit",Algorithms!$A:$A,0)),"n/a")</f>
        <v>RS-HVC-DINS-V08-200101</v>
      </c>
      <c r="R251" s="651"/>
      <c r="S251" s="663">
        <v>0.70396939263510283</v>
      </c>
      <c r="T251" s="663">
        <v>0.70396939263510283</v>
      </c>
      <c r="U251" s="663">
        <v>0.70396939263510283</v>
      </c>
      <c r="V251" s="663">
        <v>0.70396939263510283</v>
      </c>
      <c r="W251" s="664">
        <f>IFERROR(INDEX('Measure Level Detail'!$R:$R,MATCH($A251&amp;"_"&amp;W$3,'Measure Level Detail'!$C:$C,0)),0)</f>
        <v>0.87</v>
      </c>
      <c r="X251" s="664">
        <f>IFERROR(INDEX('Measure Level Detail'!$R:$R,MATCH($A251&amp;"_"&amp;X$3,'Measure Level Detail'!$C:$C,0)),0)</f>
        <v>0.87</v>
      </c>
      <c r="Y251" s="664">
        <f>IFERROR(INDEX('Measure Level Detail'!$R:$R,MATCH($A251&amp;"_"&amp;Y$3,'Measure Level Detail'!$C:$C,0)),0)</f>
        <v>0.87</v>
      </c>
      <c r="Z251" s="664">
        <f>IFERROR(INDEX('Measure Level Detail'!$R:$R,MATCH($A251&amp;"_"&amp;Z$3,'Measure Level Detail'!$C:$C,0)),0)</f>
        <v>0.87</v>
      </c>
      <c r="AA251" s="654">
        <f t="shared" si="127"/>
        <v>0</v>
      </c>
      <c r="AB251" s="654">
        <f t="shared" si="128"/>
        <v>0</v>
      </c>
      <c r="AC251" s="654">
        <f t="shared" si="129"/>
        <v>0</v>
      </c>
      <c r="AD251" s="654">
        <f t="shared" si="130"/>
        <v>0</v>
      </c>
      <c r="AE251" s="654">
        <f t="shared" si="131"/>
        <v>0</v>
      </c>
      <c r="AF251" s="702">
        <v>0.87</v>
      </c>
      <c r="AG251" s="702">
        <v>0.87</v>
      </c>
      <c r="AH251" s="702">
        <v>0.87</v>
      </c>
      <c r="AI251" s="702">
        <v>0.87</v>
      </c>
      <c r="AJ251" s="702">
        <f t="shared" si="132"/>
        <v>0.87</v>
      </c>
      <c r="AK251" s="702">
        <f t="shared" si="133"/>
        <v>0.87</v>
      </c>
      <c r="AL251" s="702">
        <f t="shared" si="134"/>
        <v>0.87</v>
      </c>
      <c r="AM251" s="702">
        <f t="shared" si="135"/>
        <v>0.87</v>
      </c>
      <c r="AN251" s="651"/>
      <c r="AO251" s="651"/>
      <c r="AP251" s="655">
        <f ca="1">IFERROR(INDEX(Algorithms!$G:$G,MATCH($B251&amp;"_Therm Saved per Unit",Algorithms!$A:$A,0)),0)</f>
        <v>0.70396939263510283</v>
      </c>
      <c r="AQ251" s="651"/>
      <c r="AR251" s="654">
        <f t="shared" ca="1" si="136"/>
        <v>0</v>
      </c>
      <c r="AS251" s="652">
        <f t="shared" ca="1" si="137"/>
        <v>0</v>
      </c>
      <c r="AT251" s="651"/>
      <c r="AU251" s="651"/>
      <c r="AV251" s="653">
        <f ca="1">IFERROR(INDEX(Algorithms!$G:$G,MATCH($B251&amp;"_Therm Saved per Unit",Algorithms!$A:$A,0)),0)</f>
        <v>0.70396939263510283</v>
      </c>
      <c r="AW251" s="665"/>
      <c r="AX251" s="654">
        <f t="shared" ca="1" si="138"/>
        <v>0</v>
      </c>
      <c r="AY251" s="652">
        <f t="shared" ca="1" si="139"/>
        <v>0</v>
      </c>
      <c r="AZ251" s="651"/>
      <c r="BA251" s="651"/>
      <c r="BB251" s="653">
        <f ca="1">IFERROR(INDEX(Algorithms!$G:$G,MATCH($B251&amp;"_Therm Saved per Unit",Algorithms!$A:$A,0)),0)</f>
        <v>0.70396939263510283</v>
      </c>
      <c r="BC251" s="665"/>
      <c r="BD251" s="654">
        <f t="shared" ca="1" si="140"/>
        <v>0</v>
      </c>
      <c r="BE251" s="652">
        <f t="shared" ca="1" si="141"/>
        <v>0</v>
      </c>
      <c r="BF251" s="651"/>
      <c r="BG251" s="651"/>
      <c r="BH251" s="653">
        <f ca="1">IFERROR(INDEX(Algorithms!$G:$G,MATCH($B251&amp;"_Therm Saved per Unit",Algorithms!$A:$A,0)),0)</f>
        <v>0.70396939263510283</v>
      </c>
      <c r="BI251" s="665"/>
      <c r="BJ251" s="654">
        <f t="shared" ca="1" si="142"/>
        <v>0</v>
      </c>
      <c r="BK251" s="652">
        <f t="shared" ca="1" si="143"/>
        <v>0</v>
      </c>
      <c r="BL251" s="654">
        <f t="shared" ca="1" si="144"/>
        <v>0</v>
      </c>
      <c r="BM251" s="654">
        <f t="shared" ca="1" si="145"/>
        <v>0</v>
      </c>
      <c r="BN251" s="654">
        <f t="shared" ca="1" si="146"/>
        <v>0</v>
      </c>
      <c r="BO251" s="654">
        <f t="shared" ca="1" si="147"/>
        <v>0</v>
      </c>
      <c r="BP251" s="666">
        <f t="shared" ca="1" si="148"/>
        <v>0</v>
      </c>
      <c r="BQ251" s="651" t="s">
        <v>112</v>
      </c>
      <c r="BR251" s="665"/>
      <c r="BS251"/>
      <c r="BU251" s="654">
        <f t="shared" si="149"/>
        <v>0</v>
      </c>
      <c r="BV251" s="654">
        <f t="shared" si="150"/>
        <v>0</v>
      </c>
      <c r="BW251" s="654">
        <f t="shared" si="151"/>
        <v>0</v>
      </c>
      <c r="BX251" s="654">
        <f t="shared" si="152"/>
        <v>0</v>
      </c>
      <c r="BY251" s="654">
        <f ca="1">M251*IFERROR(INDEX(Algorithms!$G:$G,MATCH($B251&amp;"_Therm Saved per Unit- MLA",Algorithms!$A:$A,0)),0)*W251</f>
        <v>0</v>
      </c>
      <c r="BZ251" s="654">
        <f ca="1">N251*IFERROR(INDEX(Algorithms!$G:$G,MATCH($B251&amp;"_Therm Saved per Unit- MLA",Algorithms!$A:$A,0)),0)*X251</f>
        <v>0</v>
      </c>
      <c r="CA251" s="654">
        <f ca="1">O251*IFERROR(INDEX(Algorithms!$G:$G,MATCH($B251&amp;"_Therm Saved per Unit- MLA",Algorithms!$A:$A,0)),0)*Y251</f>
        <v>0</v>
      </c>
      <c r="CB251" s="654">
        <f ca="1">P251*IFERROR(INDEX(Algorithms!$G:$G,MATCH($B251&amp;"_Therm Saved per Unit- MLA",Algorithms!$A:$A,0)),0)*Z251</f>
        <v>0</v>
      </c>
      <c r="CC251" s="654">
        <f ca="1">IFERROR(INDEX(Algorithms!$G:$G,MATCH($B251&amp;"_Lifetime (years)",Algorithms!$A:$A,0)),0)</f>
        <v>20</v>
      </c>
      <c r="CD251" s="654">
        <f ca="1">IFERROR(INDEX(Algorithms!$G:$G,MATCH($B251&amp;"_Lifetime (years) - Remaining Years",Algorithms!$A:$A,0)),0)</f>
        <v>10</v>
      </c>
      <c r="CE251" s="654">
        <f t="shared" ca="1" si="153"/>
        <v>0</v>
      </c>
      <c r="CF251" s="654">
        <f t="shared" ca="1" si="154"/>
        <v>0</v>
      </c>
      <c r="CG251" s="654">
        <f t="shared" ca="1" si="155"/>
        <v>0</v>
      </c>
      <c r="CH251" s="654">
        <f t="shared" ca="1" si="156"/>
        <v>0</v>
      </c>
      <c r="CI251" s="654">
        <f t="shared" ca="1" si="157"/>
        <v>0</v>
      </c>
      <c r="CJ251" s="654">
        <f t="shared" ca="1" si="158"/>
        <v>0</v>
      </c>
      <c r="CK251" s="654">
        <f t="shared" ca="1" si="159"/>
        <v>0</v>
      </c>
      <c r="CL251" s="654">
        <f t="shared" ca="1" si="160"/>
        <v>0</v>
      </c>
      <c r="CM251" s="654">
        <f ca="1">M251*IFERROR(INDEX(Algorithms!$G:$G,MATCH($B251&amp;"_Therm Saved per Unit- MLA",Algorithms!$A:$A,0)),0)*W251</f>
        <v>0</v>
      </c>
      <c r="CN251" s="654">
        <f ca="1">N251*IFERROR(INDEX(Algorithms!$G:$G,MATCH($B251&amp;"_Therm Saved per Unit- MLA",Algorithms!$A:$A,0)),0)*X251</f>
        <v>0</v>
      </c>
      <c r="CO251" s="654">
        <f ca="1">O251*IFERROR(INDEX(Algorithms!$G:$G,MATCH($B251&amp;"_Therm Saved per Unit- MLA",Algorithms!$A:$A,0)),0)*Y251</f>
        <v>0</v>
      </c>
      <c r="CP251" s="654">
        <f ca="1">P251*IFERROR(INDEX(Algorithms!$G:$G,MATCH($B251&amp;"_Therm Saved per Unit- MLA",Algorithms!$A:$A,0)),0)*Z251</f>
        <v>0</v>
      </c>
      <c r="CQ251" s="654">
        <f ca="1">IFERROR(INDEX(Algorithms!$G:$G,MATCH($B251&amp;"_Lifetime (years)",Algorithms!$A:$A,0)),0)</f>
        <v>20</v>
      </c>
      <c r="CR251" s="654">
        <f ca="1">IFERROR(INDEX(Algorithms!$G:$G,MATCH($B251&amp;"_Lifetime (years) - Remaining Years",Algorithms!$A:$A,0)),0)</f>
        <v>10</v>
      </c>
      <c r="CS251" s="654">
        <f t="shared" ca="1" si="161"/>
        <v>0</v>
      </c>
      <c r="CT251" s="654">
        <f t="shared" ca="1" si="162"/>
        <v>0</v>
      </c>
      <c r="CU251" s="654">
        <f t="shared" ca="1" si="163"/>
        <v>0</v>
      </c>
      <c r="CV251" s="654">
        <f t="shared" ca="1" si="164"/>
        <v>0</v>
      </c>
    </row>
    <row r="252" spans="1:100" s="25" customFormat="1" ht="32.15" customHeight="1" x14ac:dyDescent="0.35">
      <c r="A252" s="660" t="str">
        <f t="shared" si="166"/>
        <v>PGL_Residential_Multi-Family_Partner Trade Ally Rebate_Programmable Thermostat_Furnace (P)_MF</v>
      </c>
      <c r="B252" s="25" t="str">
        <f t="shared" si="165"/>
        <v>Programmable Thermostat_Furnace (P)_MF</v>
      </c>
      <c r="C252" s="661" t="s">
        <v>1529</v>
      </c>
      <c r="D252" s="661" t="s">
        <v>2</v>
      </c>
      <c r="E252" s="661" t="s">
        <v>1501</v>
      </c>
      <c r="F252" s="661" t="s">
        <v>1867</v>
      </c>
      <c r="G252" s="661" t="s">
        <v>238</v>
      </c>
      <c r="H252" s="661" t="s">
        <v>1105</v>
      </c>
      <c r="I252" s="661" t="s">
        <v>588</v>
      </c>
      <c r="J252" s="48">
        <v>1</v>
      </c>
      <c r="K252" s="48" t="str">
        <f ca="1">IFERROR(INDEX(Algorithms!J:J,MATCH($B252&amp;"_Therm Saved per Unit",Algorithms!$A:$A,0)),"n/a")</f>
        <v>5.3.11</v>
      </c>
      <c r="L252" s="48" t="str">
        <f>IFERROR(INDEX('Measure Level Detail'!$N:$N,MATCH($A252,'Measure Level Detail'!$B:$B,0)),0)</f>
        <v>each</v>
      </c>
      <c r="M252" s="662">
        <f>IFERROR(INDEX('Measure Level Detail'!$P:$P,MATCH($A252&amp;"_"&amp;M$3,'Measure Level Detail'!$C:$C,0)),0)</f>
        <v>19</v>
      </c>
      <c r="N252" s="662">
        <f>IFERROR(INDEX('Measure Level Detail'!$P:$P,MATCH($A252&amp;"_"&amp;N$3,'Measure Level Detail'!$C:$C,0)),0)</f>
        <v>17</v>
      </c>
      <c r="O252" s="662">
        <f>IFERROR(INDEX('Measure Level Detail'!$P:$P,MATCH($A252&amp;"_"&amp;O$3,'Measure Level Detail'!$C:$C,0)),0)</f>
        <v>15</v>
      </c>
      <c r="P252" s="662">
        <f>IFERROR(INDEX('Measure Level Detail'!$P:$P,MATCH($A252&amp;"_"&amp;P$3,'Measure Level Detail'!$C:$C,0)),0)</f>
        <v>11</v>
      </c>
      <c r="Q252" s="48" t="str">
        <f ca="1">IFERROR(INDEX(Algorithms!K:K,MATCH($B252&amp;"_Therm Saved per Unit",Algorithms!$A:$A,0)),"n/a")</f>
        <v>RS-HVC-ADTH-V04-200101</v>
      </c>
      <c r="R252" s="651"/>
      <c r="S252" s="663">
        <v>22.680840000000003</v>
      </c>
      <c r="T252" s="663">
        <v>22.680840000000003</v>
      </c>
      <c r="U252" s="663">
        <v>22.680840000000003</v>
      </c>
      <c r="V252" s="663">
        <v>22.680840000000003</v>
      </c>
      <c r="W252" s="664">
        <f>IFERROR(INDEX('Measure Level Detail'!$R:$R,MATCH($A252&amp;"_"&amp;W$3,'Measure Level Detail'!$C:$C,0)),0)</f>
        <v>0.87</v>
      </c>
      <c r="X252" s="664">
        <f>IFERROR(INDEX('Measure Level Detail'!$R:$R,MATCH($A252&amp;"_"&amp;X$3,'Measure Level Detail'!$C:$C,0)),0)</f>
        <v>0.87</v>
      </c>
      <c r="Y252" s="664">
        <f>IFERROR(INDEX('Measure Level Detail'!$R:$R,MATCH($A252&amp;"_"&amp;Y$3,'Measure Level Detail'!$C:$C,0)),0)</f>
        <v>0.87</v>
      </c>
      <c r="Z252" s="664">
        <f>IFERROR(INDEX('Measure Level Detail'!$R:$R,MATCH($A252&amp;"_"&amp;Z$3,'Measure Level Detail'!$C:$C,0)),0)</f>
        <v>0.87</v>
      </c>
      <c r="AA252" s="654">
        <f t="shared" si="127"/>
        <v>374.91428520000005</v>
      </c>
      <c r="AB252" s="654">
        <f t="shared" si="128"/>
        <v>335.44962360000005</v>
      </c>
      <c r="AC252" s="654">
        <f t="shared" si="129"/>
        <v>295.98496200000005</v>
      </c>
      <c r="AD252" s="654">
        <f t="shared" si="130"/>
        <v>217.05563880000005</v>
      </c>
      <c r="AE252" s="654">
        <f t="shared" si="131"/>
        <v>1223.4045096000002</v>
      </c>
      <c r="AF252" s="702">
        <v>0.87</v>
      </c>
      <c r="AG252" s="702">
        <v>0.87</v>
      </c>
      <c r="AH252" s="702">
        <v>0.87</v>
      </c>
      <c r="AI252" s="702">
        <v>0.87</v>
      </c>
      <c r="AJ252" s="702">
        <f t="shared" si="132"/>
        <v>0.87</v>
      </c>
      <c r="AK252" s="702">
        <f t="shared" si="133"/>
        <v>0.87</v>
      </c>
      <c r="AL252" s="702">
        <f t="shared" si="134"/>
        <v>0.87</v>
      </c>
      <c r="AM252" s="702">
        <f t="shared" si="135"/>
        <v>0.87</v>
      </c>
      <c r="AN252" s="651"/>
      <c r="AO252" s="651"/>
      <c r="AP252" s="655">
        <f ca="1">IFERROR(INDEX(Algorithms!$G:$G,MATCH($B252&amp;"_Therm Saved per Unit",Algorithms!$A:$A,0)),0)</f>
        <v>22.680840000000003</v>
      </c>
      <c r="AQ252" s="651"/>
      <c r="AR252" s="654">
        <f t="shared" ca="1" si="136"/>
        <v>374.91428520000005</v>
      </c>
      <c r="AS252" s="652">
        <f t="shared" ca="1" si="137"/>
        <v>0</v>
      </c>
      <c r="AT252" s="651"/>
      <c r="AU252" s="651"/>
      <c r="AV252" s="653">
        <f ca="1">IFERROR(INDEX(Algorithms!$G:$G,MATCH($B252&amp;"_Therm Saved per Unit",Algorithms!$A:$A,0)),0)</f>
        <v>22.680840000000003</v>
      </c>
      <c r="AW252" s="665"/>
      <c r="AX252" s="654">
        <f t="shared" ca="1" si="138"/>
        <v>335.44962360000005</v>
      </c>
      <c r="AY252" s="652">
        <f t="shared" ca="1" si="139"/>
        <v>0</v>
      </c>
      <c r="AZ252" s="651"/>
      <c r="BA252" s="651"/>
      <c r="BB252" s="653">
        <f ca="1">IFERROR(INDEX(Algorithms!$G:$G,MATCH($B252&amp;"_Therm Saved per Unit",Algorithms!$A:$A,0)),0)</f>
        <v>22.680840000000003</v>
      </c>
      <c r="BC252" s="665"/>
      <c r="BD252" s="654">
        <f t="shared" ca="1" si="140"/>
        <v>295.98496200000005</v>
      </c>
      <c r="BE252" s="652">
        <f t="shared" ca="1" si="141"/>
        <v>0</v>
      </c>
      <c r="BF252" s="651"/>
      <c r="BG252" s="651"/>
      <c r="BH252" s="653">
        <f ca="1">IFERROR(INDEX(Algorithms!$G:$G,MATCH($B252&amp;"_Therm Saved per Unit",Algorithms!$A:$A,0)),0)</f>
        <v>22.680840000000003</v>
      </c>
      <c r="BI252" s="665"/>
      <c r="BJ252" s="654">
        <f t="shared" ca="1" si="142"/>
        <v>217.05563880000005</v>
      </c>
      <c r="BK252" s="652">
        <f t="shared" ca="1" si="143"/>
        <v>0</v>
      </c>
      <c r="BL252" s="654">
        <f t="shared" ca="1" si="144"/>
        <v>374.91428520000005</v>
      </c>
      <c r="BM252" s="654">
        <f t="shared" ca="1" si="145"/>
        <v>335.44962360000005</v>
      </c>
      <c r="BN252" s="654">
        <f t="shared" ca="1" si="146"/>
        <v>295.98496200000005</v>
      </c>
      <c r="BO252" s="654">
        <f t="shared" ca="1" si="147"/>
        <v>217.05563880000005</v>
      </c>
      <c r="BP252" s="666">
        <f t="shared" ca="1" si="148"/>
        <v>1223.4045096000002</v>
      </c>
      <c r="BQ252" s="651" t="s">
        <v>112</v>
      </c>
      <c r="BR252" s="665"/>
      <c r="BS252"/>
      <c r="BU252" s="654">
        <f t="shared" si="149"/>
        <v>374.91428520000005</v>
      </c>
      <c r="BV252" s="654">
        <f t="shared" si="150"/>
        <v>335.44962360000005</v>
      </c>
      <c r="BW252" s="654">
        <f t="shared" si="151"/>
        <v>295.98496200000005</v>
      </c>
      <c r="BX252" s="654">
        <f t="shared" si="152"/>
        <v>217.05563880000005</v>
      </c>
      <c r="BY252" s="654">
        <f ca="1">M252*IFERROR(INDEX(Algorithms!$G:$G,MATCH($B252&amp;"_Therm Saved per Unit- MLA",Algorithms!$A:$A,0)),0)*W252</f>
        <v>104.97599985600003</v>
      </c>
      <c r="BZ252" s="654">
        <f ca="1">N252*IFERROR(INDEX(Algorithms!$G:$G,MATCH($B252&amp;"_Therm Saved per Unit- MLA",Algorithms!$A:$A,0)),0)*X252</f>
        <v>93.925894608000021</v>
      </c>
      <c r="CA252" s="654">
        <f ca="1">O252*IFERROR(INDEX(Algorithms!$G:$G,MATCH($B252&amp;"_Therm Saved per Unit- MLA",Algorithms!$A:$A,0)),0)*Y252</f>
        <v>82.875789360000027</v>
      </c>
      <c r="CB252" s="654">
        <f ca="1">P252*IFERROR(INDEX(Algorithms!$G:$G,MATCH($B252&amp;"_Therm Saved per Unit- MLA",Algorithms!$A:$A,0)),0)*Z252</f>
        <v>60.775578864000018</v>
      </c>
      <c r="CC252" s="654">
        <f ca="1">IFERROR(INDEX(Algorithms!$G:$G,MATCH($B252&amp;"_Lifetime (years)",Algorithms!$A:$A,0)),0)</f>
        <v>16</v>
      </c>
      <c r="CD252" s="654">
        <f ca="1">IFERROR(INDEX(Algorithms!$G:$G,MATCH($B252&amp;"_Lifetime (years) - Remaining Years",Algorithms!$A:$A,0)),0)</f>
        <v>5</v>
      </c>
      <c r="CE252" s="654">
        <f t="shared" ca="1" si="153"/>
        <v>3029.3074244160007</v>
      </c>
      <c r="CF252" s="654">
        <f t="shared" ca="1" si="154"/>
        <v>2710.4329586880003</v>
      </c>
      <c r="CG252" s="654">
        <f t="shared" ca="1" si="155"/>
        <v>2391.5584929600004</v>
      </c>
      <c r="CH252" s="654">
        <f t="shared" ca="1" si="156"/>
        <v>1753.8095615040004</v>
      </c>
      <c r="CI252" s="654">
        <f t="shared" ca="1" si="157"/>
        <v>374.91428520000005</v>
      </c>
      <c r="CJ252" s="654">
        <f t="shared" ca="1" si="158"/>
        <v>335.44962360000005</v>
      </c>
      <c r="CK252" s="654">
        <f t="shared" ca="1" si="159"/>
        <v>295.98496200000005</v>
      </c>
      <c r="CL252" s="654">
        <f t="shared" ca="1" si="160"/>
        <v>217.05563880000005</v>
      </c>
      <c r="CM252" s="654">
        <f ca="1">M252*IFERROR(INDEX(Algorithms!$G:$G,MATCH($B252&amp;"_Therm Saved per Unit- MLA",Algorithms!$A:$A,0)),0)*W252</f>
        <v>104.97599985600003</v>
      </c>
      <c r="CN252" s="654">
        <f ca="1">N252*IFERROR(INDEX(Algorithms!$G:$G,MATCH($B252&amp;"_Therm Saved per Unit- MLA",Algorithms!$A:$A,0)),0)*X252</f>
        <v>93.925894608000021</v>
      </c>
      <c r="CO252" s="654">
        <f ca="1">O252*IFERROR(INDEX(Algorithms!$G:$G,MATCH($B252&amp;"_Therm Saved per Unit- MLA",Algorithms!$A:$A,0)),0)*Y252</f>
        <v>82.875789360000027</v>
      </c>
      <c r="CP252" s="654">
        <f ca="1">P252*IFERROR(INDEX(Algorithms!$G:$G,MATCH($B252&amp;"_Therm Saved per Unit- MLA",Algorithms!$A:$A,0)),0)*Z252</f>
        <v>60.775578864000018</v>
      </c>
      <c r="CQ252" s="654">
        <f ca="1">IFERROR(INDEX(Algorithms!$G:$G,MATCH($B252&amp;"_Lifetime (years)",Algorithms!$A:$A,0)),0)</f>
        <v>16</v>
      </c>
      <c r="CR252" s="654">
        <f ca="1">IFERROR(INDEX(Algorithms!$G:$G,MATCH($B252&amp;"_Lifetime (years) - Remaining Years",Algorithms!$A:$A,0)),0)</f>
        <v>5</v>
      </c>
      <c r="CS252" s="654">
        <f t="shared" ca="1" si="161"/>
        <v>3029.3074244160007</v>
      </c>
      <c r="CT252" s="654">
        <f t="shared" ca="1" si="162"/>
        <v>2710.4329586880003</v>
      </c>
      <c r="CU252" s="654">
        <f t="shared" ca="1" si="163"/>
        <v>2391.5584929600004</v>
      </c>
      <c r="CV252" s="654">
        <f t="shared" ca="1" si="164"/>
        <v>1753.8095615040004</v>
      </c>
    </row>
    <row r="253" spans="1:100" s="25" customFormat="1" ht="32.15" customHeight="1" x14ac:dyDescent="0.35">
      <c r="A253" s="660" t="str">
        <f t="shared" si="166"/>
        <v>PGL_Residential_Multi-Family_Partner Trade Ally Rebate_Programmable Thermostat_Boiler (P)_MF</v>
      </c>
      <c r="B253" s="25" t="str">
        <f t="shared" si="165"/>
        <v>Programmable Thermostat_Boiler (P)_MF</v>
      </c>
      <c r="C253" s="661" t="s">
        <v>1529</v>
      </c>
      <c r="D253" s="661" t="s">
        <v>2</v>
      </c>
      <c r="E253" s="661" t="s">
        <v>1501</v>
      </c>
      <c r="F253" s="661" t="s">
        <v>1867</v>
      </c>
      <c r="G253" s="661" t="s">
        <v>238</v>
      </c>
      <c r="H253" s="661" t="s">
        <v>1109</v>
      </c>
      <c r="I253" s="661" t="s">
        <v>588</v>
      </c>
      <c r="J253" s="48">
        <v>1</v>
      </c>
      <c r="K253" s="48" t="str">
        <f ca="1">IFERROR(INDEX(Algorithms!J:J,MATCH($B253&amp;"_Therm Saved per Unit",Algorithms!$A:$A,0)),"n/a")</f>
        <v>5.3.11</v>
      </c>
      <c r="L253" s="48" t="str">
        <f>IFERROR(INDEX('Measure Level Detail'!$N:$N,MATCH($A253,'Measure Level Detail'!$B:$B,0)),0)</f>
        <v>each</v>
      </c>
      <c r="M253" s="662">
        <f>IFERROR(INDEX('Measure Level Detail'!$P:$P,MATCH($A253&amp;"_"&amp;M$3,'Measure Level Detail'!$C:$C,0)),0)</f>
        <v>10</v>
      </c>
      <c r="N253" s="662">
        <f>IFERROR(INDEX('Measure Level Detail'!$P:$P,MATCH($A253&amp;"_"&amp;N$3,'Measure Level Detail'!$C:$C,0)),0)</f>
        <v>9</v>
      </c>
      <c r="O253" s="662">
        <f>IFERROR(INDEX('Measure Level Detail'!$P:$P,MATCH($A253&amp;"_"&amp;O$3,'Measure Level Detail'!$C:$C,0)),0)</f>
        <v>8</v>
      </c>
      <c r="P253" s="662">
        <f>IFERROR(INDEX('Measure Level Detail'!$P:$P,MATCH($A253&amp;"_"&amp;P$3,'Measure Level Detail'!$C:$C,0)),0)</f>
        <v>6</v>
      </c>
      <c r="Q253" s="48" t="str">
        <f ca="1">IFERROR(INDEX(Algorithms!K:K,MATCH($B253&amp;"_Therm Saved per Unit",Algorithms!$A:$A,0)),"n/a")</f>
        <v>RS-HVC-PROG-V06-200101</v>
      </c>
      <c r="R253" s="651"/>
      <c r="S253" s="663">
        <v>33.513480000000001</v>
      </c>
      <c r="T253" s="663">
        <v>33.513480000000001</v>
      </c>
      <c r="U253" s="663">
        <v>33.513480000000001</v>
      </c>
      <c r="V253" s="663">
        <v>33.513480000000001</v>
      </c>
      <c r="W253" s="664">
        <f>IFERROR(INDEX('Measure Level Detail'!$R:$R,MATCH($A253&amp;"_"&amp;W$3,'Measure Level Detail'!$C:$C,0)),0)</f>
        <v>0.87</v>
      </c>
      <c r="X253" s="664">
        <f>IFERROR(INDEX('Measure Level Detail'!$R:$R,MATCH($A253&amp;"_"&amp;X$3,'Measure Level Detail'!$C:$C,0)),0)</f>
        <v>0.87</v>
      </c>
      <c r="Y253" s="664">
        <f>IFERROR(INDEX('Measure Level Detail'!$R:$R,MATCH($A253&amp;"_"&amp;Y$3,'Measure Level Detail'!$C:$C,0)),0)</f>
        <v>0.87</v>
      </c>
      <c r="Z253" s="664">
        <f>IFERROR(INDEX('Measure Level Detail'!$R:$R,MATCH($A253&amp;"_"&amp;Z$3,'Measure Level Detail'!$C:$C,0)),0)</f>
        <v>0.87</v>
      </c>
      <c r="AA253" s="654">
        <f t="shared" si="127"/>
        <v>291.56727600000005</v>
      </c>
      <c r="AB253" s="654">
        <f t="shared" si="128"/>
        <v>262.41054840000004</v>
      </c>
      <c r="AC253" s="654">
        <f t="shared" si="129"/>
        <v>233.2538208</v>
      </c>
      <c r="AD253" s="654">
        <f t="shared" si="130"/>
        <v>174.94036560000001</v>
      </c>
      <c r="AE253" s="654">
        <f t="shared" si="131"/>
        <v>962.17201080000018</v>
      </c>
      <c r="AF253" s="702">
        <v>0.87</v>
      </c>
      <c r="AG253" s="702">
        <v>0.87</v>
      </c>
      <c r="AH253" s="702">
        <v>0.87</v>
      </c>
      <c r="AI253" s="702">
        <v>0.87</v>
      </c>
      <c r="AJ253" s="702">
        <f t="shared" si="132"/>
        <v>0.87</v>
      </c>
      <c r="AK253" s="702">
        <f t="shared" si="133"/>
        <v>0.87</v>
      </c>
      <c r="AL253" s="702">
        <f t="shared" si="134"/>
        <v>0.87</v>
      </c>
      <c r="AM253" s="702">
        <f t="shared" si="135"/>
        <v>0.87</v>
      </c>
      <c r="AN253" s="651"/>
      <c r="AO253" s="651"/>
      <c r="AP253" s="655">
        <f ca="1">IFERROR(INDEX(Algorithms!$G:$G,MATCH($B253&amp;"_Therm Saved per Unit",Algorithms!$A:$A,0)),0)</f>
        <v>33.513480000000001</v>
      </c>
      <c r="AQ253" s="651"/>
      <c r="AR253" s="654">
        <f t="shared" ca="1" si="136"/>
        <v>291.56727600000005</v>
      </c>
      <c r="AS253" s="652">
        <f t="shared" ca="1" si="137"/>
        <v>0</v>
      </c>
      <c r="AT253" s="651"/>
      <c r="AU253" s="651"/>
      <c r="AV253" s="653">
        <f ca="1">IFERROR(INDEX(Algorithms!$G:$G,MATCH($B253&amp;"_Therm Saved per Unit",Algorithms!$A:$A,0)),0)</f>
        <v>33.513480000000001</v>
      </c>
      <c r="AW253" s="665"/>
      <c r="AX253" s="654">
        <f t="shared" ca="1" si="138"/>
        <v>262.41054840000004</v>
      </c>
      <c r="AY253" s="652">
        <f t="shared" ca="1" si="139"/>
        <v>0</v>
      </c>
      <c r="AZ253" s="651"/>
      <c r="BA253" s="651"/>
      <c r="BB253" s="653">
        <f ca="1">IFERROR(INDEX(Algorithms!$G:$G,MATCH($B253&amp;"_Therm Saved per Unit",Algorithms!$A:$A,0)),0)</f>
        <v>33.513480000000001</v>
      </c>
      <c r="BC253" s="665"/>
      <c r="BD253" s="654">
        <f t="shared" ca="1" si="140"/>
        <v>233.2538208</v>
      </c>
      <c r="BE253" s="652">
        <f t="shared" ca="1" si="141"/>
        <v>0</v>
      </c>
      <c r="BF253" s="651"/>
      <c r="BG253" s="651"/>
      <c r="BH253" s="653">
        <f ca="1">IFERROR(INDEX(Algorithms!$G:$G,MATCH($B253&amp;"_Therm Saved per Unit",Algorithms!$A:$A,0)),0)</f>
        <v>33.513480000000001</v>
      </c>
      <c r="BI253" s="665"/>
      <c r="BJ253" s="654">
        <f t="shared" ca="1" si="142"/>
        <v>174.94036560000001</v>
      </c>
      <c r="BK253" s="652">
        <f t="shared" ca="1" si="143"/>
        <v>0</v>
      </c>
      <c r="BL253" s="654">
        <f t="shared" ca="1" si="144"/>
        <v>291.56727600000005</v>
      </c>
      <c r="BM253" s="654">
        <f t="shared" ca="1" si="145"/>
        <v>262.41054840000004</v>
      </c>
      <c r="BN253" s="654">
        <f t="shared" ca="1" si="146"/>
        <v>233.2538208</v>
      </c>
      <c r="BO253" s="654">
        <f t="shared" ca="1" si="147"/>
        <v>174.94036560000001</v>
      </c>
      <c r="BP253" s="666">
        <f t="shared" ca="1" si="148"/>
        <v>962.17201080000018</v>
      </c>
      <c r="BQ253" s="651" t="s">
        <v>112</v>
      </c>
      <c r="BR253" s="665"/>
      <c r="BS253"/>
      <c r="BU253" s="654">
        <f t="shared" si="149"/>
        <v>291.56727600000005</v>
      </c>
      <c r="BV253" s="654">
        <f t="shared" si="150"/>
        <v>262.41054840000004</v>
      </c>
      <c r="BW253" s="654">
        <f t="shared" si="151"/>
        <v>233.2538208</v>
      </c>
      <c r="BX253" s="654">
        <f t="shared" si="152"/>
        <v>174.94036560000001</v>
      </c>
      <c r="BY253" s="654">
        <f ca="1">M253*IFERROR(INDEX(Algorithms!$G:$G,MATCH($B253&amp;"_Therm Saved per Unit- MLA",Algorithms!$A:$A,0)),0)*W253</f>
        <v>81.638837280000018</v>
      </c>
      <c r="BZ253" s="654">
        <f ca="1">N253*IFERROR(INDEX(Algorithms!$G:$G,MATCH($B253&amp;"_Therm Saved per Unit- MLA",Algorithms!$A:$A,0)),0)*X253</f>
        <v>73.474953552000017</v>
      </c>
      <c r="CA253" s="654">
        <f ca="1">O253*IFERROR(INDEX(Algorithms!$G:$G,MATCH($B253&amp;"_Therm Saved per Unit- MLA",Algorithms!$A:$A,0)),0)*Y253</f>
        <v>65.311069824000015</v>
      </c>
      <c r="CB253" s="654">
        <f ca="1">P253*IFERROR(INDEX(Algorithms!$G:$G,MATCH($B253&amp;"_Therm Saved per Unit- MLA",Algorithms!$A:$A,0)),0)*Z253</f>
        <v>48.983302368000011</v>
      </c>
      <c r="CC253" s="654">
        <f ca="1">IFERROR(INDEX(Algorithms!$G:$G,MATCH($B253&amp;"_Lifetime (years)",Algorithms!$A:$A,0)),0)</f>
        <v>16</v>
      </c>
      <c r="CD253" s="654">
        <f ca="1">IFERROR(INDEX(Algorithms!$G:$G,MATCH($B253&amp;"_Lifetime (years) - Remaining Years",Algorithms!$A:$A,0)),0)</f>
        <v>5</v>
      </c>
      <c r="CE253" s="654">
        <f t="shared" ca="1" si="153"/>
        <v>2355.8635900800004</v>
      </c>
      <c r="CF253" s="654">
        <f t="shared" ca="1" si="154"/>
        <v>2120.2772310720006</v>
      </c>
      <c r="CG253" s="654">
        <f t="shared" ca="1" si="155"/>
        <v>1884.6908720640001</v>
      </c>
      <c r="CH253" s="654">
        <f t="shared" ca="1" si="156"/>
        <v>1413.518154048</v>
      </c>
      <c r="CI253" s="654">
        <f t="shared" ca="1" si="157"/>
        <v>291.56727600000005</v>
      </c>
      <c r="CJ253" s="654">
        <f t="shared" ca="1" si="158"/>
        <v>262.41054840000004</v>
      </c>
      <c r="CK253" s="654">
        <f t="shared" ca="1" si="159"/>
        <v>233.2538208</v>
      </c>
      <c r="CL253" s="654">
        <f t="shared" ca="1" si="160"/>
        <v>174.94036560000001</v>
      </c>
      <c r="CM253" s="654">
        <f ca="1">M253*IFERROR(INDEX(Algorithms!$G:$G,MATCH($B253&amp;"_Therm Saved per Unit- MLA",Algorithms!$A:$A,0)),0)*W253</f>
        <v>81.638837280000018</v>
      </c>
      <c r="CN253" s="654">
        <f ca="1">N253*IFERROR(INDEX(Algorithms!$G:$G,MATCH($B253&amp;"_Therm Saved per Unit- MLA",Algorithms!$A:$A,0)),0)*X253</f>
        <v>73.474953552000017</v>
      </c>
      <c r="CO253" s="654">
        <f ca="1">O253*IFERROR(INDEX(Algorithms!$G:$G,MATCH($B253&amp;"_Therm Saved per Unit- MLA",Algorithms!$A:$A,0)),0)*Y253</f>
        <v>65.311069824000015</v>
      </c>
      <c r="CP253" s="654">
        <f ca="1">P253*IFERROR(INDEX(Algorithms!$G:$G,MATCH($B253&amp;"_Therm Saved per Unit- MLA",Algorithms!$A:$A,0)),0)*Z253</f>
        <v>48.983302368000011</v>
      </c>
      <c r="CQ253" s="654">
        <f ca="1">IFERROR(INDEX(Algorithms!$G:$G,MATCH($B253&amp;"_Lifetime (years)",Algorithms!$A:$A,0)),0)</f>
        <v>16</v>
      </c>
      <c r="CR253" s="654">
        <f ca="1">IFERROR(INDEX(Algorithms!$G:$G,MATCH($B253&amp;"_Lifetime (years) - Remaining Years",Algorithms!$A:$A,0)),0)</f>
        <v>5</v>
      </c>
      <c r="CS253" s="654">
        <f t="shared" ca="1" si="161"/>
        <v>2355.8635900800004</v>
      </c>
      <c r="CT253" s="654">
        <f t="shared" ca="1" si="162"/>
        <v>2120.2772310720006</v>
      </c>
      <c r="CU253" s="654">
        <f t="shared" ca="1" si="163"/>
        <v>1884.6908720640001</v>
      </c>
      <c r="CV253" s="654">
        <f t="shared" ca="1" si="164"/>
        <v>1413.518154048</v>
      </c>
    </row>
    <row r="254" spans="1:100" s="25" customFormat="1" ht="32.15" customHeight="1" x14ac:dyDescent="0.35">
      <c r="A254" s="660" t="str">
        <f t="shared" si="166"/>
        <v>PGL_Residential_Multi-Family_Partner Trade Ally Rebate_Boiler_≥88% AFUE, &lt;300MBh_MF</v>
      </c>
      <c r="B254" s="25" t="str">
        <f t="shared" si="165"/>
        <v>Boiler_≥88% AFUE, &lt;300MBh_MF</v>
      </c>
      <c r="C254" s="661" t="s">
        <v>1529</v>
      </c>
      <c r="D254" s="661" t="s">
        <v>2</v>
      </c>
      <c r="E254" s="661" t="s">
        <v>1501</v>
      </c>
      <c r="F254" s="661" t="s">
        <v>1867</v>
      </c>
      <c r="G254" s="661" t="s">
        <v>1001</v>
      </c>
      <c r="H254" s="661" t="s">
        <v>1002</v>
      </c>
      <c r="I254" s="661" t="s">
        <v>588</v>
      </c>
      <c r="J254" s="48">
        <v>1</v>
      </c>
      <c r="K254" s="48" t="str">
        <f ca="1">IFERROR(INDEX(Algorithms!J:J,MATCH($B254&amp;"_Therm Saved per Unit",Algorithms!$A:$A,0)),"n/a")</f>
        <v>4.4.10</v>
      </c>
      <c r="L254" s="48" t="str">
        <f>IFERROR(INDEX('Measure Level Detail'!$N:$N,MATCH($A254,'Measure Level Detail'!$B:$B,0)),0)</f>
        <v>MBH</v>
      </c>
      <c r="M254" s="662">
        <f>IFERROR(INDEX('Measure Level Detail'!$P:$P,MATCH($A254&amp;"_"&amp;M$3,'Measure Level Detail'!$C:$C,0)),0)</f>
        <v>100</v>
      </c>
      <c r="N254" s="662">
        <f>IFERROR(INDEX('Measure Level Detail'!$P:$P,MATCH($A254&amp;"_"&amp;N$3,'Measure Level Detail'!$C:$C,0)),0)</f>
        <v>100</v>
      </c>
      <c r="O254" s="662">
        <f>IFERROR(INDEX('Measure Level Detail'!$P:$P,MATCH($A254&amp;"_"&amp;O$3,'Measure Level Detail'!$C:$C,0)),0)</f>
        <v>100</v>
      </c>
      <c r="P254" s="662">
        <f>IFERROR(INDEX('Measure Level Detail'!$P:$P,MATCH($A254&amp;"_"&amp;P$3,'Measure Level Detail'!$C:$C,0)),0)</f>
        <v>100</v>
      </c>
      <c r="Q254" s="48" t="str">
        <f ca="1">IFERROR(INDEX(Algorithms!K:K,MATCH($B254&amp;"_Therm Saved per Unit",Algorithms!$A:$A,0)),"n/a")</f>
        <v>CI-HVC-BOIL-V08-200101</v>
      </c>
      <c r="R254" s="651"/>
      <c r="S254" s="663">
        <v>0.79095238095238163</v>
      </c>
      <c r="T254" s="663">
        <v>0.79095238095238163</v>
      </c>
      <c r="U254" s="663">
        <v>0.79095238095238163</v>
      </c>
      <c r="V254" s="663">
        <v>0.79095238095238163</v>
      </c>
      <c r="W254" s="664">
        <f>IFERROR(INDEX('Measure Level Detail'!$R:$R,MATCH($A254&amp;"_"&amp;W$3,'Measure Level Detail'!$C:$C,0)),0)</f>
        <v>0.87</v>
      </c>
      <c r="X254" s="664">
        <f>IFERROR(INDEX('Measure Level Detail'!$R:$R,MATCH($A254&amp;"_"&amp;X$3,'Measure Level Detail'!$C:$C,0)),0)</f>
        <v>0.87</v>
      </c>
      <c r="Y254" s="664">
        <f>IFERROR(INDEX('Measure Level Detail'!$R:$R,MATCH($A254&amp;"_"&amp;Y$3,'Measure Level Detail'!$C:$C,0)),0)</f>
        <v>0.87</v>
      </c>
      <c r="Z254" s="664">
        <f>IFERROR(INDEX('Measure Level Detail'!$R:$R,MATCH($A254&amp;"_"&amp;Z$3,'Measure Level Detail'!$C:$C,0)),0)</f>
        <v>0.87</v>
      </c>
      <c r="AA254" s="654">
        <f t="shared" si="127"/>
        <v>68.812857142857197</v>
      </c>
      <c r="AB254" s="654">
        <f t="shared" si="128"/>
        <v>68.812857142857197</v>
      </c>
      <c r="AC254" s="654">
        <f t="shared" si="129"/>
        <v>68.812857142857197</v>
      </c>
      <c r="AD254" s="654">
        <f t="shared" si="130"/>
        <v>68.812857142857197</v>
      </c>
      <c r="AE254" s="654">
        <f t="shared" si="131"/>
        <v>275.25142857142879</v>
      </c>
      <c r="AF254" s="702">
        <v>0.87</v>
      </c>
      <c r="AG254" s="702">
        <v>0.87</v>
      </c>
      <c r="AH254" s="702">
        <v>0.87</v>
      </c>
      <c r="AI254" s="702">
        <v>0.87</v>
      </c>
      <c r="AJ254" s="702">
        <f t="shared" si="132"/>
        <v>0.87</v>
      </c>
      <c r="AK254" s="702">
        <f t="shared" si="133"/>
        <v>0.87</v>
      </c>
      <c r="AL254" s="702">
        <f t="shared" si="134"/>
        <v>0.87</v>
      </c>
      <c r="AM254" s="702">
        <f t="shared" si="135"/>
        <v>0.87</v>
      </c>
      <c r="AN254" s="651"/>
      <c r="AO254" s="651"/>
      <c r="AP254" s="655">
        <f ca="1">IFERROR(INDEX(Algorithms!$G:$G,MATCH($B254&amp;"_Therm Saved per Unit",Algorithms!$A:$A,0)),0)</f>
        <v>0.79095238095238163</v>
      </c>
      <c r="AQ254" s="651"/>
      <c r="AR254" s="654">
        <f t="shared" ca="1" si="136"/>
        <v>68.812857142857197</v>
      </c>
      <c r="AS254" s="652">
        <f t="shared" ca="1" si="137"/>
        <v>0</v>
      </c>
      <c r="AT254" s="651"/>
      <c r="AU254" s="651"/>
      <c r="AV254" s="653">
        <f ca="1">IFERROR(INDEX(Algorithms!$G:$G,MATCH($B254&amp;"_Therm Saved per Unit",Algorithms!$A:$A,0)),0)</f>
        <v>0.79095238095238163</v>
      </c>
      <c r="AW254" s="665"/>
      <c r="AX254" s="654">
        <f t="shared" ca="1" si="138"/>
        <v>68.812857142857197</v>
      </c>
      <c r="AY254" s="652">
        <f t="shared" ca="1" si="139"/>
        <v>0</v>
      </c>
      <c r="AZ254" s="651"/>
      <c r="BA254" s="651"/>
      <c r="BB254" s="653">
        <f ca="1">IFERROR(INDEX(Algorithms!$G:$G,MATCH($B254&amp;"_Therm Saved per Unit",Algorithms!$A:$A,0)),0)</f>
        <v>0.79095238095238163</v>
      </c>
      <c r="BC254" s="665"/>
      <c r="BD254" s="654">
        <f t="shared" ca="1" si="140"/>
        <v>68.812857142857197</v>
      </c>
      <c r="BE254" s="652">
        <f t="shared" ca="1" si="141"/>
        <v>0</v>
      </c>
      <c r="BF254" s="651"/>
      <c r="BG254" s="651"/>
      <c r="BH254" s="653">
        <f ca="1">IFERROR(INDEX(Algorithms!$G:$G,MATCH($B254&amp;"_Therm Saved per Unit",Algorithms!$A:$A,0)),0)</f>
        <v>0.79095238095238163</v>
      </c>
      <c r="BI254" s="665"/>
      <c r="BJ254" s="654">
        <f t="shared" ca="1" si="142"/>
        <v>68.812857142857197</v>
      </c>
      <c r="BK254" s="652">
        <f t="shared" ca="1" si="143"/>
        <v>0</v>
      </c>
      <c r="BL254" s="654">
        <f t="shared" ca="1" si="144"/>
        <v>68.812857142857197</v>
      </c>
      <c r="BM254" s="654">
        <f t="shared" ca="1" si="145"/>
        <v>68.812857142857197</v>
      </c>
      <c r="BN254" s="654">
        <f t="shared" ca="1" si="146"/>
        <v>68.812857142857197</v>
      </c>
      <c r="BO254" s="654">
        <f t="shared" ca="1" si="147"/>
        <v>68.812857142857197</v>
      </c>
      <c r="BP254" s="666">
        <f t="shared" ca="1" si="148"/>
        <v>275.25142857142879</v>
      </c>
      <c r="BQ254" s="651" t="s">
        <v>112</v>
      </c>
      <c r="BR254" s="665"/>
      <c r="BS254"/>
      <c r="BU254" s="654">
        <f t="shared" si="149"/>
        <v>68.812857142857197</v>
      </c>
      <c r="BV254" s="654">
        <f t="shared" si="150"/>
        <v>68.812857142857197</v>
      </c>
      <c r="BW254" s="654">
        <f t="shared" si="151"/>
        <v>68.812857142857197</v>
      </c>
      <c r="BX254" s="654">
        <f t="shared" si="152"/>
        <v>68.812857142857197</v>
      </c>
      <c r="BY254" s="654">
        <f ca="1">M254*IFERROR(INDEX(Algorithms!$G:$G,MATCH($B254&amp;"_Therm Saved per Unit- MLA",Algorithms!$A:$A,0)),0)*W254</f>
        <v>0</v>
      </c>
      <c r="BZ254" s="654">
        <f ca="1">N254*IFERROR(INDEX(Algorithms!$G:$G,MATCH($B254&amp;"_Therm Saved per Unit- MLA",Algorithms!$A:$A,0)),0)*X254</f>
        <v>0</v>
      </c>
      <c r="CA254" s="654">
        <f ca="1">O254*IFERROR(INDEX(Algorithms!$G:$G,MATCH($B254&amp;"_Therm Saved per Unit- MLA",Algorithms!$A:$A,0)),0)*Y254</f>
        <v>0</v>
      </c>
      <c r="CB254" s="654">
        <f ca="1">P254*IFERROR(INDEX(Algorithms!$G:$G,MATCH($B254&amp;"_Therm Saved per Unit- MLA",Algorithms!$A:$A,0)),0)*Z254</f>
        <v>0</v>
      </c>
      <c r="CC254" s="654">
        <f ca="1">IFERROR(INDEX(Algorithms!$G:$G,MATCH($B254&amp;"_Lifetime (years)",Algorithms!$A:$A,0)),0)</f>
        <v>25</v>
      </c>
      <c r="CD254" s="654">
        <f ca="1">IFERROR(INDEX(Algorithms!$G:$G,MATCH($B254&amp;"_Lifetime (years) - Remaining Years",Algorithms!$A:$A,0)),0)</f>
        <v>0</v>
      </c>
      <c r="CE254" s="654">
        <f t="shared" ca="1" si="153"/>
        <v>1720.32142857143</v>
      </c>
      <c r="CF254" s="654">
        <f t="shared" ca="1" si="154"/>
        <v>1720.32142857143</v>
      </c>
      <c r="CG254" s="654">
        <f t="shared" ca="1" si="155"/>
        <v>1720.32142857143</v>
      </c>
      <c r="CH254" s="654">
        <f t="shared" ca="1" si="156"/>
        <v>1720.32142857143</v>
      </c>
      <c r="CI254" s="654">
        <f t="shared" ca="1" si="157"/>
        <v>68.812857142857197</v>
      </c>
      <c r="CJ254" s="654">
        <f t="shared" ca="1" si="158"/>
        <v>68.812857142857197</v>
      </c>
      <c r="CK254" s="654">
        <f t="shared" ca="1" si="159"/>
        <v>68.812857142857197</v>
      </c>
      <c r="CL254" s="654">
        <f t="shared" ca="1" si="160"/>
        <v>68.812857142857197</v>
      </c>
      <c r="CM254" s="654">
        <f ca="1">M254*IFERROR(INDEX(Algorithms!$G:$G,MATCH($B254&amp;"_Therm Saved per Unit- MLA",Algorithms!$A:$A,0)),0)*W254</f>
        <v>0</v>
      </c>
      <c r="CN254" s="654">
        <f ca="1">N254*IFERROR(INDEX(Algorithms!$G:$G,MATCH($B254&amp;"_Therm Saved per Unit- MLA",Algorithms!$A:$A,0)),0)*X254</f>
        <v>0</v>
      </c>
      <c r="CO254" s="654">
        <f ca="1">O254*IFERROR(INDEX(Algorithms!$G:$G,MATCH($B254&amp;"_Therm Saved per Unit- MLA",Algorithms!$A:$A,0)),0)*Y254</f>
        <v>0</v>
      </c>
      <c r="CP254" s="654">
        <f ca="1">P254*IFERROR(INDEX(Algorithms!$G:$G,MATCH($B254&amp;"_Therm Saved per Unit- MLA",Algorithms!$A:$A,0)),0)*Z254</f>
        <v>0</v>
      </c>
      <c r="CQ254" s="654">
        <f ca="1">IFERROR(INDEX(Algorithms!$G:$G,MATCH($B254&amp;"_Lifetime (years)",Algorithms!$A:$A,0)),0)</f>
        <v>25</v>
      </c>
      <c r="CR254" s="654">
        <f ca="1">IFERROR(INDEX(Algorithms!$G:$G,MATCH($B254&amp;"_Lifetime (years) - Remaining Years",Algorithms!$A:$A,0)),0)</f>
        <v>0</v>
      </c>
      <c r="CS254" s="654">
        <f t="shared" ca="1" si="161"/>
        <v>1720.32142857143</v>
      </c>
      <c r="CT254" s="654">
        <f t="shared" ca="1" si="162"/>
        <v>1720.32142857143</v>
      </c>
      <c r="CU254" s="654">
        <f t="shared" ca="1" si="163"/>
        <v>1720.32142857143</v>
      </c>
      <c r="CV254" s="654">
        <f t="shared" ca="1" si="164"/>
        <v>1720.32142857143</v>
      </c>
    </row>
    <row r="255" spans="1:100" s="25" customFormat="1" ht="32.15" customHeight="1" x14ac:dyDescent="0.35">
      <c r="A255" s="660" t="str">
        <f t="shared" si="166"/>
        <v>PGL_Residential_Multi-Family_Partner Trade Ally Rebate_Boiler_≥88% AFUE, ≥300MBh TE_MF</v>
      </c>
      <c r="B255" s="25" t="str">
        <f t="shared" si="165"/>
        <v>Boiler_≥88% AFUE, ≥300MBh TE_MF</v>
      </c>
      <c r="C255" s="661" t="s">
        <v>1529</v>
      </c>
      <c r="D255" s="661" t="s">
        <v>2</v>
      </c>
      <c r="E255" s="661" t="s">
        <v>1501</v>
      </c>
      <c r="F255" s="661" t="s">
        <v>1867</v>
      </c>
      <c r="G255" s="661" t="s">
        <v>1001</v>
      </c>
      <c r="H255" s="661" t="s">
        <v>1003</v>
      </c>
      <c r="I255" s="661" t="s">
        <v>588</v>
      </c>
      <c r="J255" s="48">
        <v>1</v>
      </c>
      <c r="K255" s="48" t="str">
        <f ca="1">IFERROR(INDEX(Algorithms!J:J,MATCH($B255&amp;"_Therm Saved per Unit",Algorithms!$A:$A,0)),"n/a")</f>
        <v>4.4.10</v>
      </c>
      <c r="L255" s="48" t="str">
        <f>IFERROR(INDEX('Measure Level Detail'!$N:$N,MATCH($A255,'Measure Level Detail'!$B:$B,0)),0)</f>
        <v>MBH</v>
      </c>
      <c r="M255" s="662">
        <f>IFERROR(INDEX('Measure Level Detail'!$P:$P,MATCH($A255&amp;"_"&amp;M$3,'Measure Level Detail'!$C:$C,0)),0)</f>
        <v>25000</v>
      </c>
      <c r="N255" s="662">
        <f>IFERROR(INDEX('Measure Level Detail'!$P:$P,MATCH($A255&amp;"_"&amp;N$3,'Measure Level Detail'!$C:$C,0)),0)</f>
        <v>20000</v>
      </c>
      <c r="O255" s="662">
        <f>IFERROR(INDEX('Measure Level Detail'!$P:$P,MATCH($A255&amp;"_"&amp;O$3,'Measure Level Detail'!$C:$C,0)),0)</f>
        <v>20000</v>
      </c>
      <c r="P255" s="662">
        <f>IFERROR(INDEX('Measure Level Detail'!$P:$P,MATCH($A255&amp;"_"&amp;P$3,'Measure Level Detail'!$C:$C,0)),0)</f>
        <v>15000</v>
      </c>
      <c r="Q255" s="48" t="str">
        <f ca="1">IFERROR(INDEX(Algorithms!K:K,MATCH($B255&amp;"_Therm Saved per Unit",Algorithms!$A:$A,0)),"n/a")</f>
        <v>CI-HVC-BOIL-V08-200101</v>
      </c>
      <c r="R255" s="651"/>
      <c r="S255" s="663">
        <v>1.6609999999999991</v>
      </c>
      <c r="T255" s="663">
        <v>1.6609999999999991</v>
      </c>
      <c r="U255" s="663">
        <v>1.6609999999999991</v>
      </c>
      <c r="V255" s="663">
        <v>1.6609999999999991</v>
      </c>
      <c r="W255" s="664">
        <f>IFERROR(INDEX('Measure Level Detail'!$R:$R,MATCH($A255&amp;"_"&amp;W$3,'Measure Level Detail'!$C:$C,0)),0)</f>
        <v>0.87</v>
      </c>
      <c r="X255" s="664">
        <f>IFERROR(INDEX('Measure Level Detail'!$R:$R,MATCH($A255&amp;"_"&amp;X$3,'Measure Level Detail'!$C:$C,0)),0)</f>
        <v>0.87</v>
      </c>
      <c r="Y255" s="664">
        <f>IFERROR(INDEX('Measure Level Detail'!$R:$R,MATCH($A255&amp;"_"&amp;Y$3,'Measure Level Detail'!$C:$C,0)),0)</f>
        <v>0.87</v>
      </c>
      <c r="Z255" s="664">
        <f>IFERROR(INDEX('Measure Level Detail'!$R:$R,MATCH($A255&amp;"_"&amp;Z$3,'Measure Level Detail'!$C:$C,0)),0)</f>
        <v>0.87</v>
      </c>
      <c r="AA255" s="654">
        <f t="shared" si="127"/>
        <v>36126.749999999978</v>
      </c>
      <c r="AB255" s="654">
        <f t="shared" si="128"/>
        <v>28901.399999999987</v>
      </c>
      <c r="AC255" s="654">
        <f t="shared" si="129"/>
        <v>28901.399999999987</v>
      </c>
      <c r="AD255" s="654">
        <f t="shared" si="130"/>
        <v>21676.049999999988</v>
      </c>
      <c r="AE255" s="654">
        <f t="shared" si="131"/>
        <v>115605.59999999995</v>
      </c>
      <c r="AF255" s="702">
        <v>0.87</v>
      </c>
      <c r="AG255" s="702">
        <v>0.87</v>
      </c>
      <c r="AH255" s="702">
        <v>0.87</v>
      </c>
      <c r="AI255" s="702">
        <v>0.87</v>
      </c>
      <c r="AJ255" s="702">
        <f t="shared" si="132"/>
        <v>0.87</v>
      </c>
      <c r="AK255" s="702">
        <f t="shared" si="133"/>
        <v>0.87</v>
      </c>
      <c r="AL255" s="702">
        <f t="shared" si="134"/>
        <v>0.87</v>
      </c>
      <c r="AM255" s="702">
        <f t="shared" si="135"/>
        <v>0.87</v>
      </c>
      <c r="AN255" s="651"/>
      <c r="AO255" s="651"/>
      <c r="AP255" s="655">
        <f ca="1">IFERROR(INDEX(Algorithms!$G:$G,MATCH($B255&amp;"_Therm Saved per Unit",Algorithms!$A:$A,0)),0)</f>
        <v>1.6609999999999991</v>
      </c>
      <c r="AQ255" s="651"/>
      <c r="AR255" s="654">
        <f t="shared" ca="1" si="136"/>
        <v>36126.749999999978</v>
      </c>
      <c r="AS255" s="652">
        <f t="shared" ca="1" si="137"/>
        <v>0</v>
      </c>
      <c r="AT255" s="651"/>
      <c r="AU255" s="651"/>
      <c r="AV255" s="653">
        <f ca="1">IFERROR(INDEX(Algorithms!$G:$G,MATCH($B255&amp;"_Therm Saved per Unit",Algorithms!$A:$A,0)),0)</f>
        <v>1.6609999999999991</v>
      </c>
      <c r="AW255" s="665"/>
      <c r="AX255" s="654">
        <f t="shared" ca="1" si="138"/>
        <v>28901.399999999987</v>
      </c>
      <c r="AY255" s="652">
        <f t="shared" ca="1" si="139"/>
        <v>0</v>
      </c>
      <c r="AZ255" s="651"/>
      <c r="BA255" s="651"/>
      <c r="BB255" s="653">
        <f ca="1">IFERROR(INDEX(Algorithms!$G:$G,MATCH($B255&amp;"_Therm Saved per Unit",Algorithms!$A:$A,0)),0)</f>
        <v>1.6609999999999991</v>
      </c>
      <c r="BC255" s="665"/>
      <c r="BD255" s="654">
        <f t="shared" ca="1" si="140"/>
        <v>28901.399999999987</v>
      </c>
      <c r="BE255" s="652">
        <f t="shared" ca="1" si="141"/>
        <v>0</v>
      </c>
      <c r="BF255" s="651"/>
      <c r="BG255" s="651"/>
      <c r="BH255" s="653">
        <f ca="1">IFERROR(INDEX(Algorithms!$G:$G,MATCH($B255&amp;"_Therm Saved per Unit",Algorithms!$A:$A,0)),0)</f>
        <v>1.6609999999999991</v>
      </c>
      <c r="BI255" s="665"/>
      <c r="BJ255" s="654">
        <f t="shared" ca="1" si="142"/>
        <v>21676.049999999988</v>
      </c>
      <c r="BK255" s="652">
        <f t="shared" ca="1" si="143"/>
        <v>0</v>
      </c>
      <c r="BL255" s="654">
        <f t="shared" ca="1" si="144"/>
        <v>36126.749999999978</v>
      </c>
      <c r="BM255" s="654">
        <f t="shared" ca="1" si="145"/>
        <v>28901.399999999987</v>
      </c>
      <c r="BN255" s="654">
        <f t="shared" ca="1" si="146"/>
        <v>28901.399999999987</v>
      </c>
      <c r="BO255" s="654">
        <f t="shared" ca="1" si="147"/>
        <v>21676.049999999988</v>
      </c>
      <c r="BP255" s="666">
        <f t="shared" ca="1" si="148"/>
        <v>115605.59999999995</v>
      </c>
      <c r="BQ255" s="651" t="s">
        <v>112</v>
      </c>
      <c r="BR255" s="665"/>
      <c r="BS255"/>
      <c r="BU255" s="654">
        <f t="shared" si="149"/>
        <v>36126.749999999978</v>
      </c>
      <c r="BV255" s="654">
        <f t="shared" si="150"/>
        <v>28901.399999999987</v>
      </c>
      <c r="BW255" s="654">
        <f t="shared" si="151"/>
        <v>28901.399999999987</v>
      </c>
      <c r="BX255" s="654">
        <f t="shared" si="152"/>
        <v>21676.049999999988</v>
      </c>
      <c r="BY255" s="654">
        <f ca="1">M255*IFERROR(INDEX(Algorithms!$G:$G,MATCH($B255&amp;"_Therm Saved per Unit- MLA",Algorithms!$A:$A,0)),0)*W255</f>
        <v>0</v>
      </c>
      <c r="BZ255" s="654">
        <f ca="1">N255*IFERROR(INDEX(Algorithms!$G:$G,MATCH($B255&amp;"_Therm Saved per Unit- MLA",Algorithms!$A:$A,0)),0)*X255</f>
        <v>0</v>
      </c>
      <c r="CA255" s="654">
        <f ca="1">O255*IFERROR(INDEX(Algorithms!$G:$G,MATCH($B255&amp;"_Therm Saved per Unit- MLA",Algorithms!$A:$A,0)),0)*Y255</f>
        <v>0</v>
      </c>
      <c r="CB255" s="654">
        <f ca="1">P255*IFERROR(INDEX(Algorithms!$G:$G,MATCH($B255&amp;"_Therm Saved per Unit- MLA",Algorithms!$A:$A,0)),0)*Z255</f>
        <v>0</v>
      </c>
      <c r="CC255" s="654">
        <f ca="1">IFERROR(INDEX(Algorithms!$G:$G,MATCH($B255&amp;"_Lifetime (years)",Algorithms!$A:$A,0)),0)</f>
        <v>25</v>
      </c>
      <c r="CD255" s="654">
        <f ca="1">IFERROR(INDEX(Algorithms!$G:$G,MATCH($B255&amp;"_Lifetime (years) - Remaining Years",Algorithms!$A:$A,0)),0)</f>
        <v>0</v>
      </c>
      <c r="CE255" s="654">
        <f t="shared" ca="1" si="153"/>
        <v>903168.74999999942</v>
      </c>
      <c r="CF255" s="654">
        <f t="shared" ca="1" si="154"/>
        <v>722534.99999999965</v>
      </c>
      <c r="CG255" s="654">
        <f t="shared" ca="1" si="155"/>
        <v>722534.99999999965</v>
      </c>
      <c r="CH255" s="654">
        <f t="shared" ca="1" si="156"/>
        <v>541901.24999999977</v>
      </c>
      <c r="CI255" s="654">
        <f t="shared" ca="1" si="157"/>
        <v>36126.749999999978</v>
      </c>
      <c r="CJ255" s="654">
        <f t="shared" ca="1" si="158"/>
        <v>28901.399999999987</v>
      </c>
      <c r="CK255" s="654">
        <f t="shared" ca="1" si="159"/>
        <v>28901.399999999987</v>
      </c>
      <c r="CL255" s="654">
        <f t="shared" ca="1" si="160"/>
        <v>21676.049999999988</v>
      </c>
      <c r="CM255" s="654">
        <f ca="1">M255*IFERROR(INDEX(Algorithms!$G:$G,MATCH($B255&amp;"_Therm Saved per Unit- MLA",Algorithms!$A:$A,0)),0)*W255</f>
        <v>0</v>
      </c>
      <c r="CN255" s="654">
        <f ca="1">N255*IFERROR(INDEX(Algorithms!$G:$G,MATCH($B255&amp;"_Therm Saved per Unit- MLA",Algorithms!$A:$A,0)),0)*X255</f>
        <v>0</v>
      </c>
      <c r="CO255" s="654">
        <f ca="1">O255*IFERROR(INDEX(Algorithms!$G:$G,MATCH($B255&amp;"_Therm Saved per Unit- MLA",Algorithms!$A:$A,0)),0)*Y255</f>
        <v>0</v>
      </c>
      <c r="CP255" s="654">
        <f ca="1">P255*IFERROR(INDEX(Algorithms!$G:$G,MATCH($B255&amp;"_Therm Saved per Unit- MLA",Algorithms!$A:$A,0)),0)*Z255</f>
        <v>0</v>
      </c>
      <c r="CQ255" s="654">
        <f ca="1">IFERROR(INDEX(Algorithms!$G:$G,MATCH($B255&amp;"_Lifetime (years)",Algorithms!$A:$A,0)),0)</f>
        <v>25</v>
      </c>
      <c r="CR255" s="654">
        <f ca="1">IFERROR(INDEX(Algorithms!$G:$G,MATCH($B255&amp;"_Lifetime (years) - Remaining Years",Algorithms!$A:$A,0)),0)</f>
        <v>0</v>
      </c>
      <c r="CS255" s="654">
        <f t="shared" ca="1" si="161"/>
        <v>903168.74999999942</v>
      </c>
      <c r="CT255" s="654">
        <f t="shared" ca="1" si="162"/>
        <v>722534.99999999965</v>
      </c>
      <c r="CU255" s="654">
        <f t="shared" ca="1" si="163"/>
        <v>722534.99999999965</v>
      </c>
      <c r="CV255" s="654">
        <f t="shared" ca="1" si="164"/>
        <v>541901.24999999977</v>
      </c>
    </row>
    <row r="256" spans="1:100" s="25" customFormat="1" ht="32.15" customHeight="1" x14ac:dyDescent="0.35">
      <c r="A256" s="660" t="str">
        <f t="shared" si="166"/>
        <v>PGL_Residential_Multi-Family_Partner Trade Ally Rebate_Boiler Reset Controls_0_MF</v>
      </c>
      <c r="B256" s="25" t="str">
        <f t="shared" si="165"/>
        <v>Boiler Reset Controls_0_MF</v>
      </c>
      <c r="C256" s="661" t="s">
        <v>1529</v>
      </c>
      <c r="D256" s="661" t="s">
        <v>2</v>
      </c>
      <c r="E256" s="661" t="s">
        <v>1501</v>
      </c>
      <c r="F256" s="661" t="s">
        <v>1867</v>
      </c>
      <c r="G256" s="661" t="s">
        <v>1037</v>
      </c>
      <c r="H256" s="661">
        <v>0</v>
      </c>
      <c r="I256" s="661" t="s">
        <v>588</v>
      </c>
      <c r="J256" s="48">
        <v>1</v>
      </c>
      <c r="K256" s="48" t="str">
        <f ca="1">IFERROR(INDEX(Algorithms!J:J,MATCH($B256&amp;"_Therm Saved per Unit",Algorithms!$A:$A,0)),"n/a")</f>
        <v>4.4.4</v>
      </c>
      <c r="L256" s="48" t="str">
        <f>IFERROR(INDEX('Measure Level Detail'!$N:$N,MATCH($A256,'Measure Level Detail'!$B:$B,0)),0)</f>
        <v>MBH</v>
      </c>
      <c r="M256" s="662">
        <f>IFERROR(INDEX('Measure Level Detail'!$P:$P,MATCH($A256&amp;"_"&amp;M$3,'Measure Level Detail'!$C:$C,0)),0)</f>
        <v>12000</v>
      </c>
      <c r="N256" s="662">
        <f>IFERROR(INDEX('Measure Level Detail'!$P:$P,MATCH($A256&amp;"_"&amp;N$3,'Measure Level Detail'!$C:$C,0)),0)</f>
        <v>10800</v>
      </c>
      <c r="O256" s="662">
        <f>IFERROR(INDEX('Measure Level Detail'!$P:$P,MATCH($A256&amp;"_"&amp;O$3,'Measure Level Detail'!$C:$C,0)),0)</f>
        <v>9600</v>
      </c>
      <c r="P256" s="662">
        <f>IFERROR(INDEX('Measure Level Detail'!$P:$P,MATCH($A256&amp;"_"&amp;P$3,'Measure Level Detail'!$C:$C,0)),0)</f>
        <v>7200</v>
      </c>
      <c r="Q256" s="48" t="str">
        <f ca="1">IFERROR(INDEX(Algorithms!K:K,MATCH($B256&amp;"_Therm Saved per Unit",Algorithms!$A:$A,0)),"n/a")</f>
        <v>CI-HVC-BLRC-V04-210101</v>
      </c>
      <c r="R256" s="651"/>
      <c r="S256" s="663">
        <v>1.3288</v>
      </c>
      <c r="T256" s="663">
        <v>1.3288</v>
      </c>
      <c r="U256" s="663">
        <v>1.3288</v>
      </c>
      <c r="V256" s="663">
        <v>1.3288</v>
      </c>
      <c r="W256" s="664">
        <f>IFERROR(INDEX('Measure Level Detail'!$R:$R,MATCH($A256&amp;"_"&amp;W$3,'Measure Level Detail'!$C:$C,0)),0)</f>
        <v>0.87</v>
      </c>
      <c r="X256" s="664">
        <f>IFERROR(INDEX('Measure Level Detail'!$R:$R,MATCH($A256&amp;"_"&amp;X$3,'Measure Level Detail'!$C:$C,0)),0)</f>
        <v>0.87</v>
      </c>
      <c r="Y256" s="664">
        <f>IFERROR(INDEX('Measure Level Detail'!$R:$R,MATCH($A256&amp;"_"&amp;Y$3,'Measure Level Detail'!$C:$C,0)),0)</f>
        <v>0.87</v>
      </c>
      <c r="Z256" s="664">
        <f>IFERROR(INDEX('Measure Level Detail'!$R:$R,MATCH($A256&amp;"_"&amp;Z$3,'Measure Level Detail'!$C:$C,0)),0)</f>
        <v>0.87</v>
      </c>
      <c r="AA256" s="654">
        <f t="shared" si="127"/>
        <v>13872.672</v>
      </c>
      <c r="AB256" s="654">
        <f t="shared" si="128"/>
        <v>12485.404799999998</v>
      </c>
      <c r="AC256" s="654">
        <f t="shared" si="129"/>
        <v>11098.1376</v>
      </c>
      <c r="AD256" s="654">
        <f t="shared" si="130"/>
        <v>8323.6031999999996</v>
      </c>
      <c r="AE256" s="654">
        <f t="shared" si="131"/>
        <v>45779.817599999995</v>
      </c>
      <c r="AF256" s="702">
        <v>0.87</v>
      </c>
      <c r="AG256" s="702">
        <v>0.87</v>
      </c>
      <c r="AH256" s="702">
        <v>0.87</v>
      </c>
      <c r="AI256" s="702">
        <v>0.87</v>
      </c>
      <c r="AJ256" s="702">
        <f t="shared" si="132"/>
        <v>0.87</v>
      </c>
      <c r="AK256" s="702">
        <f t="shared" si="133"/>
        <v>0.87</v>
      </c>
      <c r="AL256" s="702">
        <f t="shared" si="134"/>
        <v>0.87</v>
      </c>
      <c r="AM256" s="702">
        <f t="shared" si="135"/>
        <v>0.87</v>
      </c>
      <c r="AN256" s="651"/>
      <c r="AO256" s="651"/>
      <c r="AP256" s="655">
        <f ca="1">IFERROR(INDEX(Algorithms!$G:$G,MATCH($B256&amp;"_Therm Saved per Unit",Algorithms!$A:$A,0)),0)</f>
        <v>1.3288</v>
      </c>
      <c r="AQ256" s="651"/>
      <c r="AR256" s="654">
        <f t="shared" ca="1" si="136"/>
        <v>13872.672</v>
      </c>
      <c r="AS256" s="652">
        <f t="shared" ca="1" si="137"/>
        <v>0</v>
      </c>
      <c r="AT256" s="651"/>
      <c r="AU256" s="651"/>
      <c r="AV256" s="653">
        <f ca="1">IFERROR(INDEX(Algorithms!$G:$G,MATCH($B256&amp;"_Therm Saved per Unit",Algorithms!$A:$A,0)),0)</f>
        <v>1.3288</v>
      </c>
      <c r="AW256" s="665"/>
      <c r="AX256" s="654">
        <f t="shared" ca="1" si="138"/>
        <v>12485.404799999998</v>
      </c>
      <c r="AY256" s="652">
        <f t="shared" ca="1" si="139"/>
        <v>0</v>
      </c>
      <c r="AZ256" s="651"/>
      <c r="BA256" s="651"/>
      <c r="BB256" s="653">
        <f ca="1">IFERROR(INDEX(Algorithms!$G:$G,MATCH($B256&amp;"_Therm Saved per Unit",Algorithms!$A:$A,0)),0)</f>
        <v>1.3288</v>
      </c>
      <c r="BC256" s="665"/>
      <c r="BD256" s="654">
        <f t="shared" ca="1" si="140"/>
        <v>11098.1376</v>
      </c>
      <c r="BE256" s="652">
        <f t="shared" ca="1" si="141"/>
        <v>0</v>
      </c>
      <c r="BF256" s="651"/>
      <c r="BG256" s="651"/>
      <c r="BH256" s="653">
        <f ca="1">IFERROR(INDEX(Algorithms!$G:$G,MATCH($B256&amp;"_Therm Saved per Unit",Algorithms!$A:$A,0)),0)</f>
        <v>1.3288</v>
      </c>
      <c r="BI256" s="665"/>
      <c r="BJ256" s="654">
        <f t="shared" ca="1" si="142"/>
        <v>8323.6031999999996</v>
      </c>
      <c r="BK256" s="652">
        <f t="shared" ca="1" si="143"/>
        <v>0</v>
      </c>
      <c r="BL256" s="654">
        <f t="shared" ca="1" si="144"/>
        <v>13872.672</v>
      </c>
      <c r="BM256" s="654">
        <f t="shared" ca="1" si="145"/>
        <v>12485.404799999998</v>
      </c>
      <c r="BN256" s="654">
        <f t="shared" ca="1" si="146"/>
        <v>11098.1376</v>
      </c>
      <c r="BO256" s="654">
        <f t="shared" ca="1" si="147"/>
        <v>8323.6031999999996</v>
      </c>
      <c r="BP256" s="666">
        <f t="shared" ca="1" si="148"/>
        <v>45779.817599999995</v>
      </c>
      <c r="BQ256" s="651" t="s">
        <v>112</v>
      </c>
      <c r="BR256" s="665"/>
      <c r="BS256"/>
      <c r="BU256" s="654">
        <f t="shared" si="149"/>
        <v>13872.672</v>
      </c>
      <c r="BV256" s="654">
        <f t="shared" si="150"/>
        <v>12485.404799999998</v>
      </c>
      <c r="BW256" s="654">
        <f t="shared" si="151"/>
        <v>11098.1376</v>
      </c>
      <c r="BX256" s="654">
        <f t="shared" si="152"/>
        <v>8323.6031999999996</v>
      </c>
      <c r="BY256" s="654">
        <f ca="1">M256*IFERROR(INDEX(Algorithms!$G:$G,MATCH($B256&amp;"_Therm Saved per Unit- MLA",Algorithms!$A:$A,0)),0)*W256</f>
        <v>0</v>
      </c>
      <c r="BZ256" s="654">
        <f ca="1">N256*IFERROR(INDEX(Algorithms!$G:$G,MATCH($B256&amp;"_Therm Saved per Unit- MLA",Algorithms!$A:$A,0)),0)*X256</f>
        <v>0</v>
      </c>
      <c r="CA256" s="654">
        <f ca="1">O256*IFERROR(INDEX(Algorithms!$G:$G,MATCH($B256&amp;"_Therm Saved per Unit- MLA",Algorithms!$A:$A,0)),0)*Y256</f>
        <v>0</v>
      </c>
      <c r="CB256" s="654">
        <f ca="1">P256*IFERROR(INDEX(Algorithms!$G:$G,MATCH($B256&amp;"_Therm Saved per Unit- MLA",Algorithms!$A:$A,0)),0)*Z256</f>
        <v>0</v>
      </c>
      <c r="CC256" s="654">
        <f ca="1">IFERROR(INDEX(Algorithms!$G:$G,MATCH($B256&amp;"_Lifetime (years)",Algorithms!$A:$A,0)),0)</f>
        <v>16</v>
      </c>
      <c r="CD256" s="654">
        <f ca="1">IFERROR(INDEX(Algorithms!$G:$G,MATCH($B256&amp;"_Lifetime (years) - Remaining Years",Algorithms!$A:$A,0)),0)</f>
        <v>0</v>
      </c>
      <c r="CE256" s="654">
        <f t="shared" ca="1" si="153"/>
        <v>221962.75200000001</v>
      </c>
      <c r="CF256" s="654">
        <f t="shared" ca="1" si="154"/>
        <v>199766.47679999997</v>
      </c>
      <c r="CG256" s="654">
        <f t="shared" ca="1" si="155"/>
        <v>177570.2016</v>
      </c>
      <c r="CH256" s="654">
        <f t="shared" ca="1" si="156"/>
        <v>133177.65119999999</v>
      </c>
      <c r="CI256" s="654">
        <f t="shared" ca="1" si="157"/>
        <v>13872.672</v>
      </c>
      <c r="CJ256" s="654">
        <f t="shared" ca="1" si="158"/>
        <v>12485.404799999998</v>
      </c>
      <c r="CK256" s="654">
        <f t="shared" ca="1" si="159"/>
        <v>11098.1376</v>
      </c>
      <c r="CL256" s="654">
        <f t="shared" ca="1" si="160"/>
        <v>8323.6031999999996</v>
      </c>
      <c r="CM256" s="654">
        <f ca="1">M256*IFERROR(INDEX(Algorithms!$G:$G,MATCH($B256&amp;"_Therm Saved per Unit- MLA",Algorithms!$A:$A,0)),0)*W256</f>
        <v>0</v>
      </c>
      <c r="CN256" s="654">
        <f ca="1">N256*IFERROR(INDEX(Algorithms!$G:$G,MATCH($B256&amp;"_Therm Saved per Unit- MLA",Algorithms!$A:$A,0)),0)*X256</f>
        <v>0</v>
      </c>
      <c r="CO256" s="654">
        <f ca="1">O256*IFERROR(INDEX(Algorithms!$G:$G,MATCH($B256&amp;"_Therm Saved per Unit- MLA",Algorithms!$A:$A,0)),0)*Y256</f>
        <v>0</v>
      </c>
      <c r="CP256" s="654">
        <f ca="1">P256*IFERROR(INDEX(Algorithms!$G:$G,MATCH($B256&amp;"_Therm Saved per Unit- MLA",Algorithms!$A:$A,0)),0)*Z256</f>
        <v>0</v>
      </c>
      <c r="CQ256" s="654">
        <f ca="1">IFERROR(INDEX(Algorithms!$G:$G,MATCH($B256&amp;"_Lifetime (years)",Algorithms!$A:$A,0)),0)</f>
        <v>16</v>
      </c>
      <c r="CR256" s="654">
        <f ca="1">IFERROR(INDEX(Algorithms!$G:$G,MATCH($B256&amp;"_Lifetime (years) - Remaining Years",Algorithms!$A:$A,0)),0)</f>
        <v>0</v>
      </c>
      <c r="CS256" s="654">
        <f t="shared" ca="1" si="161"/>
        <v>221962.75200000001</v>
      </c>
      <c r="CT256" s="654">
        <f t="shared" ca="1" si="162"/>
        <v>199766.47679999997</v>
      </c>
      <c r="CU256" s="654">
        <f t="shared" ca="1" si="163"/>
        <v>177570.2016</v>
      </c>
      <c r="CV256" s="654">
        <f t="shared" ca="1" si="164"/>
        <v>133177.65119999999</v>
      </c>
    </row>
    <row r="257" spans="1:100" s="25" customFormat="1" ht="32.15" customHeight="1" x14ac:dyDescent="0.35">
      <c r="A257" s="660" t="str">
        <f t="shared" si="166"/>
        <v>PGL_Residential_Multi-Family_Partner Trade Ally Rebate_Boiler Tune Up_Process_MF/CI</v>
      </c>
      <c r="B257" s="25" t="str">
        <f t="shared" si="165"/>
        <v>Boiler Tune Up_Process_MF/CI</v>
      </c>
      <c r="C257" s="661" t="s">
        <v>1529</v>
      </c>
      <c r="D257" s="661" t="s">
        <v>2</v>
      </c>
      <c r="E257" s="661" t="s">
        <v>1501</v>
      </c>
      <c r="F257" s="661" t="s">
        <v>1867</v>
      </c>
      <c r="G257" s="661" t="s">
        <v>961</v>
      </c>
      <c r="H257" s="661" t="s">
        <v>979</v>
      </c>
      <c r="I257" s="661" t="s">
        <v>630</v>
      </c>
      <c r="J257" s="48">
        <v>1</v>
      </c>
      <c r="K257" s="48" t="str">
        <f ca="1">IFERROR(INDEX(Algorithms!J:J,MATCH($B257&amp;"_Therm Saved per Unit",Algorithms!$A:$A,0)),"n/a")</f>
        <v>4.4.3</v>
      </c>
      <c r="L257" s="48" t="str">
        <f>IFERROR(INDEX('Measure Level Detail'!$N:$N,MATCH($A257,'Measure Level Detail'!$B:$B,0)),0)</f>
        <v>MBH</v>
      </c>
      <c r="M257" s="662">
        <f>IFERROR(INDEX('Measure Level Detail'!$P:$P,MATCH($A257&amp;"_"&amp;M$3,'Measure Level Detail'!$C:$C,0)),0)</f>
        <v>570000</v>
      </c>
      <c r="N257" s="662">
        <f>IFERROR(INDEX('Measure Level Detail'!$P:$P,MATCH($A257&amp;"_"&amp;N$3,'Measure Level Detail'!$C:$C,0)),0)</f>
        <v>510000</v>
      </c>
      <c r="O257" s="662">
        <f>IFERROR(INDEX('Measure Level Detail'!$P:$P,MATCH($A257&amp;"_"&amp;O$3,'Measure Level Detail'!$C:$C,0)),0)</f>
        <v>450000</v>
      </c>
      <c r="P257" s="662">
        <f>IFERROR(INDEX('Measure Level Detail'!$P:$P,MATCH($A257&amp;"_"&amp;P$3,'Measure Level Detail'!$C:$C,0)),0)</f>
        <v>330000</v>
      </c>
      <c r="Q257" s="48" t="str">
        <f ca="1">IFERROR(INDEX(Algorithms!K:K,MATCH($B257&amp;"_Therm Saved per Unit",Algorithms!$A:$A,0)),"n/a")</f>
        <v>CI-HVC-PBTU-V05-160601</v>
      </c>
      <c r="R257" s="651"/>
      <c r="S257" s="663">
        <v>1.0227353753026578</v>
      </c>
      <c r="T257" s="663">
        <v>1.0227353753026578</v>
      </c>
      <c r="U257" s="663">
        <v>1.0227353753026578</v>
      </c>
      <c r="V257" s="663">
        <v>1.0227353753026578</v>
      </c>
      <c r="W257" s="664">
        <f>IFERROR(INDEX('Measure Level Detail'!$R:$R,MATCH($A257&amp;"_"&amp;W$3,'Measure Level Detail'!$C:$C,0)),0)</f>
        <v>0.87</v>
      </c>
      <c r="X257" s="664">
        <f>IFERROR(INDEX('Measure Level Detail'!$R:$R,MATCH($A257&amp;"_"&amp;X$3,'Measure Level Detail'!$C:$C,0)),0)</f>
        <v>0.87</v>
      </c>
      <c r="Y257" s="664">
        <f>IFERROR(INDEX('Measure Level Detail'!$R:$R,MATCH($A257&amp;"_"&amp;Y$3,'Measure Level Detail'!$C:$C,0)),0)</f>
        <v>0.87</v>
      </c>
      <c r="Z257" s="664">
        <f>IFERROR(INDEX('Measure Level Detail'!$R:$R,MATCH($A257&amp;"_"&amp;Z$3,'Measure Level Detail'!$C:$C,0)),0)</f>
        <v>0.87</v>
      </c>
      <c r="AA257" s="654">
        <f t="shared" si="127"/>
        <v>507174.47261258797</v>
      </c>
      <c r="AB257" s="654">
        <f t="shared" si="128"/>
        <v>453787.68602178927</v>
      </c>
      <c r="AC257" s="654">
        <f t="shared" si="129"/>
        <v>400400.89943099051</v>
      </c>
      <c r="AD257" s="654">
        <f t="shared" si="130"/>
        <v>293627.32624939305</v>
      </c>
      <c r="AE257" s="654">
        <f t="shared" si="131"/>
        <v>1654990.3843147606</v>
      </c>
      <c r="AF257" s="702">
        <v>0.87</v>
      </c>
      <c r="AG257" s="702">
        <v>0.87</v>
      </c>
      <c r="AH257" s="702">
        <v>0.87</v>
      </c>
      <c r="AI257" s="702">
        <v>0.87</v>
      </c>
      <c r="AJ257" s="702">
        <f t="shared" si="132"/>
        <v>0.87</v>
      </c>
      <c r="AK257" s="702">
        <f t="shared" si="133"/>
        <v>0.87</v>
      </c>
      <c r="AL257" s="702">
        <f t="shared" si="134"/>
        <v>0.87</v>
      </c>
      <c r="AM257" s="702">
        <f t="shared" si="135"/>
        <v>0.87</v>
      </c>
      <c r="AN257" s="651"/>
      <c r="AO257" s="651"/>
      <c r="AP257" s="655">
        <f ca="1">IFERROR(INDEX(Algorithms!$G:$G,MATCH($B257&amp;"_Therm Saved per Unit",Algorithms!$A:$A,0)),0)</f>
        <v>1.0227353753026578</v>
      </c>
      <c r="AQ257" s="651"/>
      <c r="AR257" s="654">
        <f t="shared" ca="1" si="136"/>
        <v>507174.47261258797</v>
      </c>
      <c r="AS257" s="652">
        <f t="shared" ca="1" si="137"/>
        <v>0</v>
      </c>
      <c r="AT257" s="651"/>
      <c r="AU257" s="651"/>
      <c r="AV257" s="653">
        <f ca="1">IFERROR(INDEX(Algorithms!$G:$G,MATCH($B257&amp;"_Therm Saved per Unit",Algorithms!$A:$A,0)),0)</f>
        <v>1.0227353753026578</v>
      </c>
      <c r="AW257" s="665"/>
      <c r="AX257" s="654">
        <f t="shared" ca="1" si="138"/>
        <v>453787.68602178927</v>
      </c>
      <c r="AY257" s="652">
        <f t="shared" ca="1" si="139"/>
        <v>0</v>
      </c>
      <c r="AZ257" s="651"/>
      <c r="BA257" s="651"/>
      <c r="BB257" s="653">
        <f ca="1">IFERROR(INDEX(Algorithms!$G:$G,MATCH($B257&amp;"_Therm Saved per Unit",Algorithms!$A:$A,0)),0)</f>
        <v>1.0227353753026578</v>
      </c>
      <c r="BC257" s="665"/>
      <c r="BD257" s="654">
        <f t="shared" ca="1" si="140"/>
        <v>400400.89943099051</v>
      </c>
      <c r="BE257" s="652">
        <f t="shared" ca="1" si="141"/>
        <v>0</v>
      </c>
      <c r="BF257" s="651"/>
      <c r="BG257" s="651"/>
      <c r="BH257" s="653">
        <f ca="1">IFERROR(INDEX(Algorithms!$G:$G,MATCH($B257&amp;"_Therm Saved per Unit",Algorithms!$A:$A,0)),0)</f>
        <v>1.0227353753026578</v>
      </c>
      <c r="BI257" s="665"/>
      <c r="BJ257" s="654">
        <f t="shared" ca="1" si="142"/>
        <v>293627.32624939305</v>
      </c>
      <c r="BK257" s="652">
        <f t="shared" ca="1" si="143"/>
        <v>0</v>
      </c>
      <c r="BL257" s="654">
        <f t="shared" ca="1" si="144"/>
        <v>507174.47261258797</v>
      </c>
      <c r="BM257" s="654">
        <f t="shared" ca="1" si="145"/>
        <v>453787.68602178927</v>
      </c>
      <c r="BN257" s="654">
        <f t="shared" ca="1" si="146"/>
        <v>400400.89943099051</v>
      </c>
      <c r="BO257" s="654">
        <f t="shared" ca="1" si="147"/>
        <v>293627.32624939305</v>
      </c>
      <c r="BP257" s="666">
        <f t="shared" ca="1" si="148"/>
        <v>1654990.3843147606</v>
      </c>
      <c r="BQ257" s="651" t="s">
        <v>112</v>
      </c>
      <c r="BR257" s="665"/>
      <c r="BS257"/>
      <c r="BU257" s="654">
        <f t="shared" si="149"/>
        <v>507174.47261258797</v>
      </c>
      <c r="BV257" s="654">
        <f t="shared" si="150"/>
        <v>453787.68602178927</v>
      </c>
      <c r="BW257" s="654">
        <f t="shared" si="151"/>
        <v>400400.89943099051</v>
      </c>
      <c r="BX257" s="654">
        <f t="shared" si="152"/>
        <v>293627.32624939305</v>
      </c>
      <c r="BY257" s="654">
        <f ca="1">M257*IFERROR(INDEX(Algorithms!$G:$G,MATCH($B257&amp;"_Therm Saved per Unit- MLA",Algorithms!$A:$A,0)),0)*W257</f>
        <v>0</v>
      </c>
      <c r="BZ257" s="654">
        <f ca="1">N257*IFERROR(INDEX(Algorithms!$G:$G,MATCH($B257&amp;"_Therm Saved per Unit- MLA",Algorithms!$A:$A,0)),0)*X257</f>
        <v>0</v>
      </c>
      <c r="CA257" s="654">
        <f ca="1">O257*IFERROR(INDEX(Algorithms!$G:$G,MATCH($B257&amp;"_Therm Saved per Unit- MLA",Algorithms!$A:$A,0)),0)*Y257</f>
        <v>0</v>
      </c>
      <c r="CB257" s="654">
        <f ca="1">P257*IFERROR(INDEX(Algorithms!$G:$G,MATCH($B257&amp;"_Therm Saved per Unit- MLA",Algorithms!$A:$A,0)),0)*Z257</f>
        <v>0</v>
      </c>
      <c r="CC257" s="654">
        <f ca="1">IFERROR(INDEX(Algorithms!$G:$G,MATCH($B257&amp;"_Lifetime (years)",Algorithms!$A:$A,0)),0)</f>
        <v>3</v>
      </c>
      <c r="CD257" s="654">
        <f ca="1">IFERROR(INDEX(Algorithms!$G:$G,MATCH($B257&amp;"_Lifetime (years) - Remaining Years",Algorithms!$A:$A,0)),0)</f>
        <v>0</v>
      </c>
      <c r="CE257" s="654">
        <f t="shared" ca="1" si="153"/>
        <v>1521523.4178377639</v>
      </c>
      <c r="CF257" s="654">
        <f t="shared" ca="1" si="154"/>
        <v>1361363.0580653679</v>
      </c>
      <c r="CG257" s="654">
        <f t="shared" ca="1" si="155"/>
        <v>1201202.6982929716</v>
      </c>
      <c r="CH257" s="654">
        <f t="shared" ca="1" si="156"/>
        <v>880881.97874817916</v>
      </c>
      <c r="CI257" s="654">
        <f t="shared" ca="1" si="157"/>
        <v>507174.47261258797</v>
      </c>
      <c r="CJ257" s="654">
        <f t="shared" ca="1" si="158"/>
        <v>453787.68602178927</v>
      </c>
      <c r="CK257" s="654">
        <f t="shared" ca="1" si="159"/>
        <v>400400.89943099051</v>
      </c>
      <c r="CL257" s="654">
        <f t="shared" ca="1" si="160"/>
        <v>293627.32624939305</v>
      </c>
      <c r="CM257" s="654">
        <f ca="1">M257*IFERROR(INDEX(Algorithms!$G:$G,MATCH($B257&amp;"_Therm Saved per Unit- MLA",Algorithms!$A:$A,0)),0)*W257</f>
        <v>0</v>
      </c>
      <c r="CN257" s="654">
        <f ca="1">N257*IFERROR(INDEX(Algorithms!$G:$G,MATCH($B257&amp;"_Therm Saved per Unit- MLA",Algorithms!$A:$A,0)),0)*X257</f>
        <v>0</v>
      </c>
      <c r="CO257" s="654">
        <f ca="1">O257*IFERROR(INDEX(Algorithms!$G:$G,MATCH($B257&amp;"_Therm Saved per Unit- MLA",Algorithms!$A:$A,0)),0)*Y257</f>
        <v>0</v>
      </c>
      <c r="CP257" s="654">
        <f ca="1">P257*IFERROR(INDEX(Algorithms!$G:$G,MATCH($B257&amp;"_Therm Saved per Unit- MLA",Algorithms!$A:$A,0)),0)*Z257</f>
        <v>0</v>
      </c>
      <c r="CQ257" s="654">
        <f ca="1">IFERROR(INDEX(Algorithms!$G:$G,MATCH($B257&amp;"_Lifetime (years)",Algorithms!$A:$A,0)),0)</f>
        <v>3</v>
      </c>
      <c r="CR257" s="654">
        <f ca="1">IFERROR(INDEX(Algorithms!$G:$G,MATCH($B257&amp;"_Lifetime (years) - Remaining Years",Algorithms!$A:$A,0)),0)</f>
        <v>0</v>
      </c>
      <c r="CS257" s="654">
        <f t="shared" ca="1" si="161"/>
        <v>1521523.4178377639</v>
      </c>
      <c r="CT257" s="654">
        <f t="shared" ca="1" si="162"/>
        <v>1361363.0580653679</v>
      </c>
      <c r="CU257" s="654">
        <f t="shared" ca="1" si="163"/>
        <v>1201202.6982929716</v>
      </c>
      <c r="CV257" s="654">
        <f t="shared" ca="1" si="164"/>
        <v>880881.97874817916</v>
      </c>
    </row>
    <row r="258" spans="1:100" s="25" customFormat="1" ht="32.15" customHeight="1" x14ac:dyDescent="0.35">
      <c r="A258" s="660" t="str">
        <f t="shared" si="166"/>
        <v>PGL_Residential_Multi-Family_Partner Trade Ally Rebate_Boiler Tune Up_Space Heating_MF</v>
      </c>
      <c r="B258" s="25" t="str">
        <f t="shared" si="165"/>
        <v>Boiler Tune Up_Space Heating_MF</v>
      </c>
      <c r="C258" s="661" t="s">
        <v>1529</v>
      </c>
      <c r="D258" s="661" t="s">
        <v>2</v>
      </c>
      <c r="E258" s="661" t="s">
        <v>1501</v>
      </c>
      <c r="F258" s="661" t="s">
        <v>1867</v>
      </c>
      <c r="G258" s="661" t="s">
        <v>961</v>
      </c>
      <c r="H258" s="661" t="s">
        <v>962</v>
      </c>
      <c r="I258" s="661" t="s">
        <v>588</v>
      </c>
      <c r="J258" s="48">
        <v>1</v>
      </c>
      <c r="K258" s="48" t="str">
        <f ca="1">IFERROR(INDEX(Algorithms!J:J,MATCH($B258&amp;"_Therm Saved per Unit",Algorithms!$A:$A,0)),"n/a")</f>
        <v>4.4.2</v>
      </c>
      <c r="L258" s="48" t="str">
        <f>IFERROR(INDEX('Measure Level Detail'!$N:$N,MATCH($A258,'Measure Level Detail'!$B:$B,0)),0)</f>
        <v>MBH</v>
      </c>
      <c r="M258" s="662">
        <f>IFERROR(INDEX('Measure Level Detail'!$P:$P,MATCH($A258&amp;"_"&amp;M$3,'Measure Level Detail'!$C:$C,0)),0)</f>
        <v>304000</v>
      </c>
      <c r="N258" s="662">
        <f>IFERROR(INDEX('Measure Level Detail'!$P:$P,MATCH($A258&amp;"_"&amp;N$3,'Measure Level Detail'!$C:$C,0)),0)</f>
        <v>272000</v>
      </c>
      <c r="O258" s="662">
        <f>IFERROR(INDEX('Measure Level Detail'!$P:$P,MATCH($A258&amp;"_"&amp;O$3,'Measure Level Detail'!$C:$C,0)),0)</f>
        <v>240000</v>
      </c>
      <c r="P258" s="662">
        <f>IFERROR(INDEX('Measure Level Detail'!$P:$P,MATCH($A258&amp;"_"&amp;P$3,'Measure Level Detail'!$C:$C,0)),0)</f>
        <v>176000</v>
      </c>
      <c r="Q258" s="48" t="str">
        <f ca="1">IFERROR(INDEX(Algorithms!K:K,MATCH($B258&amp;"_Therm Saved per Unit",Algorithms!$A:$A,0)),"n/a")</f>
        <v>CI-HVC-BLRT-V06-160601</v>
      </c>
      <c r="R258" s="651"/>
      <c r="S258" s="663">
        <v>0.46874846625766969</v>
      </c>
      <c r="T258" s="663">
        <v>0.46874846625766969</v>
      </c>
      <c r="U258" s="663">
        <v>0.46874846625766969</v>
      </c>
      <c r="V258" s="663">
        <v>0.46874846625766969</v>
      </c>
      <c r="W258" s="664">
        <f>IFERROR(INDEX('Measure Level Detail'!$R:$R,MATCH($A258&amp;"_"&amp;W$3,'Measure Level Detail'!$C:$C,0)),0)</f>
        <v>0.87</v>
      </c>
      <c r="X258" s="664">
        <f>IFERROR(INDEX('Measure Level Detail'!$R:$R,MATCH($A258&amp;"_"&amp;X$3,'Measure Level Detail'!$C:$C,0)),0)</f>
        <v>0.87</v>
      </c>
      <c r="Y258" s="664">
        <f>IFERROR(INDEX('Measure Level Detail'!$R:$R,MATCH($A258&amp;"_"&amp;Y$3,'Measure Level Detail'!$C:$C,0)),0)</f>
        <v>0.87</v>
      </c>
      <c r="Z258" s="664">
        <f>IFERROR(INDEX('Measure Level Detail'!$R:$R,MATCH($A258&amp;"_"&amp;Z$3,'Measure Level Detail'!$C:$C,0)),0)</f>
        <v>0.87</v>
      </c>
      <c r="AA258" s="654">
        <f t="shared" si="127"/>
        <v>123974.59435582848</v>
      </c>
      <c r="AB258" s="654">
        <f t="shared" si="128"/>
        <v>110924.63705521496</v>
      </c>
      <c r="AC258" s="654">
        <f t="shared" si="129"/>
        <v>97874.679754601428</v>
      </c>
      <c r="AD258" s="654">
        <f t="shared" si="130"/>
        <v>71774.765153374377</v>
      </c>
      <c r="AE258" s="654">
        <f t="shared" si="131"/>
        <v>404548.67631901929</v>
      </c>
      <c r="AF258" s="702">
        <v>0.87</v>
      </c>
      <c r="AG258" s="702">
        <v>0.87</v>
      </c>
      <c r="AH258" s="702">
        <v>0.87</v>
      </c>
      <c r="AI258" s="702">
        <v>0.87</v>
      </c>
      <c r="AJ258" s="702">
        <f t="shared" si="132"/>
        <v>0.87</v>
      </c>
      <c r="AK258" s="702">
        <f t="shared" si="133"/>
        <v>0.87</v>
      </c>
      <c r="AL258" s="702">
        <f t="shared" si="134"/>
        <v>0.87</v>
      </c>
      <c r="AM258" s="702">
        <f t="shared" si="135"/>
        <v>0.87</v>
      </c>
      <c r="AN258" s="651"/>
      <c r="AO258" s="651"/>
      <c r="AP258" s="655">
        <f ca="1">IFERROR(INDEX(Algorithms!$G:$G,MATCH($B258&amp;"_Therm Saved per Unit",Algorithms!$A:$A,0)),0)</f>
        <v>0.46874846625766969</v>
      </c>
      <c r="AQ258" s="651"/>
      <c r="AR258" s="654">
        <f t="shared" ca="1" si="136"/>
        <v>123974.59435582848</v>
      </c>
      <c r="AS258" s="652">
        <f t="shared" ca="1" si="137"/>
        <v>0</v>
      </c>
      <c r="AT258" s="651"/>
      <c r="AU258" s="651"/>
      <c r="AV258" s="653">
        <f ca="1">IFERROR(INDEX(Algorithms!$G:$G,MATCH($B258&amp;"_Therm Saved per Unit",Algorithms!$A:$A,0)),0)</f>
        <v>0.46874846625766969</v>
      </c>
      <c r="AW258" s="665"/>
      <c r="AX258" s="654">
        <f t="shared" ca="1" si="138"/>
        <v>110924.63705521496</v>
      </c>
      <c r="AY258" s="652">
        <f t="shared" ca="1" si="139"/>
        <v>0</v>
      </c>
      <c r="AZ258" s="651"/>
      <c r="BA258" s="651"/>
      <c r="BB258" s="653">
        <f ca="1">IFERROR(INDEX(Algorithms!$G:$G,MATCH($B258&amp;"_Therm Saved per Unit",Algorithms!$A:$A,0)),0)</f>
        <v>0.46874846625766969</v>
      </c>
      <c r="BC258" s="665"/>
      <c r="BD258" s="654">
        <f t="shared" ca="1" si="140"/>
        <v>97874.679754601428</v>
      </c>
      <c r="BE258" s="652">
        <f t="shared" ca="1" si="141"/>
        <v>0</v>
      </c>
      <c r="BF258" s="651"/>
      <c r="BG258" s="651"/>
      <c r="BH258" s="653">
        <f ca="1">IFERROR(INDEX(Algorithms!$G:$G,MATCH($B258&amp;"_Therm Saved per Unit",Algorithms!$A:$A,0)),0)</f>
        <v>0.46874846625766969</v>
      </c>
      <c r="BI258" s="665"/>
      <c r="BJ258" s="654">
        <f t="shared" ca="1" si="142"/>
        <v>71774.765153374377</v>
      </c>
      <c r="BK258" s="652">
        <f t="shared" ca="1" si="143"/>
        <v>0</v>
      </c>
      <c r="BL258" s="654">
        <f t="shared" ca="1" si="144"/>
        <v>123974.59435582848</v>
      </c>
      <c r="BM258" s="654">
        <f t="shared" ca="1" si="145"/>
        <v>110924.63705521496</v>
      </c>
      <c r="BN258" s="654">
        <f t="shared" ca="1" si="146"/>
        <v>97874.679754601428</v>
      </c>
      <c r="BO258" s="654">
        <f t="shared" ca="1" si="147"/>
        <v>71774.765153374377</v>
      </c>
      <c r="BP258" s="666">
        <f t="shared" ca="1" si="148"/>
        <v>404548.67631901929</v>
      </c>
      <c r="BQ258" s="651" t="s">
        <v>112</v>
      </c>
      <c r="BR258" s="665"/>
      <c r="BS258"/>
      <c r="BU258" s="654">
        <f t="shared" si="149"/>
        <v>123974.59435582848</v>
      </c>
      <c r="BV258" s="654">
        <f t="shared" si="150"/>
        <v>110924.63705521496</v>
      </c>
      <c r="BW258" s="654">
        <f t="shared" si="151"/>
        <v>97874.679754601428</v>
      </c>
      <c r="BX258" s="654">
        <f t="shared" si="152"/>
        <v>71774.765153374377</v>
      </c>
      <c r="BY258" s="654">
        <f ca="1">M258*IFERROR(INDEX(Algorithms!$G:$G,MATCH($B258&amp;"_Therm Saved per Unit- MLA",Algorithms!$A:$A,0)),0)*W258</f>
        <v>0</v>
      </c>
      <c r="BZ258" s="654">
        <f ca="1">N258*IFERROR(INDEX(Algorithms!$G:$G,MATCH($B258&amp;"_Therm Saved per Unit- MLA",Algorithms!$A:$A,0)),0)*X258</f>
        <v>0</v>
      </c>
      <c r="CA258" s="654">
        <f ca="1">O258*IFERROR(INDEX(Algorithms!$G:$G,MATCH($B258&amp;"_Therm Saved per Unit- MLA",Algorithms!$A:$A,0)),0)*Y258</f>
        <v>0</v>
      </c>
      <c r="CB258" s="654">
        <f ca="1">P258*IFERROR(INDEX(Algorithms!$G:$G,MATCH($B258&amp;"_Therm Saved per Unit- MLA",Algorithms!$A:$A,0)),0)*Z258</f>
        <v>0</v>
      </c>
      <c r="CC258" s="654">
        <f ca="1">IFERROR(INDEX(Algorithms!$G:$G,MATCH($B258&amp;"_Lifetime (years)",Algorithms!$A:$A,0)),0)</f>
        <v>3</v>
      </c>
      <c r="CD258" s="654">
        <f ca="1">IFERROR(INDEX(Algorithms!$G:$G,MATCH($B258&amp;"_Lifetime (years) - Remaining Years",Algorithms!$A:$A,0)),0)</f>
        <v>0</v>
      </c>
      <c r="CE258" s="654">
        <f t="shared" ca="1" si="153"/>
        <v>371923.78306748543</v>
      </c>
      <c r="CF258" s="654">
        <f t="shared" ca="1" si="154"/>
        <v>332773.91116564488</v>
      </c>
      <c r="CG258" s="654">
        <f t="shared" ca="1" si="155"/>
        <v>293624.03926380427</v>
      </c>
      <c r="CH258" s="654">
        <f t="shared" ca="1" si="156"/>
        <v>215324.29546012313</v>
      </c>
      <c r="CI258" s="654">
        <f t="shared" ca="1" si="157"/>
        <v>123974.59435582848</v>
      </c>
      <c r="CJ258" s="654">
        <f t="shared" ca="1" si="158"/>
        <v>110924.63705521496</v>
      </c>
      <c r="CK258" s="654">
        <f t="shared" ca="1" si="159"/>
        <v>97874.679754601428</v>
      </c>
      <c r="CL258" s="654">
        <f t="shared" ca="1" si="160"/>
        <v>71774.765153374377</v>
      </c>
      <c r="CM258" s="654">
        <f ca="1">M258*IFERROR(INDEX(Algorithms!$G:$G,MATCH($B258&amp;"_Therm Saved per Unit- MLA",Algorithms!$A:$A,0)),0)*W258</f>
        <v>0</v>
      </c>
      <c r="CN258" s="654">
        <f ca="1">N258*IFERROR(INDEX(Algorithms!$G:$G,MATCH($B258&amp;"_Therm Saved per Unit- MLA",Algorithms!$A:$A,0)),0)*X258</f>
        <v>0</v>
      </c>
      <c r="CO258" s="654">
        <f ca="1">O258*IFERROR(INDEX(Algorithms!$G:$G,MATCH($B258&amp;"_Therm Saved per Unit- MLA",Algorithms!$A:$A,0)),0)*Y258</f>
        <v>0</v>
      </c>
      <c r="CP258" s="654">
        <f ca="1">P258*IFERROR(INDEX(Algorithms!$G:$G,MATCH($B258&amp;"_Therm Saved per Unit- MLA",Algorithms!$A:$A,0)),0)*Z258</f>
        <v>0</v>
      </c>
      <c r="CQ258" s="654">
        <f ca="1">IFERROR(INDEX(Algorithms!$G:$G,MATCH($B258&amp;"_Lifetime (years)",Algorithms!$A:$A,0)),0)</f>
        <v>3</v>
      </c>
      <c r="CR258" s="654">
        <f ca="1">IFERROR(INDEX(Algorithms!$G:$G,MATCH($B258&amp;"_Lifetime (years) - Remaining Years",Algorithms!$A:$A,0)),0)</f>
        <v>0</v>
      </c>
      <c r="CS258" s="654">
        <f t="shared" ca="1" si="161"/>
        <v>371923.78306748543</v>
      </c>
      <c r="CT258" s="654">
        <f t="shared" ca="1" si="162"/>
        <v>332773.91116564488</v>
      </c>
      <c r="CU258" s="654">
        <f t="shared" ca="1" si="163"/>
        <v>293624.03926380427</v>
      </c>
      <c r="CV258" s="654">
        <f t="shared" ca="1" si="164"/>
        <v>215324.29546012313</v>
      </c>
    </row>
    <row r="259" spans="1:100" s="25" customFormat="1" ht="32.15" customHeight="1" x14ac:dyDescent="0.35">
      <c r="A259" s="660" t="str">
        <f t="shared" si="166"/>
        <v>PGL_Residential_Multi-Family_Partner Trade Ally Rebate_Direct Fired Heaters_0_MF/CI</v>
      </c>
      <c r="B259" s="25" t="str">
        <f t="shared" si="165"/>
        <v>Direct Fired Heaters_0_MF/CI</v>
      </c>
      <c r="C259" s="661" t="s">
        <v>1529</v>
      </c>
      <c r="D259" s="661" t="s">
        <v>2</v>
      </c>
      <c r="E259" s="661" t="s">
        <v>1501</v>
      </c>
      <c r="F259" s="661" t="s">
        <v>1867</v>
      </c>
      <c r="G259" s="661" t="s">
        <v>709</v>
      </c>
      <c r="H259" s="661">
        <v>0</v>
      </c>
      <c r="I259" s="661" t="s">
        <v>630</v>
      </c>
      <c r="J259" s="48">
        <v>1</v>
      </c>
      <c r="K259" s="48" t="str">
        <f ca="1">IFERROR(INDEX(Algorithms!J:J,MATCH($B259&amp;"_Therm Saved per Unit",Algorithms!$A:$A,0)),"n/a")</f>
        <v>4.4.39</v>
      </c>
      <c r="L259" s="48" t="str">
        <f>IFERROR(INDEX('Measure Level Detail'!$N:$N,MATCH($A259,'Measure Level Detail'!$B:$B,0)),0)</f>
        <v>MBH</v>
      </c>
      <c r="M259" s="662">
        <f>IFERROR(INDEX('Measure Level Detail'!$P:$P,MATCH($A259&amp;"_"&amp;M$3,'Measure Level Detail'!$C:$C,0)),0)</f>
        <v>1600</v>
      </c>
      <c r="N259" s="662">
        <f>IFERROR(INDEX('Measure Level Detail'!$P:$P,MATCH($A259&amp;"_"&amp;N$3,'Measure Level Detail'!$C:$C,0)),0)</f>
        <v>1200</v>
      </c>
      <c r="O259" s="662">
        <f>IFERROR(INDEX('Measure Level Detail'!$P:$P,MATCH($A259&amp;"_"&amp;O$3,'Measure Level Detail'!$C:$C,0)),0)</f>
        <v>1200</v>
      </c>
      <c r="P259" s="662">
        <f>IFERROR(INDEX('Measure Level Detail'!$P:$P,MATCH($A259&amp;"_"&amp;P$3,'Measure Level Detail'!$C:$C,0)),0)</f>
        <v>800</v>
      </c>
      <c r="Q259" s="48" t="str">
        <f ca="1">IFERROR(INDEX(Algorithms!K:K,MATCH($B259&amp;"_Therm Saved per Unit",Algorithms!$A:$A,0)),"n/a")</f>
        <v>CI-HVC-HTHV-V01-180101</v>
      </c>
      <c r="R259" s="651"/>
      <c r="S259" s="663">
        <v>3.72</v>
      </c>
      <c r="T259" s="663">
        <v>3.72</v>
      </c>
      <c r="U259" s="663">
        <v>3.72</v>
      </c>
      <c r="V259" s="663">
        <v>3.72</v>
      </c>
      <c r="W259" s="664">
        <f>IFERROR(INDEX('Measure Level Detail'!$R:$R,MATCH($A259&amp;"_"&amp;W$3,'Measure Level Detail'!$C:$C,0)),0)</f>
        <v>0.87</v>
      </c>
      <c r="X259" s="664">
        <f>IFERROR(INDEX('Measure Level Detail'!$R:$R,MATCH($A259&amp;"_"&amp;X$3,'Measure Level Detail'!$C:$C,0)),0)</f>
        <v>0.87</v>
      </c>
      <c r="Y259" s="664">
        <f>IFERROR(INDEX('Measure Level Detail'!$R:$R,MATCH($A259&amp;"_"&amp;Y$3,'Measure Level Detail'!$C:$C,0)),0)</f>
        <v>0.87</v>
      </c>
      <c r="Z259" s="664">
        <f>IFERROR(INDEX('Measure Level Detail'!$R:$R,MATCH($A259&amp;"_"&amp;Z$3,'Measure Level Detail'!$C:$C,0)),0)</f>
        <v>0.87</v>
      </c>
      <c r="AA259" s="654">
        <f t="shared" si="127"/>
        <v>5178.24</v>
      </c>
      <c r="AB259" s="654">
        <f t="shared" si="128"/>
        <v>3883.68</v>
      </c>
      <c r="AC259" s="654">
        <f t="shared" si="129"/>
        <v>3883.68</v>
      </c>
      <c r="AD259" s="654">
        <f t="shared" si="130"/>
        <v>2589.12</v>
      </c>
      <c r="AE259" s="654">
        <f t="shared" si="131"/>
        <v>15534.720000000001</v>
      </c>
      <c r="AF259" s="702">
        <v>0.87</v>
      </c>
      <c r="AG259" s="702">
        <v>0.87</v>
      </c>
      <c r="AH259" s="702">
        <v>0.87</v>
      </c>
      <c r="AI259" s="702">
        <v>0.87</v>
      </c>
      <c r="AJ259" s="702">
        <f t="shared" si="132"/>
        <v>0.87</v>
      </c>
      <c r="AK259" s="702">
        <f t="shared" si="133"/>
        <v>0.87</v>
      </c>
      <c r="AL259" s="702">
        <f t="shared" si="134"/>
        <v>0.87</v>
      </c>
      <c r="AM259" s="702">
        <f t="shared" si="135"/>
        <v>0.87</v>
      </c>
      <c r="AN259" s="651"/>
      <c r="AO259" s="651"/>
      <c r="AP259" s="655">
        <f ca="1">IFERROR(INDEX(Algorithms!$G:$G,MATCH($B259&amp;"_Therm Saved per Unit",Algorithms!$A:$A,0)),0)</f>
        <v>3.72</v>
      </c>
      <c r="AQ259" s="651"/>
      <c r="AR259" s="654">
        <f t="shared" ca="1" si="136"/>
        <v>5178.24</v>
      </c>
      <c r="AS259" s="652">
        <f t="shared" ca="1" si="137"/>
        <v>0</v>
      </c>
      <c r="AT259" s="651"/>
      <c r="AU259" s="651"/>
      <c r="AV259" s="653">
        <f ca="1">IFERROR(INDEX(Algorithms!$G:$G,MATCH($B259&amp;"_Therm Saved per Unit",Algorithms!$A:$A,0)),0)</f>
        <v>3.72</v>
      </c>
      <c r="AW259" s="665"/>
      <c r="AX259" s="654">
        <f t="shared" ca="1" si="138"/>
        <v>3883.68</v>
      </c>
      <c r="AY259" s="652">
        <f t="shared" ca="1" si="139"/>
        <v>0</v>
      </c>
      <c r="AZ259" s="651"/>
      <c r="BA259" s="651"/>
      <c r="BB259" s="653">
        <f ca="1">IFERROR(INDEX(Algorithms!$G:$G,MATCH($B259&amp;"_Therm Saved per Unit",Algorithms!$A:$A,0)),0)</f>
        <v>3.72</v>
      </c>
      <c r="BC259" s="665"/>
      <c r="BD259" s="654">
        <f t="shared" ca="1" si="140"/>
        <v>3883.68</v>
      </c>
      <c r="BE259" s="652">
        <f t="shared" ca="1" si="141"/>
        <v>0</v>
      </c>
      <c r="BF259" s="651"/>
      <c r="BG259" s="651"/>
      <c r="BH259" s="653">
        <f ca="1">IFERROR(INDEX(Algorithms!$G:$G,MATCH($B259&amp;"_Therm Saved per Unit",Algorithms!$A:$A,0)),0)</f>
        <v>3.72</v>
      </c>
      <c r="BI259" s="665"/>
      <c r="BJ259" s="654">
        <f t="shared" ca="1" si="142"/>
        <v>2589.12</v>
      </c>
      <c r="BK259" s="652">
        <f t="shared" ca="1" si="143"/>
        <v>0</v>
      </c>
      <c r="BL259" s="654">
        <f t="shared" ca="1" si="144"/>
        <v>5178.24</v>
      </c>
      <c r="BM259" s="654">
        <f t="shared" ca="1" si="145"/>
        <v>3883.68</v>
      </c>
      <c r="BN259" s="654">
        <f t="shared" ca="1" si="146"/>
        <v>3883.68</v>
      </c>
      <c r="BO259" s="654">
        <f t="shared" ca="1" si="147"/>
        <v>2589.12</v>
      </c>
      <c r="BP259" s="666">
        <f t="shared" ca="1" si="148"/>
        <v>15534.720000000001</v>
      </c>
      <c r="BQ259" s="651" t="s">
        <v>112</v>
      </c>
      <c r="BR259" s="665"/>
      <c r="BS259"/>
      <c r="BU259" s="654">
        <f t="shared" si="149"/>
        <v>5178.24</v>
      </c>
      <c r="BV259" s="654">
        <f t="shared" si="150"/>
        <v>3883.68</v>
      </c>
      <c r="BW259" s="654">
        <f t="shared" si="151"/>
        <v>3883.68</v>
      </c>
      <c r="BX259" s="654">
        <f t="shared" si="152"/>
        <v>2589.12</v>
      </c>
      <c r="BY259" s="654">
        <f ca="1">M259*IFERROR(INDEX(Algorithms!$G:$G,MATCH($B259&amp;"_Therm Saved per Unit- MLA",Algorithms!$A:$A,0)),0)*W259</f>
        <v>0</v>
      </c>
      <c r="BZ259" s="654">
        <f ca="1">N259*IFERROR(INDEX(Algorithms!$G:$G,MATCH($B259&amp;"_Therm Saved per Unit- MLA",Algorithms!$A:$A,0)),0)*X259</f>
        <v>0</v>
      </c>
      <c r="CA259" s="654">
        <f ca="1">O259*IFERROR(INDEX(Algorithms!$G:$G,MATCH($B259&amp;"_Therm Saved per Unit- MLA",Algorithms!$A:$A,0)),0)*Y259</f>
        <v>0</v>
      </c>
      <c r="CB259" s="654">
        <f ca="1">P259*IFERROR(INDEX(Algorithms!$G:$G,MATCH($B259&amp;"_Therm Saved per Unit- MLA",Algorithms!$A:$A,0)),0)*Z259</f>
        <v>0</v>
      </c>
      <c r="CC259" s="654">
        <f ca="1">IFERROR(INDEX(Algorithms!$G:$G,MATCH($B259&amp;"_Lifetime (years)",Algorithms!$A:$A,0)),0)</f>
        <v>15</v>
      </c>
      <c r="CD259" s="654">
        <f ca="1">IFERROR(INDEX(Algorithms!$G:$G,MATCH($B259&amp;"_Lifetime (years) - Remaining Years",Algorithms!$A:$A,0)),0)</f>
        <v>0</v>
      </c>
      <c r="CE259" s="654">
        <f t="shared" ca="1" si="153"/>
        <v>77673.599999999991</v>
      </c>
      <c r="CF259" s="654">
        <f t="shared" ca="1" si="154"/>
        <v>58255.199999999997</v>
      </c>
      <c r="CG259" s="654">
        <f t="shared" ca="1" si="155"/>
        <v>58255.199999999997</v>
      </c>
      <c r="CH259" s="654">
        <f t="shared" ca="1" si="156"/>
        <v>38836.799999999996</v>
      </c>
      <c r="CI259" s="654">
        <f t="shared" ca="1" si="157"/>
        <v>5178.24</v>
      </c>
      <c r="CJ259" s="654">
        <f t="shared" ca="1" si="158"/>
        <v>3883.68</v>
      </c>
      <c r="CK259" s="654">
        <f t="shared" ca="1" si="159"/>
        <v>3883.68</v>
      </c>
      <c r="CL259" s="654">
        <f t="shared" ca="1" si="160"/>
        <v>2589.12</v>
      </c>
      <c r="CM259" s="654">
        <f ca="1">M259*IFERROR(INDEX(Algorithms!$G:$G,MATCH($B259&amp;"_Therm Saved per Unit- MLA",Algorithms!$A:$A,0)),0)*W259</f>
        <v>0</v>
      </c>
      <c r="CN259" s="654">
        <f ca="1">N259*IFERROR(INDEX(Algorithms!$G:$G,MATCH($B259&amp;"_Therm Saved per Unit- MLA",Algorithms!$A:$A,0)),0)*X259</f>
        <v>0</v>
      </c>
      <c r="CO259" s="654">
        <f ca="1">O259*IFERROR(INDEX(Algorithms!$G:$G,MATCH($B259&amp;"_Therm Saved per Unit- MLA",Algorithms!$A:$A,0)),0)*Y259</f>
        <v>0</v>
      </c>
      <c r="CP259" s="654">
        <f ca="1">P259*IFERROR(INDEX(Algorithms!$G:$G,MATCH($B259&amp;"_Therm Saved per Unit- MLA",Algorithms!$A:$A,0)),0)*Z259</f>
        <v>0</v>
      </c>
      <c r="CQ259" s="654">
        <f ca="1">IFERROR(INDEX(Algorithms!$G:$G,MATCH($B259&amp;"_Lifetime (years)",Algorithms!$A:$A,0)),0)</f>
        <v>15</v>
      </c>
      <c r="CR259" s="654">
        <f ca="1">IFERROR(INDEX(Algorithms!$G:$G,MATCH($B259&amp;"_Lifetime (years) - Remaining Years",Algorithms!$A:$A,0)),0)</f>
        <v>0</v>
      </c>
      <c r="CS259" s="654">
        <f t="shared" ca="1" si="161"/>
        <v>77673.599999999991</v>
      </c>
      <c r="CT259" s="654">
        <f t="shared" ca="1" si="162"/>
        <v>58255.199999999997</v>
      </c>
      <c r="CU259" s="654">
        <f t="shared" ca="1" si="163"/>
        <v>58255.199999999997</v>
      </c>
      <c r="CV259" s="654">
        <f t="shared" ca="1" si="164"/>
        <v>38836.799999999996</v>
      </c>
    </row>
    <row r="260" spans="1:100" s="25" customFormat="1" ht="32.15" customHeight="1" x14ac:dyDescent="0.35">
      <c r="A260" s="660" t="str">
        <f t="shared" si="166"/>
        <v>PGL_Residential_Multi-Family_Partner Trade Ally Rebate_Furnace_&gt;95% AFUE_MF</v>
      </c>
      <c r="B260" s="25" t="str">
        <f t="shared" si="165"/>
        <v>Furnace_&gt;95% AFUE_MF</v>
      </c>
      <c r="C260" s="661" t="s">
        <v>1529</v>
      </c>
      <c r="D260" s="661" t="s">
        <v>2</v>
      </c>
      <c r="E260" s="661" t="s">
        <v>1501</v>
      </c>
      <c r="F260" s="661" t="s">
        <v>1867</v>
      </c>
      <c r="G260" s="661" t="s">
        <v>511</v>
      </c>
      <c r="H260" s="661" t="s">
        <v>1041</v>
      </c>
      <c r="I260" s="661" t="s">
        <v>588</v>
      </c>
      <c r="J260" s="48">
        <v>1</v>
      </c>
      <c r="K260" s="48" t="str">
        <f ca="1">IFERROR(INDEX(Algorithms!J:J,MATCH($B260&amp;"_Therm Saved per Unit",Algorithms!$A:$A,0)),"n/a")</f>
        <v>4.4.11</v>
      </c>
      <c r="L260" s="48" t="str">
        <f>IFERROR(INDEX('Measure Level Detail'!$N:$N,MATCH($A260,'Measure Level Detail'!$B:$B,0)),0)</f>
        <v>each</v>
      </c>
      <c r="M260" s="662">
        <f>IFERROR(INDEX('Measure Level Detail'!$P:$P,MATCH($A260&amp;"_"&amp;M$3,'Measure Level Detail'!$C:$C,0)),0)</f>
        <v>190</v>
      </c>
      <c r="N260" s="662">
        <f>IFERROR(INDEX('Measure Level Detail'!$P:$P,MATCH($A260&amp;"_"&amp;N$3,'Measure Level Detail'!$C:$C,0)),0)</f>
        <v>170</v>
      </c>
      <c r="O260" s="662">
        <f>IFERROR(INDEX('Measure Level Detail'!$P:$P,MATCH($A260&amp;"_"&amp;O$3,'Measure Level Detail'!$C:$C,0)),0)</f>
        <v>150</v>
      </c>
      <c r="P260" s="662">
        <f>IFERROR(INDEX('Measure Level Detail'!$P:$P,MATCH($A260&amp;"_"&amp;P$3,'Measure Level Detail'!$C:$C,0)),0)</f>
        <v>110</v>
      </c>
      <c r="Q260" s="48" t="str">
        <f ca="1">IFERROR(INDEX(Algorithms!K:K,MATCH($B260&amp;"_Therm Saved per Unit",Algorithms!$A:$A,0)),"n/a")</f>
        <v>CI-HVC-FRNC-V10-200101</v>
      </c>
      <c r="R260" s="651"/>
      <c r="S260" s="663">
        <v>236.69249999999985</v>
      </c>
      <c r="T260" s="663">
        <v>236.69249999999985</v>
      </c>
      <c r="U260" s="663">
        <v>236.69249999999985</v>
      </c>
      <c r="V260" s="663">
        <v>236.69249999999985</v>
      </c>
      <c r="W260" s="664">
        <f>IFERROR(INDEX('Measure Level Detail'!$R:$R,MATCH($A260&amp;"_"&amp;W$3,'Measure Level Detail'!$C:$C,0)),0)</f>
        <v>0.87</v>
      </c>
      <c r="X260" s="664">
        <f>IFERROR(INDEX('Measure Level Detail'!$R:$R,MATCH($A260&amp;"_"&amp;X$3,'Measure Level Detail'!$C:$C,0)),0)</f>
        <v>0.87</v>
      </c>
      <c r="Y260" s="664">
        <f>IFERROR(INDEX('Measure Level Detail'!$R:$R,MATCH($A260&amp;"_"&amp;Y$3,'Measure Level Detail'!$C:$C,0)),0)</f>
        <v>0.87</v>
      </c>
      <c r="Z260" s="664">
        <f>IFERROR(INDEX('Measure Level Detail'!$R:$R,MATCH($A260&amp;"_"&amp;Z$3,'Measure Level Detail'!$C:$C,0)),0)</f>
        <v>0.87</v>
      </c>
      <c r="AA260" s="654">
        <f t="shared" si="127"/>
        <v>39125.27024999998</v>
      </c>
      <c r="AB260" s="654">
        <f t="shared" si="128"/>
        <v>35006.820749999977</v>
      </c>
      <c r="AC260" s="654">
        <f t="shared" si="129"/>
        <v>30888.371249999982</v>
      </c>
      <c r="AD260" s="654">
        <f t="shared" si="130"/>
        <v>22651.472249999988</v>
      </c>
      <c r="AE260" s="654">
        <f t="shared" si="131"/>
        <v>127671.93449999993</v>
      </c>
      <c r="AF260" s="702">
        <v>0.87</v>
      </c>
      <c r="AG260" s="702">
        <v>0.87</v>
      </c>
      <c r="AH260" s="702">
        <v>0.87</v>
      </c>
      <c r="AI260" s="702">
        <v>0.87</v>
      </c>
      <c r="AJ260" s="702">
        <f t="shared" si="132"/>
        <v>0.87</v>
      </c>
      <c r="AK260" s="702">
        <f t="shared" si="133"/>
        <v>0.87</v>
      </c>
      <c r="AL260" s="702">
        <f t="shared" si="134"/>
        <v>0.87</v>
      </c>
      <c r="AM260" s="702">
        <f t="shared" si="135"/>
        <v>0.87</v>
      </c>
      <c r="AN260" s="651"/>
      <c r="AO260" s="651"/>
      <c r="AP260" s="655">
        <f ca="1">IFERROR(INDEX(Algorithms!$G:$G,MATCH($B260&amp;"_Therm Saved per Unit",Algorithms!$A:$A,0)),0)</f>
        <v>236.69249999999985</v>
      </c>
      <c r="AQ260" s="651"/>
      <c r="AR260" s="654">
        <f t="shared" ca="1" si="136"/>
        <v>39125.27024999998</v>
      </c>
      <c r="AS260" s="652">
        <f t="shared" ca="1" si="137"/>
        <v>0</v>
      </c>
      <c r="AT260" s="651"/>
      <c r="AU260" s="651"/>
      <c r="AV260" s="653">
        <f ca="1">IFERROR(INDEX(Algorithms!$G:$G,MATCH($B260&amp;"_Therm Saved per Unit",Algorithms!$A:$A,0)),0)</f>
        <v>236.69249999999985</v>
      </c>
      <c r="AW260" s="665"/>
      <c r="AX260" s="654">
        <f t="shared" ca="1" si="138"/>
        <v>35006.820749999977</v>
      </c>
      <c r="AY260" s="652">
        <f t="shared" ca="1" si="139"/>
        <v>0</v>
      </c>
      <c r="AZ260" s="651"/>
      <c r="BA260" s="651"/>
      <c r="BB260" s="653">
        <f ca="1">IFERROR(INDEX(Algorithms!$G:$G,MATCH($B260&amp;"_Therm Saved per Unit",Algorithms!$A:$A,0)),0)</f>
        <v>236.69249999999985</v>
      </c>
      <c r="BC260" s="665"/>
      <c r="BD260" s="654">
        <f t="shared" ca="1" si="140"/>
        <v>30888.371249999982</v>
      </c>
      <c r="BE260" s="652">
        <f t="shared" ca="1" si="141"/>
        <v>0</v>
      </c>
      <c r="BF260" s="651"/>
      <c r="BG260" s="651"/>
      <c r="BH260" s="653">
        <f ca="1">IFERROR(INDEX(Algorithms!$G:$G,MATCH($B260&amp;"_Therm Saved per Unit",Algorithms!$A:$A,0)),0)</f>
        <v>236.69249999999985</v>
      </c>
      <c r="BI260" s="665"/>
      <c r="BJ260" s="654">
        <f t="shared" ca="1" si="142"/>
        <v>22651.472249999988</v>
      </c>
      <c r="BK260" s="652">
        <f t="shared" ca="1" si="143"/>
        <v>0</v>
      </c>
      <c r="BL260" s="654">
        <f t="shared" ca="1" si="144"/>
        <v>39125.27024999998</v>
      </c>
      <c r="BM260" s="654">
        <f t="shared" ca="1" si="145"/>
        <v>35006.820749999977</v>
      </c>
      <c r="BN260" s="654">
        <f t="shared" ca="1" si="146"/>
        <v>30888.371249999982</v>
      </c>
      <c r="BO260" s="654">
        <f t="shared" ca="1" si="147"/>
        <v>22651.472249999988</v>
      </c>
      <c r="BP260" s="666">
        <f t="shared" ca="1" si="148"/>
        <v>127671.93449999993</v>
      </c>
      <c r="BQ260" s="651" t="s">
        <v>112</v>
      </c>
      <c r="BR260" s="665"/>
      <c r="BS260"/>
      <c r="BU260" s="654">
        <f t="shared" si="149"/>
        <v>39125.27024999998</v>
      </c>
      <c r="BV260" s="654">
        <f t="shared" si="150"/>
        <v>35006.820749999977</v>
      </c>
      <c r="BW260" s="654">
        <f t="shared" si="151"/>
        <v>30888.371249999982</v>
      </c>
      <c r="BX260" s="654">
        <f t="shared" si="152"/>
        <v>22651.472249999988</v>
      </c>
      <c r="BY260" s="654">
        <f ca="1">M260*IFERROR(INDEX(Algorithms!$G:$G,MATCH($B260&amp;"_Therm Saved per Unit- MLA",Algorithms!$A:$A,0)),0)*W260</f>
        <v>0</v>
      </c>
      <c r="BZ260" s="654">
        <f ca="1">N260*IFERROR(INDEX(Algorithms!$G:$G,MATCH($B260&amp;"_Therm Saved per Unit- MLA",Algorithms!$A:$A,0)),0)*X260</f>
        <v>0</v>
      </c>
      <c r="CA260" s="654">
        <f ca="1">O260*IFERROR(INDEX(Algorithms!$G:$G,MATCH($B260&amp;"_Therm Saved per Unit- MLA",Algorithms!$A:$A,0)),0)*Y260</f>
        <v>0</v>
      </c>
      <c r="CB260" s="654">
        <f ca="1">P260*IFERROR(INDEX(Algorithms!$G:$G,MATCH($B260&amp;"_Therm Saved per Unit- MLA",Algorithms!$A:$A,0)),0)*Z260</f>
        <v>0</v>
      </c>
      <c r="CC260" s="654">
        <f ca="1">IFERROR(INDEX(Algorithms!$G:$G,MATCH($B260&amp;"_Lifetime (years)",Algorithms!$A:$A,0)),0)</f>
        <v>16.5</v>
      </c>
      <c r="CD260" s="654">
        <f ca="1">IFERROR(INDEX(Algorithms!$G:$G,MATCH($B260&amp;"_Lifetime (years) - Remaining Years",Algorithms!$A:$A,0)),0)</f>
        <v>0</v>
      </c>
      <c r="CE260" s="654">
        <f t="shared" ca="1" si="153"/>
        <v>645566.9591249997</v>
      </c>
      <c r="CF260" s="654">
        <f t="shared" ca="1" si="154"/>
        <v>577612.54237499961</v>
      </c>
      <c r="CG260" s="654">
        <f t="shared" ca="1" si="155"/>
        <v>509658.12562499969</v>
      </c>
      <c r="CH260" s="654">
        <f t="shared" ca="1" si="156"/>
        <v>373749.2921249998</v>
      </c>
      <c r="CI260" s="654">
        <f t="shared" ca="1" si="157"/>
        <v>39125.27024999998</v>
      </c>
      <c r="CJ260" s="654">
        <f t="shared" ca="1" si="158"/>
        <v>35006.820749999977</v>
      </c>
      <c r="CK260" s="654">
        <f t="shared" ca="1" si="159"/>
        <v>30888.371249999982</v>
      </c>
      <c r="CL260" s="654">
        <f t="shared" ca="1" si="160"/>
        <v>22651.472249999988</v>
      </c>
      <c r="CM260" s="654">
        <f ca="1">M260*IFERROR(INDEX(Algorithms!$G:$G,MATCH($B260&amp;"_Therm Saved per Unit- MLA",Algorithms!$A:$A,0)),0)*W260</f>
        <v>0</v>
      </c>
      <c r="CN260" s="654">
        <f ca="1">N260*IFERROR(INDEX(Algorithms!$G:$G,MATCH($B260&amp;"_Therm Saved per Unit- MLA",Algorithms!$A:$A,0)),0)*X260</f>
        <v>0</v>
      </c>
      <c r="CO260" s="654">
        <f ca="1">O260*IFERROR(INDEX(Algorithms!$G:$G,MATCH($B260&amp;"_Therm Saved per Unit- MLA",Algorithms!$A:$A,0)),0)*Y260</f>
        <v>0</v>
      </c>
      <c r="CP260" s="654">
        <f ca="1">P260*IFERROR(INDEX(Algorithms!$G:$G,MATCH($B260&amp;"_Therm Saved per Unit- MLA",Algorithms!$A:$A,0)),0)*Z260</f>
        <v>0</v>
      </c>
      <c r="CQ260" s="654">
        <f ca="1">IFERROR(INDEX(Algorithms!$G:$G,MATCH($B260&amp;"_Lifetime (years)",Algorithms!$A:$A,0)),0)</f>
        <v>16.5</v>
      </c>
      <c r="CR260" s="654">
        <f ca="1">IFERROR(INDEX(Algorithms!$G:$G,MATCH($B260&amp;"_Lifetime (years) - Remaining Years",Algorithms!$A:$A,0)),0)</f>
        <v>0</v>
      </c>
      <c r="CS260" s="654">
        <f t="shared" ca="1" si="161"/>
        <v>645566.9591249997</v>
      </c>
      <c r="CT260" s="654">
        <f t="shared" ca="1" si="162"/>
        <v>577612.54237499961</v>
      </c>
      <c r="CU260" s="654">
        <f t="shared" ca="1" si="163"/>
        <v>509658.12562499969</v>
      </c>
      <c r="CV260" s="654">
        <f t="shared" ca="1" si="164"/>
        <v>373749.2921249998</v>
      </c>
    </row>
    <row r="261" spans="1:100" s="25" customFormat="1" ht="32.15" customHeight="1" x14ac:dyDescent="0.35">
      <c r="A261" s="660" t="str">
        <f t="shared" si="166"/>
        <v>PGL_Residential_Multi-Family_Partner Trade Ally Rebate_Furnace (In Unit)_&gt;95% AFUE_MF</v>
      </c>
      <c r="B261" s="25" t="str">
        <f t="shared" si="165"/>
        <v>Furnace (In Unit)_&gt;95% AFUE_MF</v>
      </c>
      <c r="C261" s="661" t="s">
        <v>1529</v>
      </c>
      <c r="D261" s="661" t="s">
        <v>2</v>
      </c>
      <c r="E261" s="661" t="s">
        <v>1501</v>
      </c>
      <c r="F261" s="661" t="s">
        <v>1867</v>
      </c>
      <c r="G261" s="661" t="s">
        <v>1047</v>
      </c>
      <c r="H261" s="661" t="s">
        <v>1041</v>
      </c>
      <c r="I261" s="661" t="s">
        <v>588</v>
      </c>
      <c r="J261" s="48">
        <v>1</v>
      </c>
      <c r="K261" s="48" t="str">
        <f ca="1">IFERROR(INDEX(Algorithms!J:J,MATCH($B261&amp;"_Therm Saved per Unit",Algorithms!$A:$A,0)),"n/a")</f>
        <v>5.3.7</v>
      </c>
      <c r="L261" s="48" t="str">
        <f>IFERROR(INDEX('Measure Level Detail'!$N:$N,MATCH($A261,'Measure Level Detail'!$B:$B,0)),0)</f>
        <v>each</v>
      </c>
      <c r="M261" s="662">
        <f>IFERROR(INDEX('Measure Level Detail'!$P:$P,MATCH($A261&amp;"_"&amp;M$3,'Measure Level Detail'!$C:$C,0)),0)</f>
        <v>95</v>
      </c>
      <c r="N261" s="662">
        <f>IFERROR(INDEX('Measure Level Detail'!$P:$P,MATCH($A261&amp;"_"&amp;N$3,'Measure Level Detail'!$C:$C,0)),0)</f>
        <v>85</v>
      </c>
      <c r="O261" s="662">
        <f>IFERROR(INDEX('Measure Level Detail'!$P:$P,MATCH($A261&amp;"_"&amp;O$3,'Measure Level Detail'!$C:$C,0)),0)</f>
        <v>75</v>
      </c>
      <c r="P261" s="662">
        <f>IFERROR(INDEX('Measure Level Detail'!$P:$P,MATCH($A261&amp;"_"&amp;P$3,'Measure Level Detail'!$C:$C,0)),0)</f>
        <v>55</v>
      </c>
      <c r="Q261" s="48" t="str">
        <f ca="1">IFERROR(INDEX(Algorithms!K:K,MATCH($B261&amp;"_Therm Saved per Unit",Algorithms!$A:$A,0)),"n/a")</f>
        <v>RS-HVC-GHEF-V10-200101</v>
      </c>
      <c r="R261" s="651"/>
      <c r="S261" s="663">
        <v>185.63073361823353</v>
      </c>
      <c r="T261" s="663">
        <v>185.63073361823353</v>
      </c>
      <c r="U261" s="663">
        <v>185.63073361823353</v>
      </c>
      <c r="V261" s="663">
        <v>185.63073361823353</v>
      </c>
      <c r="W261" s="664">
        <f>IFERROR(INDEX('Measure Level Detail'!$R:$R,MATCH($A261&amp;"_"&amp;W$3,'Measure Level Detail'!$C:$C,0)),0)</f>
        <v>0.87</v>
      </c>
      <c r="X261" s="664">
        <f>IFERROR(INDEX('Measure Level Detail'!$R:$R,MATCH($A261&amp;"_"&amp;X$3,'Measure Level Detail'!$C:$C,0)),0)</f>
        <v>0.87</v>
      </c>
      <c r="Y261" s="664">
        <f>IFERROR(INDEX('Measure Level Detail'!$R:$R,MATCH($A261&amp;"_"&amp;Y$3,'Measure Level Detail'!$C:$C,0)),0)</f>
        <v>0.87</v>
      </c>
      <c r="Z261" s="664">
        <f>IFERROR(INDEX('Measure Level Detail'!$R:$R,MATCH($A261&amp;"_"&amp;Z$3,'Measure Level Detail'!$C:$C,0)),0)</f>
        <v>0.87</v>
      </c>
      <c r="AA261" s="654">
        <f t="shared" si="127"/>
        <v>15342.380133547002</v>
      </c>
      <c r="AB261" s="654">
        <f t="shared" si="128"/>
        <v>13727.39275106837</v>
      </c>
      <c r="AC261" s="654">
        <f t="shared" si="129"/>
        <v>12112.40536858974</v>
      </c>
      <c r="AD261" s="654">
        <f t="shared" si="130"/>
        <v>8882.430603632476</v>
      </c>
      <c r="AE261" s="654">
        <f t="shared" si="131"/>
        <v>50064.608856837585</v>
      </c>
      <c r="AF261" s="702">
        <v>0.87</v>
      </c>
      <c r="AG261" s="702">
        <v>0.87</v>
      </c>
      <c r="AH261" s="702">
        <v>0.87</v>
      </c>
      <c r="AI261" s="702">
        <v>0.87</v>
      </c>
      <c r="AJ261" s="702">
        <f t="shared" si="132"/>
        <v>0.87</v>
      </c>
      <c r="AK261" s="702">
        <f t="shared" si="133"/>
        <v>0.87</v>
      </c>
      <c r="AL261" s="702">
        <f t="shared" si="134"/>
        <v>0.87</v>
      </c>
      <c r="AM261" s="702">
        <f t="shared" si="135"/>
        <v>0.87</v>
      </c>
      <c r="AN261" s="651"/>
      <c r="AO261" s="651"/>
      <c r="AP261" s="655">
        <f ca="1">IFERROR(INDEX(Algorithms!$G:$G,MATCH($B261&amp;"_Therm Saved per Unit",Algorithms!$A:$A,0)),0)</f>
        <v>185.63073361823353</v>
      </c>
      <c r="AQ261" s="651"/>
      <c r="AR261" s="654">
        <f t="shared" ca="1" si="136"/>
        <v>15342.380133547002</v>
      </c>
      <c r="AS261" s="652">
        <f t="shared" ca="1" si="137"/>
        <v>0</v>
      </c>
      <c r="AT261" s="651"/>
      <c r="AU261" s="651"/>
      <c r="AV261" s="653">
        <f ca="1">IFERROR(INDEX(Algorithms!$G:$G,MATCH($B261&amp;"_Therm Saved per Unit",Algorithms!$A:$A,0)),0)</f>
        <v>185.63073361823353</v>
      </c>
      <c r="AW261" s="665"/>
      <c r="AX261" s="654">
        <f t="shared" ca="1" si="138"/>
        <v>13727.39275106837</v>
      </c>
      <c r="AY261" s="652">
        <f t="shared" ca="1" si="139"/>
        <v>0</v>
      </c>
      <c r="AZ261" s="651"/>
      <c r="BA261" s="651"/>
      <c r="BB261" s="653">
        <f ca="1">IFERROR(INDEX(Algorithms!$G:$G,MATCH($B261&amp;"_Therm Saved per Unit",Algorithms!$A:$A,0)),0)</f>
        <v>185.63073361823353</v>
      </c>
      <c r="BC261" s="665"/>
      <c r="BD261" s="654">
        <f t="shared" ca="1" si="140"/>
        <v>12112.40536858974</v>
      </c>
      <c r="BE261" s="652">
        <f t="shared" ca="1" si="141"/>
        <v>0</v>
      </c>
      <c r="BF261" s="651"/>
      <c r="BG261" s="651"/>
      <c r="BH261" s="653">
        <f ca="1">IFERROR(INDEX(Algorithms!$G:$G,MATCH($B261&amp;"_Therm Saved per Unit",Algorithms!$A:$A,0)),0)</f>
        <v>185.63073361823353</v>
      </c>
      <c r="BI261" s="665"/>
      <c r="BJ261" s="654">
        <f t="shared" ca="1" si="142"/>
        <v>8882.430603632476</v>
      </c>
      <c r="BK261" s="652">
        <f t="shared" ca="1" si="143"/>
        <v>0</v>
      </c>
      <c r="BL261" s="654">
        <f t="shared" ca="1" si="144"/>
        <v>15342.380133547002</v>
      </c>
      <c r="BM261" s="654">
        <f t="shared" ca="1" si="145"/>
        <v>13727.39275106837</v>
      </c>
      <c r="BN261" s="654">
        <f t="shared" ca="1" si="146"/>
        <v>12112.40536858974</v>
      </c>
      <c r="BO261" s="654">
        <f t="shared" ca="1" si="147"/>
        <v>8882.430603632476</v>
      </c>
      <c r="BP261" s="666">
        <f t="shared" ca="1" si="148"/>
        <v>50064.608856837585</v>
      </c>
      <c r="BQ261" s="651" t="s">
        <v>112</v>
      </c>
      <c r="BR261" s="665"/>
      <c r="BS261"/>
      <c r="BU261" s="654">
        <f t="shared" si="149"/>
        <v>15342.380133547002</v>
      </c>
      <c r="BV261" s="654">
        <f t="shared" si="150"/>
        <v>13727.39275106837</v>
      </c>
      <c r="BW261" s="654">
        <f t="shared" si="151"/>
        <v>12112.40536858974</v>
      </c>
      <c r="BX261" s="654">
        <f t="shared" si="152"/>
        <v>8882.430603632476</v>
      </c>
      <c r="BY261" s="654">
        <f ca="1">M261*IFERROR(INDEX(Algorithms!$G:$G,MATCH($B261&amp;"_Therm Saved per Unit- MLA",Algorithms!$A:$A,0)),0)*W261</f>
        <v>0</v>
      </c>
      <c r="BZ261" s="654">
        <f ca="1">N261*IFERROR(INDEX(Algorithms!$G:$G,MATCH($B261&amp;"_Therm Saved per Unit- MLA",Algorithms!$A:$A,0)),0)*X261</f>
        <v>0</v>
      </c>
      <c r="CA261" s="654">
        <f ca="1">O261*IFERROR(INDEX(Algorithms!$G:$G,MATCH($B261&amp;"_Therm Saved per Unit- MLA",Algorithms!$A:$A,0)),0)*Y261</f>
        <v>0</v>
      </c>
      <c r="CB261" s="654">
        <f ca="1">P261*IFERROR(INDEX(Algorithms!$G:$G,MATCH($B261&amp;"_Therm Saved per Unit- MLA",Algorithms!$A:$A,0)),0)*Z261</f>
        <v>0</v>
      </c>
      <c r="CC261" s="654">
        <f ca="1">IFERROR(INDEX(Algorithms!$G:$G,MATCH($B261&amp;"_Lifetime (years)",Algorithms!$A:$A,0)),0)</f>
        <v>20</v>
      </c>
      <c r="CD261" s="654">
        <f ca="1">IFERROR(INDEX(Algorithms!$G:$G,MATCH($B261&amp;"_Lifetime (years) - Remaining Years",Algorithms!$A:$A,0)),0)</f>
        <v>0</v>
      </c>
      <c r="CE261" s="654">
        <f t="shared" ca="1" si="153"/>
        <v>306847.60267094005</v>
      </c>
      <c r="CF261" s="654">
        <f t="shared" ca="1" si="154"/>
        <v>274547.85502136737</v>
      </c>
      <c r="CG261" s="654">
        <f t="shared" ca="1" si="155"/>
        <v>242248.10737179479</v>
      </c>
      <c r="CH261" s="654">
        <f t="shared" ca="1" si="156"/>
        <v>177648.61207264953</v>
      </c>
      <c r="CI261" s="654">
        <f t="shared" ca="1" si="157"/>
        <v>15342.380133547002</v>
      </c>
      <c r="CJ261" s="654">
        <f t="shared" ca="1" si="158"/>
        <v>13727.39275106837</v>
      </c>
      <c r="CK261" s="654">
        <f t="shared" ca="1" si="159"/>
        <v>12112.40536858974</v>
      </c>
      <c r="CL261" s="654">
        <f t="shared" ca="1" si="160"/>
        <v>8882.430603632476</v>
      </c>
      <c r="CM261" s="654">
        <f ca="1">M261*IFERROR(INDEX(Algorithms!$G:$G,MATCH($B261&amp;"_Therm Saved per Unit- MLA",Algorithms!$A:$A,0)),0)*W261</f>
        <v>0</v>
      </c>
      <c r="CN261" s="654">
        <f ca="1">N261*IFERROR(INDEX(Algorithms!$G:$G,MATCH($B261&amp;"_Therm Saved per Unit- MLA",Algorithms!$A:$A,0)),0)*X261</f>
        <v>0</v>
      </c>
      <c r="CO261" s="654">
        <f ca="1">O261*IFERROR(INDEX(Algorithms!$G:$G,MATCH($B261&amp;"_Therm Saved per Unit- MLA",Algorithms!$A:$A,0)),0)*Y261</f>
        <v>0</v>
      </c>
      <c r="CP261" s="654">
        <f ca="1">P261*IFERROR(INDEX(Algorithms!$G:$G,MATCH($B261&amp;"_Therm Saved per Unit- MLA",Algorithms!$A:$A,0)),0)*Z261</f>
        <v>0</v>
      </c>
      <c r="CQ261" s="654">
        <f ca="1">IFERROR(INDEX(Algorithms!$G:$G,MATCH($B261&amp;"_Lifetime (years)",Algorithms!$A:$A,0)),0)</f>
        <v>20</v>
      </c>
      <c r="CR261" s="654">
        <f ca="1">IFERROR(INDEX(Algorithms!$G:$G,MATCH($B261&amp;"_Lifetime (years) - Remaining Years",Algorithms!$A:$A,0)),0)</f>
        <v>0</v>
      </c>
      <c r="CS261" s="654">
        <f t="shared" ca="1" si="161"/>
        <v>306847.60267094005</v>
      </c>
      <c r="CT261" s="654">
        <f t="shared" ca="1" si="162"/>
        <v>274547.85502136737</v>
      </c>
      <c r="CU261" s="654">
        <f t="shared" ca="1" si="163"/>
        <v>242248.10737179479</v>
      </c>
      <c r="CV261" s="654">
        <f t="shared" ca="1" si="164"/>
        <v>177648.61207264953</v>
      </c>
    </row>
    <row r="262" spans="1:100" s="25" customFormat="1" ht="32.15" customHeight="1" x14ac:dyDescent="0.35">
      <c r="A262" s="660" t="str">
        <f t="shared" si="166"/>
        <v>PGL_Residential_Multi-Family_Partner Trade Ally Rebate_High Speed Washer_0_MF</v>
      </c>
      <c r="B262" s="25" t="str">
        <f t="shared" si="165"/>
        <v>High Speed Washer_0_MF</v>
      </c>
      <c r="C262" s="661" t="s">
        <v>1529</v>
      </c>
      <c r="D262" s="661" t="s">
        <v>2</v>
      </c>
      <c r="E262" s="661" t="s">
        <v>1501</v>
      </c>
      <c r="F262" s="661" t="s">
        <v>1867</v>
      </c>
      <c r="G262" s="661" t="s">
        <v>775</v>
      </c>
      <c r="H262" s="661">
        <v>0</v>
      </c>
      <c r="I262" s="661" t="s">
        <v>588</v>
      </c>
      <c r="J262" s="48">
        <v>1</v>
      </c>
      <c r="K262" s="48" t="str">
        <f ca="1">IFERROR(INDEX(Algorithms!J:J,MATCH($B262&amp;"_Therm Saved per Unit",Algorithms!$A:$A,0)),"n/a")</f>
        <v>4.8.5</v>
      </c>
      <c r="L262" s="48" t="str">
        <f>IFERROR(INDEX('Measure Level Detail'!$N:$N,MATCH($A262,'Measure Level Detail'!$B:$B,0)),0)</f>
        <v>lb-capacity</v>
      </c>
      <c r="M262" s="662">
        <f>IFERROR(INDEX('Measure Level Detail'!$P:$P,MATCH($A262&amp;"_"&amp;M$3,'Measure Level Detail'!$C:$C,0)),0)</f>
        <v>6000</v>
      </c>
      <c r="N262" s="662">
        <f>IFERROR(INDEX('Measure Level Detail'!$P:$P,MATCH($A262&amp;"_"&amp;N$3,'Measure Level Detail'!$C:$C,0)),0)</f>
        <v>5250</v>
      </c>
      <c r="O262" s="662">
        <f>IFERROR(INDEX('Measure Level Detail'!$P:$P,MATCH($A262&amp;"_"&amp;O$3,'Measure Level Detail'!$C:$C,0)),0)</f>
        <v>4750</v>
      </c>
      <c r="P262" s="662">
        <f>IFERROR(INDEX('Measure Level Detail'!$P:$P,MATCH($A262&amp;"_"&amp;P$3,'Measure Level Detail'!$C:$C,0)),0)</f>
        <v>3500</v>
      </c>
      <c r="Q262" s="48" t="str">
        <f ca="1">IFERROR(INDEX(Algorithms!K:K,MATCH($B262&amp;"_Therm Saved per Unit",Algorithms!$A:$A,0)),"n/a")</f>
        <v>CI-MSC-HSCW-V01-180101</v>
      </c>
      <c r="R262" s="651"/>
      <c r="S262" s="663">
        <v>2.2054032000000001</v>
      </c>
      <c r="T262" s="663">
        <v>2.2054032000000001</v>
      </c>
      <c r="U262" s="663">
        <v>2.2054032000000001</v>
      </c>
      <c r="V262" s="663">
        <v>2.2054032000000001</v>
      </c>
      <c r="W262" s="664">
        <f>IFERROR(INDEX('Measure Level Detail'!$R:$R,MATCH($A262&amp;"_"&amp;W$3,'Measure Level Detail'!$C:$C,0)),0)</f>
        <v>0.87</v>
      </c>
      <c r="X262" s="664">
        <f>IFERROR(INDEX('Measure Level Detail'!$R:$R,MATCH($A262&amp;"_"&amp;X$3,'Measure Level Detail'!$C:$C,0)),0)</f>
        <v>0.87</v>
      </c>
      <c r="Y262" s="664">
        <f>IFERROR(INDEX('Measure Level Detail'!$R:$R,MATCH($A262&amp;"_"&amp;Y$3,'Measure Level Detail'!$C:$C,0)),0)</f>
        <v>0.87</v>
      </c>
      <c r="Z262" s="664">
        <f>IFERROR(INDEX('Measure Level Detail'!$R:$R,MATCH($A262&amp;"_"&amp;Z$3,'Measure Level Detail'!$C:$C,0)),0)</f>
        <v>0.87</v>
      </c>
      <c r="AA262" s="654">
        <f t="shared" si="127"/>
        <v>11512.204704</v>
      </c>
      <c r="AB262" s="654">
        <f t="shared" si="128"/>
        <v>10073.179115999999</v>
      </c>
      <c r="AC262" s="654">
        <f t="shared" si="129"/>
        <v>9113.8287240000009</v>
      </c>
      <c r="AD262" s="654">
        <f t="shared" si="130"/>
        <v>6715.4527440000002</v>
      </c>
      <c r="AE262" s="654">
        <f t="shared" si="131"/>
        <v>37414.665288000004</v>
      </c>
      <c r="AF262" s="702">
        <v>0.87</v>
      </c>
      <c r="AG262" s="702">
        <v>0.87</v>
      </c>
      <c r="AH262" s="702">
        <v>0.87</v>
      </c>
      <c r="AI262" s="702">
        <v>0.87</v>
      </c>
      <c r="AJ262" s="702">
        <f t="shared" si="132"/>
        <v>0.87</v>
      </c>
      <c r="AK262" s="702">
        <f t="shared" si="133"/>
        <v>0.87</v>
      </c>
      <c r="AL262" s="702">
        <f t="shared" si="134"/>
        <v>0.87</v>
      </c>
      <c r="AM262" s="702">
        <f t="shared" si="135"/>
        <v>0.87</v>
      </c>
      <c r="AN262" s="651"/>
      <c r="AO262" s="651"/>
      <c r="AP262" s="655">
        <f ca="1">IFERROR(INDEX(Algorithms!$G:$G,MATCH($B262&amp;"_Therm Saved per Unit",Algorithms!$A:$A,0)),0)</f>
        <v>2.2054032000000001</v>
      </c>
      <c r="AQ262" s="651"/>
      <c r="AR262" s="654">
        <f t="shared" ca="1" si="136"/>
        <v>11512.204704</v>
      </c>
      <c r="AS262" s="652">
        <f t="shared" ca="1" si="137"/>
        <v>0</v>
      </c>
      <c r="AT262" s="651"/>
      <c r="AU262" s="651"/>
      <c r="AV262" s="653">
        <f ca="1">IFERROR(INDEX(Algorithms!$G:$G,MATCH($B262&amp;"_Therm Saved per Unit",Algorithms!$A:$A,0)),0)</f>
        <v>2.2054032000000001</v>
      </c>
      <c r="AW262" s="665"/>
      <c r="AX262" s="654">
        <f t="shared" ca="1" si="138"/>
        <v>10073.179115999999</v>
      </c>
      <c r="AY262" s="652">
        <f t="shared" ca="1" si="139"/>
        <v>0</v>
      </c>
      <c r="AZ262" s="651"/>
      <c r="BA262" s="651"/>
      <c r="BB262" s="653">
        <f ca="1">IFERROR(INDEX(Algorithms!$G:$G,MATCH($B262&amp;"_Therm Saved per Unit",Algorithms!$A:$A,0)),0)</f>
        <v>2.2054032000000001</v>
      </c>
      <c r="BC262" s="665"/>
      <c r="BD262" s="654">
        <f t="shared" ca="1" si="140"/>
        <v>9113.8287240000009</v>
      </c>
      <c r="BE262" s="652">
        <f t="shared" ca="1" si="141"/>
        <v>0</v>
      </c>
      <c r="BF262" s="651"/>
      <c r="BG262" s="651"/>
      <c r="BH262" s="653">
        <f ca="1">IFERROR(INDEX(Algorithms!$G:$G,MATCH($B262&amp;"_Therm Saved per Unit",Algorithms!$A:$A,0)),0)</f>
        <v>2.2054032000000001</v>
      </c>
      <c r="BI262" s="665"/>
      <c r="BJ262" s="654">
        <f t="shared" ca="1" si="142"/>
        <v>6715.4527440000002</v>
      </c>
      <c r="BK262" s="652">
        <f t="shared" ca="1" si="143"/>
        <v>0</v>
      </c>
      <c r="BL262" s="654">
        <f t="shared" ca="1" si="144"/>
        <v>11512.204704</v>
      </c>
      <c r="BM262" s="654">
        <f t="shared" ca="1" si="145"/>
        <v>10073.179115999999</v>
      </c>
      <c r="BN262" s="654">
        <f t="shared" ca="1" si="146"/>
        <v>9113.8287240000009</v>
      </c>
      <c r="BO262" s="654">
        <f t="shared" ca="1" si="147"/>
        <v>6715.4527440000002</v>
      </c>
      <c r="BP262" s="666">
        <f t="shared" ca="1" si="148"/>
        <v>37414.665288000004</v>
      </c>
      <c r="BQ262" s="651" t="s">
        <v>112</v>
      </c>
      <c r="BR262" s="665"/>
      <c r="BS262"/>
      <c r="BU262" s="654">
        <f t="shared" si="149"/>
        <v>11512.204704</v>
      </c>
      <c r="BV262" s="654">
        <f t="shared" si="150"/>
        <v>10073.179115999999</v>
      </c>
      <c r="BW262" s="654">
        <f t="shared" si="151"/>
        <v>9113.8287240000009</v>
      </c>
      <c r="BX262" s="654">
        <f t="shared" si="152"/>
        <v>6715.4527440000002</v>
      </c>
      <c r="BY262" s="654">
        <f ca="1">M262*IFERROR(INDEX(Algorithms!$G:$G,MATCH($B262&amp;"_Therm Saved per Unit- MLA",Algorithms!$A:$A,0)),0)*W262</f>
        <v>0</v>
      </c>
      <c r="BZ262" s="654">
        <f ca="1">N262*IFERROR(INDEX(Algorithms!$G:$G,MATCH($B262&amp;"_Therm Saved per Unit- MLA",Algorithms!$A:$A,0)),0)*X262</f>
        <v>0</v>
      </c>
      <c r="CA262" s="654">
        <f ca="1">O262*IFERROR(INDEX(Algorithms!$G:$G,MATCH($B262&amp;"_Therm Saved per Unit- MLA",Algorithms!$A:$A,0)),0)*Y262</f>
        <v>0</v>
      </c>
      <c r="CB262" s="654">
        <f ca="1">P262*IFERROR(INDEX(Algorithms!$G:$G,MATCH($B262&amp;"_Therm Saved per Unit- MLA",Algorithms!$A:$A,0)),0)*Z262</f>
        <v>0</v>
      </c>
      <c r="CC262" s="654">
        <f ca="1">IFERROR(INDEX(Algorithms!$G:$G,MATCH($B262&amp;"_Lifetime (years)",Algorithms!$A:$A,0)),0)</f>
        <v>7</v>
      </c>
      <c r="CD262" s="654">
        <f ca="1">IFERROR(INDEX(Algorithms!$G:$G,MATCH($B262&amp;"_Lifetime (years) - Remaining Years",Algorithms!$A:$A,0)),0)</f>
        <v>0</v>
      </c>
      <c r="CE262" s="654">
        <f t="shared" ca="1" si="153"/>
        <v>80585.432927999995</v>
      </c>
      <c r="CF262" s="654">
        <f t="shared" ca="1" si="154"/>
        <v>70512.253811999995</v>
      </c>
      <c r="CG262" s="654">
        <f t="shared" ca="1" si="155"/>
        <v>63796.801068000008</v>
      </c>
      <c r="CH262" s="654">
        <f t="shared" ca="1" si="156"/>
        <v>47008.169207999999</v>
      </c>
      <c r="CI262" s="654">
        <f t="shared" ca="1" si="157"/>
        <v>11512.204704</v>
      </c>
      <c r="CJ262" s="654">
        <f t="shared" ca="1" si="158"/>
        <v>10073.179115999999</v>
      </c>
      <c r="CK262" s="654">
        <f t="shared" ca="1" si="159"/>
        <v>9113.8287240000009</v>
      </c>
      <c r="CL262" s="654">
        <f t="shared" ca="1" si="160"/>
        <v>6715.4527440000002</v>
      </c>
      <c r="CM262" s="654">
        <f ca="1">M262*IFERROR(INDEX(Algorithms!$G:$G,MATCH($B262&amp;"_Therm Saved per Unit- MLA",Algorithms!$A:$A,0)),0)*W262</f>
        <v>0</v>
      </c>
      <c r="CN262" s="654">
        <f ca="1">N262*IFERROR(INDEX(Algorithms!$G:$G,MATCH($B262&amp;"_Therm Saved per Unit- MLA",Algorithms!$A:$A,0)),0)*X262</f>
        <v>0</v>
      </c>
      <c r="CO262" s="654">
        <f ca="1">O262*IFERROR(INDEX(Algorithms!$G:$G,MATCH($B262&amp;"_Therm Saved per Unit- MLA",Algorithms!$A:$A,0)),0)*Y262</f>
        <v>0</v>
      </c>
      <c r="CP262" s="654">
        <f ca="1">P262*IFERROR(INDEX(Algorithms!$G:$G,MATCH($B262&amp;"_Therm Saved per Unit- MLA",Algorithms!$A:$A,0)),0)*Z262</f>
        <v>0</v>
      </c>
      <c r="CQ262" s="654">
        <f ca="1">IFERROR(INDEX(Algorithms!$G:$G,MATCH($B262&amp;"_Lifetime (years)",Algorithms!$A:$A,0)),0)</f>
        <v>7</v>
      </c>
      <c r="CR262" s="654">
        <f ca="1">IFERROR(INDEX(Algorithms!$G:$G,MATCH($B262&amp;"_Lifetime (years) - Remaining Years",Algorithms!$A:$A,0)),0)</f>
        <v>0</v>
      </c>
      <c r="CS262" s="654">
        <f t="shared" ca="1" si="161"/>
        <v>80585.432927999995</v>
      </c>
      <c r="CT262" s="654">
        <f t="shared" ca="1" si="162"/>
        <v>70512.253811999995</v>
      </c>
      <c r="CU262" s="654">
        <f t="shared" ca="1" si="163"/>
        <v>63796.801068000008</v>
      </c>
      <c r="CV262" s="654">
        <f t="shared" ca="1" si="164"/>
        <v>47008.169207999999</v>
      </c>
    </row>
    <row r="263" spans="1:100" s="25" customFormat="1" ht="32.15" customHeight="1" x14ac:dyDescent="0.35">
      <c r="A263" s="660" t="str">
        <f t="shared" si="166"/>
        <v>PGL_Residential_Multi-Family_Partner Trade Ally Rebate_Infrared Heater_0_MF/CI</v>
      </c>
      <c r="B263" s="25" t="str">
        <f t="shared" si="165"/>
        <v>Infrared Heater_0_MF/CI</v>
      </c>
      <c r="C263" s="661" t="s">
        <v>1529</v>
      </c>
      <c r="D263" s="661" t="s">
        <v>2</v>
      </c>
      <c r="E263" s="661" t="s">
        <v>1501</v>
      </c>
      <c r="F263" s="661" t="s">
        <v>1867</v>
      </c>
      <c r="G263" s="661" t="s">
        <v>792</v>
      </c>
      <c r="H263" s="661">
        <v>0</v>
      </c>
      <c r="I263" s="661" t="s">
        <v>630</v>
      </c>
      <c r="J263" s="48">
        <v>1</v>
      </c>
      <c r="K263" s="48" t="str">
        <f ca="1">IFERROR(INDEX(Algorithms!J:J,MATCH($B263&amp;"_Therm Saved per Unit",Algorithms!$A:$A,0)),"n/a")</f>
        <v>4.4.12</v>
      </c>
      <c r="L263" s="48" t="str">
        <f>IFERROR(INDEX('Measure Level Detail'!$N:$N,MATCH($A263,'Measure Level Detail'!$B:$B,0)),0)</f>
        <v>MBH</v>
      </c>
      <c r="M263" s="662">
        <f>IFERROR(INDEX('Measure Level Detail'!$P:$P,MATCH($A263&amp;"_"&amp;M$3,'Measure Level Detail'!$C:$C,0)),0)</f>
        <v>300</v>
      </c>
      <c r="N263" s="662">
        <f>IFERROR(INDEX('Measure Level Detail'!$P:$P,MATCH($A263&amp;"_"&amp;N$3,'Measure Level Detail'!$C:$C,0)),0)</f>
        <v>300</v>
      </c>
      <c r="O263" s="662">
        <f>IFERROR(INDEX('Measure Level Detail'!$P:$P,MATCH($A263&amp;"_"&amp;O$3,'Measure Level Detail'!$C:$C,0)),0)</f>
        <v>300</v>
      </c>
      <c r="P263" s="662">
        <f>IFERROR(INDEX('Measure Level Detail'!$P:$P,MATCH($A263&amp;"_"&amp;P$3,'Measure Level Detail'!$C:$C,0)),0)</f>
        <v>150</v>
      </c>
      <c r="Q263" s="48" t="str">
        <f ca="1">IFERROR(INDEX(Algorithms!K:K,MATCH($B263&amp;"_Therm Saved per Unit",Algorithms!$A:$A,0)),"n/a")</f>
        <v>CI-HVC-IRHT-V02-210101</v>
      </c>
      <c r="R263" s="651"/>
      <c r="S263" s="663">
        <v>2.9611764705882351</v>
      </c>
      <c r="T263" s="663">
        <v>2.9611764705882351</v>
      </c>
      <c r="U263" s="663">
        <v>2.9611764705882351</v>
      </c>
      <c r="V263" s="663">
        <v>2.9611764705882351</v>
      </c>
      <c r="W263" s="664">
        <f>IFERROR(INDEX('Measure Level Detail'!$R:$R,MATCH($A263&amp;"_"&amp;W$3,'Measure Level Detail'!$C:$C,0)),0)</f>
        <v>0.87</v>
      </c>
      <c r="X263" s="664">
        <f>IFERROR(INDEX('Measure Level Detail'!$R:$R,MATCH($A263&amp;"_"&amp;X$3,'Measure Level Detail'!$C:$C,0)),0)</f>
        <v>0.87</v>
      </c>
      <c r="Y263" s="664">
        <f>IFERROR(INDEX('Measure Level Detail'!$R:$R,MATCH($A263&amp;"_"&amp;Y$3,'Measure Level Detail'!$C:$C,0)),0)</f>
        <v>0.87</v>
      </c>
      <c r="Z263" s="664">
        <f>IFERROR(INDEX('Measure Level Detail'!$R:$R,MATCH($A263&amp;"_"&amp;Z$3,'Measure Level Detail'!$C:$C,0)),0)</f>
        <v>0.87</v>
      </c>
      <c r="AA263" s="654">
        <f t="shared" si="127"/>
        <v>772.86705882352931</v>
      </c>
      <c r="AB263" s="654">
        <f t="shared" si="128"/>
        <v>772.86705882352931</v>
      </c>
      <c r="AC263" s="654">
        <f t="shared" si="129"/>
        <v>772.86705882352931</v>
      </c>
      <c r="AD263" s="654">
        <f t="shared" si="130"/>
        <v>386.43352941176465</v>
      </c>
      <c r="AE263" s="654">
        <f t="shared" si="131"/>
        <v>2705.0347058823527</v>
      </c>
      <c r="AF263" s="702">
        <v>0.87</v>
      </c>
      <c r="AG263" s="702">
        <v>0.87</v>
      </c>
      <c r="AH263" s="702">
        <v>0.87</v>
      </c>
      <c r="AI263" s="702">
        <v>0.87</v>
      </c>
      <c r="AJ263" s="702">
        <f t="shared" si="132"/>
        <v>0.87</v>
      </c>
      <c r="AK263" s="702">
        <f t="shared" si="133"/>
        <v>0.87</v>
      </c>
      <c r="AL263" s="702">
        <f t="shared" si="134"/>
        <v>0.87</v>
      </c>
      <c r="AM263" s="702">
        <f t="shared" si="135"/>
        <v>0.87</v>
      </c>
      <c r="AN263" s="651"/>
      <c r="AO263" s="651"/>
      <c r="AP263" s="655">
        <f ca="1">IFERROR(INDEX(Algorithms!$G:$G,MATCH($B263&amp;"_Therm Saved per Unit",Algorithms!$A:$A,0)),0)</f>
        <v>2.9611764705882351</v>
      </c>
      <c r="AQ263" s="651"/>
      <c r="AR263" s="654">
        <f t="shared" ca="1" si="136"/>
        <v>772.86705882352931</v>
      </c>
      <c r="AS263" s="652">
        <f t="shared" ca="1" si="137"/>
        <v>0</v>
      </c>
      <c r="AT263" s="651"/>
      <c r="AU263" s="651"/>
      <c r="AV263" s="653">
        <f ca="1">IFERROR(INDEX(Algorithms!$G:$G,MATCH($B263&amp;"_Therm Saved per Unit",Algorithms!$A:$A,0)),0)</f>
        <v>2.9611764705882351</v>
      </c>
      <c r="AW263" s="665"/>
      <c r="AX263" s="654">
        <f t="shared" ca="1" si="138"/>
        <v>772.86705882352931</v>
      </c>
      <c r="AY263" s="652">
        <f t="shared" ca="1" si="139"/>
        <v>0</v>
      </c>
      <c r="AZ263" s="651"/>
      <c r="BA263" s="651"/>
      <c r="BB263" s="653">
        <f ca="1">IFERROR(INDEX(Algorithms!$G:$G,MATCH($B263&amp;"_Therm Saved per Unit",Algorithms!$A:$A,0)),0)</f>
        <v>2.9611764705882351</v>
      </c>
      <c r="BC263" s="665"/>
      <c r="BD263" s="654">
        <f t="shared" ca="1" si="140"/>
        <v>772.86705882352931</v>
      </c>
      <c r="BE263" s="652">
        <f t="shared" ca="1" si="141"/>
        <v>0</v>
      </c>
      <c r="BF263" s="651"/>
      <c r="BG263" s="651"/>
      <c r="BH263" s="653">
        <f ca="1">IFERROR(INDEX(Algorithms!$G:$G,MATCH($B263&amp;"_Therm Saved per Unit",Algorithms!$A:$A,0)),0)</f>
        <v>2.9611764705882351</v>
      </c>
      <c r="BI263" s="665"/>
      <c r="BJ263" s="654">
        <f t="shared" ca="1" si="142"/>
        <v>386.43352941176465</v>
      </c>
      <c r="BK263" s="652">
        <f t="shared" ca="1" si="143"/>
        <v>0</v>
      </c>
      <c r="BL263" s="654">
        <f t="shared" ca="1" si="144"/>
        <v>772.86705882352931</v>
      </c>
      <c r="BM263" s="654">
        <f t="shared" ca="1" si="145"/>
        <v>772.86705882352931</v>
      </c>
      <c r="BN263" s="654">
        <f t="shared" ca="1" si="146"/>
        <v>772.86705882352931</v>
      </c>
      <c r="BO263" s="654">
        <f t="shared" ca="1" si="147"/>
        <v>386.43352941176465</v>
      </c>
      <c r="BP263" s="666">
        <f t="shared" ca="1" si="148"/>
        <v>2705.0347058823527</v>
      </c>
      <c r="BQ263" s="651" t="s">
        <v>112</v>
      </c>
      <c r="BR263" s="665"/>
      <c r="BS263"/>
      <c r="BU263" s="654">
        <f t="shared" si="149"/>
        <v>772.86705882352931</v>
      </c>
      <c r="BV263" s="654">
        <f t="shared" si="150"/>
        <v>772.86705882352931</v>
      </c>
      <c r="BW263" s="654">
        <f t="shared" si="151"/>
        <v>772.86705882352931</v>
      </c>
      <c r="BX263" s="654">
        <f t="shared" si="152"/>
        <v>386.43352941176465</v>
      </c>
      <c r="BY263" s="654">
        <f ca="1">M263*IFERROR(INDEX(Algorithms!$G:$G,MATCH($B263&amp;"_Therm Saved per Unit- MLA",Algorithms!$A:$A,0)),0)*W263</f>
        <v>0</v>
      </c>
      <c r="BZ263" s="654">
        <f ca="1">N263*IFERROR(INDEX(Algorithms!$G:$G,MATCH($B263&amp;"_Therm Saved per Unit- MLA",Algorithms!$A:$A,0)),0)*X263</f>
        <v>0</v>
      </c>
      <c r="CA263" s="654">
        <f ca="1">O263*IFERROR(INDEX(Algorithms!$G:$G,MATCH($B263&amp;"_Therm Saved per Unit- MLA",Algorithms!$A:$A,0)),0)*Y263</f>
        <v>0</v>
      </c>
      <c r="CB263" s="654">
        <f ca="1">P263*IFERROR(INDEX(Algorithms!$G:$G,MATCH($B263&amp;"_Therm Saved per Unit- MLA",Algorithms!$A:$A,0)),0)*Z263</f>
        <v>0</v>
      </c>
      <c r="CC263" s="654">
        <f ca="1">IFERROR(INDEX(Algorithms!$G:$G,MATCH($B263&amp;"_Lifetime (years)",Algorithms!$A:$A,0)),0)</f>
        <v>15</v>
      </c>
      <c r="CD263" s="654">
        <f ca="1">IFERROR(INDEX(Algorithms!$G:$G,MATCH($B263&amp;"_Lifetime (years) - Remaining Years",Algorithms!$A:$A,0)),0)</f>
        <v>0</v>
      </c>
      <c r="CE263" s="654">
        <f t="shared" ca="1" si="153"/>
        <v>11593.00588235294</v>
      </c>
      <c r="CF263" s="654">
        <f t="shared" ca="1" si="154"/>
        <v>11593.00588235294</v>
      </c>
      <c r="CG263" s="654">
        <f t="shared" ca="1" si="155"/>
        <v>11593.00588235294</v>
      </c>
      <c r="CH263" s="654">
        <f t="shared" ca="1" si="156"/>
        <v>5796.5029411764699</v>
      </c>
      <c r="CI263" s="654">
        <f t="shared" ca="1" si="157"/>
        <v>772.86705882352931</v>
      </c>
      <c r="CJ263" s="654">
        <f t="shared" ca="1" si="158"/>
        <v>772.86705882352931</v>
      </c>
      <c r="CK263" s="654">
        <f t="shared" ca="1" si="159"/>
        <v>772.86705882352931</v>
      </c>
      <c r="CL263" s="654">
        <f t="shared" ca="1" si="160"/>
        <v>386.43352941176465</v>
      </c>
      <c r="CM263" s="654">
        <f ca="1">M263*IFERROR(INDEX(Algorithms!$G:$G,MATCH($B263&amp;"_Therm Saved per Unit- MLA",Algorithms!$A:$A,0)),0)*W263</f>
        <v>0</v>
      </c>
      <c r="CN263" s="654">
        <f ca="1">N263*IFERROR(INDEX(Algorithms!$G:$G,MATCH($B263&amp;"_Therm Saved per Unit- MLA",Algorithms!$A:$A,0)),0)*X263</f>
        <v>0</v>
      </c>
      <c r="CO263" s="654">
        <f ca="1">O263*IFERROR(INDEX(Algorithms!$G:$G,MATCH($B263&amp;"_Therm Saved per Unit- MLA",Algorithms!$A:$A,0)),0)*Y263</f>
        <v>0</v>
      </c>
      <c r="CP263" s="654">
        <f ca="1">P263*IFERROR(INDEX(Algorithms!$G:$G,MATCH($B263&amp;"_Therm Saved per Unit- MLA",Algorithms!$A:$A,0)),0)*Z263</f>
        <v>0</v>
      </c>
      <c r="CQ263" s="654">
        <f ca="1">IFERROR(INDEX(Algorithms!$G:$G,MATCH($B263&amp;"_Lifetime (years)",Algorithms!$A:$A,0)),0)</f>
        <v>15</v>
      </c>
      <c r="CR263" s="654">
        <f ca="1">IFERROR(INDEX(Algorithms!$G:$G,MATCH($B263&amp;"_Lifetime (years) - Remaining Years",Algorithms!$A:$A,0)),0)</f>
        <v>0</v>
      </c>
      <c r="CS263" s="654">
        <f t="shared" ca="1" si="161"/>
        <v>11593.00588235294</v>
      </c>
      <c r="CT263" s="654">
        <f t="shared" ca="1" si="162"/>
        <v>11593.00588235294</v>
      </c>
      <c r="CU263" s="654">
        <f t="shared" ca="1" si="163"/>
        <v>11593.00588235294</v>
      </c>
      <c r="CV263" s="654">
        <f t="shared" ca="1" si="164"/>
        <v>5796.5029411764699</v>
      </c>
    </row>
    <row r="264" spans="1:100" s="25" customFormat="1" ht="32.15" customHeight="1" x14ac:dyDescent="0.35">
      <c r="A264" s="660" t="str">
        <f t="shared" si="166"/>
        <v>PGL_Residential_Multi-Family_Partner Trade Ally Rebate_Ozone Laundry_0_MF/CI</v>
      </c>
      <c r="B264" s="25" t="str">
        <f t="shared" si="165"/>
        <v>Ozone Laundry_0_MF/CI</v>
      </c>
      <c r="C264" s="661" t="s">
        <v>1529</v>
      </c>
      <c r="D264" s="661" t="s">
        <v>2</v>
      </c>
      <c r="E264" s="661" t="s">
        <v>1501</v>
      </c>
      <c r="F264" s="661" t="s">
        <v>1867</v>
      </c>
      <c r="G264" s="661" t="s">
        <v>16</v>
      </c>
      <c r="H264" s="661">
        <v>0</v>
      </c>
      <c r="I264" s="661" t="s">
        <v>630</v>
      </c>
      <c r="J264" s="48">
        <v>1</v>
      </c>
      <c r="K264" s="48" t="str">
        <f ca="1">IFERROR(INDEX(Algorithms!J:J,MATCH($B264&amp;"_Therm Saved per Unit",Algorithms!$A:$A,0)),"n/a")</f>
        <v>4.3.6</v>
      </c>
      <c r="L264" s="48" t="str">
        <f>IFERROR(INDEX('Measure Level Detail'!$N:$N,MATCH($A264,'Measure Level Detail'!$B:$B,0)),0)</f>
        <v>lb-capacity</v>
      </c>
      <c r="M264" s="662">
        <f>IFERROR(INDEX('Measure Level Detail'!$P:$P,MATCH($A264&amp;"_"&amp;M$3,'Measure Level Detail'!$C:$C,0)),0)</f>
        <v>0</v>
      </c>
      <c r="N264" s="662">
        <f>IFERROR(INDEX('Measure Level Detail'!$P:$P,MATCH($A264&amp;"_"&amp;N$3,'Measure Level Detail'!$C:$C,0)),0)</f>
        <v>0</v>
      </c>
      <c r="O264" s="662">
        <f>IFERROR(INDEX('Measure Level Detail'!$P:$P,MATCH($A264&amp;"_"&amp;O$3,'Measure Level Detail'!$C:$C,0)),0)</f>
        <v>0</v>
      </c>
      <c r="P264" s="662">
        <f>IFERROR(INDEX('Measure Level Detail'!$P:$P,MATCH($A264&amp;"_"&amp;P$3,'Measure Level Detail'!$C:$C,0)),0)</f>
        <v>0</v>
      </c>
      <c r="Q264" s="48" t="str">
        <f ca="1">IFERROR(INDEX(Algorithms!K:K,MATCH($B264&amp;"_Therm Saved per Unit",Algorithms!$A:$A,0)),"n/a")</f>
        <v>CI-HWE-OZLD-V05-210101</v>
      </c>
      <c r="R264" s="651"/>
      <c r="S264" s="663">
        <v>30.722664192350027</v>
      </c>
      <c r="T264" s="663">
        <v>30.722664192350027</v>
      </c>
      <c r="U264" s="663">
        <v>30.722664192350027</v>
      </c>
      <c r="V264" s="663">
        <v>30.722664192350027</v>
      </c>
      <c r="W264" s="664">
        <f>IFERROR(INDEX('Measure Level Detail'!$R:$R,MATCH($A264&amp;"_"&amp;W$3,'Measure Level Detail'!$C:$C,0)),0)</f>
        <v>0.87</v>
      </c>
      <c r="X264" s="664">
        <f>IFERROR(INDEX('Measure Level Detail'!$R:$R,MATCH($A264&amp;"_"&amp;X$3,'Measure Level Detail'!$C:$C,0)),0)</f>
        <v>0.87</v>
      </c>
      <c r="Y264" s="664">
        <f>IFERROR(INDEX('Measure Level Detail'!$R:$R,MATCH($A264&amp;"_"&amp;Y$3,'Measure Level Detail'!$C:$C,0)),0)</f>
        <v>0.87</v>
      </c>
      <c r="Z264" s="664">
        <f>IFERROR(INDEX('Measure Level Detail'!$R:$R,MATCH($A264&amp;"_"&amp;Z$3,'Measure Level Detail'!$C:$C,0)),0)</f>
        <v>0.87</v>
      </c>
      <c r="AA264" s="654">
        <f t="shared" si="127"/>
        <v>0</v>
      </c>
      <c r="AB264" s="654">
        <f t="shared" si="128"/>
        <v>0</v>
      </c>
      <c r="AC264" s="654">
        <f t="shared" si="129"/>
        <v>0</v>
      </c>
      <c r="AD264" s="654">
        <f t="shared" si="130"/>
        <v>0</v>
      </c>
      <c r="AE264" s="654">
        <f t="shared" si="131"/>
        <v>0</v>
      </c>
      <c r="AF264" s="702">
        <v>0.87</v>
      </c>
      <c r="AG264" s="702">
        <v>0.87</v>
      </c>
      <c r="AH264" s="702">
        <v>0.87</v>
      </c>
      <c r="AI264" s="702">
        <v>0.87</v>
      </c>
      <c r="AJ264" s="702">
        <f t="shared" si="132"/>
        <v>0.87</v>
      </c>
      <c r="AK264" s="702">
        <f t="shared" si="133"/>
        <v>0.87</v>
      </c>
      <c r="AL264" s="702">
        <f t="shared" si="134"/>
        <v>0.87</v>
      </c>
      <c r="AM264" s="702">
        <f t="shared" si="135"/>
        <v>0.87</v>
      </c>
      <c r="AN264" s="651"/>
      <c r="AO264" s="651"/>
      <c r="AP264" s="655">
        <f ca="1">IFERROR(INDEX(Algorithms!$G:$G,MATCH($B264&amp;"_Therm Saved per Unit",Algorithms!$A:$A,0)),0)</f>
        <v>30.722664192350027</v>
      </c>
      <c r="AQ264" s="651"/>
      <c r="AR264" s="654">
        <f t="shared" ca="1" si="136"/>
        <v>0</v>
      </c>
      <c r="AS264" s="652">
        <f t="shared" ca="1" si="137"/>
        <v>0</v>
      </c>
      <c r="AT264" s="651"/>
      <c r="AU264" s="651"/>
      <c r="AV264" s="653">
        <f ca="1">IFERROR(INDEX(Algorithms!$G:$G,MATCH($B264&amp;"_Therm Saved per Unit",Algorithms!$A:$A,0)),0)</f>
        <v>30.722664192350027</v>
      </c>
      <c r="AW264" s="665"/>
      <c r="AX264" s="654">
        <f t="shared" ca="1" si="138"/>
        <v>0</v>
      </c>
      <c r="AY264" s="652">
        <f t="shared" ca="1" si="139"/>
        <v>0</v>
      </c>
      <c r="AZ264" s="651"/>
      <c r="BA264" s="651"/>
      <c r="BB264" s="653">
        <f ca="1">IFERROR(INDEX(Algorithms!$G:$G,MATCH($B264&amp;"_Therm Saved per Unit",Algorithms!$A:$A,0)),0)</f>
        <v>30.722664192350027</v>
      </c>
      <c r="BC264" s="665"/>
      <c r="BD264" s="654">
        <f t="shared" ca="1" si="140"/>
        <v>0</v>
      </c>
      <c r="BE264" s="652">
        <f t="shared" ca="1" si="141"/>
        <v>0</v>
      </c>
      <c r="BF264" s="651"/>
      <c r="BG264" s="651"/>
      <c r="BH264" s="653">
        <f ca="1">IFERROR(INDEX(Algorithms!$G:$G,MATCH($B264&amp;"_Therm Saved per Unit",Algorithms!$A:$A,0)),0)</f>
        <v>30.722664192350027</v>
      </c>
      <c r="BI264" s="665"/>
      <c r="BJ264" s="654">
        <f t="shared" ca="1" si="142"/>
        <v>0</v>
      </c>
      <c r="BK264" s="652">
        <f t="shared" ca="1" si="143"/>
        <v>0</v>
      </c>
      <c r="BL264" s="654">
        <f t="shared" ca="1" si="144"/>
        <v>0</v>
      </c>
      <c r="BM264" s="654">
        <f t="shared" ca="1" si="145"/>
        <v>0</v>
      </c>
      <c r="BN264" s="654">
        <f t="shared" ca="1" si="146"/>
        <v>0</v>
      </c>
      <c r="BO264" s="654">
        <f t="shared" ca="1" si="147"/>
        <v>0</v>
      </c>
      <c r="BP264" s="666">
        <f t="shared" ca="1" si="148"/>
        <v>0</v>
      </c>
      <c r="BQ264" s="651" t="s">
        <v>112</v>
      </c>
      <c r="BR264" s="665"/>
      <c r="BS264"/>
      <c r="BU264" s="654">
        <f t="shared" si="149"/>
        <v>0</v>
      </c>
      <c r="BV264" s="654">
        <f t="shared" si="150"/>
        <v>0</v>
      </c>
      <c r="BW264" s="654">
        <f t="shared" si="151"/>
        <v>0</v>
      </c>
      <c r="BX264" s="654">
        <f t="shared" si="152"/>
        <v>0</v>
      </c>
      <c r="BY264" s="654">
        <f ca="1">M264*IFERROR(INDEX(Algorithms!$G:$G,MATCH($B264&amp;"_Therm Saved per Unit- MLA",Algorithms!$A:$A,0)),0)*W264</f>
        <v>0</v>
      </c>
      <c r="BZ264" s="654">
        <f ca="1">N264*IFERROR(INDEX(Algorithms!$G:$G,MATCH($B264&amp;"_Therm Saved per Unit- MLA",Algorithms!$A:$A,0)),0)*X264</f>
        <v>0</v>
      </c>
      <c r="CA264" s="654">
        <f ca="1">O264*IFERROR(INDEX(Algorithms!$G:$G,MATCH($B264&amp;"_Therm Saved per Unit- MLA",Algorithms!$A:$A,0)),0)*Y264</f>
        <v>0</v>
      </c>
      <c r="CB264" s="654">
        <f ca="1">P264*IFERROR(INDEX(Algorithms!$G:$G,MATCH($B264&amp;"_Therm Saved per Unit- MLA",Algorithms!$A:$A,0)),0)*Z264</f>
        <v>0</v>
      </c>
      <c r="CC264" s="654">
        <f ca="1">IFERROR(INDEX(Algorithms!$G:$G,MATCH($B264&amp;"_Lifetime (years)",Algorithms!$A:$A,0)),0)</f>
        <v>10</v>
      </c>
      <c r="CD264" s="654">
        <f ca="1">IFERROR(INDEX(Algorithms!$G:$G,MATCH($B264&amp;"_Lifetime (years) - Remaining Years",Algorithms!$A:$A,0)),0)</f>
        <v>0</v>
      </c>
      <c r="CE264" s="654">
        <f t="shared" ca="1" si="153"/>
        <v>0</v>
      </c>
      <c r="CF264" s="654">
        <f t="shared" ca="1" si="154"/>
        <v>0</v>
      </c>
      <c r="CG264" s="654">
        <f t="shared" ca="1" si="155"/>
        <v>0</v>
      </c>
      <c r="CH264" s="654">
        <f t="shared" ca="1" si="156"/>
        <v>0</v>
      </c>
      <c r="CI264" s="654">
        <f t="shared" ca="1" si="157"/>
        <v>0</v>
      </c>
      <c r="CJ264" s="654">
        <f t="shared" ca="1" si="158"/>
        <v>0</v>
      </c>
      <c r="CK264" s="654">
        <f t="shared" ca="1" si="159"/>
        <v>0</v>
      </c>
      <c r="CL264" s="654">
        <f t="shared" ca="1" si="160"/>
        <v>0</v>
      </c>
      <c r="CM264" s="654">
        <f ca="1">M264*IFERROR(INDEX(Algorithms!$G:$G,MATCH($B264&amp;"_Therm Saved per Unit- MLA",Algorithms!$A:$A,0)),0)*W264</f>
        <v>0</v>
      </c>
      <c r="CN264" s="654">
        <f ca="1">N264*IFERROR(INDEX(Algorithms!$G:$G,MATCH($B264&amp;"_Therm Saved per Unit- MLA",Algorithms!$A:$A,0)),0)*X264</f>
        <v>0</v>
      </c>
      <c r="CO264" s="654">
        <f ca="1">O264*IFERROR(INDEX(Algorithms!$G:$G,MATCH($B264&amp;"_Therm Saved per Unit- MLA",Algorithms!$A:$A,0)),0)*Y264</f>
        <v>0</v>
      </c>
      <c r="CP264" s="654">
        <f ca="1">P264*IFERROR(INDEX(Algorithms!$G:$G,MATCH($B264&amp;"_Therm Saved per Unit- MLA",Algorithms!$A:$A,0)),0)*Z264</f>
        <v>0</v>
      </c>
      <c r="CQ264" s="654">
        <f ca="1">IFERROR(INDEX(Algorithms!$G:$G,MATCH($B264&amp;"_Lifetime (years)",Algorithms!$A:$A,0)),0)</f>
        <v>10</v>
      </c>
      <c r="CR264" s="654">
        <f ca="1">IFERROR(INDEX(Algorithms!$G:$G,MATCH($B264&amp;"_Lifetime (years) - Remaining Years",Algorithms!$A:$A,0)),0)</f>
        <v>0</v>
      </c>
      <c r="CS264" s="654">
        <f t="shared" ca="1" si="161"/>
        <v>0</v>
      </c>
      <c r="CT264" s="654">
        <f t="shared" ca="1" si="162"/>
        <v>0</v>
      </c>
      <c r="CU264" s="654">
        <f t="shared" ca="1" si="163"/>
        <v>0</v>
      </c>
      <c r="CV264" s="654">
        <f t="shared" ca="1" si="164"/>
        <v>0</v>
      </c>
    </row>
    <row r="265" spans="1:100" s="25" customFormat="1" ht="32.15" customHeight="1" x14ac:dyDescent="0.35">
      <c r="A265" s="660" t="str">
        <f t="shared" si="166"/>
        <v>PGL_Residential_Multi-Family_Partner Trade Ally Rebate_Pipe Insulation_Hyd. Boiler Sm ≤1.25"_MF</v>
      </c>
      <c r="B265" s="25" t="str">
        <f t="shared" si="165"/>
        <v>Pipe Insulation_Hyd. Boiler Sm ≤1.25"_MF</v>
      </c>
      <c r="C265" s="661" t="s">
        <v>1529</v>
      </c>
      <c r="D265" s="661" t="s">
        <v>2</v>
      </c>
      <c r="E265" s="661" t="s">
        <v>1501</v>
      </c>
      <c r="F265" s="661" t="s">
        <v>1867</v>
      </c>
      <c r="G265" s="661" t="s">
        <v>420</v>
      </c>
      <c r="H265" s="661" t="s">
        <v>1004</v>
      </c>
      <c r="I265" s="661" t="s">
        <v>588</v>
      </c>
      <c r="J265" s="48">
        <v>1</v>
      </c>
      <c r="K265" s="48" t="str">
        <f ca="1">IFERROR(INDEX(Algorithms!J:J,MATCH($B265&amp;"_Therm Saved per Unit",Algorithms!$A:$A,0)),"n/a")</f>
        <v>"3 - Res Pipe Insulation" worksheet</v>
      </c>
      <c r="L265" s="48" t="str">
        <f>IFERROR(INDEX('Measure Level Detail'!$N:$N,MATCH($A265,'Measure Level Detail'!$B:$B,0)),0)</f>
        <v>ft</v>
      </c>
      <c r="M265" s="662">
        <f>IFERROR(INDEX('Measure Level Detail'!$P:$P,MATCH($A265&amp;"_"&amp;M$3,'Measure Level Detail'!$C:$C,0)),0)</f>
        <v>5700</v>
      </c>
      <c r="N265" s="662">
        <f>IFERROR(INDEX('Measure Level Detail'!$P:$P,MATCH($A265&amp;"_"&amp;N$3,'Measure Level Detail'!$C:$C,0)),0)</f>
        <v>5100</v>
      </c>
      <c r="O265" s="662">
        <f>IFERROR(INDEX('Measure Level Detail'!$P:$P,MATCH($A265&amp;"_"&amp;O$3,'Measure Level Detail'!$C:$C,0)),0)</f>
        <v>4500</v>
      </c>
      <c r="P265" s="662">
        <f>IFERROR(INDEX('Measure Level Detail'!$P:$P,MATCH($A265&amp;"_"&amp;P$3,'Measure Level Detail'!$C:$C,0)),0)</f>
        <v>3300</v>
      </c>
      <c r="Q265" s="48">
        <f ca="1">IFERROR(INDEX(Algorithms!K:K,MATCH($B265&amp;"_Therm Saved per Unit",Algorithms!$A:$A,0)),"n/a")</f>
        <v>0</v>
      </c>
      <c r="R265" s="651"/>
      <c r="S265" s="663">
        <v>2.0682348076923076</v>
      </c>
      <c r="T265" s="663">
        <v>2.0682348076923076</v>
      </c>
      <c r="U265" s="663">
        <v>2.0682348076923076</v>
      </c>
      <c r="V265" s="663">
        <v>2.0682348076923076</v>
      </c>
      <c r="W265" s="664">
        <f>IFERROR(INDEX('Measure Level Detail'!$R:$R,MATCH($A265&amp;"_"&amp;W$3,'Measure Level Detail'!$C:$C,0)),0)</f>
        <v>0.87</v>
      </c>
      <c r="X265" s="664">
        <f>IFERROR(INDEX('Measure Level Detail'!$R:$R,MATCH($A265&amp;"_"&amp;X$3,'Measure Level Detail'!$C:$C,0)),0)</f>
        <v>0.87</v>
      </c>
      <c r="Y265" s="664">
        <f>IFERROR(INDEX('Measure Level Detail'!$R:$R,MATCH($A265&amp;"_"&amp;Y$3,'Measure Level Detail'!$C:$C,0)),0)</f>
        <v>0.87</v>
      </c>
      <c r="Z265" s="664">
        <f>IFERROR(INDEX('Measure Level Detail'!$R:$R,MATCH($A265&amp;"_"&amp;Z$3,'Measure Level Detail'!$C:$C,0)),0)</f>
        <v>0.87</v>
      </c>
      <c r="AA265" s="654">
        <f t="shared" si="127"/>
        <v>10256.376411346155</v>
      </c>
      <c r="AB265" s="654">
        <f t="shared" si="128"/>
        <v>9176.7578417307686</v>
      </c>
      <c r="AC265" s="654">
        <f t="shared" si="129"/>
        <v>8097.1392721153843</v>
      </c>
      <c r="AD265" s="654">
        <f t="shared" si="130"/>
        <v>5937.9021328846156</v>
      </c>
      <c r="AE265" s="654">
        <f t="shared" si="131"/>
        <v>33468.175658076922</v>
      </c>
      <c r="AF265" s="702">
        <v>0.87</v>
      </c>
      <c r="AG265" s="702">
        <v>0.87</v>
      </c>
      <c r="AH265" s="702">
        <v>0.87</v>
      </c>
      <c r="AI265" s="702">
        <v>0.87</v>
      </c>
      <c r="AJ265" s="702">
        <f t="shared" si="132"/>
        <v>0.87</v>
      </c>
      <c r="AK265" s="702">
        <f t="shared" si="133"/>
        <v>0.87</v>
      </c>
      <c r="AL265" s="702">
        <f t="shared" si="134"/>
        <v>0.87</v>
      </c>
      <c r="AM265" s="702">
        <f t="shared" si="135"/>
        <v>0.87</v>
      </c>
      <c r="AN265" s="651"/>
      <c r="AO265" s="651"/>
      <c r="AP265" s="655">
        <f ca="1">IFERROR(INDEX(Algorithms!$G:$G,MATCH($B265&amp;"_Therm Saved per Unit",Algorithms!$A:$A,0)),0)</f>
        <v>2.0682348076923076</v>
      </c>
      <c r="AQ265" s="651"/>
      <c r="AR265" s="654">
        <f t="shared" ca="1" si="136"/>
        <v>10256.376411346155</v>
      </c>
      <c r="AS265" s="652">
        <f t="shared" ca="1" si="137"/>
        <v>0</v>
      </c>
      <c r="AT265" s="651"/>
      <c r="AU265" s="651"/>
      <c r="AV265" s="653">
        <f ca="1">IFERROR(INDEX(Algorithms!$G:$G,MATCH($B265&amp;"_Therm Saved per Unit",Algorithms!$A:$A,0)),0)</f>
        <v>2.0682348076923076</v>
      </c>
      <c r="AW265" s="665"/>
      <c r="AX265" s="654">
        <f t="shared" ca="1" si="138"/>
        <v>9176.7578417307686</v>
      </c>
      <c r="AY265" s="652">
        <f t="shared" ca="1" si="139"/>
        <v>0</v>
      </c>
      <c r="AZ265" s="651"/>
      <c r="BA265" s="651"/>
      <c r="BB265" s="653">
        <f ca="1">IFERROR(INDEX(Algorithms!$G:$G,MATCH($B265&amp;"_Therm Saved per Unit",Algorithms!$A:$A,0)),0)</f>
        <v>2.0682348076923076</v>
      </c>
      <c r="BC265" s="665"/>
      <c r="BD265" s="654">
        <f t="shared" ca="1" si="140"/>
        <v>8097.1392721153843</v>
      </c>
      <c r="BE265" s="652">
        <f t="shared" ca="1" si="141"/>
        <v>0</v>
      </c>
      <c r="BF265" s="651"/>
      <c r="BG265" s="651"/>
      <c r="BH265" s="653">
        <f ca="1">IFERROR(INDEX(Algorithms!$G:$G,MATCH($B265&amp;"_Therm Saved per Unit",Algorithms!$A:$A,0)),0)</f>
        <v>2.0682348076923076</v>
      </c>
      <c r="BI265" s="665"/>
      <c r="BJ265" s="654">
        <f t="shared" ca="1" si="142"/>
        <v>5937.9021328846156</v>
      </c>
      <c r="BK265" s="652">
        <f t="shared" ca="1" si="143"/>
        <v>0</v>
      </c>
      <c r="BL265" s="654">
        <f t="shared" ca="1" si="144"/>
        <v>10256.376411346155</v>
      </c>
      <c r="BM265" s="654">
        <f t="shared" ca="1" si="145"/>
        <v>9176.7578417307686</v>
      </c>
      <c r="BN265" s="654">
        <f t="shared" ca="1" si="146"/>
        <v>8097.1392721153843</v>
      </c>
      <c r="BO265" s="654">
        <f t="shared" ca="1" si="147"/>
        <v>5937.9021328846156</v>
      </c>
      <c r="BP265" s="666">
        <f t="shared" ca="1" si="148"/>
        <v>33468.175658076922</v>
      </c>
      <c r="BQ265" s="651" t="s">
        <v>112</v>
      </c>
      <c r="BR265" s="665"/>
      <c r="BS265"/>
      <c r="BU265" s="654">
        <f t="shared" si="149"/>
        <v>10256.376411346155</v>
      </c>
      <c r="BV265" s="654">
        <f t="shared" si="150"/>
        <v>9176.7578417307686</v>
      </c>
      <c r="BW265" s="654">
        <f t="shared" si="151"/>
        <v>8097.1392721153843</v>
      </c>
      <c r="BX265" s="654">
        <f t="shared" si="152"/>
        <v>5937.9021328846156</v>
      </c>
      <c r="BY265" s="654">
        <f ca="1">M265*IFERROR(INDEX(Algorithms!$G:$G,MATCH($B265&amp;"_Therm Saved per Unit- MLA",Algorithms!$A:$A,0)),0)*W265</f>
        <v>0</v>
      </c>
      <c r="BZ265" s="654">
        <f ca="1">N265*IFERROR(INDEX(Algorithms!$G:$G,MATCH($B265&amp;"_Therm Saved per Unit- MLA",Algorithms!$A:$A,0)),0)*X265</f>
        <v>0</v>
      </c>
      <c r="CA265" s="654">
        <f ca="1">O265*IFERROR(INDEX(Algorithms!$G:$G,MATCH($B265&amp;"_Therm Saved per Unit- MLA",Algorithms!$A:$A,0)),0)*Y265</f>
        <v>0</v>
      </c>
      <c r="CB265" s="654">
        <f ca="1">P265*IFERROR(INDEX(Algorithms!$G:$G,MATCH($B265&amp;"_Therm Saved per Unit- MLA",Algorithms!$A:$A,0)),0)*Z265</f>
        <v>0</v>
      </c>
      <c r="CC265" s="654">
        <f ca="1">IFERROR(INDEX(Algorithms!$G:$G,MATCH($B265&amp;"_Lifetime (years)",Algorithms!$A:$A,0)),0)</f>
        <v>15</v>
      </c>
      <c r="CD265" s="654">
        <f ca="1">IFERROR(INDEX(Algorithms!$G:$G,MATCH($B265&amp;"_Lifetime (years) - Remaining Years",Algorithms!$A:$A,0)),0)</f>
        <v>0</v>
      </c>
      <c r="CE265" s="654">
        <f t="shared" ca="1" si="153"/>
        <v>153845.64617019231</v>
      </c>
      <c r="CF265" s="654">
        <f t="shared" ca="1" si="154"/>
        <v>137651.36762596152</v>
      </c>
      <c r="CG265" s="654">
        <f t="shared" ca="1" si="155"/>
        <v>121457.08908173077</v>
      </c>
      <c r="CH265" s="654">
        <f t="shared" ca="1" si="156"/>
        <v>89068.531993269236</v>
      </c>
      <c r="CI265" s="654">
        <f t="shared" ca="1" si="157"/>
        <v>10256.376411346155</v>
      </c>
      <c r="CJ265" s="654">
        <f t="shared" ca="1" si="158"/>
        <v>9176.7578417307686</v>
      </c>
      <c r="CK265" s="654">
        <f t="shared" ca="1" si="159"/>
        <v>8097.1392721153843</v>
      </c>
      <c r="CL265" s="654">
        <f t="shared" ca="1" si="160"/>
        <v>5937.9021328846156</v>
      </c>
      <c r="CM265" s="654">
        <f ca="1">M265*IFERROR(INDEX(Algorithms!$G:$G,MATCH($B265&amp;"_Therm Saved per Unit- MLA",Algorithms!$A:$A,0)),0)*W265</f>
        <v>0</v>
      </c>
      <c r="CN265" s="654">
        <f ca="1">N265*IFERROR(INDEX(Algorithms!$G:$G,MATCH($B265&amp;"_Therm Saved per Unit- MLA",Algorithms!$A:$A,0)),0)*X265</f>
        <v>0</v>
      </c>
      <c r="CO265" s="654">
        <f ca="1">O265*IFERROR(INDEX(Algorithms!$G:$G,MATCH($B265&amp;"_Therm Saved per Unit- MLA",Algorithms!$A:$A,0)),0)*Y265</f>
        <v>0</v>
      </c>
      <c r="CP265" s="654">
        <f ca="1">P265*IFERROR(INDEX(Algorithms!$G:$G,MATCH($B265&amp;"_Therm Saved per Unit- MLA",Algorithms!$A:$A,0)),0)*Z265</f>
        <v>0</v>
      </c>
      <c r="CQ265" s="654">
        <f ca="1">IFERROR(INDEX(Algorithms!$G:$G,MATCH($B265&amp;"_Lifetime (years)",Algorithms!$A:$A,0)),0)</f>
        <v>15</v>
      </c>
      <c r="CR265" s="654">
        <f ca="1">IFERROR(INDEX(Algorithms!$G:$G,MATCH($B265&amp;"_Lifetime (years) - Remaining Years",Algorithms!$A:$A,0)),0)</f>
        <v>0</v>
      </c>
      <c r="CS265" s="654">
        <f t="shared" ca="1" si="161"/>
        <v>153845.64617019231</v>
      </c>
      <c r="CT265" s="654">
        <f t="shared" ca="1" si="162"/>
        <v>137651.36762596152</v>
      </c>
      <c r="CU265" s="654">
        <f t="shared" ca="1" si="163"/>
        <v>121457.08908173077</v>
      </c>
      <c r="CV265" s="654">
        <f t="shared" ca="1" si="164"/>
        <v>89068.531993269236</v>
      </c>
    </row>
    <row r="266" spans="1:100" s="25" customFormat="1" ht="32.15" customHeight="1" x14ac:dyDescent="0.35">
      <c r="A266" s="660" t="str">
        <f t="shared" si="166"/>
        <v>PGL_Residential_Multi-Family_Partner Trade Ally Rebate_Pipe Insulation_Hyd. Boiler Med 1.25-2"_MF</v>
      </c>
      <c r="B266" s="25" t="str">
        <f t="shared" si="165"/>
        <v>Pipe Insulation_Hyd. Boiler Med 1.25-2"_MF</v>
      </c>
      <c r="C266" s="661" t="s">
        <v>1529</v>
      </c>
      <c r="D266" s="661" t="s">
        <v>2</v>
      </c>
      <c r="E266" s="661" t="s">
        <v>1501</v>
      </c>
      <c r="F266" s="661" t="s">
        <v>1867</v>
      </c>
      <c r="G266" s="661" t="s">
        <v>420</v>
      </c>
      <c r="H266" s="661" t="s">
        <v>1009</v>
      </c>
      <c r="I266" s="661" t="s">
        <v>588</v>
      </c>
      <c r="J266" s="48">
        <v>1</v>
      </c>
      <c r="K266" s="48" t="str">
        <f ca="1">IFERROR(INDEX(Algorithms!J:J,MATCH($B266&amp;"_Therm Saved per Unit",Algorithms!$A:$A,0)),"n/a")</f>
        <v>"3 - Res Pipe Insulation" worksheet</v>
      </c>
      <c r="L266" s="48" t="str">
        <f>IFERROR(INDEX('Measure Level Detail'!$N:$N,MATCH($A266,'Measure Level Detail'!$B:$B,0)),0)</f>
        <v>ft</v>
      </c>
      <c r="M266" s="662">
        <f>IFERROR(INDEX('Measure Level Detail'!$P:$P,MATCH($A266&amp;"_"&amp;M$3,'Measure Level Detail'!$C:$C,0)),0)</f>
        <v>4650</v>
      </c>
      <c r="N266" s="662">
        <f>IFERROR(INDEX('Measure Level Detail'!$P:$P,MATCH($A266&amp;"_"&amp;N$3,'Measure Level Detail'!$C:$C,0)),0)</f>
        <v>4125</v>
      </c>
      <c r="O266" s="662">
        <f>IFERROR(INDEX('Measure Level Detail'!$P:$P,MATCH($A266&amp;"_"&amp;O$3,'Measure Level Detail'!$C:$C,0)),0)</f>
        <v>3675</v>
      </c>
      <c r="P266" s="662">
        <f>IFERROR(INDEX('Measure Level Detail'!$P:$P,MATCH($A266&amp;"_"&amp;P$3,'Measure Level Detail'!$C:$C,0)),0)</f>
        <v>2700</v>
      </c>
      <c r="Q266" s="48">
        <f ca="1">IFERROR(INDEX(Algorithms!K:K,MATCH($B266&amp;"_Therm Saved per Unit",Algorithms!$A:$A,0)),"n/a")</f>
        <v>0</v>
      </c>
      <c r="R266" s="651"/>
      <c r="S266" s="663">
        <v>3.6034773504273505</v>
      </c>
      <c r="T266" s="663">
        <v>3.6034773504273505</v>
      </c>
      <c r="U266" s="663">
        <v>3.6034773504273505</v>
      </c>
      <c r="V266" s="663">
        <v>3.6034773504273505</v>
      </c>
      <c r="W266" s="664">
        <f>IFERROR(INDEX('Measure Level Detail'!$R:$R,MATCH($A266&amp;"_"&amp;W$3,'Measure Level Detail'!$C:$C,0)),0)</f>
        <v>0.87</v>
      </c>
      <c r="X266" s="664">
        <f>IFERROR(INDEX('Measure Level Detail'!$R:$R,MATCH($A266&amp;"_"&amp;X$3,'Measure Level Detail'!$C:$C,0)),0)</f>
        <v>0.87</v>
      </c>
      <c r="Y266" s="664">
        <f>IFERROR(INDEX('Measure Level Detail'!$R:$R,MATCH($A266&amp;"_"&amp;Y$3,'Measure Level Detail'!$C:$C,0)),0)</f>
        <v>0.87</v>
      </c>
      <c r="Z266" s="664">
        <f>IFERROR(INDEX('Measure Level Detail'!$R:$R,MATCH($A266&amp;"_"&amp;Z$3,'Measure Level Detail'!$C:$C,0)),0)</f>
        <v>0.87</v>
      </c>
      <c r="AA266" s="654">
        <f t="shared" ref="AA266:AA329" si="167">M266*S266*W266</f>
        <v>14577.867621153846</v>
      </c>
      <c r="AB266" s="654">
        <f t="shared" ref="AB266:AB329" si="168">N266*T266*X266</f>
        <v>12931.979341346154</v>
      </c>
      <c r="AC266" s="654">
        <f t="shared" ref="AC266:AC329" si="169">O266*U266*Y266</f>
        <v>11521.217958653846</v>
      </c>
      <c r="AD266" s="654">
        <f t="shared" ref="AD266:AD329" si="170">P266*V266*Z266</f>
        <v>8464.5682961538459</v>
      </c>
      <c r="AE266" s="654">
        <f t="shared" ref="AE266:AE329" si="171">AA266+AB266+AC266+AD266</f>
        <v>47495.633217307695</v>
      </c>
      <c r="AF266" s="702">
        <v>0.87</v>
      </c>
      <c r="AG266" s="702">
        <v>0.87</v>
      </c>
      <c r="AH266" s="702">
        <v>0.87</v>
      </c>
      <c r="AI266" s="702">
        <v>0.87</v>
      </c>
      <c r="AJ266" s="702">
        <f t="shared" ref="AJ266:AJ329" si="172">IF(AF266=W266,W266,
IF(AF266&gt;W266, IF(AF266-W266&gt;IF($D266="Income Eligible",0,10%),W266+(AF266-(W266+IF($D266="Income Eligible",0,10%))),W266),
IF(W266-AF266&gt;IF($D266="Income Eligible",0,10%),W266-((W266-IF($D266="Income Eligible",0,10%))-AF266),W266)))</f>
        <v>0.87</v>
      </c>
      <c r="AK266" s="702">
        <f t="shared" ref="AK266:AK329" si="173">IF(AG266=X266,X266,
IF(AG266&gt;X266, IF(AG266-X266&gt;IF($D266="Income Eligible",0,10%),X266+(AG266-(X266+IF($D266="Income Eligible",0,10%))),X266),
IF(X266-AG266&gt;IF($D266="Income Eligible",0,10%),X266-((X266-IF($D266="Income Eligible",0,10%))-AG266),X266)))</f>
        <v>0.87</v>
      </c>
      <c r="AL266" s="702">
        <f t="shared" ref="AL266:AL329" si="174">IF(AH266=Y266,Y266,
IF(AH266&gt;Y266, IF(AH266-Y266&gt;IF($D266="Income Eligible",0,10%),Y266+(AH266-(Y266+IF($D266="Income Eligible",0,10%))),Y266),
IF(Y266-AH266&gt;IF($D266="Income Eligible",0,10%),Y266-((Y266-IF($D266="Income Eligible",0,10%))-AH266),Y266)))</f>
        <v>0.87</v>
      </c>
      <c r="AM266" s="702">
        <f t="shared" ref="AM266:AM329" si="175">IF(AI266=Z266,Z266,
IF(AI266&gt;Z266, IF(AI266-Z266&gt;IF($D266="Income Eligible",0,10%),Z266+(AI266-(Z266+IF($D266="Income Eligible",0,10%))),Z266),
IF(Z266-AI266&gt;IF($D266="Income Eligible",0,10%),Z266-((Z266-IF($D266="Income Eligible",0,10%))-AI266),Z266)))</f>
        <v>0.87</v>
      </c>
      <c r="AN266" s="651"/>
      <c r="AO266" s="651"/>
      <c r="AP266" s="655">
        <f ca="1">IFERROR(INDEX(Algorithms!$G:$G,MATCH($B266&amp;"_Therm Saved per Unit",Algorithms!$A:$A,0)),0)</f>
        <v>3.6034773504273505</v>
      </c>
      <c r="AQ266" s="651"/>
      <c r="AR266" s="654">
        <f t="shared" ref="AR266:AR329" ca="1" si="176">M266*AP266*AJ266</f>
        <v>14577.867621153846</v>
      </c>
      <c r="AS266" s="652">
        <f t="shared" ref="AS266:AS329" ca="1" si="177">IF(AR266=0,0,AR266-AA266)</f>
        <v>0</v>
      </c>
      <c r="AT266" s="651"/>
      <c r="AU266" s="651"/>
      <c r="AV266" s="653">
        <f ca="1">IFERROR(INDEX(Algorithms!$G:$G,MATCH($B266&amp;"_Therm Saved per Unit",Algorithms!$A:$A,0)),0)</f>
        <v>3.6034773504273505</v>
      </c>
      <c r="AW266" s="665"/>
      <c r="AX266" s="654">
        <f t="shared" ref="AX266:AX329" ca="1" si="178">N266*AV266*AK266</f>
        <v>12931.979341346154</v>
      </c>
      <c r="AY266" s="652">
        <f t="shared" ref="AY266:AY329" ca="1" si="179">IF(AX266=0,0,AX266-AB266)</f>
        <v>0</v>
      </c>
      <c r="AZ266" s="651"/>
      <c r="BA266" s="651"/>
      <c r="BB266" s="653">
        <f ca="1">IFERROR(INDEX(Algorithms!$G:$G,MATCH($B266&amp;"_Therm Saved per Unit",Algorithms!$A:$A,0)),0)</f>
        <v>3.6034773504273505</v>
      </c>
      <c r="BC266" s="665"/>
      <c r="BD266" s="654">
        <f t="shared" ref="BD266:BD329" ca="1" si="180">O266*BB266*AL266</f>
        <v>11521.217958653846</v>
      </c>
      <c r="BE266" s="652">
        <f t="shared" ref="BE266:BE329" ca="1" si="181">IF(BD266=0,0,BD266-AC266)</f>
        <v>0</v>
      </c>
      <c r="BF266" s="651"/>
      <c r="BG266" s="651"/>
      <c r="BH266" s="653">
        <f ca="1">IFERROR(INDEX(Algorithms!$G:$G,MATCH($B266&amp;"_Therm Saved per Unit",Algorithms!$A:$A,0)),0)</f>
        <v>3.6034773504273505</v>
      </c>
      <c r="BI266" s="665"/>
      <c r="BJ266" s="654">
        <f t="shared" ref="BJ266:BJ329" ca="1" si="182">P266*BH266*AM266</f>
        <v>8464.5682961538459</v>
      </c>
      <c r="BK266" s="652">
        <f t="shared" ref="BK266:BK329" ca="1" si="183">IF(BJ266=0,0,BJ266-AD266)</f>
        <v>0</v>
      </c>
      <c r="BL266" s="654">
        <f t="shared" ref="BL266:BL329" ca="1" si="184">IF(J266=1,AR266,AA266)</f>
        <v>14577.867621153846</v>
      </c>
      <c r="BM266" s="654">
        <f t="shared" ref="BM266:BM329" ca="1" si="185">IF(J266=1,AX266,AB266)</f>
        <v>12931.979341346154</v>
      </c>
      <c r="BN266" s="654">
        <f t="shared" ref="BN266:BN329" ca="1" si="186">IF(J266=1,BD266,AC266)</f>
        <v>11521.217958653846</v>
      </c>
      <c r="BO266" s="654">
        <f t="shared" ref="BO266:BO329" ca="1" si="187">IF(J266=1,BJ266,AD266)</f>
        <v>8464.5682961538459</v>
      </c>
      <c r="BP266" s="666">
        <f t="shared" ref="BP266:BP329" ca="1" si="188">BL266+BM266+BN266+BO266</f>
        <v>47495.633217307695</v>
      </c>
      <c r="BQ266" s="651" t="s">
        <v>112</v>
      </c>
      <c r="BR266" s="665"/>
      <c r="BS266"/>
      <c r="BU266" s="654">
        <f t="shared" ref="BU266:BU329" si="189">M266*S266*W266</f>
        <v>14577.867621153846</v>
      </c>
      <c r="BV266" s="654">
        <f t="shared" ref="BV266:BV329" si="190">N266*T266*X266</f>
        <v>12931.979341346154</v>
      </c>
      <c r="BW266" s="654">
        <f t="shared" ref="BW266:BW329" si="191">O266*U266*Y266</f>
        <v>11521.217958653846</v>
      </c>
      <c r="BX266" s="654">
        <f t="shared" ref="BX266:BX329" si="192">P266*V266*Z266</f>
        <v>8464.5682961538459</v>
      </c>
      <c r="BY266" s="654">
        <f ca="1">M266*IFERROR(INDEX(Algorithms!$G:$G,MATCH($B266&amp;"_Therm Saved per Unit- MLA",Algorithms!$A:$A,0)),0)*W266</f>
        <v>0</v>
      </c>
      <c r="BZ266" s="654">
        <f ca="1">N266*IFERROR(INDEX(Algorithms!$G:$G,MATCH($B266&amp;"_Therm Saved per Unit- MLA",Algorithms!$A:$A,0)),0)*X266</f>
        <v>0</v>
      </c>
      <c r="CA266" s="654">
        <f ca="1">O266*IFERROR(INDEX(Algorithms!$G:$G,MATCH($B266&amp;"_Therm Saved per Unit- MLA",Algorithms!$A:$A,0)),0)*Y266</f>
        <v>0</v>
      </c>
      <c r="CB266" s="654">
        <f ca="1">P266*IFERROR(INDEX(Algorithms!$G:$G,MATCH($B266&amp;"_Therm Saved per Unit- MLA",Algorithms!$A:$A,0)),0)*Z266</f>
        <v>0</v>
      </c>
      <c r="CC266" s="654">
        <f ca="1">IFERROR(INDEX(Algorithms!$G:$G,MATCH($B266&amp;"_Lifetime (years)",Algorithms!$A:$A,0)),0)</f>
        <v>15</v>
      </c>
      <c r="CD266" s="654">
        <f ca="1">IFERROR(INDEX(Algorithms!$G:$G,MATCH($B266&amp;"_Lifetime (years) - Remaining Years",Algorithms!$A:$A,0)),0)</f>
        <v>0</v>
      </c>
      <c r="CE266" s="654">
        <f t="shared" ref="CE266:CE329" ca="1" si="193">IF($CD266=0,(BU266*$CC266),((BU266*$CD266)+(BY266*($CC266-$CD266))))</f>
        <v>218668.01431730768</v>
      </c>
      <c r="CF266" s="654">
        <f t="shared" ref="CF266:CF329" ca="1" si="194">IF($CD266=0,(BV266*$CC266),((BV266*$CD266)+(BZ266*($CC266-$CD266))))</f>
        <v>193979.6901201923</v>
      </c>
      <c r="CG266" s="654">
        <f t="shared" ref="CG266:CG329" ca="1" si="195">IF($CD266=0,(BW266*$CC266),((BW266*$CD266)+(CA266*($CC266-$CD266))))</f>
        <v>172818.26937980769</v>
      </c>
      <c r="CH266" s="654">
        <f t="shared" ref="CH266:CH329" ca="1" si="196">IF($CD266=0,(BX266*$CC266),((BX266*$CD266)+(CB266*($CC266-$CD266))))</f>
        <v>126968.52444230769</v>
      </c>
      <c r="CI266" s="654">
        <f t="shared" ref="CI266:CI329" ca="1" si="197">M266*AP266*W266</f>
        <v>14577.867621153846</v>
      </c>
      <c r="CJ266" s="654">
        <f t="shared" ref="CJ266:CJ329" ca="1" si="198">N266*AV266*X266</f>
        <v>12931.979341346154</v>
      </c>
      <c r="CK266" s="654">
        <f t="shared" ref="CK266:CK329" ca="1" si="199">O266*BB266*Y266</f>
        <v>11521.217958653846</v>
      </c>
      <c r="CL266" s="654">
        <f t="shared" ref="CL266:CL329" ca="1" si="200">P266*BH266*Z266</f>
        <v>8464.5682961538459</v>
      </c>
      <c r="CM266" s="654">
        <f ca="1">M266*IFERROR(INDEX(Algorithms!$G:$G,MATCH($B266&amp;"_Therm Saved per Unit- MLA",Algorithms!$A:$A,0)),0)*W266</f>
        <v>0</v>
      </c>
      <c r="CN266" s="654">
        <f ca="1">N266*IFERROR(INDEX(Algorithms!$G:$G,MATCH($B266&amp;"_Therm Saved per Unit- MLA",Algorithms!$A:$A,0)),0)*X266</f>
        <v>0</v>
      </c>
      <c r="CO266" s="654">
        <f ca="1">O266*IFERROR(INDEX(Algorithms!$G:$G,MATCH($B266&amp;"_Therm Saved per Unit- MLA",Algorithms!$A:$A,0)),0)*Y266</f>
        <v>0</v>
      </c>
      <c r="CP266" s="654">
        <f ca="1">P266*IFERROR(INDEX(Algorithms!$G:$G,MATCH($B266&amp;"_Therm Saved per Unit- MLA",Algorithms!$A:$A,0)),0)*Z266</f>
        <v>0</v>
      </c>
      <c r="CQ266" s="654">
        <f ca="1">IFERROR(INDEX(Algorithms!$G:$G,MATCH($B266&amp;"_Lifetime (years)",Algorithms!$A:$A,0)),0)</f>
        <v>15</v>
      </c>
      <c r="CR266" s="654">
        <f ca="1">IFERROR(INDEX(Algorithms!$G:$G,MATCH($B266&amp;"_Lifetime (years) - Remaining Years",Algorithms!$A:$A,0)),0)</f>
        <v>0</v>
      </c>
      <c r="CS266" s="654">
        <f t="shared" ref="CS266:CS329" ca="1" si="201">IF($CR266=0,(CI266*$CQ266),((CI266*$CR266)+(CM266*($CQ266-$CR266))))</f>
        <v>218668.01431730768</v>
      </c>
      <c r="CT266" s="654">
        <f t="shared" ref="CT266:CT329" ca="1" si="202">IF($CR266=0,(CJ266*$CQ266),((CJ266*$CR266)+(CN266*($CQ266-$CR266))))</f>
        <v>193979.6901201923</v>
      </c>
      <c r="CU266" s="654">
        <f t="shared" ref="CU266:CU329" ca="1" si="203">IF($CR266=0,(CK266*$CQ266),((CK266*$CR266)+(CO266*($CQ266-$CR266))))</f>
        <v>172818.26937980769</v>
      </c>
      <c r="CV266" s="654">
        <f t="shared" ref="CV266:CV329" ca="1" si="204">IF($CR266=0,(CL266*$CQ266),((CL266*$CR266)+(CP266*($CQ266-$CR266))))</f>
        <v>126968.52444230769</v>
      </c>
    </row>
    <row r="267" spans="1:100" s="25" customFormat="1" ht="32.15" customHeight="1" x14ac:dyDescent="0.35">
      <c r="A267" s="660" t="str">
        <f t="shared" si="166"/>
        <v>PGL_Residential_Multi-Family_Partner Trade Ally Rebate_Pipe Insulation_Hyd. Boiler Large ≥2"_MF</v>
      </c>
      <c r="B267" s="25" t="str">
        <f t="shared" si="165"/>
        <v>Pipe Insulation_Hyd. Boiler Large ≥2"_MF</v>
      </c>
      <c r="C267" s="661" t="s">
        <v>1529</v>
      </c>
      <c r="D267" s="661" t="s">
        <v>2</v>
      </c>
      <c r="E267" s="661" t="s">
        <v>1501</v>
      </c>
      <c r="F267" s="661" t="s">
        <v>1867</v>
      </c>
      <c r="G267" s="661" t="s">
        <v>420</v>
      </c>
      <c r="H267" s="661" t="s">
        <v>1010</v>
      </c>
      <c r="I267" s="661" t="s">
        <v>588</v>
      </c>
      <c r="J267" s="48">
        <v>1</v>
      </c>
      <c r="K267" s="48" t="str">
        <f ca="1">IFERROR(INDEX(Algorithms!J:J,MATCH($B267&amp;"_Therm Saved per Unit",Algorithms!$A:$A,0)),"n/a")</f>
        <v>"3 - Res Pipe Insulation" worksheet</v>
      </c>
      <c r="L267" s="48" t="str">
        <f>IFERROR(INDEX('Measure Level Detail'!$N:$N,MATCH($A267,'Measure Level Detail'!$B:$B,0)),0)</f>
        <v>ft</v>
      </c>
      <c r="M267" s="662">
        <f>IFERROR(INDEX('Measure Level Detail'!$P:$P,MATCH($A267&amp;"_"&amp;M$3,'Measure Level Detail'!$C:$C,0)),0)</f>
        <v>3900</v>
      </c>
      <c r="N267" s="662">
        <f>IFERROR(INDEX('Measure Level Detail'!$P:$P,MATCH($A267&amp;"_"&amp;N$3,'Measure Level Detail'!$C:$C,0)),0)</f>
        <v>3525</v>
      </c>
      <c r="O267" s="662">
        <f>IFERROR(INDEX('Measure Level Detail'!$P:$P,MATCH($A267&amp;"_"&amp;O$3,'Measure Level Detail'!$C:$C,0)),0)</f>
        <v>3075</v>
      </c>
      <c r="P267" s="662">
        <f>IFERROR(INDEX('Measure Level Detail'!$P:$P,MATCH($A267&amp;"_"&amp;P$3,'Measure Level Detail'!$C:$C,0)),0)</f>
        <v>2250</v>
      </c>
      <c r="Q267" s="48">
        <f ca="1">IFERROR(INDEX(Algorithms!K:K,MATCH($B267&amp;"_Therm Saved per Unit",Algorithms!$A:$A,0)),"n/a")</f>
        <v>0</v>
      </c>
      <c r="R267" s="651"/>
      <c r="S267" s="663">
        <v>6.1867824786324785</v>
      </c>
      <c r="T267" s="663">
        <v>6.1867824786324785</v>
      </c>
      <c r="U267" s="663">
        <v>6.1867824786324785</v>
      </c>
      <c r="V267" s="663">
        <v>6.1867824786324785</v>
      </c>
      <c r="W267" s="664">
        <f>IFERROR(INDEX('Measure Level Detail'!$R:$R,MATCH($A267&amp;"_"&amp;W$3,'Measure Level Detail'!$C:$C,0)),0)</f>
        <v>0.87</v>
      </c>
      <c r="X267" s="664">
        <f>IFERROR(INDEX('Measure Level Detail'!$R:$R,MATCH($A267&amp;"_"&amp;X$3,'Measure Level Detail'!$C:$C,0)),0)</f>
        <v>0.87</v>
      </c>
      <c r="Y267" s="664">
        <f>IFERROR(INDEX('Measure Level Detail'!$R:$R,MATCH($A267&amp;"_"&amp;Y$3,'Measure Level Detail'!$C:$C,0)),0)</f>
        <v>0.87</v>
      </c>
      <c r="Z267" s="664">
        <f>IFERROR(INDEX('Measure Level Detail'!$R:$R,MATCH($A267&amp;"_"&amp;Z$3,'Measure Level Detail'!$C:$C,0)),0)</f>
        <v>0.87</v>
      </c>
      <c r="AA267" s="654">
        <f t="shared" si="167"/>
        <v>20991.752950000002</v>
      </c>
      <c r="AB267" s="654">
        <f t="shared" si="168"/>
        <v>18973.315166346154</v>
      </c>
      <c r="AC267" s="654">
        <f t="shared" si="169"/>
        <v>16551.189825961537</v>
      </c>
      <c r="AD267" s="654">
        <f t="shared" si="170"/>
        <v>12110.626701923076</v>
      </c>
      <c r="AE267" s="654">
        <f t="shared" si="171"/>
        <v>68626.884644230769</v>
      </c>
      <c r="AF267" s="702">
        <v>0.87</v>
      </c>
      <c r="AG267" s="702">
        <v>0.87</v>
      </c>
      <c r="AH267" s="702">
        <v>0.87</v>
      </c>
      <c r="AI267" s="702">
        <v>0.87</v>
      </c>
      <c r="AJ267" s="702">
        <f t="shared" si="172"/>
        <v>0.87</v>
      </c>
      <c r="AK267" s="702">
        <f t="shared" si="173"/>
        <v>0.87</v>
      </c>
      <c r="AL267" s="702">
        <f t="shared" si="174"/>
        <v>0.87</v>
      </c>
      <c r="AM267" s="702">
        <f t="shared" si="175"/>
        <v>0.87</v>
      </c>
      <c r="AN267" s="651"/>
      <c r="AO267" s="651"/>
      <c r="AP267" s="655">
        <f ca="1">IFERROR(INDEX(Algorithms!$G:$G,MATCH($B267&amp;"_Therm Saved per Unit",Algorithms!$A:$A,0)),0)</f>
        <v>6.1867824786324785</v>
      </c>
      <c r="AQ267" s="651"/>
      <c r="AR267" s="654">
        <f t="shared" ca="1" si="176"/>
        <v>20991.752950000002</v>
      </c>
      <c r="AS267" s="652">
        <f t="shared" ca="1" si="177"/>
        <v>0</v>
      </c>
      <c r="AT267" s="651"/>
      <c r="AU267" s="651"/>
      <c r="AV267" s="653">
        <f ca="1">IFERROR(INDEX(Algorithms!$G:$G,MATCH($B267&amp;"_Therm Saved per Unit",Algorithms!$A:$A,0)),0)</f>
        <v>6.1867824786324785</v>
      </c>
      <c r="AW267" s="665"/>
      <c r="AX267" s="654">
        <f t="shared" ca="1" si="178"/>
        <v>18973.315166346154</v>
      </c>
      <c r="AY267" s="652">
        <f t="shared" ca="1" si="179"/>
        <v>0</v>
      </c>
      <c r="AZ267" s="651"/>
      <c r="BA267" s="651"/>
      <c r="BB267" s="653">
        <f ca="1">IFERROR(INDEX(Algorithms!$G:$G,MATCH($B267&amp;"_Therm Saved per Unit",Algorithms!$A:$A,0)),0)</f>
        <v>6.1867824786324785</v>
      </c>
      <c r="BC267" s="665"/>
      <c r="BD267" s="654">
        <f t="shared" ca="1" si="180"/>
        <v>16551.189825961537</v>
      </c>
      <c r="BE267" s="652">
        <f t="shared" ca="1" si="181"/>
        <v>0</v>
      </c>
      <c r="BF267" s="651"/>
      <c r="BG267" s="651"/>
      <c r="BH267" s="653">
        <f ca="1">IFERROR(INDEX(Algorithms!$G:$G,MATCH($B267&amp;"_Therm Saved per Unit",Algorithms!$A:$A,0)),0)</f>
        <v>6.1867824786324785</v>
      </c>
      <c r="BI267" s="665"/>
      <c r="BJ267" s="654">
        <f t="shared" ca="1" si="182"/>
        <v>12110.626701923076</v>
      </c>
      <c r="BK267" s="652">
        <f t="shared" ca="1" si="183"/>
        <v>0</v>
      </c>
      <c r="BL267" s="654">
        <f t="shared" ca="1" si="184"/>
        <v>20991.752950000002</v>
      </c>
      <c r="BM267" s="654">
        <f t="shared" ca="1" si="185"/>
        <v>18973.315166346154</v>
      </c>
      <c r="BN267" s="654">
        <f t="shared" ca="1" si="186"/>
        <v>16551.189825961537</v>
      </c>
      <c r="BO267" s="654">
        <f t="shared" ca="1" si="187"/>
        <v>12110.626701923076</v>
      </c>
      <c r="BP267" s="666">
        <f t="shared" ca="1" si="188"/>
        <v>68626.884644230769</v>
      </c>
      <c r="BQ267" s="651" t="s">
        <v>112</v>
      </c>
      <c r="BR267" s="665"/>
      <c r="BS267"/>
      <c r="BU267" s="654">
        <f t="shared" si="189"/>
        <v>20991.752950000002</v>
      </c>
      <c r="BV267" s="654">
        <f t="shared" si="190"/>
        <v>18973.315166346154</v>
      </c>
      <c r="BW267" s="654">
        <f t="shared" si="191"/>
        <v>16551.189825961537</v>
      </c>
      <c r="BX267" s="654">
        <f t="shared" si="192"/>
        <v>12110.626701923076</v>
      </c>
      <c r="BY267" s="654">
        <f ca="1">M267*IFERROR(INDEX(Algorithms!$G:$G,MATCH($B267&amp;"_Therm Saved per Unit- MLA",Algorithms!$A:$A,0)),0)*W267</f>
        <v>0</v>
      </c>
      <c r="BZ267" s="654">
        <f ca="1">N267*IFERROR(INDEX(Algorithms!$G:$G,MATCH($B267&amp;"_Therm Saved per Unit- MLA",Algorithms!$A:$A,0)),0)*X267</f>
        <v>0</v>
      </c>
      <c r="CA267" s="654">
        <f ca="1">O267*IFERROR(INDEX(Algorithms!$G:$G,MATCH($B267&amp;"_Therm Saved per Unit- MLA",Algorithms!$A:$A,0)),0)*Y267</f>
        <v>0</v>
      </c>
      <c r="CB267" s="654">
        <f ca="1">P267*IFERROR(INDEX(Algorithms!$G:$G,MATCH($B267&amp;"_Therm Saved per Unit- MLA",Algorithms!$A:$A,0)),0)*Z267</f>
        <v>0</v>
      </c>
      <c r="CC267" s="654">
        <f ca="1">IFERROR(INDEX(Algorithms!$G:$G,MATCH($B267&amp;"_Lifetime (years)",Algorithms!$A:$A,0)),0)</f>
        <v>15</v>
      </c>
      <c r="CD267" s="654">
        <f ca="1">IFERROR(INDEX(Algorithms!$G:$G,MATCH($B267&amp;"_Lifetime (years) - Remaining Years",Algorithms!$A:$A,0)),0)</f>
        <v>0</v>
      </c>
      <c r="CE267" s="654">
        <f t="shared" ca="1" si="193"/>
        <v>314876.29425000004</v>
      </c>
      <c r="CF267" s="654">
        <f t="shared" ca="1" si="194"/>
        <v>284599.72749519232</v>
      </c>
      <c r="CG267" s="654">
        <f t="shared" ca="1" si="195"/>
        <v>248267.84738942306</v>
      </c>
      <c r="CH267" s="654">
        <f t="shared" ca="1" si="196"/>
        <v>181659.40052884613</v>
      </c>
      <c r="CI267" s="654">
        <f t="shared" ca="1" si="197"/>
        <v>20991.752950000002</v>
      </c>
      <c r="CJ267" s="654">
        <f t="shared" ca="1" si="198"/>
        <v>18973.315166346154</v>
      </c>
      <c r="CK267" s="654">
        <f t="shared" ca="1" si="199"/>
        <v>16551.189825961537</v>
      </c>
      <c r="CL267" s="654">
        <f t="shared" ca="1" si="200"/>
        <v>12110.626701923076</v>
      </c>
      <c r="CM267" s="654">
        <f ca="1">M267*IFERROR(INDEX(Algorithms!$G:$G,MATCH($B267&amp;"_Therm Saved per Unit- MLA",Algorithms!$A:$A,0)),0)*W267</f>
        <v>0</v>
      </c>
      <c r="CN267" s="654">
        <f ca="1">N267*IFERROR(INDEX(Algorithms!$G:$G,MATCH($B267&amp;"_Therm Saved per Unit- MLA",Algorithms!$A:$A,0)),0)*X267</f>
        <v>0</v>
      </c>
      <c r="CO267" s="654">
        <f ca="1">O267*IFERROR(INDEX(Algorithms!$G:$G,MATCH($B267&amp;"_Therm Saved per Unit- MLA",Algorithms!$A:$A,0)),0)*Y267</f>
        <v>0</v>
      </c>
      <c r="CP267" s="654">
        <f ca="1">P267*IFERROR(INDEX(Algorithms!$G:$G,MATCH($B267&amp;"_Therm Saved per Unit- MLA",Algorithms!$A:$A,0)),0)*Z267</f>
        <v>0</v>
      </c>
      <c r="CQ267" s="654">
        <f ca="1">IFERROR(INDEX(Algorithms!$G:$G,MATCH($B267&amp;"_Lifetime (years)",Algorithms!$A:$A,0)),0)</f>
        <v>15</v>
      </c>
      <c r="CR267" s="654">
        <f ca="1">IFERROR(INDEX(Algorithms!$G:$G,MATCH($B267&amp;"_Lifetime (years) - Remaining Years",Algorithms!$A:$A,0)),0)</f>
        <v>0</v>
      </c>
      <c r="CS267" s="654">
        <f t="shared" ca="1" si="201"/>
        <v>314876.29425000004</v>
      </c>
      <c r="CT267" s="654">
        <f t="shared" ca="1" si="202"/>
        <v>284599.72749519232</v>
      </c>
      <c r="CU267" s="654">
        <f t="shared" ca="1" si="203"/>
        <v>248267.84738942306</v>
      </c>
      <c r="CV267" s="654">
        <f t="shared" ca="1" si="204"/>
        <v>181659.40052884613</v>
      </c>
    </row>
    <row r="268" spans="1:100" s="25" customFormat="1" ht="32.15" customHeight="1" x14ac:dyDescent="0.35">
      <c r="A268" s="660" t="str">
        <f t="shared" si="166"/>
        <v>PGL_Residential_Multi-Family_Partner Trade Ally Rebate_Pipe Insulation_HW Small 1" to 2"_MF/CI/SMB</v>
      </c>
      <c r="B268" s="25" t="str">
        <f t="shared" si="165"/>
        <v>Pipe Insulation_HW Small 1" to 2"_MF/CI/SMB</v>
      </c>
      <c r="C268" s="661" t="s">
        <v>1529</v>
      </c>
      <c r="D268" s="661" t="s">
        <v>2</v>
      </c>
      <c r="E268" s="661" t="s">
        <v>1501</v>
      </c>
      <c r="F268" s="661" t="s">
        <v>1867</v>
      </c>
      <c r="G268" s="661" t="s">
        <v>420</v>
      </c>
      <c r="H268" s="661" t="s">
        <v>1011</v>
      </c>
      <c r="I268" s="661" t="s">
        <v>705</v>
      </c>
      <c r="J268" s="48">
        <v>1</v>
      </c>
      <c r="K268" s="48" t="str">
        <f ca="1">IFERROR(INDEX(Algorithms!J:J,MATCH($B268&amp;"_Therm Saved per Unit",Algorithms!$A:$A,0)),"n/a")</f>
        <v>"3 - Res Pipe Insulation" worksheet</v>
      </c>
      <c r="L268" s="48" t="str">
        <f>IFERROR(INDEX('Measure Level Detail'!$N:$N,MATCH($A268,'Measure Level Detail'!$B:$B,0)),0)</f>
        <v>ft</v>
      </c>
      <c r="M268" s="662">
        <f>IFERROR(INDEX('Measure Level Detail'!$P:$P,MATCH($A268&amp;"_"&amp;M$3,'Measure Level Detail'!$C:$C,0)),0)</f>
        <v>2175</v>
      </c>
      <c r="N268" s="662">
        <f>IFERROR(INDEX('Measure Level Detail'!$P:$P,MATCH($A268&amp;"_"&amp;N$3,'Measure Level Detail'!$C:$C,0)),0)</f>
        <v>1950</v>
      </c>
      <c r="O268" s="662">
        <f>IFERROR(INDEX('Measure Level Detail'!$P:$P,MATCH($A268&amp;"_"&amp;O$3,'Measure Level Detail'!$C:$C,0)),0)</f>
        <v>1725</v>
      </c>
      <c r="P268" s="662">
        <f>IFERROR(INDEX('Measure Level Detail'!$P:$P,MATCH($A268&amp;"_"&amp;P$3,'Measure Level Detail'!$C:$C,0)),0)</f>
        <v>1275</v>
      </c>
      <c r="Q268" s="48">
        <f ca="1">IFERROR(INDEX(Algorithms!K:K,MATCH($B268&amp;"_Therm Saved per Unit",Algorithms!$A:$A,0)),"n/a")</f>
        <v>0</v>
      </c>
      <c r="R268" s="651"/>
      <c r="S268" s="663">
        <v>2.6588140926267867</v>
      </c>
      <c r="T268" s="663">
        <v>2.6588140926267867</v>
      </c>
      <c r="U268" s="663">
        <v>2.6588140926267867</v>
      </c>
      <c r="V268" s="663">
        <v>2.6588140926267867</v>
      </c>
      <c r="W268" s="664">
        <f>IFERROR(INDEX('Measure Level Detail'!$R:$R,MATCH($A268&amp;"_"&amp;W$3,'Measure Level Detail'!$C:$C,0)),0)</f>
        <v>0.87</v>
      </c>
      <c r="X268" s="664">
        <f>IFERROR(INDEX('Measure Level Detail'!$R:$R,MATCH($A268&amp;"_"&amp;X$3,'Measure Level Detail'!$C:$C,0)),0)</f>
        <v>0.87</v>
      </c>
      <c r="Y268" s="664">
        <f>IFERROR(INDEX('Measure Level Detail'!$R:$R,MATCH($A268&amp;"_"&amp;Y$3,'Measure Level Detail'!$C:$C,0)),0)</f>
        <v>0.87</v>
      </c>
      <c r="Z268" s="664">
        <f>IFERROR(INDEX('Measure Level Detail'!$R:$R,MATCH($A268&amp;"_"&amp;Z$3,'Measure Level Detail'!$C:$C,0)),0)</f>
        <v>0.87</v>
      </c>
      <c r="AA268" s="654">
        <f t="shared" si="167"/>
        <v>5031.1409667730377</v>
      </c>
      <c r="AB268" s="654">
        <f t="shared" si="168"/>
        <v>4510.6781081413437</v>
      </c>
      <c r="AC268" s="654">
        <f t="shared" si="169"/>
        <v>3990.2152495096507</v>
      </c>
      <c r="AD268" s="654">
        <f t="shared" si="170"/>
        <v>2949.2895322462632</v>
      </c>
      <c r="AE268" s="654">
        <f t="shared" si="171"/>
        <v>16481.323856670297</v>
      </c>
      <c r="AF268" s="702">
        <v>0.87</v>
      </c>
      <c r="AG268" s="702">
        <v>0.87</v>
      </c>
      <c r="AH268" s="702">
        <v>0.87</v>
      </c>
      <c r="AI268" s="702">
        <v>0.87</v>
      </c>
      <c r="AJ268" s="702">
        <f t="shared" si="172"/>
        <v>0.87</v>
      </c>
      <c r="AK268" s="702">
        <f t="shared" si="173"/>
        <v>0.87</v>
      </c>
      <c r="AL268" s="702">
        <f t="shared" si="174"/>
        <v>0.87</v>
      </c>
      <c r="AM268" s="702">
        <f t="shared" si="175"/>
        <v>0.87</v>
      </c>
      <c r="AN268" s="651"/>
      <c r="AO268" s="651"/>
      <c r="AP268" s="655">
        <f ca="1">IFERROR(INDEX(Algorithms!$G:$G,MATCH($B268&amp;"_Therm Saved per Unit",Algorithms!$A:$A,0)),0)</f>
        <v>2.6588140926267867</v>
      </c>
      <c r="AQ268" s="651"/>
      <c r="AR268" s="654">
        <f t="shared" ca="1" si="176"/>
        <v>5031.1409667730377</v>
      </c>
      <c r="AS268" s="652">
        <f t="shared" ca="1" si="177"/>
        <v>0</v>
      </c>
      <c r="AT268" s="651"/>
      <c r="AU268" s="651"/>
      <c r="AV268" s="653">
        <f ca="1">IFERROR(INDEX(Algorithms!$G:$G,MATCH($B268&amp;"_Therm Saved per Unit",Algorithms!$A:$A,0)),0)</f>
        <v>2.6588140926267867</v>
      </c>
      <c r="AW268" s="665"/>
      <c r="AX268" s="654">
        <f t="shared" ca="1" si="178"/>
        <v>4510.6781081413437</v>
      </c>
      <c r="AY268" s="652">
        <f t="shared" ca="1" si="179"/>
        <v>0</v>
      </c>
      <c r="AZ268" s="651"/>
      <c r="BA268" s="651"/>
      <c r="BB268" s="653">
        <f ca="1">IFERROR(INDEX(Algorithms!$G:$G,MATCH($B268&amp;"_Therm Saved per Unit",Algorithms!$A:$A,0)),0)</f>
        <v>2.6588140926267867</v>
      </c>
      <c r="BC268" s="665"/>
      <c r="BD268" s="654">
        <f t="shared" ca="1" si="180"/>
        <v>3990.2152495096507</v>
      </c>
      <c r="BE268" s="652">
        <f t="shared" ca="1" si="181"/>
        <v>0</v>
      </c>
      <c r="BF268" s="651"/>
      <c r="BG268" s="651"/>
      <c r="BH268" s="653">
        <f ca="1">IFERROR(INDEX(Algorithms!$G:$G,MATCH($B268&amp;"_Therm Saved per Unit",Algorithms!$A:$A,0)),0)</f>
        <v>2.6588140926267867</v>
      </c>
      <c r="BI268" s="665"/>
      <c r="BJ268" s="654">
        <f t="shared" ca="1" si="182"/>
        <v>2949.2895322462632</v>
      </c>
      <c r="BK268" s="652">
        <f t="shared" ca="1" si="183"/>
        <v>0</v>
      </c>
      <c r="BL268" s="654">
        <f t="shared" ca="1" si="184"/>
        <v>5031.1409667730377</v>
      </c>
      <c r="BM268" s="654">
        <f t="shared" ca="1" si="185"/>
        <v>4510.6781081413437</v>
      </c>
      <c r="BN268" s="654">
        <f t="shared" ca="1" si="186"/>
        <v>3990.2152495096507</v>
      </c>
      <c r="BO268" s="654">
        <f t="shared" ca="1" si="187"/>
        <v>2949.2895322462632</v>
      </c>
      <c r="BP268" s="666">
        <f t="shared" ca="1" si="188"/>
        <v>16481.323856670297</v>
      </c>
      <c r="BQ268" s="651" t="s">
        <v>112</v>
      </c>
      <c r="BR268" s="665"/>
      <c r="BS268"/>
      <c r="BU268" s="654">
        <f t="shared" si="189"/>
        <v>5031.1409667730377</v>
      </c>
      <c r="BV268" s="654">
        <f t="shared" si="190"/>
        <v>4510.6781081413437</v>
      </c>
      <c r="BW268" s="654">
        <f t="shared" si="191"/>
        <v>3990.2152495096507</v>
      </c>
      <c r="BX268" s="654">
        <f t="shared" si="192"/>
        <v>2949.2895322462632</v>
      </c>
      <c r="BY268" s="654">
        <f ca="1">M268*IFERROR(INDEX(Algorithms!$G:$G,MATCH($B268&amp;"_Therm Saved per Unit- MLA",Algorithms!$A:$A,0)),0)*W268</f>
        <v>0</v>
      </c>
      <c r="BZ268" s="654">
        <f ca="1">N268*IFERROR(INDEX(Algorithms!$G:$G,MATCH($B268&amp;"_Therm Saved per Unit- MLA",Algorithms!$A:$A,0)),0)*X268</f>
        <v>0</v>
      </c>
      <c r="CA268" s="654">
        <f ca="1">O268*IFERROR(INDEX(Algorithms!$G:$G,MATCH($B268&amp;"_Therm Saved per Unit- MLA",Algorithms!$A:$A,0)),0)*Y268</f>
        <v>0</v>
      </c>
      <c r="CB268" s="654">
        <f ca="1">P268*IFERROR(INDEX(Algorithms!$G:$G,MATCH($B268&amp;"_Therm Saved per Unit- MLA",Algorithms!$A:$A,0)),0)*Z268</f>
        <v>0</v>
      </c>
      <c r="CC268" s="654">
        <f ca="1">IFERROR(INDEX(Algorithms!$G:$G,MATCH($B268&amp;"_Lifetime (years)",Algorithms!$A:$A,0)),0)</f>
        <v>15</v>
      </c>
      <c r="CD268" s="654">
        <f ca="1">IFERROR(INDEX(Algorithms!$G:$G,MATCH($B268&amp;"_Lifetime (years) - Remaining Years",Algorithms!$A:$A,0)),0)</f>
        <v>0</v>
      </c>
      <c r="CE268" s="654">
        <f t="shared" ca="1" si="193"/>
        <v>75467.11450159557</v>
      </c>
      <c r="CF268" s="654">
        <f t="shared" ca="1" si="194"/>
        <v>67660.17162212015</v>
      </c>
      <c r="CG268" s="654">
        <f t="shared" ca="1" si="195"/>
        <v>59853.228742644758</v>
      </c>
      <c r="CH268" s="654">
        <f t="shared" ca="1" si="196"/>
        <v>44239.342983693947</v>
      </c>
      <c r="CI268" s="654">
        <f t="shared" ca="1" si="197"/>
        <v>5031.1409667730377</v>
      </c>
      <c r="CJ268" s="654">
        <f t="shared" ca="1" si="198"/>
        <v>4510.6781081413437</v>
      </c>
      <c r="CK268" s="654">
        <f t="shared" ca="1" si="199"/>
        <v>3990.2152495096507</v>
      </c>
      <c r="CL268" s="654">
        <f t="shared" ca="1" si="200"/>
        <v>2949.2895322462632</v>
      </c>
      <c r="CM268" s="654">
        <f ca="1">M268*IFERROR(INDEX(Algorithms!$G:$G,MATCH($B268&amp;"_Therm Saved per Unit- MLA",Algorithms!$A:$A,0)),0)*W268</f>
        <v>0</v>
      </c>
      <c r="CN268" s="654">
        <f ca="1">N268*IFERROR(INDEX(Algorithms!$G:$G,MATCH($B268&amp;"_Therm Saved per Unit- MLA",Algorithms!$A:$A,0)),0)*X268</f>
        <v>0</v>
      </c>
      <c r="CO268" s="654">
        <f ca="1">O268*IFERROR(INDEX(Algorithms!$G:$G,MATCH($B268&amp;"_Therm Saved per Unit- MLA",Algorithms!$A:$A,0)),0)*Y268</f>
        <v>0</v>
      </c>
      <c r="CP268" s="654">
        <f ca="1">P268*IFERROR(INDEX(Algorithms!$G:$G,MATCH($B268&amp;"_Therm Saved per Unit- MLA",Algorithms!$A:$A,0)),0)*Z268</f>
        <v>0</v>
      </c>
      <c r="CQ268" s="654">
        <f ca="1">IFERROR(INDEX(Algorithms!$G:$G,MATCH($B268&amp;"_Lifetime (years)",Algorithms!$A:$A,0)),0)</f>
        <v>15</v>
      </c>
      <c r="CR268" s="654">
        <f ca="1">IFERROR(INDEX(Algorithms!$G:$G,MATCH($B268&amp;"_Lifetime (years) - Remaining Years",Algorithms!$A:$A,0)),0)</f>
        <v>0</v>
      </c>
      <c r="CS268" s="654">
        <f t="shared" ca="1" si="201"/>
        <v>75467.11450159557</v>
      </c>
      <c r="CT268" s="654">
        <f t="shared" ca="1" si="202"/>
        <v>67660.17162212015</v>
      </c>
      <c r="CU268" s="654">
        <f t="shared" ca="1" si="203"/>
        <v>59853.228742644758</v>
      </c>
      <c r="CV268" s="654">
        <f t="shared" ca="1" si="204"/>
        <v>44239.342983693947</v>
      </c>
    </row>
    <row r="269" spans="1:100" s="25" customFormat="1" ht="32.15" customHeight="1" x14ac:dyDescent="0.35">
      <c r="A269" s="660" t="str">
        <f t="shared" si="166"/>
        <v>PGL_Residential_Multi-Family_Partner Trade Ally Rebate_Pipe Insulation_HW Medium 2.1" to 4"_MF/CI/SMB</v>
      </c>
      <c r="B269" s="25" t="str">
        <f t="shared" si="165"/>
        <v>Pipe Insulation_HW Medium 2.1" to 4"_MF/CI/SMB</v>
      </c>
      <c r="C269" s="661" t="s">
        <v>1529</v>
      </c>
      <c r="D269" s="661" t="s">
        <v>2</v>
      </c>
      <c r="E269" s="661" t="s">
        <v>1501</v>
      </c>
      <c r="F269" s="661" t="s">
        <v>1867</v>
      </c>
      <c r="G269" s="661" t="s">
        <v>420</v>
      </c>
      <c r="H269" s="661" t="s">
        <v>1012</v>
      </c>
      <c r="I269" s="661" t="s">
        <v>705</v>
      </c>
      <c r="J269" s="48">
        <v>1</v>
      </c>
      <c r="K269" s="48" t="str">
        <f ca="1">IFERROR(INDEX(Algorithms!J:J,MATCH($B269&amp;"_Therm Saved per Unit",Algorithms!$A:$A,0)),"n/a")</f>
        <v>"3 - Res Pipe Insulation" worksheet</v>
      </c>
      <c r="L269" s="48" t="str">
        <f>IFERROR(INDEX('Measure Level Detail'!$N:$N,MATCH($A269,'Measure Level Detail'!$B:$B,0)),0)</f>
        <v>ft</v>
      </c>
      <c r="M269" s="662">
        <f>IFERROR(INDEX('Measure Level Detail'!$P:$P,MATCH($A269&amp;"_"&amp;M$3,'Measure Level Detail'!$C:$C,0)),0)</f>
        <v>2475</v>
      </c>
      <c r="N269" s="662">
        <f>IFERROR(INDEX('Measure Level Detail'!$P:$P,MATCH($A269&amp;"_"&amp;N$3,'Measure Level Detail'!$C:$C,0)),0)</f>
        <v>2250</v>
      </c>
      <c r="O269" s="662">
        <f>IFERROR(INDEX('Measure Level Detail'!$P:$P,MATCH($A269&amp;"_"&amp;O$3,'Measure Level Detail'!$C:$C,0)),0)</f>
        <v>1950</v>
      </c>
      <c r="P269" s="662">
        <f>IFERROR(INDEX('Measure Level Detail'!$P:$P,MATCH($A269&amp;"_"&amp;P$3,'Measure Level Detail'!$C:$C,0)),0)</f>
        <v>1425</v>
      </c>
      <c r="Q269" s="48">
        <f ca="1">IFERROR(INDEX(Algorithms!K:K,MATCH($B269&amp;"_Therm Saved per Unit",Algorithms!$A:$A,0)),"n/a")</f>
        <v>0</v>
      </c>
      <c r="R269" s="651"/>
      <c r="S269" s="663">
        <v>5.2492031493764015</v>
      </c>
      <c r="T269" s="663">
        <v>5.2492031493764015</v>
      </c>
      <c r="U269" s="663">
        <v>5.2492031493764015</v>
      </c>
      <c r="V269" s="663">
        <v>5.2492031493764015</v>
      </c>
      <c r="W269" s="664">
        <f>IFERROR(INDEX('Measure Level Detail'!$R:$R,MATCH($A269&amp;"_"&amp;W$3,'Measure Level Detail'!$C:$C,0)),0)</f>
        <v>0.87</v>
      </c>
      <c r="X269" s="664">
        <f>IFERROR(INDEX('Measure Level Detail'!$R:$R,MATCH($A269&amp;"_"&amp;X$3,'Measure Level Detail'!$C:$C,0)),0)</f>
        <v>0.87</v>
      </c>
      <c r="Y269" s="664">
        <f>IFERROR(INDEX('Measure Level Detail'!$R:$R,MATCH($A269&amp;"_"&amp;Y$3,'Measure Level Detail'!$C:$C,0)),0)</f>
        <v>0.87</v>
      </c>
      <c r="Z269" s="664">
        <f>IFERROR(INDEX('Measure Level Detail'!$R:$R,MATCH($A269&amp;"_"&amp;Z$3,'Measure Level Detail'!$C:$C,0)),0)</f>
        <v>0.87</v>
      </c>
      <c r="AA269" s="654">
        <f t="shared" si="167"/>
        <v>11302.846681394736</v>
      </c>
      <c r="AB269" s="654">
        <f t="shared" si="168"/>
        <v>10275.315164904307</v>
      </c>
      <c r="AC269" s="654">
        <f t="shared" si="169"/>
        <v>8905.2731429170653</v>
      </c>
      <c r="AD269" s="654">
        <f t="shared" si="170"/>
        <v>6507.6996044393936</v>
      </c>
      <c r="AE269" s="654">
        <f t="shared" si="171"/>
        <v>36991.134593655508</v>
      </c>
      <c r="AF269" s="702">
        <v>0.87</v>
      </c>
      <c r="AG269" s="702">
        <v>0.87</v>
      </c>
      <c r="AH269" s="702">
        <v>0.87</v>
      </c>
      <c r="AI269" s="702">
        <v>0.87</v>
      </c>
      <c r="AJ269" s="702">
        <f t="shared" si="172"/>
        <v>0.87</v>
      </c>
      <c r="AK269" s="702">
        <f t="shared" si="173"/>
        <v>0.87</v>
      </c>
      <c r="AL269" s="702">
        <f t="shared" si="174"/>
        <v>0.87</v>
      </c>
      <c r="AM269" s="702">
        <f t="shared" si="175"/>
        <v>0.87</v>
      </c>
      <c r="AN269" s="651"/>
      <c r="AO269" s="651"/>
      <c r="AP269" s="655">
        <f ca="1">IFERROR(INDEX(Algorithms!$G:$G,MATCH($B269&amp;"_Therm Saved per Unit",Algorithms!$A:$A,0)),0)</f>
        <v>5.2492031493764015</v>
      </c>
      <c r="AQ269" s="651"/>
      <c r="AR269" s="654">
        <f t="shared" ca="1" si="176"/>
        <v>11302.846681394736</v>
      </c>
      <c r="AS269" s="652">
        <f t="shared" ca="1" si="177"/>
        <v>0</v>
      </c>
      <c r="AT269" s="651"/>
      <c r="AU269" s="651"/>
      <c r="AV269" s="653">
        <f ca="1">IFERROR(INDEX(Algorithms!$G:$G,MATCH($B269&amp;"_Therm Saved per Unit",Algorithms!$A:$A,0)),0)</f>
        <v>5.2492031493764015</v>
      </c>
      <c r="AW269" s="665"/>
      <c r="AX269" s="654">
        <f t="shared" ca="1" si="178"/>
        <v>10275.315164904307</v>
      </c>
      <c r="AY269" s="652">
        <f t="shared" ca="1" si="179"/>
        <v>0</v>
      </c>
      <c r="AZ269" s="651"/>
      <c r="BA269" s="651"/>
      <c r="BB269" s="653">
        <f ca="1">IFERROR(INDEX(Algorithms!$G:$G,MATCH($B269&amp;"_Therm Saved per Unit",Algorithms!$A:$A,0)),0)</f>
        <v>5.2492031493764015</v>
      </c>
      <c r="BC269" s="665"/>
      <c r="BD269" s="654">
        <f t="shared" ca="1" si="180"/>
        <v>8905.2731429170653</v>
      </c>
      <c r="BE269" s="652">
        <f t="shared" ca="1" si="181"/>
        <v>0</v>
      </c>
      <c r="BF269" s="651"/>
      <c r="BG269" s="651"/>
      <c r="BH269" s="653">
        <f ca="1">IFERROR(INDEX(Algorithms!$G:$G,MATCH($B269&amp;"_Therm Saved per Unit",Algorithms!$A:$A,0)),0)</f>
        <v>5.2492031493764015</v>
      </c>
      <c r="BI269" s="665"/>
      <c r="BJ269" s="654">
        <f t="shared" ca="1" si="182"/>
        <v>6507.6996044393936</v>
      </c>
      <c r="BK269" s="652">
        <f t="shared" ca="1" si="183"/>
        <v>0</v>
      </c>
      <c r="BL269" s="654">
        <f t="shared" ca="1" si="184"/>
        <v>11302.846681394736</v>
      </c>
      <c r="BM269" s="654">
        <f t="shared" ca="1" si="185"/>
        <v>10275.315164904307</v>
      </c>
      <c r="BN269" s="654">
        <f t="shared" ca="1" si="186"/>
        <v>8905.2731429170653</v>
      </c>
      <c r="BO269" s="654">
        <f t="shared" ca="1" si="187"/>
        <v>6507.6996044393936</v>
      </c>
      <c r="BP269" s="666">
        <f t="shared" ca="1" si="188"/>
        <v>36991.134593655508</v>
      </c>
      <c r="BQ269" s="651" t="s">
        <v>112</v>
      </c>
      <c r="BR269" s="665"/>
      <c r="BS269"/>
      <c r="BU269" s="654">
        <f t="shared" si="189"/>
        <v>11302.846681394736</v>
      </c>
      <c r="BV269" s="654">
        <f t="shared" si="190"/>
        <v>10275.315164904307</v>
      </c>
      <c r="BW269" s="654">
        <f t="shared" si="191"/>
        <v>8905.2731429170653</v>
      </c>
      <c r="BX269" s="654">
        <f t="shared" si="192"/>
        <v>6507.6996044393936</v>
      </c>
      <c r="BY269" s="654">
        <f ca="1">M269*IFERROR(INDEX(Algorithms!$G:$G,MATCH($B269&amp;"_Therm Saved per Unit- MLA",Algorithms!$A:$A,0)),0)*W269</f>
        <v>0</v>
      </c>
      <c r="BZ269" s="654">
        <f ca="1">N269*IFERROR(INDEX(Algorithms!$G:$G,MATCH($B269&amp;"_Therm Saved per Unit- MLA",Algorithms!$A:$A,0)),0)*X269</f>
        <v>0</v>
      </c>
      <c r="CA269" s="654">
        <f ca="1">O269*IFERROR(INDEX(Algorithms!$G:$G,MATCH($B269&amp;"_Therm Saved per Unit- MLA",Algorithms!$A:$A,0)),0)*Y269</f>
        <v>0</v>
      </c>
      <c r="CB269" s="654">
        <f ca="1">P269*IFERROR(INDEX(Algorithms!$G:$G,MATCH($B269&amp;"_Therm Saved per Unit- MLA",Algorithms!$A:$A,0)),0)*Z269</f>
        <v>0</v>
      </c>
      <c r="CC269" s="654">
        <f ca="1">IFERROR(INDEX(Algorithms!$G:$G,MATCH($B269&amp;"_Lifetime (years)",Algorithms!$A:$A,0)),0)</f>
        <v>15</v>
      </c>
      <c r="CD269" s="654">
        <f ca="1">IFERROR(INDEX(Algorithms!$G:$G,MATCH($B269&amp;"_Lifetime (years) - Remaining Years",Algorithms!$A:$A,0)),0)</f>
        <v>0</v>
      </c>
      <c r="CE269" s="654">
        <f t="shared" ca="1" si="193"/>
        <v>169542.70022092105</v>
      </c>
      <c r="CF269" s="654">
        <f t="shared" ca="1" si="194"/>
        <v>154129.72747356459</v>
      </c>
      <c r="CG269" s="654">
        <f t="shared" ca="1" si="195"/>
        <v>133579.09714375599</v>
      </c>
      <c r="CH269" s="654">
        <f t="shared" ca="1" si="196"/>
        <v>97615.494066590909</v>
      </c>
      <c r="CI269" s="654">
        <f t="shared" ca="1" si="197"/>
        <v>11302.846681394736</v>
      </c>
      <c r="CJ269" s="654">
        <f t="shared" ca="1" si="198"/>
        <v>10275.315164904307</v>
      </c>
      <c r="CK269" s="654">
        <f t="shared" ca="1" si="199"/>
        <v>8905.2731429170653</v>
      </c>
      <c r="CL269" s="654">
        <f t="shared" ca="1" si="200"/>
        <v>6507.6996044393936</v>
      </c>
      <c r="CM269" s="654">
        <f ca="1">M269*IFERROR(INDEX(Algorithms!$G:$G,MATCH($B269&amp;"_Therm Saved per Unit- MLA",Algorithms!$A:$A,0)),0)*W269</f>
        <v>0</v>
      </c>
      <c r="CN269" s="654">
        <f ca="1">N269*IFERROR(INDEX(Algorithms!$G:$G,MATCH($B269&amp;"_Therm Saved per Unit- MLA",Algorithms!$A:$A,0)),0)*X269</f>
        <v>0</v>
      </c>
      <c r="CO269" s="654">
        <f ca="1">O269*IFERROR(INDEX(Algorithms!$G:$G,MATCH($B269&amp;"_Therm Saved per Unit- MLA",Algorithms!$A:$A,0)),0)*Y269</f>
        <v>0</v>
      </c>
      <c r="CP269" s="654">
        <f ca="1">P269*IFERROR(INDEX(Algorithms!$G:$G,MATCH($B269&amp;"_Therm Saved per Unit- MLA",Algorithms!$A:$A,0)),0)*Z269</f>
        <v>0</v>
      </c>
      <c r="CQ269" s="654">
        <f ca="1">IFERROR(INDEX(Algorithms!$G:$G,MATCH($B269&amp;"_Lifetime (years)",Algorithms!$A:$A,0)),0)</f>
        <v>15</v>
      </c>
      <c r="CR269" s="654">
        <f ca="1">IFERROR(INDEX(Algorithms!$G:$G,MATCH($B269&amp;"_Lifetime (years) - Remaining Years",Algorithms!$A:$A,0)),0)</f>
        <v>0</v>
      </c>
      <c r="CS269" s="654">
        <f t="shared" ca="1" si="201"/>
        <v>169542.70022092105</v>
      </c>
      <c r="CT269" s="654">
        <f t="shared" ca="1" si="202"/>
        <v>154129.72747356459</v>
      </c>
      <c r="CU269" s="654">
        <f t="shared" ca="1" si="203"/>
        <v>133579.09714375599</v>
      </c>
      <c r="CV269" s="654">
        <f t="shared" ca="1" si="204"/>
        <v>97615.494066590909</v>
      </c>
    </row>
    <row r="270" spans="1:100" s="25" customFormat="1" ht="32.15" customHeight="1" x14ac:dyDescent="0.35">
      <c r="A270" s="660" t="str">
        <f t="shared" si="166"/>
        <v>PGL_Residential_Multi-Family_Partner Trade Ally Rebate_Pipe Insulation_HW Large &gt;4"_MF/CI/SMB</v>
      </c>
      <c r="B270" s="25" t="str">
        <f t="shared" si="165"/>
        <v>Pipe Insulation_HW Large &gt;4"_MF/CI/SMB</v>
      </c>
      <c r="C270" s="661" t="s">
        <v>1529</v>
      </c>
      <c r="D270" s="661" t="s">
        <v>2</v>
      </c>
      <c r="E270" s="661" t="s">
        <v>1501</v>
      </c>
      <c r="F270" s="661" t="s">
        <v>1867</v>
      </c>
      <c r="G270" s="661" t="s">
        <v>420</v>
      </c>
      <c r="H270" s="661" t="s">
        <v>1013</v>
      </c>
      <c r="I270" s="661" t="s">
        <v>705</v>
      </c>
      <c r="J270" s="48">
        <v>1</v>
      </c>
      <c r="K270" s="48" t="str">
        <f ca="1">IFERROR(INDEX(Algorithms!J:J,MATCH($B270&amp;"_Therm Saved per Unit",Algorithms!$A:$A,0)),"n/a")</f>
        <v>"3 - Res Pipe Insulation" worksheet</v>
      </c>
      <c r="L270" s="48" t="str">
        <f>IFERROR(INDEX('Measure Level Detail'!$N:$N,MATCH($A270,'Measure Level Detail'!$B:$B,0)),0)</f>
        <v>ft</v>
      </c>
      <c r="M270" s="662">
        <f>IFERROR(INDEX('Measure Level Detail'!$P:$P,MATCH($A270&amp;"_"&amp;M$3,'Measure Level Detail'!$C:$C,0)),0)</f>
        <v>3225</v>
      </c>
      <c r="N270" s="662">
        <f>IFERROR(INDEX('Measure Level Detail'!$P:$P,MATCH($A270&amp;"_"&amp;N$3,'Measure Level Detail'!$C:$C,0)),0)</f>
        <v>2850</v>
      </c>
      <c r="O270" s="662">
        <f>IFERROR(INDEX('Measure Level Detail'!$P:$P,MATCH($A270&amp;"_"&amp;O$3,'Measure Level Detail'!$C:$C,0)),0)</f>
        <v>2550</v>
      </c>
      <c r="P270" s="662">
        <f>IFERROR(INDEX('Measure Level Detail'!$P:$P,MATCH($A270&amp;"_"&amp;P$3,'Measure Level Detail'!$C:$C,0)),0)</f>
        <v>1875</v>
      </c>
      <c r="Q270" s="48">
        <f ca="1">IFERROR(INDEX(Algorithms!K:K,MATCH($B270&amp;"_Therm Saved per Unit",Algorithms!$A:$A,0)),"n/a")</f>
        <v>0</v>
      </c>
      <c r="R270" s="651"/>
      <c r="S270" s="663">
        <v>9.0407613085908682</v>
      </c>
      <c r="T270" s="663">
        <v>9.0407613085908682</v>
      </c>
      <c r="U270" s="663">
        <v>9.0407613085908682</v>
      </c>
      <c r="V270" s="663">
        <v>9.0407613085908682</v>
      </c>
      <c r="W270" s="664">
        <f>IFERROR(INDEX('Measure Level Detail'!$R:$R,MATCH($A270&amp;"_"&amp;W$3,'Measure Level Detail'!$C:$C,0)),0)</f>
        <v>0.87</v>
      </c>
      <c r="X270" s="664">
        <f>IFERROR(INDEX('Measure Level Detail'!$R:$R,MATCH($A270&amp;"_"&amp;X$3,'Measure Level Detail'!$C:$C,0)),0)</f>
        <v>0.87</v>
      </c>
      <c r="Y270" s="664">
        <f>IFERROR(INDEX('Measure Level Detail'!$R:$R,MATCH($A270&amp;"_"&amp;Y$3,'Measure Level Detail'!$C:$C,0)),0)</f>
        <v>0.87</v>
      </c>
      <c r="Z270" s="664">
        <f>IFERROR(INDEX('Measure Level Detail'!$R:$R,MATCH($A270&amp;"_"&amp;Z$3,'Measure Level Detail'!$C:$C,0)),0)</f>
        <v>0.87</v>
      </c>
      <c r="AA270" s="654">
        <f t="shared" si="167"/>
        <v>25366.116041578829</v>
      </c>
      <c r="AB270" s="654">
        <f t="shared" si="168"/>
        <v>22416.567664651058</v>
      </c>
      <c r="AC270" s="654">
        <f t="shared" si="169"/>
        <v>20056.928963108843</v>
      </c>
      <c r="AD270" s="654">
        <f t="shared" si="170"/>
        <v>14747.741884638854</v>
      </c>
      <c r="AE270" s="654">
        <f t="shared" si="171"/>
        <v>82587.354553977581</v>
      </c>
      <c r="AF270" s="702">
        <v>0.87</v>
      </c>
      <c r="AG270" s="702">
        <v>0.87</v>
      </c>
      <c r="AH270" s="702">
        <v>0.87</v>
      </c>
      <c r="AI270" s="702">
        <v>0.87</v>
      </c>
      <c r="AJ270" s="702">
        <f t="shared" si="172"/>
        <v>0.87</v>
      </c>
      <c r="AK270" s="702">
        <f t="shared" si="173"/>
        <v>0.87</v>
      </c>
      <c r="AL270" s="702">
        <f t="shared" si="174"/>
        <v>0.87</v>
      </c>
      <c r="AM270" s="702">
        <f t="shared" si="175"/>
        <v>0.87</v>
      </c>
      <c r="AN270" s="651"/>
      <c r="AO270" s="651"/>
      <c r="AP270" s="655">
        <f ca="1">IFERROR(INDEX(Algorithms!$G:$G,MATCH($B270&amp;"_Therm Saved per Unit",Algorithms!$A:$A,0)),0)</f>
        <v>9.0407613085908682</v>
      </c>
      <c r="AQ270" s="651"/>
      <c r="AR270" s="654">
        <f t="shared" ca="1" si="176"/>
        <v>25366.116041578829</v>
      </c>
      <c r="AS270" s="652">
        <f t="shared" ca="1" si="177"/>
        <v>0</v>
      </c>
      <c r="AT270" s="651"/>
      <c r="AU270" s="651"/>
      <c r="AV270" s="653">
        <f ca="1">IFERROR(INDEX(Algorithms!$G:$G,MATCH($B270&amp;"_Therm Saved per Unit",Algorithms!$A:$A,0)),0)</f>
        <v>9.0407613085908682</v>
      </c>
      <c r="AW270" s="665"/>
      <c r="AX270" s="654">
        <f t="shared" ca="1" si="178"/>
        <v>22416.567664651058</v>
      </c>
      <c r="AY270" s="652">
        <f t="shared" ca="1" si="179"/>
        <v>0</v>
      </c>
      <c r="AZ270" s="651"/>
      <c r="BA270" s="651"/>
      <c r="BB270" s="653">
        <f ca="1">IFERROR(INDEX(Algorithms!$G:$G,MATCH($B270&amp;"_Therm Saved per Unit",Algorithms!$A:$A,0)),0)</f>
        <v>9.0407613085908682</v>
      </c>
      <c r="BC270" s="665"/>
      <c r="BD270" s="654">
        <f t="shared" ca="1" si="180"/>
        <v>20056.928963108843</v>
      </c>
      <c r="BE270" s="652">
        <f t="shared" ca="1" si="181"/>
        <v>0</v>
      </c>
      <c r="BF270" s="651"/>
      <c r="BG270" s="651"/>
      <c r="BH270" s="653">
        <f ca="1">IFERROR(INDEX(Algorithms!$G:$G,MATCH($B270&amp;"_Therm Saved per Unit",Algorithms!$A:$A,0)),0)</f>
        <v>9.0407613085908682</v>
      </c>
      <c r="BI270" s="665"/>
      <c r="BJ270" s="654">
        <f t="shared" ca="1" si="182"/>
        <v>14747.741884638854</v>
      </c>
      <c r="BK270" s="652">
        <f t="shared" ca="1" si="183"/>
        <v>0</v>
      </c>
      <c r="BL270" s="654">
        <f t="shared" ca="1" si="184"/>
        <v>25366.116041578829</v>
      </c>
      <c r="BM270" s="654">
        <f t="shared" ca="1" si="185"/>
        <v>22416.567664651058</v>
      </c>
      <c r="BN270" s="654">
        <f t="shared" ca="1" si="186"/>
        <v>20056.928963108843</v>
      </c>
      <c r="BO270" s="654">
        <f t="shared" ca="1" si="187"/>
        <v>14747.741884638854</v>
      </c>
      <c r="BP270" s="666">
        <f t="shared" ca="1" si="188"/>
        <v>82587.354553977581</v>
      </c>
      <c r="BQ270" s="651" t="s">
        <v>112</v>
      </c>
      <c r="BR270" s="665"/>
      <c r="BS270"/>
      <c r="BU270" s="654">
        <f t="shared" si="189"/>
        <v>25366.116041578829</v>
      </c>
      <c r="BV270" s="654">
        <f t="shared" si="190"/>
        <v>22416.567664651058</v>
      </c>
      <c r="BW270" s="654">
        <f t="shared" si="191"/>
        <v>20056.928963108843</v>
      </c>
      <c r="BX270" s="654">
        <f t="shared" si="192"/>
        <v>14747.741884638854</v>
      </c>
      <c r="BY270" s="654">
        <f ca="1">M270*IFERROR(INDEX(Algorithms!$G:$G,MATCH($B270&amp;"_Therm Saved per Unit- MLA",Algorithms!$A:$A,0)),0)*W270</f>
        <v>0</v>
      </c>
      <c r="BZ270" s="654">
        <f ca="1">N270*IFERROR(INDEX(Algorithms!$G:$G,MATCH($B270&amp;"_Therm Saved per Unit- MLA",Algorithms!$A:$A,0)),0)*X270</f>
        <v>0</v>
      </c>
      <c r="CA270" s="654">
        <f ca="1">O270*IFERROR(INDEX(Algorithms!$G:$G,MATCH($B270&amp;"_Therm Saved per Unit- MLA",Algorithms!$A:$A,0)),0)*Y270</f>
        <v>0</v>
      </c>
      <c r="CB270" s="654">
        <f ca="1">P270*IFERROR(INDEX(Algorithms!$G:$G,MATCH($B270&amp;"_Therm Saved per Unit- MLA",Algorithms!$A:$A,0)),0)*Z270</f>
        <v>0</v>
      </c>
      <c r="CC270" s="654">
        <f ca="1">IFERROR(INDEX(Algorithms!$G:$G,MATCH($B270&amp;"_Lifetime (years)",Algorithms!$A:$A,0)),0)</f>
        <v>15</v>
      </c>
      <c r="CD270" s="654">
        <f ca="1">IFERROR(INDEX(Algorithms!$G:$G,MATCH($B270&amp;"_Lifetime (years) - Remaining Years",Algorithms!$A:$A,0)),0)</f>
        <v>0</v>
      </c>
      <c r="CE270" s="654">
        <f t="shared" ca="1" si="193"/>
        <v>380491.74062368245</v>
      </c>
      <c r="CF270" s="654">
        <f t="shared" ca="1" si="194"/>
        <v>336248.51496976585</v>
      </c>
      <c r="CG270" s="654">
        <f t="shared" ca="1" si="195"/>
        <v>300853.93444663263</v>
      </c>
      <c r="CH270" s="654">
        <f t="shared" ca="1" si="196"/>
        <v>221216.12826958281</v>
      </c>
      <c r="CI270" s="654">
        <f t="shared" ca="1" si="197"/>
        <v>25366.116041578829</v>
      </c>
      <c r="CJ270" s="654">
        <f t="shared" ca="1" si="198"/>
        <v>22416.567664651058</v>
      </c>
      <c r="CK270" s="654">
        <f t="shared" ca="1" si="199"/>
        <v>20056.928963108843</v>
      </c>
      <c r="CL270" s="654">
        <f t="shared" ca="1" si="200"/>
        <v>14747.741884638854</v>
      </c>
      <c r="CM270" s="654">
        <f ca="1">M270*IFERROR(INDEX(Algorithms!$G:$G,MATCH($B270&amp;"_Therm Saved per Unit- MLA",Algorithms!$A:$A,0)),0)*W270</f>
        <v>0</v>
      </c>
      <c r="CN270" s="654">
        <f ca="1">N270*IFERROR(INDEX(Algorithms!$G:$G,MATCH($B270&amp;"_Therm Saved per Unit- MLA",Algorithms!$A:$A,0)),0)*X270</f>
        <v>0</v>
      </c>
      <c r="CO270" s="654">
        <f ca="1">O270*IFERROR(INDEX(Algorithms!$G:$G,MATCH($B270&amp;"_Therm Saved per Unit- MLA",Algorithms!$A:$A,0)),0)*Y270</f>
        <v>0</v>
      </c>
      <c r="CP270" s="654">
        <f ca="1">P270*IFERROR(INDEX(Algorithms!$G:$G,MATCH($B270&amp;"_Therm Saved per Unit- MLA",Algorithms!$A:$A,0)),0)*Z270</f>
        <v>0</v>
      </c>
      <c r="CQ270" s="654">
        <f ca="1">IFERROR(INDEX(Algorithms!$G:$G,MATCH($B270&amp;"_Lifetime (years)",Algorithms!$A:$A,0)),0)</f>
        <v>15</v>
      </c>
      <c r="CR270" s="654">
        <f ca="1">IFERROR(INDEX(Algorithms!$G:$G,MATCH($B270&amp;"_Lifetime (years) - Remaining Years",Algorithms!$A:$A,0)),0)</f>
        <v>0</v>
      </c>
      <c r="CS270" s="654">
        <f t="shared" ca="1" si="201"/>
        <v>380491.74062368245</v>
      </c>
      <c r="CT270" s="654">
        <f t="shared" ca="1" si="202"/>
        <v>336248.51496976585</v>
      </c>
      <c r="CU270" s="654">
        <f t="shared" ca="1" si="203"/>
        <v>300853.93444663263</v>
      </c>
      <c r="CV270" s="654">
        <f t="shared" ca="1" si="204"/>
        <v>221216.12826958281</v>
      </c>
    </row>
    <row r="271" spans="1:100" s="25" customFormat="1" ht="32.15" customHeight="1" x14ac:dyDescent="0.35">
      <c r="A271" s="660" t="str">
        <f t="shared" si="166"/>
        <v>PGL_Residential_Multi-Family_Partner Trade Ally Rebate_Pipe Insulation_Steam - Small 1" to 2"_MF</v>
      </c>
      <c r="B271" s="25" t="str">
        <f t="shared" si="165"/>
        <v>Pipe Insulation_Steam - Small 1" to 2"_MF</v>
      </c>
      <c r="C271" s="661" t="s">
        <v>1529</v>
      </c>
      <c r="D271" s="661" t="s">
        <v>2</v>
      </c>
      <c r="E271" s="661" t="s">
        <v>1501</v>
      </c>
      <c r="F271" s="661" t="s">
        <v>1867</v>
      </c>
      <c r="G271" s="661" t="s">
        <v>420</v>
      </c>
      <c r="H271" s="661" t="s">
        <v>1014</v>
      </c>
      <c r="I271" s="661" t="s">
        <v>588</v>
      </c>
      <c r="J271" s="48">
        <v>1</v>
      </c>
      <c r="K271" s="48" t="str">
        <f ca="1">IFERROR(INDEX(Algorithms!J:J,MATCH($B271&amp;"_Therm Saved per Unit",Algorithms!$A:$A,0)),"n/a")</f>
        <v>"3 - Res Pipe Insulation" worksheet</v>
      </c>
      <c r="L271" s="48" t="str">
        <f>IFERROR(INDEX('Measure Level Detail'!$N:$N,MATCH($A271,'Measure Level Detail'!$B:$B,0)),0)</f>
        <v>ft</v>
      </c>
      <c r="M271" s="662">
        <f>IFERROR(INDEX('Measure Level Detail'!$P:$P,MATCH($A271&amp;"_"&amp;M$3,'Measure Level Detail'!$C:$C,0)),0)</f>
        <v>14250</v>
      </c>
      <c r="N271" s="662">
        <f>IFERROR(INDEX('Measure Level Detail'!$P:$P,MATCH($A271&amp;"_"&amp;N$3,'Measure Level Detail'!$C:$C,0)),0)</f>
        <v>12750</v>
      </c>
      <c r="O271" s="662">
        <f>IFERROR(INDEX('Measure Level Detail'!$P:$P,MATCH($A271&amp;"_"&amp;O$3,'Measure Level Detail'!$C:$C,0)),0)</f>
        <v>11250</v>
      </c>
      <c r="P271" s="662">
        <f>IFERROR(INDEX('Measure Level Detail'!$P:$P,MATCH($A271&amp;"_"&amp;P$3,'Measure Level Detail'!$C:$C,0)),0)</f>
        <v>8250</v>
      </c>
      <c r="Q271" s="48">
        <f ca="1">IFERROR(INDEX(Algorithms!K:K,MATCH($B271&amp;"_Therm Saved per Unit",Algorithms!$A:$A,0)),"n/a")</f>
        <v>0</v>
      </c>
      <c r="R271" s="651"/>
      <c r="S271" s="663">
        <v>3.967097058288509</v>
      </c>
      <c r="T271" s="663">
        <v>3.967097058288509</v>
      </c>
      <c r="U271" s="663">
        <v>3.967097058288509</v>
      </c>
      <c r="V271" s="663">
        <v>3.967097058288509</v>
      </c>
      <c r="W271" s="664">
        <f>IFERROR(INDEX('Measure Level Detail'!$R:$R,MATCH($A271&amp;"_"&amp;W$3,'Measure Level Detail'!$C:$C,0)),0)</f>
        <v>0.87</v>
      </c>
      <c r="X271" s="664">
        <f>IFERROR(INDEX('Measure Level Detail'!$R:$R,MATCH($A271&amp;"_"&amp;X$3,'Measure Level Detail'!$C:$C,0)),0)</f>
        <v>0.87</v>
      </c>
      <c r="Y271" s="664">
        <f>IFERROR(INDEX('Measure Level Detail'!$R:$R,MATCH($A271&amp;"_"&amp;Y$3,'Measure Level Detail'!$C:$C,0)),0)</f>
        <v>0.87</v>
      </c>
      <c r="Z271" s="664">
        <f>IFERROR(INDEX('Measure Level Detail'!$R:$R,MATCH($A271&amp;"_"&amp;Z$3,'Measure Level Detail'!$C:$C,0)),0)</f>
        <v>0.87</v>
      </c>
      <c r="AA271" s="654">
        <f t="shared" si="167"/>
        <v>49182.085780131791</v>
      </c>
      <c r="AB271" s="654">
        <f t="shared" si="168"/>
        <v>44005.024119065281</v>
      </c>
      <c r="AC271" s="654">
        <f t="shared" si="169"/>
        <v>38827.962457998787</v>
      </c>
      <c r="AD271" s="654">
        <f t="shared" si="170"/>
        <v>28473.839135865775</v>
      </c>
      <c r="AE271" s="654">
        <f t="shared" si="171"/>
        <v>160488.91149306161</v>
      </c>
      <c r="AF271" s="702">
        <v>0.87</v>
      </c>
      <c r="AG271" s="702">
        <v>0.87</v>
      </c>
      <c r="AH271" s="702">
        <v>0.87</v>
      </c>
      <c r="AI271" s="702">
        <v>0.87</v>
      </c>
      <c r="AJ271" s="702">
        <f t="shared" si="172"/>
        <v>0.87</v>
      </c>
      <c r="AK271" s="702">
        <f t="shared" si="173"/>
        <v>0.87</v>
      </c>
      <c r="AL271" s="702">
        <f t="shared" si="174"/>
        <v>0.87</v>
      </c>
      <c r="AM271" s="702">
        <f t="shared" si="175"/>
        <v>0.87</v>
      </c>
      <c r="AN271" s="651"/>
      <c r="AO271" s="651"/>
      <c r="AP271" s="655">
        <f ca="1">IFERROR(INDEX(Algorithms!$G:$G,MATCH($B271&amp;"_Therm Saved per Unit",Algorithms!$A:$A,0)),0)</f>
        <v>3.967097058288509</v>
      </c>
      <c r="AQ271" s="651"/>
      <c r="AR271" s="654">
        <f t="shared" ca="1" si="176"/>
        <v>49182.085780131791</v>
      </c>
      <c r="AS271" s="652">
        <f t="shared" ca="1" si="177"/>
        <v>0</v>
      </c>
      <c r="AT271" s="651"/>
      <c r="AU271" s="651"/>
      <c r="AV271" s="653">
        <f ca="1">IFERROR(INDEX(Algorithms!$G:$G,MATCH($B271&amp;"_Therm Saved per Unit",Algorithms!$A:$A,0)),0)</f>
        <v>3.967097058288509</v>
      </c>
      <c r="AW271" s="665"/>
      <c r="AX271" s="654">
        <f t="shared" ca="1" si="178"/>
        <v>44005.024119065281</v>
      </c>
      <c r="AY271" s="652">
        <f t="shared" ca="1" si="179"/>
        <v>0</v>
      </c>
      <c r="AZ271" s="651"/>
      <c r="BA271" s="651"/>
      <c r="BB271" s="653">
        <f ca="1">IFERROR(INDEX(Algorithms!$G:$G,MATCH($B271&amp;"_Therm Saved per Unit",Algorithms!$A:$A,0)),0)</f>
        <v>3.967097058288509</v>
      </c>
      <c r="BC271" s="665"/>
      <c r="BD271" s="654">
        <f t="shared" ca="1" si="180"/>
        <v>38827.962457998787</v>
      </c>
      <c r="BE271" s="652">
        <f t="shared" ca="1" si="181"/>
        <v>0</v>
      </c>
      <c r="BF271" s="651"/>
      <c r="BG271" s="651"/>
      <c r="BH271" s="653">
        <f ca="1">IFERROR(INDEX(Algorithms!$G:$G,MATCH($B271&amp;"_Therm Saved per Unit",Algorithms!$A:$A,0)),0)</f>
        <v>3.967097058288509</v>
      </c>
      <c r="BI271" s="665"/>
      <c r="BJ271" s="654">
        <f t="shared" ca="1" si="182"/>
        <v>28473.839135865775</v>
      </c>
      <c r="BK271" s="652">
        <f t="shared" ca="1" si="183"/>
        <v>0</v>
      </c>
      <c r="BL271" s="654">
        <f t="shared" ca="1" si="184"/>
        <v>49182.085780131791</v>
      </c>
      <c r="BM271" s="654">
        <f t="shared" ca="1" si="185"/>
        <v>44005.024119065281</v>
      </c>
      <c r="BN271" s="654">
        <f t="shared" ca="1" si="186"/>
        <v>38827.962457998787</v>
      </c>
      <c r="BO271" s="654">
        <f t="shared" ca="1" si="187"/>
        <v>28473.839135865775</v>
      </c>
      <c r="BP271" s="666">
        <f t="shared" ca="1" si="188"/>
        <v>160488.91149306161</v>
      </c>
      <c r="BQ271" s="651" t="s">
        <v>112</v>
      </c>
      <c r="BR271" s="665"/>
      <c r="BS271"/>
      <c r="BU271" s="654">
        <f t="shared" si="189"/>
        <v>49182.085780131791</v>
      </c>
      <c r="BV271" s="654">
        <f t="shared" si="190"/>
        <v>44005.024119065281</v>
      </c>
      <c r="BW271" s="654">
        <f t="shared" si="191"/>
        <v>38827.962457998787</v>
      </c>
      <c r="BX271" s="654">
        <f t="shared" si="192"/>
        <v>28473.839135865775</v>
      </c>
      <c r="BY271" s="654">
        <f ca="1">M271*IFERROR(INDEX(Algorithms!$G:$G,MATCH($B271&amp;"_Therm Saved per Unit- MLA",Algorithms!$A:$A,0)),0)*W271</f>
        <v>0</v>
      </c>
      <c r="BZ271" s="654">
        <f ca="1">N271*IFERROR(INDEX(Algorithms!$G:$G,MATCH($B271&amp;"_Therm Saved per Unit- MLA",Algorithms!$A:$A,0)),0)*X271</f>
        <v>0</v>
      </c>
      <c r="CA271" s="654">
        <f ca="1">O271*IFERROR(INDEX(Algorithms!$G:$G,MATCH($B271&amp;"_Therm Saved per Unit- MLA",Algorithms!$A:$A,0)),0)*Y271</f>
        <v>0</v>
      </c>
      <c r="CB271" s="654">
        <f ca="1">P271*IFERROR(INDEX(Algorithms!$G:$G,MATCH($B271&amp;"_Therm Saved per Unit- MLA",Algorithms!$A:$A,0)),0)*Z271</f>
        <v>0</v>
      </c>
      <c r="CC271" s="654">
        <f ca="1">IFERROR(INDEX(Algorithms!$G:$G,MATCH($B271&amp;"_Lifetime (years)",Algorithms!$A:$A,0)),0)</f>
        <v>15</v>
      </c>
      <c r="CD271" s="654">
        <f ca="1">IFERROR(INDEX(Algorithms!$G:$G,MATCH($B271&amp;"_Lifetime (years) - Remaining Years",Algorithms!$A:$A,0)),0)</f>
        <v>0</v>
      </c>
      <c r="CE271" s="654">
        <f t="shared" ca="1" si="193"/>
        <v>737731.2867019769</v>
      </c>
      <c r="CF271" s="654">
        <f t="shared" ca="1" si="194"/>
        <v>660075.36178597924</v>
      </c>
      <c r="CG271" s="654">
        <f t="shared" ca="1" si="195"/>
        <v>582419.43686998182</v>
      </c>
      <c r="CH271" s="654">
        <f t="shared" ca="1" si="196"/>
        <v>427107.58703798661</v>
      </c>
      <c r="CI271" s="654">
        <f t="shared" ca="1" si="197"/>
        <v>49182.085780131791</v>
      </c>
      <c r="CJ271" s="654">
        <f t="shared" ca="1" si="198"/>
        <v>44005.024119065281</v>
      </c>
      <c r="CK271" s="654">
        <f t="shared" ca="1" si="199"/>
        <v>38827.962457998787</v>
      </c>
      <c r="CL271" s="654">
        <f t="shared" ca="1" si="200"/>
        <v>28473.839135865775</v>
      </c>
      <c r="CM271" s="654">
        <f ca="1">M271*IFERROR(INDEX(Algorithms!$G:$G,MATCH($B271&amp;"_Therm Saved per Unit- MLA",Algorithms!$A:$A,0)),0)*W271</f>
        <v>0</v>
      </c>
      <c r="CN271" s="654">
        <f ca="1">N271*IFERROR(INDEX(Algorithms!$G:$G,MATCH($B271&amp;"_Therm Saved per Unit- MLA",Algorithms!$A:$A,0)),0)*X271</f>
        <v>0</v>
      </c>
      <c r="CO271" s="654">
        <f ca="1">O271*IFERROR(INDEX(Algorithms!$G:$G,MATCH($B271&amp;"_Therm Saved per Unit- MLA",Algorithms!$A:$A,0)),0)*Y271</f>
        <v>0</v>
      </c>
      <c r="CP271" s="654">
        <f ca="1">P271*IFERROR(INDEX(Algorithms!$G:$G,MATCH($B271&amp;"_Therm Saved per Unit- MLA",Algorithms!$A:$A,0)),0)*Z271</f>
        <v>0</v>
      </c>
      <c r="CQ271" s="654">
        <f ca="1">IFERROR(INDEX(Algorithms!$G:$G,MATCH($B271&amp;"_Lifetime (years)",Algorithms!$A:$A,0)),0)</f>
        <v>15</v>
      </c>
      <c r="CR271" s="654">
        <f ca="1">IFERROR(INDEX(Algorithms!$G:$G,MATCH($B271&amp;"_Lifetime (years) - Remaining Years",Algorithms!$A:$A,0)),0)</f>
        <v>0</v>
      </c>
      <c r="CS271" s="654">
        <f t="shared" ca="1" si="201"/>
        <v>737731.2867019769</v>
      </c>
      <c r="CT271" s="654">
        <f t="shared" ca="1" si="202"/>
        <v>660075.36178597924</v>
      </c>
      <c r="CU271" s="654">
        <f t="shared" ca="1" si="203"/>
        <v>582419.43686998182</v>
      </c>
      <c r="CV271" s="654">
        <f t="shared" ca="1" si="204"/>
        <v>427107.58703798661</v>
      </c>
    </row>
    <row r="272" spans="1:100" s="25" customFormat="1" ht="32.15" customHeight="1" x14ac:dyDescent="0.35">
      <c r="A272" s="660" t="str">
        <f t="shared" si="166"/>
        <v>PGL_Residential_Multi-Family_Partner Trade Ally Rebate_Pipe Insulation_Steam - Med 2.1" to 5"_MF</v>
      </c>
      <c r="B272" s="25" t="str">
        <f t="shared" si="165"/>
        <v>Pipe Insulation_Steam - Med 2.1" to 5"_MF</v>
      </c>
      <c r="C272" s="661" t="s">
        <v>1529</v>
      </c>
      <c r="D272" s="661" t="s">
        <v>2</v>
      </c>
      <c r="E272" s="661" t="s">
        <v>1501</v>
      </c>
      <c r="F272" s="661" t="s">
        <v>1867</v>
      </c>
      <c r="G272" s="661" t="s">
        <v>420</v>
      </c>
      <c r="H272" s="661" t="s">
        <v>1015</v>
      </c>
      <c r="I272" s="661" t="s">
        <v>588</v>
      </c>
      <c r="J272" s="48">
        <v>1</v>
      </c>
      <c r="K272" s="48" t="str">
        <f ca="1">IFERROR(INDEX(Algorithms!J:J,MATCH($B272&amp;"_Therm Saved per Unit",Algorithms!$A:$A,0)),"n/a")</f>
        <v>"3 - Res Pipe Insulation" worksheet</v>
      </c>
      <c r="L272" s="48" t="str">
        <f>IFERROR(INDEX('Measure Level Detail'!$N:$N,MATCH($A272,'Measure Level Detail'!$B:$B,0)),0)</f>
        <v>ft</v>
      </c>
      <c r="M272" s="662">
        <f>IFERROR(INDEX('Measure Level Detail'!$P:$P,MATCH($A272&amp;"_"&amp;M$3,'Measure Level Detail'!$C:$C,0)),0)</f>
        <v>3600</v>
      </c>
      <c r="N272" s="662">
        <f>IFERROR(INDEX('Measure Level Detail'!$P:$P,MATCH($A272&amp;"_"&amp;N$3,'Measure Level Detail'!$C:$C,0)),0)</f>
        <v>3225</v>
      </c>
      <c r="O272" s="662">
        <f>IFERROR(INDEX('Measure Level Detail'!$P:$P,MATCH($A272&amp;"_"&amp;O$3,'Measure Level Detail'!$C:$C,0)),0)</f>
        <v>2850</v>
      </c>
      <c r="P272" s="662">
        <f>IFERROR(INDEX('Measure Level Detail'!$P:$P,MATCH($A272&amp;"_"&amp;P$3,'Measure Level Detail'!$C:$C,0)),0)</f>
        <v>2100</v>
      </c>
      <c r="Q272" s="48">
        <f ca="1">IFERROR(INDEX(Algorithms!K:K,MATCH($B272&amp;"_Therm Saved per Unit",Algorithms!$A:$A,0)),"n/a")</f>
        <v>0</v>
      </c>
      <c r="R272" s="651"/>
      <c r="S272" s="663">
        <v>15.954497207020932</v>
      </c>
      <c r="T272" s="663">
        <v>15.954497207020932</v>
      </c>
      <c r="U272" s="663">
        <v>15.954497207020932</v>
      </c>
      <c r="V272" s="663">
        <v>15.954497207020932</v>
      </c>
      <c r="W272" s="664">
        <f>IFERROR(INDEX('Measure Level Detail'!$R:$R,MATCH($A272&amp;"_"&amp;W$3,'Measure Level Detail'!$C:$C,0)),0)</f>
        <v>0.87</v>
      </c>
      <c r="X272" s="664">
        <f>IFERROR(INDEX('Measure Level Detail'!$R:$R,MATCH($A272&amp;"_"&amp;X$3,'Measure Level Detail'!$C:$C,0)),0)</f>
        <v>0.87</v>
      </c>
      <c r="Y272" s="664">
        <f>IFERROR(INDEX('Measure Level Detail'!$R:$R,MATCH($A272&amp;"_"&amp;Y$3,'Measure Level Detail'!$C:$C,0)),0)</f>
        <v>0.87</v>
      </c>
      <c r="Z272" s="664">
        <f>IFERROR(INDEX('Measure Level Detail'!$R:$R,MATCH($A272&amp;"_"&amp;Z$3,'Measure Level Detail'!$C:$C,0)),0)</f>
        <v>0.87</v>
      </c>
      <c r="AA272" s="654">
        <f t="shared" si="167"/>
        <v>49969.485252389561</v>
      </c>
      <c r="AB272" s="654">
        <f t="shared" si="168"/>
        <v>44764.330538598981</v>
      </c>
      <c r="AC272" s="654">
        <f t="shared" si="169"/>
        <v>39559.175824808401</v>
      </c>
      <c r="AD272" s="654">
        <f t="shared" si="170"/>
        <v>29148.866397227241</v>
      </c>
      <c r="AE272" s="654">
        <f t="shared" si="171"/>
        <v>163441.85801302418</v>
      </c>
      <c r="AF272" s="702">
        <v>0.87</v>
      </c>
      <c r="AG272" s="702">
        <v>0.87</v>
      </c>
      <c r="AH272" s="702">
        <v>0.87</v>
      </c>
      <c r="AI272" s="702">
        <v>0.87</v>
      </c>
      <c r="AJ272" s="702">
        <f t="shared" si="172"/>
        <v>0.87</v>
      </c>
      <c r="AK272" s="702">
        <f t="shared" si="173"/>
        <v>0.87</v>
      </c>
      <c r="AL272" s="702">
        <f t="shared" si="174"/>
        <v>0.87</v>
      </c>
      <c r="AM272" s="702">
        <f t="shared" si="175"/>
        <v>0.87</v>
      </c>
      <c r="AN272" s="651"/>
      <c r="AO272" s="651"/>
      <c r="AP272" s="655">
        <f ca="1">IFERROR(INDEX(Algorithms!$G:$G,MATCH($B272&amp;"_Therm Saved per Unit",Algorithms!$A:$A,0)),0)</f>
        <v>15.954497207020932</v>
      </c>
      <c r="AQ272" s="651"/>
      <c r="AR272" s="654">
        <f t="shared" ca="1" si="176"/>
        <v>49969.485252389561</v>
      </c>
      <c r="AS272" s="652">
        <f t="shared" ca="1" si="177"/>
        <v>0</v>
      </c>
      <c r="AT272" s="651"/>
      <c r="AU272" s="651"/>
      <c r="AV272" s="653">
        <f ca="1">IFERROR(INDEX(Algorithms!$G:$G,MATCH($B272&amp;"_Therm Saved per Unit",Algorithms!$A:$A,0)),0)</f>
        <v>15.954497207020932</v>
      </c>
      <c r="AW272" s="665"/>
      <c r="AX272" s="654">
        <f t="shared" ca="1" si="178"/>
        <v>44764.330538598981</v>
      </c>
      <c r="AY272" s="652">
        <f t="shared" ca="1" si="179"/>
        <v>0</v>
      </c>
      <c r="AZ272" s="651"/>
      <c r="BA272" s="651"/>
      <c r="BB272" s="653">
        <f ca="1">IFERROR(INDEX(Algorithms!$G:$G,MATCH($B272&amp;"_Therm Saved per Unit",Algorithms!$A:$A,0)),0)</f>
        <v>15.954497207020932</v>
      </c>
      <c r="BC272" s="665"/>
      <c r="BD272" s="654">
        <f t="shared" ca="1" si="180"/>
        <v>39559.175824808401</v>
      </c>
      <c r="BE272" s="652">
        <f t="shared" ca="1" si="181"/>
        <v>0</v>
      </c>
      <c r="BF272" s="651"/>
      <c r="BG272" s="651"/>
      <c r="BH272" s="653">
        <f ca="1">IFERROR(INDEX(Algorithms!$G:$G,MATCH($B272&amp;"_Therm Saved per Unit",Algorithms!$A:$A,0)),0)</f>
        <v>15.954497207020932</v>
      </c>
      <c r="BI272" s="665"/>
      <c r="BJ272" s="654">
        <f t="shared" ca="1" si="182"/>
        <v>29148.866397227241</v>
      </c>
      <c r="BK272" s="652">
        <f t="shared" ca="1" si="183"/>
        <v>0</v>
      </c>
      <c r="BL272" s="654">
        <f t="shared" ca="1" si="184"/>
        <v>49969.485252389561</v>
      </c>
      <c r="BM272" s="654">
        <f t="shared" ca="1" si="185"/>
        <v>44764.330538598981</v>
      </c>
      <c r="BN272" s="654">
        <f t="shared" ca="1" si="186"/>
        <v>39559.175824808401</v>
      </c>
      <c r="BO272" s="654">
        <f t="shared" ca="1" si="187"/>
        <v>29148.866397227241</v>
      </c>
      <c r="BP272" s="666">
        <f t="shared" ca="1" si="188"/>
        <v>163441.85801302418</v>
      </c>
      <c r="BQ272" s="651" t="s">
        <v>112</v>
      </c>
      <c r="BR272" s="665"/>
      <c r="BS272"/>
      <c r="BU272" s="654">
        <f t="shared" si="189"/>
        <v>49969.485252389561</v>
      </c>
      <c r="BV272" s="654">
        <f t="shared" si="190"/>
        <v>44764.330538598981</v>
      </c>
      <c r="BW272" s="654">
        <f t="shared" si="191"/>
        <v>39559.175824808401</v>
      </c>
      <c r="BX272" s="654">
        <f t="shared" si="192"/>
        <v>29148.866397227241</v>
      </c>
      <c r="BY272" s="654">
        <f ca="1">M272*IFERROR(INDEX(Algorithms!$G:$G,MATCH($B272&amp;"_Therm Saved per Unit- MLA",Algorithms!$A:$A,0)),0)*W272</f>
        <v>0</v>
      </c>
      <c r="BZ272" s="654">
        <f ca="1">N272*IFERROR(INDEX(Algorithms!$G:$G,MATCH($B272&amp;"_Therm Saved per Unit- MLA",Algorithms!$A:$A,0)),0)*X272</f>
        <v>0</v>
      </c>
      <c r="CA272" s="654">
        <f ca="1">O272*IFERROR(INDEX(Algorithms!$G:$G,MATCH($B272&amp;"_Therm Saved per Unit- MLA",Algorithms!$A:$A,0)),0)*Y272</f>
        <v>0</v>
      </c>
      <c r="CB272" s="654">
        <f ca="1">P272*IFERROR(INDEX(Algorithms!$G:$G,MATCH($B272&amp;"_Therm Saved per Unit- MLA",Algorithms!$A:$A,0)),0)*Z272</f>
        <v>0</v>
      </c>
      <c r="CC272" s="654">
        <f ca="1">IFERROR(INDEX(Algorithms!$G:$G,MATCH($B272&amp;"_Lifetime (years)",Algorithms!$A:$A,0)),0)</f>
        <v>15</v>
      </c>
      <c r="CD272" s="654">
        <f ca="1">IFERROR(INDEX(Algorithms!$G:$G,MATCH($B272&amp;"_Lifetime (years) - Remaining Years",Algorithms!$A:$A,0)),0)</f>
        <v>0</v>
      </c>
      <c r="CE272" s="654">
        <f t="shared" ca="1" si="193"/>
        <v>749542.2787858434</v>
      </c>
      <c r="CF272" s="654">
        <f t="shared" ca="1" si="194"/>
        <v>671464.95807898475</v>
      </c>
      <c r="CG272" s="654">
        <f t="shared" ca="1" si="195"/>
        <v>593387.63737212599</v>
      </c>
      <c r="CH272" s="654">
        <f t="shared" ca="1" si="196"/>
        <v>437232.99595840863</v>
      </c>
      <c r="CI272" s="654">
        <f t="shared" ca="1" si="197"/>
        <v>49969.485252389561</v>
      </c>
      <c r="CJ272" s="654">
        <f t="shared" ca="1" si="198"/>
        <v>44764.330538598981</v>
      </c>
      <c r="CK272" s="654">
        <f t="shared" ca="1" si="199"/>
        <v>39559.175824808401</v>
      </c>
      <c r="CL272" s="654">
        <f t="shared" ca="1" si="200"/>
        <v>29148.866397227241</v>
      </c>
      <c r="CM272" s="654">
        <f ca="1">M272*IFERROR(INDEX(Algorithms!$G:$G,MATCH($B272&amp;"_Therm Saved per Unit- MLA",Algorithms!$A:$A,0)),0)*W272</f>
        <v>0</v>
      </c>
      <c r="CN272" s="654">
        <f ca="1">N272*IFERROR(INDEX(Algorithms!$G:$G,MATCH($B272&amp;"_Therm Saved per Unit- MLA",Algorithms!$A:$A,0)),0)*X272</f>
        <v>0</v>
      </c>
      <c r="CO272" s="654">
        <f ca="1">O272*IFERROR(INDEX(Algorithms!$G:$G,MATCH($B272&amp;"_Therm Saved per Unit- MLA",Algorithms!$A:$A,0)),0)*Y272</f>
        <v>0</v>
      </c>
      <c r="CP272" s="654">
        <f ca="1">P272*IFERROR(INDEX(Algorithms!$G:$G,MATCH($B272&amp;"_Therm Saved per Unit- MLA",Algorithms!$A:$A,0)),0)*Z272</f>
        <v>0</v>
      </c>
      <c r="CQ272" s="654">
        <f ca="1">IFERROR(INDEX(Algorithms!$G:$G,MATCH($B272&amp;"_Lifetime (years)",Algorithms!$A:$A,0)),0)</f>
        <v>15</v>
      </c>
      <c r="CR272" s="654">
        <f ca="1">IFERROR(INDEX(Algorithms!$G:$G,MATCH($B272&amp;"_Lifetime (years) - Remaining Years",Algorithms!$A:$A,0)),0)</f>
        <v>0</v>
      </c>
      <c r="CS272" s="654">
        <f t="shared" ca="1" si="201"/>
        <v>749542.2787858434</v>
      </c>
      <c r="CT272" s="654">
        <f t="shared" ca="1" si="202"/>
        <v>671464.95807898475</v>
      </c>
      <c r="CU272" s="654">
        <f t="shared" ca="1" si="203"/>
        <v>593387.63737212599</v>
      </c>
      <c r="CV272" s="654">
        <f t="shared" ca="1" si="204"/>
        <v>437232.99595840863</v>
      </c>
    </row>
    <row r="273" spans="1:100" s="25" customFormat="1" ht="32.15" customHeight="1" x14ac:dyDescent="0.35">
      <c r="A273" s="660" t="str">
        <f t="shared" si="166"/>
        <v>PGL_Residential_Multi-Family_Partner Trade Ally Rebate_Pipe Insulation_Steam - Large 5.1" to 8"_MF</v>
      </c>
      <c r="B273" s="25" t="str">
        <f t="shared" si="165"/>
        <v>Pipe Insulation_Steam - Large 5.1" to 8"_MF</v>
      </c>
      <c r="C273" s="661" t="s">
        <v>1529</v>
      </c>
      <c r="D273" s="661" t="s">
        <v>2</v>
      </c>
      <c r="E273" s="661" t="s">
        <v>1501</v>
      </c>
      <c r="F273" s="661" t="s">
        <v>1867</v>
      </c>
      <c r="G273" s="661" t="s">
        <v>420</v>
      </c>
      <c r="H273" s="661" t="s">
        <v>1016</v>
      </c>
      <c r="I273" s="661" t="s">
        <v>588</v>
      </c>
      <c r="J273" s="48">
        <v>1</v>
      </c>
      <c r="K273" s="48" t="str">
        <f ca="1">IFERROR(INDEX(Algorithms!J:J,MATCH($B273&amp;"_Therm Saved per Unit",Algorithms!$A:$A,0)),"n/a")</f>
        <v>"3 - Res Pipe Insulation" worksheet</v>
      </c>
      <c r="L273" s="48" t="str">
        <f>IFERROR(INDEX('Measure Level Detail'!$N:$N,MATCH($A273,'Measure Level Detail'!$B:$B,0)),0)</f>
        <v>ft</v>
      </c>
      <c r="M273" s="662">
        <f>IFERROR(INDEX('Measure Level Detail'!$P:$P,MATCH($A273&amp;"_"&amp;M$3,'Measure Level Detail'!$C:$C,0)),0)</f>
        <v>1425</v>
      </c>
      <c r="N273" s="662">
        <f>IFERROR(INDEX('Measure Level Detail'!$P:$P,MATCH($A273&amp;"_"&amp;N$3,'Measure Level Detail'!$C:$C,0)),0)</f>
        <v>1275</v>
      </c>
      <c r="O273" s="662">
        <f>IFERROR(INDEX('Measure Level Detail'!$P:$P,MATCH($A273&amp;"_"&amp;O$3,'Measure Level Detail'!$C:$C,0)),0)</f>
        <v>1125</v>
      </c>
      <c r="P273" s="662">
        <f>IFERROR(INDEX('Measure Level Detail'!$P:$P,MATCH($A273&amp;"_"&amp;P$3,'Measure Level Detail'!$C:$C,0)),0)</f>
        <v>825</v>
      </c>
      <c r="Q273" s="48">
        <f ca="1">IFERROR(INDEX(Algorithms!K:K,MATCH($B273&amp;"_Therm Saved per Unit",Algorithms!$A:$A,0)),"n/a")</f>
        <v>0</v>
      </c>
      <c r="R273" s="651"/>
      <c r="S273" s="663">
        <v>31.133964854103496</v>
      </c>
      <c r="T273" s="663">
        <v>31.133964854103496</v>
      </c>
      <c r="U273" s="663">
        <v>31.133964854103496</v>
      </c>
      <c r="V273" s="663">
        <v>31.133964854103496</v>
      </c>
      <c r="W273" s="664">
        <f>IFERROR(INDEX('Measure Level Detail'!$R:$R,MATCH($A273&amp;"_"&amp;W$3,'Measure Level Detail'!$C:$C,0)),0)</f>
        <v>0.87</v>
      </c>
      <c r="X273" s="664">
        <f>IFERROR(INDEX('Measure Level Detail'!$R:$R,MATCH($A273&amp;"_"&amp;X$3,'Measure Level Detail'!$C:$C,0)),0)</f>
        <v>0.87</v>
      </c>
      <c r="Y273" s="664">
        <f>IFERROR(INDEX('Measure Level Detail'!$R:$R,MATCH($A273&amp;"_"&amp;Y$3,'Measure Level Detail'!$C:$C,0)),0)</f>
        <v>0.87</v>
      </c>
      <c r="Z273" s="664">
        <f>IFERROR(INDEX('Measure Level Detail'!$R:$R,MATCH($A273&amp;"_"&amp;Z$3,'Measure Level Detail'!$C:$C,0)),0)</f>
        <v>0.87</v>
      </c>
      <c r="AA273" s="654">
        <f t="shared" si="167"/>
        <v>38598.332927874806</v>
      </c>
      <c r="AB273" s="654">
        <f t="shared" si="168"/>
        <v>34535.350514414298</v>
      </c>
      <c r="AC273" s="654">
        <f t="shared" si="169"/>
        <v>30472.368100953794</v>
      </c>
      <c r="AD273" s="654">
        <f t="shared" si="170"/>
        <v>22346.403274032786</v>
      </c>
      <c r="AE273" s="654">
        <f t="shared" si="171"/>
        <v>125952.45481727568</v>
      </c>
      <c r="AF273" s="702">
        <v>0.87</v>
      </c>
      <c r="AG273" s="702">
        <v>0.87</v>
      </c>
      <c r="AH273" s="702">
        <v>0.87</v>
      </c>
      <c r="AI273" s="702">
        <v>0.87</v>
      </c>
      <c r="AJ273" s="702">
        <f t="shared" si="172"/>
        <v>0.87</v>
      </c>
      <c r="AK273" s="702">
        <f t="shared" si="173"/>
        <v>0.87</v>
      </c>
      <c r="AL273" s="702">
        <f t="shared" si="174"/>
        <v>0.87</v>
      </c>
      <c r="AM273" s="702">
        <f t="shared" si="175"/>
        <v>0.87</v>
      </c>
      <c r="AN273" s="651"/>
      <c r="AO273" s="651"/>
      <c r="AP273" s="655">
        <f ca="1">IFERROR(INDEX(Algorithms!$G:$G,MATCH($B273&amp;"_Therm Saved per Unit",Algorithms!$A:$A,0)),0)</f>
        <v>31.133964854103496</v>
      </c>
      <c r="AQ273" s="651"/>
      <c r="AR273" s="654">
        <f t="shared" ca="1" si="176"/>
        <v>38598.332927874806</v>
      </c>
      <c r="AS273" s="652">
        <f t="shared" ca="1" si="177"/>
        <v>0</v>
      </c>
      <c r="AT273" s="651"/>
      <c r="AU273" s="651"/>
      <c r="AV273" s="653">
        <f ca="1">IFERROR(INDEX(Algorithms!$G:$G,MATCH($B273&amp;"_Therm Saved per Unit",Algorithms!$A:$A,0)),0)</f>
        <v>31.133964854103496</v>
      </c>
      <c r="AW273" s="665"/>
      <c r="AX273" s="654">
        <f t="shared" ca="1" si="178"/>
        <v>34535.350514414298</v>
      </c>
      <c r="AY273" s="652">
        <f t="shared" ca="1" si="179"/>
        <v>0</v>
      </c>
      <c r="AZ273" s="651"/>
      <c r="BA273" s="651"/>
      <c r="BB273" s="653">
        <f ca="1">IFERROR(INDEX(Algorithms!$G:$G,MATCH($B273&amp;"_Therm Saved per Unit",Algorithms!$A:$A,0)),0)</f>
        <v>31.133964854103496</v>
      </c>
      <c r="BC273" s="665"/>
      <c r="BD273" s="654">
        <f t="shared" ca="1" si="180"/>
        <v>30472.368100953794</v>
      </c>
      <c r="BE273" s="652">
        <f t="shared" ca="1" si="181"/>
        <v>0</v>
      </c>
      <c r="BF273" s="651"/>
      <c r="BG273" s="651"/>
      <c r="BH273" s="653">
        <f ca="1">IFERROR(INDEX(Algorithms!$G:$G,MATCH($B273&amp;"_Therm Saved per Unit",Algorithms!$A:$A,0)),0)</f>
        <v>31.133964854103496</v>
      </c>
      <c r="BI273" s="665"/>
      <c r="BJ273" s="654">
        <f t="shared" ca="1" si="182"/>
        <v>22346.403274032786</v>
      </c>
      <c r="BK273" s="652">
        <f t="shared" ca="1" si="183"/>
        <v>0</v>
      </c>
      <c r="BL273" s="654">
        <f t="shared" ca="1" si="184"/>
        <v>38598.332927874806</v>
      </c>
      <c r="BM273" s="654">
        <f t="shared" ca="1" si="185"/>
        <v>34535.350514414298</v>
      </c>
      <c r="BN273" s="654">
        <f t="shared" ca="1" si="186"/>
        <v>30472.368100953794</v>
      </c>
      <c r="BO273" s="654">
        <f t="shared" ca="1" si="187"/>
        <v>22346.403274032786</v>
      </c>
      <c r="BP273" s="666">
        <f t="shared" ca="1" si="188"/>
        <v>125952.45481727568</v>
      </c>
      <c r="BQ273" s="651" t="s">
        <v>112</v>
      </c>
      <c r="BR273" s="665"/>
      <c r="BS273"/>
      <c r="BU273" s="654">
        <f t="shared" si="189"/>
        <v>38598.332927874806</v>
      </c>
      <c r="BV273" s="654">
        <f t="shared" si="190"/>
        <v>34535.350514414298</v>
      </c>
      <c r="BW273" s="654">
        <f t="shared" si="191"/>
        <v>30472.368100953794</v>
      </c>
      <c r="BX273" s="654">
        <f t="shared" si="192"/>
        <v>22346.403274032786</v>
      </c>
      <c r="BY273" s="654">
        <f ca="1">M273*IFERROR(INDEX(Algorithms!$G:$G,MATCH($B273&amp;"_Therm Saved per Unit- MLA",Algorithms!$A:$A,0)),0)*W273</f>
        <v>0</v>
      </c>
      <c r="BZ273" s="654">
        <f ca="1">N273*IFERROR(INDEX(Algorithms!$G:$G,MATCH($B273&amp;"_Therm Saved per Unit- MLA",Algorithms!$A:$A,0)),0)*X273</f>
        <v>0</v>
      </c>
      <c r="CA273" s="654">
        <f ca="1">O273*IFERROR(INDEX(Algorithms!$G:$G,MATCH($B273&amp;"_Therm Saved per Unit- MLA",Algorithms!$A:$A,0)),0)*Y273</f>
        <v>0</v>
      </c>
      <c r="CB273" s="654">
        <f ca="1">P273*IFERROR(INDEX(Algorithms!$G:$G,MATCH($B273&amp;"_Therm Saved per Unit- MLA",Algorithms!$A:$A,0)),0)*Z273</f>
        <v>0</v>
      </c>
      <c r="CC273" s="654">
        <f ca="1">IFERROR(INDEX(Algorithms!$G:$G,MATCH($B273&amp;"_Lifetime (years)",Algorithms!$A:$A,0)),0)</f>
        <v>15</v>
      </c>
      <c r="CD273" s="654">
        <f ca="1">IFERROR(INDEX(Algorithms!$G:$G,MATCH($B273&amp;"_Lifetime (years) - Remaining Years",Algorithms!$A:$A,0)),0)</f>
        <v>0</v>
      </c>
      <c r="CE273" s="654">
        <f t="shared" ca="1" si="193"/>
        <v>578974.99391812214</v>
      </c>
      <c r="CF273" s="654">
        <f t="shared" ca="1" si="194"/>
        <v>518030.25771621446</v>
      </c>
      <c r="CG273" s="654">
        <f t="shared" ca="1" si="195"/>
        <v>457085.52151430689</v>
      </c>
      <c r="CH273" s="654">
        <f t="shared" ca="1" si="196"/>
        <v>335196.04911049176</v>
      </c>
      <c r="CI273" s="654">
        <f t="shared" ca="1" si="197"/>
        <v>38598.332927874806</v>
      </c>
      <c r="CJ273" s="654">
        <f t="shared" ca="1" si="198"/>
        <v>34535.350514414298</v>
      </c>
      <c r="CK273" s="654">
        <f t="shared" ca="1" si="199"/>
        <v>30472.368100953794</v>
      </c>
      <c r="CL273" s="654">
        <f t="shared" ca="1" si="200"/>
        <v>22346.403274032786</v>
      </c>
      <c r="CM273" s="654">
        <f ca="1">M273*IFERROR(INDEX(Algorithms!$G:$G,MATCH($B273&amp;"_Therm Saved per Unit- MLA",Algorithms!$A:$A,0)),0)*W273</f>
        <v>0</v>
      </c>
      <c r="CN273" s="654">
        <f ca="1">N273*IFERROR(INDEX(Algorithms!$G:$G,MATCH($B273&amp;"_Therm Saved per Unit- MLA",Algorithms!$A:$A,0)),0)*X273</f>
        <v>0</v>
      </c>
      <c r="CO273" s="654">
        <f ca="1">O273*IFERROR(INDEX(Algorithms!$G:$G,MATCH($B273&amp;"_Therm Saved per Unit- MLA",Algorithms!$A:$A,0)),0)*Y273</f>
        <v>0</v>
      </c>
      <c r="CP273" s="654">
        <f ca="1">P273*IFERROR(INDEX(Algorithms!$G:$G,MATCH($B273&amp;"_Therm Saved per Unit- MLA",Algorithms!$A:$A,0)),0)*Z273</f>
        <v>0</v>
      </c>
      <c r="CQ273" s="654">
        <f ca="1">IFERROR(INDEX(Algorithms!$G:$G,MATCH($B273&amp;"_Lifetime (years)",Algorithms!$A:$A,0)),0)</f>
        <v>15</v>
      </c>
      <c r="CR273" s="654">
        <f ca="1">IFERROR(INDEX(Algorithms!$G:$G,MATCH($B273&amp;"_Lifetime (years) - Remaining Years",Algorithms!$A:$A,0)),0)</f>
        <v>0</v>
      </c>
      <c r="CS273" s="654">
        <f t="shared" ca="1" si="201"/>
        <v>578974.99391812214</v>
      </c>
      <c r="CT273" s="654">
        <f t="shared" ca="1" si="202"/>
        <v>518030.25771621446</v>
      </c>
      <c r="CU273" s="654">
        <f t="shared" ca="1" si="203"/>
        <v>457085.52151430689</v>
      </c>
      <c r="CV273" s="654">
        <f t="shared" ca="1" si="204"/>
        <v>335196.04911049176</v>
      </c>
    </row>
    <row r="274" spans="1:100" s="25" customFormat="1" ht="32.15" customHeight="1" x14ac:dyDescent="0.35">
      <c r="A274" s="660" t="str">
        <f t="shared" si="166"/>
        <v>PGL_Residential_Multi-Family_Partner Trade Ally Rebate_Pipe Insulation_Steam - X-Large &gt;8"_MF</v>
      </c>
      <c r="B274" s="25" t="str">
        <f t="shared" si="165"/>
        <v>Pipe Insulation_Steam - X-Large &gt;8"_MF</v>
      </c>
      <c r="C274" s="661" t="s">
        <v>1529</v>
      </c>
      <c r="D274" s="661" t="s">
        <v>2</v>
      </c>
      <c r="E274" s="661" t="s">
        <v>1501</v>
      </c>
      <c r="F274" s="661" t="s">
        <v>1867</v>
      </c>
      <c r="G274" s="661" t="s">
        <v>420</v>
      </c>
      <c r="H274" s="661" t="s">
        <v>1018</v>
      </c>
      <c r="I274" s="661" t="s">
        <v>588</v>
      </c>
      <c r="J274" s="48">
        <v>1</v>
      </c>
      <c r="K274" s="48" t="str">
        <f ca="1">IFERROR(INDEX(Algorithms!J:J,MATCH($B274&amp;"_Therm Saved per Unit",Algorithms!$A:$A,0)),"n/a")</f>
        <v>"3 - Res Pipe Insulation" worksheet</v>
      </c>
      <c r="L274" s="48" t="str">
        <f>IFERROR(INDEX('Measure Level Detail'!$N:$N,MATCH($A274,'Measure Level Detail'!$B:$B,0)),0)</f>
        <v>ft</v>
      </c>
      <c r="M274" s="662">
        <f>IFERROR(INDEX('Measure Level Detail'!$P:$P,MATCH($A274&amp;"_"&amp;M$3,'Measure Level Detail'!$C:$C,0)),0)</f>
        <v>750</v>
      </c>
      <c r="N274" s="662">
        <f>IFERROR(INDEX('Measure Level Detail'!$P:$P,MATCH($A274&amp;"_"&amp;N$3,'Measure Level Detail'!$C:$C,0)),0)</f>
        <v>675</v>
      </c>
      <c r="O274" s="662">
        <f>IFERROR(INDEX('Measure Level Detail'!$P:$P,MATCH($A274&amp;"_"&amp;O$3,'Measure Level Detail'!$C:$C,0)),0)</f>
        <v>600</v>
      </c>
      <c r="P274" s="662">
        <f>IFERROR(INDEX('Measure Level Detail'!$P:$P,MATCH($A274&amp;"_"&amp;P$3,'Measure Level Detail'!$C:$C,0)),0)</f>
        <v>450</v>
      </c>
      <c r="Q274" s="48">
        <f ca="1">IFERROR(INDEX(Algorithms!K:K,MATCH($B274&amp;"_Therm Saved per Unit",Algorithms!$A:$A,0)),"n/a")</f>
        <v>0</v>
      </c>
      <c r="R274" s="651"/>
      <c r="S274" s="663">
        <v>44.814401171573145</v>
      </c>
      <c r="T274" s="663">
        <v>44.814401171573145</v>
      </c>
      <c r="U274" s="663">
        <v>44.814401171573145</v>
      </c>
      <c r="V274" s="663">
        <v>44.814401171573145</v>
      </c>
      <c r="W274" s="664">
        <f>IFERROR(INDEX('Measure Level Detail'!$R:$R,MATCH($A274&amp;"_"&amp;W$3,'Measure Level Detail'!$C:$C,0)),0)</f>
        <v>0.87</v>
      </c>
      <c r="X274" s="664">
        <f>IFERROR(INDEX('Measure Level Detail'!$R:$R,MATCH($A274&amp;"_"&amp;X$3,'Measure Level Detail'!$C:$C,0)),0)</f>
        <v>0.87</v>
      </c>
      <c r="Y274" s="664">
        <f>IFERROR(INDEX('Measure Level Detail'!$R:$R,MATCH($A274&amp;"_"&amp;Y$3,'Measure Level Detail'!$C:$C,0)),0)</f>
        <v>0.87</v>
      </c>
      <c r="Z274" s="664">
        <f>IFERROR(INDEX('Measure Level Detail'!$R:$R,MATCH($A274&amp;"_"&amp;Z$3,'Measure Level Detail'!$C:$C,0)),0)</f>
        <v>0.87</v>
      </c>
      <c r="AA274" s="654">
        <f t="shared" si="167"/>
        <v>29241.396764451478</v>
      </c>
      <c r="AB274" s="654">
        <f t="shared" si="168"/>
        <v>26317.257088006329</v>
      </c>
      <c r="AC274" s="654">
        <f t="shared" si="169"/>
        <v>23393.117411561183</v>
      </c>
      <c r="AD274" s="654">
        <f t="shared" si="170"/>
        <v>17544.838058670884</v>
      </c>
      <c r="AE274" s="654">
        <f t="shared" si="171"/>
        <v>96496.609322689867</v>
      </c>
      <c r="AF274" s="702">
        <v>0.87</v>
      </c>
      <c r="AG274" s="702">
        <v>0.87</v>
      </c>
      <c r="AH274" s="702">
        <v>0.87</v>
      </c>
      <c r="AI274" s="702">
        <v>0.87</v>
      </c>
      <c r="AJ274" s="702">
        <f t="shared" si="172"/>
        <v>0.87</v>
      </c>
      <c r="AK274" s="702">
        <f t="shared" si="173"/>
        <v>0.87</v>
      </c>
      <c r="AL274" s="702">
        <f t="shared" si="174"/>
        <v>0.87</v>
      </c>
      <c r="AM274" s="702">
        <f t="shared" si="175"/>
        <v>0.87</v>
      </c>
      <c r="AN274" s="651"/>
      <c r="AO274" s="651"/>
      <c r="AP274" s="655">
        <f ca="1">IFERROR(INDEX(Algorithms!$G:$G,MATCH($B274&amp;"_Therm Saved per Unit",Algorithms!$A:$A,0)),0)</f>
        <v>44.814401171573145</v>
      </c>
      <c r="AQ274" s="651"/>
      <c r="AR274" s="654">
        <f t="shared" ca="1" si="176"/>
        <v>29241.396764451478</v>
      </c>
      <c r="AS274" s="652">
        <f t="shared" ca="1" si="177"/>
        <v>0</v>
      </c>
      <c r="AT274" s="651"/>
      <c r="AU274" s="651"/>
      <c r="AV274" s="653">
        <f ca="1">IFERROR(INDEX(Algorithms!$G:$G,MATCH($B274&amp;"_Therm Saved per Unit",Algorithms!$A:$A,0)),0)</f>
        <v>44.814401171573145</v>
      </c>
      <c r="AW274" s="665"/>
      <c r="AX274" s="654">
        <f t="shared" ca="1" si="178"/>
        <v>26317.257088006329</v>
      </c>
      <c r="AY274" s="652">
        <f t="shared" ca="1" si="179"/>
        <v>0</v>
      </c>
      <c r="AZ274" s="651"/>
      <c r="BA274" s="651"/>
      <c r="BB274" s="653">
        <f ca="1">IFERROR(INDEX(Algorithms!$G:$G,MATCH($B274&amp;"_Therm Saved per Unit",Algorithms!$A:$A,0)),0)</f>
        <v>44.814401171573145</v>
      </c>
      <c r="BC274" s="665"/>
      <c r="BD274" s="654">
        <f t="shared" ca="1" si="180"/>
        <v>23393.117411561183</v>
      </c>
      <c r="BE274" s="652">
        <f t="shared" ca="1" si="181"/>
        <v>0</v>
      </c>
      <c r="BF274" s="651"/>
      <c r="BG274" s="651"/>
      <c r="BH274" s="653">
        <f ca="1">IFERROR(INDEX(Algorithms!$G:$G,MATCH($B274&amp;"_Therm Saved per Unit",Algorithms!$A:$A,0)),0)</f>
        <v>44.814401171573145</v>
      </c>
      <c r="BI274" s="665"/>
      <c r="BJ274" s="654">
        <f t="shared" ca="1" si="182"/>
        <v>17544.838058670884</v>
      </c>
      <c r="BK274" s="652">
        <f t="shared" ca="1" si="183"/>
        <v>0</v>
      </c>
      <c r="BL274" s="654">
        <f t="shared" ca="1" si="184"/>
        <v>29241.396764451478</v>
      </c>
      <c r="BM274" s="654">
        <f t="shared" ca="1" si="185"/>
        <v>26317.257088006329</v>
      </c>
      <c r="BN274" s="654">
        <f t="shared" ca="1" si="186"/>
        <v>23393.117411561183</v>
      </c>
      <c r="BO274" s="654">
        <f t="shared" ca="1" si="187"/>
        <v>17544.838058670884</v>
      </c>
      <c r="BP274" s="666">
        <f t="shared" ca="1" si="188"/>
        <v>96496.609322689867</v>
      </c>
      <c r="BQ274" s="651" t="s">
        <v>112</v>
      </c>
      <c r="BR274" s="665"/>
      <c r="BS274"/>
      <c r="BU274" s="654">
        <f t="shared" si="189"/>
        <v>29241.396764451478</v>
      </c>
      <c r="BV274" s="654">
        <f t="shared" si="190"/>
        <v>26317.257088006329</v>
      </c>
      <c r="BW274" s="654">
        <f t="shared" si="191"/>
        <v>23393.117411561183</v>
      </c>
      <c r="BX274" s="654">
        <f t="shared" si="192"/>
        <v>17544.838058670884</v>
      </c>
      <c r="BY274" s="654">
        <f ca="1">M274*IFERROR(INDEX(Algorithms!$G:$G,MATCH($B274&amp;"_Therm Saved per Unit- MLA",Algorithms!$A:$A,0)),0)*W274</f>
        <v>0</v>
      </c>
      <c r="BZ274" s="654">
        <f ca="1">N274*IFERROR(INDEX(Algorithms!$G:$G,MATCH($B274&amp;"_Therm Saved per Unit- MLA",Algorithms!$A:$A,0)),0)*X274</f>
        <v>0</v>
      </c>
      <c r="CA274" s="654">
        <f ca="1">O274*IFERROR(INDEX(Algorithms!$G:$G,MATCH($B274&amp;"_Therm Saved per Unit- MLA",Algorithms!$A:$A,0)),0)*Y274</f>
        <v>0</v>
      </c>
      <c r="CB274" s="654">
        <f ca="1">P274*IFERROR(INDEX(Algorithms!$G:$G,MATCH($B274&amp;"_Therm Saved per Unit- MLA",Algorithms!$A:$A,0)),0)*Z274</f>
        <v>0</v>
      </c>
      <c r="CC274" s="654">
        <f ca="1">IFERROR(INDEX(Algorithms!$G:$G,MATCH($B274&amp;"_Lifetime (years)",Algorithms!$A:$A,0)),0)</f>
        <v>15</v>
      </c>
      <c r="CD274" s="654">
        <f ca="1">IFERROR(INDEX(Algorithms!$G:$G,MATCH($B274&amp;"_Lifetime (years) - Remaining Years",Algorithms!$A:$A,0)),0)</f>
        <v>0</v>
      </c>
      <c r="CE274" s="654">
        <f t="shared" ca="1" si="193"/>
        <v>438620.95146677218</v>
      </c>
      <c r="CF274" s="654">
        <f t="shared" ca="1" si="194"/>
        <v>394758.8563200949</v>
      </c>
      <c r="CG274" s="654">
        <f t="shared" ca="1" si="195"/>
        <v>350896.76117341773</v>
      </c>
      <c r="CH274" s="654">
        <f t="shared" ca="1" si="196"/>
        <v>263172.57088006329</v>
      </c>
      <c r="CI274" s="654">
        <f t="shared" ca="1" si="197"/>
        <v>29241.396764451478</v>
      </c>
      <c r="CJ274" s="654">
        <f t="shared" ca="1" si="198"/>
        <v>26317.257088006329</v>
      </c>
      <c r="CK274" s="654">
        <f t="shared" ca="1" si="199"/>
        <v>23393.117411561183</v>
      </c>
      <c r="CL274" s="654">
        <f t="shared" ca="1" si="200"/>
        <v>17544.838058670884</v>
      </c>
      <c r="CM274" s="654">
        <f ca="1">M274*IFERROR(INDEX(Algorithms!$G:$G,MATCH($B274&amp;"_Therm Saved per Unit- MLA",Algorithms!$A:$A,0)),0)*W274</f>
        <v>0</v>
      </c>
      <c r="CN274" s="654">
        <f ca="1">N274*IFERROR(INDEX(Algorithms!$G:$G,MATCH($B274&amp;"_Therm Saved per Unit- MLA",Algorithms!$A:$A,0)),0)*X274</f>
        <v>0</v>
      </c>
      <c r="CO274" s="654">
        <f ca="1">O274*IFERROR(INDEX(Algorithms!$G:$G,MATCH($B274&amp;"_Therm Saved per Unit- MLA",Algorithms!$A:$A,0)),0)*Y274</f>
        <v>0</v>
      </c>
      <c r="CP274" s="654">
        <f ca="1">P274*IFERROR(INDEX(Algorithms!$G:$G,MATCH($B274&amp;"_Therm Saved per Unit- MLA",Algorithms!$A:$A,0)),0)*Z274</f>
        <v>0</v>
      </c>
      <c r="CQ274" s="654">
        <f ca="1">IFERROR(INDEX(Algorithms!$G:$G,MATCH($B274&amp;"_Lifetime (years)",Algorithms!$A:$A,0)),0)</f>
        <v>15</v>
      </c>
      <c r="CR274" s="654">
        <f ca="1">IFERROR(INDEX(Algorithms!$G:$G,MATCH($B274&amp;"_Lifetime (years) - Remaining Years",Algorithms!$A:$A,0)),0)</f>
        <v>0</v>
      </c>
      <c r="CS274" s="654">
        <f t="shared" ca="1" si="201"/>
        <v>438620.95146677218</v>
      </c>
      <c r="CT274" s="654">
        <f t="shared" ca="1" si="202"/>
        <v>394758.8563200949</v>
      </c>
      <c r="CU274" s="654">
        <f t="shared" ca="1" si="203"/>
        <v>350896.76117341773</v>
      </c>
      <c r="CV274" s="654">
        <f t="shared" ca="1" si="204"/>
        <v>263172.57088006329</v>
      </c>
    </row>
    <row r="275" spans="1:100" s="25" customFormat="1" ht="32.15" customHeight="1" x14ac:dyDescent="0.35">
      <c r="A275" s="660" t="str">
        <f t="shared" si="166"/>
        <v>PGL_Residential_Multi-Family_Partner Trade Ally Rebate_Pipe Insulation_Steam Med Fitting_MF</v>
      </c>
      <c r="B275" s="25" t="str">
        <f t="shared" si="165"/>
        <v>Pipe Insulation_Steam Med Fitting_MF</v>
      </c>
      <c r="C275" s="661" t="s">
        <v>1529</v>
      </c>
      <c r="D275" s="661" t="s">
        <v>2</v>
      </c>
      <c r="E275" s="661" t="s">
        <v>1501</v>
      </c>
      <c r="F275" s="661" t="s">
        <v>1867</v>
      </c>
      <c r="G275" s="661" t="s">
        <v>420</v>
      </c>
      <c r="H275" s="661" t="s">
        <v>1020</v>
      </c>
      <c r="I275" s="661" t="s">
        <v>588</v>
      </c>
      <c r="J275" s="48">
        <v>1</v>
      </c>
      <c r="K275" s="48" t="str">
        <f ca="1">IFERROR(INDEX(Algorithms!J:J,MATCH($B275&amp;"_Therm Saved per Unit",Algorithms!$A:$A,0)),"n/a")</f>
        <v>"3 - Res Pipe Insulation" worksheet</v>
      </c>
      <c r="L275" s="48" t="str">
        <f>IFERROR(INDEX('Measure Level Detail'!$N:$N,MATCH($A275,'Measure Level Detail'!$B:$B,0)),0)</f>
        <v>each</v>
      </c>
      <c r="M275" s="662">
        <f>IFERROR(INDEX('Measure Level Detail'!$P:$P,MATCH($A275&amp;"_"&amp;M$3,'Measure Level Detail'!$C:$C,0)),0)</f>
        <v>190</v>
      </c>
      <c r="N275" s="662">
        <f>IFERROR(INDEX('Measure Level Detail'!$P:$P,MATCH($A275&amp;"_"&amp;N$3,'Measure Level Detail'!$C:$C,0)),0)</f>
        <v>170</v>
      </c>
      <c r="O275" s="662">
        <f>IFERROR(INDEX('Measure Level Detail'!$P:$P,MATCH($A275&amp;"_"&amp;O$3,'Measure Level Detail'!$C:$C,0)),0)</f>
        <v>150</v>
      </c>
      <c r="P275" s="662">
        <f>IFERROR(INDEX('Measure Level Detail'!$P:$P,MATCH($A275&amp;"_"&amp;P$3,'Measure Level Detail'!$C:$C,0)),0)</f>
        <v>110</v>
      </c>
      <c r="Q275" s="48">
        <f ca="1">IFERROR(INDEX(Algorithms!K:K,MATCH($B275&amp;"_Therm Saved per Unit",Algorithms!$A:$A,0)),"n/a")</f>
        <v>0</v>
      </c>
      <c r="R275" s="651"/>
      <c r="S275" s="663">
        <v>20.134575475260416</v>
      </c>
      <c r="T275" s="663">
        <v>20.134575475260416</v>
      </c>
      <c r="U275" s="663">
        <v>20.134575475260416</v>
      </c>
      <c r="V275" s="663">
        <v>20.134575475260416</v>
      </c>
      <c r="W275" s="664">
        <f>IFERROR(INDEX('Measure Level Detail'!$R:$R,MATCH($A275&amp;"_"&amp;W$3,'Measure Level Detail'!$C:$C,0)),0)</f>
        <v>0.87</v>
      </c>
      <c r="X275" s="664">
        <f>IFERROR(INDEX('Measure Level Detail'!$R:$R,MATCH($A275&amp;"_"&amp;X$3,'Measure Level Detail'!$C:$C,0)),0)</f>
        <v>0.87</v>
      </c>
      <c r="Y275" s="664">
        <f>IFERROR(INDEX('Measure Level Detail'!$R:$R,MATCH($A275&amp;"_"&amp;Y$3,'Measure Level Detail'!$C:$C,0)),0)</f>
        <v>0.87</v>
      </c>
      <c r="Z275" s="664">
        <f>IFERROR(INDEX('Measure Level Detail'!$R:$R,MATCH($A275&amp;"_"&amp;Z$3,'Measure Level Detail'!$C:$C,0)),0)</f>
        <v>0.87</v>
      </c>
      <c r="AA275" s="654">
        <f t="shared" si="167"/>
        <v>3328.2453260605466</v>
      </c>
      <c r="AB275" s="654">
        <f t="shared" si="168"/>
        <v>2977.9037127910156</v>
      </c>
      <c r="AC275" s="654">
        <f t="shared" si="169"/>
        <v>2627.5620995214845</v>
      </c>
      <c r="AD275" s="654">
        <f t="shared" si="170"/>
        <v>1926.8788729824219</v>
      </c>
      <c r="AE275" s="654">
        <f t="shared" si="171"/>
        <v>10860.590011355467</v>
      </c>
      <c r="AF275" s="702">
        <v>0.87</v>
      </c>
      <c r="AG275" s="702">
        <v>0.87</v>
      </c>
      <c r="AH275" s="702">
        <v>0.87</v>
      </c>
      <c r="AI275" s="702">
        <v>0.87</v>
      </c>
      <c r="AJ275" s="702">
        <f t="shared" si="172"/>
        <v>0.87</v>
      </c>
      <c r="AK275" s="702">
        <f t="shared" si="173"/>
        <v>0.87</v>
      </c>
      <c r="AL275" s="702">
        <f t="shared" si="174"/>
        <v>0.87</v>
      </c>
      <c r="AM275" s="702">
        <f t="shared" si="175"/>
        <v>0.87</v>
      </c>
      <c r="AN275" s="651"/>
      <c r="AO275" s="651"/>
      <c r="AP275" s="655">
        <f ca="1">IFERROR(INDEX(Algorithms!$G:$G,MATCH($B275&amp;"_Therm Saved per Unit",Algorithms!$A:$A,0)),0)</f>
        <v>20.134575475260416</v>
      </c>
      <c r="AQ275" s="651"/>
      <c r="AR275" s="654">
        <f t="shared" ca="1" si="176"/>
        <v>3328.2453260605466</v>
      </c>
      <c r="AS275" s="652">
        <f t="shared" ca="1" si="177"/>
        <v>0</v>
      </c>
      <c r="AT275" s="651"/>
      <c r="AU275" s="651"/>
      <c r="AV275" s="653">
        <f ca="1">IFERROR(INDEX(Algorithms!$G:$G,MATCH($B275&amp;"_Therm Saved per Unit",Algorithms!$A:$A,0)),0)</f>
        <v>20.134575475260416</v>
      </c>
      <c r="AW275" s="665"/>
      <c r="AX275" s="654">
        <f t="shared" ca="1" si="178"/>
        <v>2977.9037127910156</v>
      </c>
      <c r="AY275" s="652">
        <f t="shared" ca="1" si="179"/>
        <v>0</v>
      </c>
      <c r="AZ275" s="651"/>
      <c r="BA275" s="651"/>
      <c r="BB275" s="653">
        <f ca="1">IFERROR(INDEX(Algorithms!$G:$G,MATCH($B275&amp;"_Therm Saved per Unit",Algorithms!$A:$A,0)),0)</f>
        <v>20.134575475260416</v>
      </c>
      <c r="BC275" s="665"/>
      <c r="BD275" s="654">
        <f t="shared" ca="1" si="180"/>
        <v>2627.5620995214845</v>
      </c>
      <c r="BE275" s="652">
        <f t="shared" ca="1" si="181"/>
        <v>0</v>
      </c>
      <c r="BF275" s="651"/>
      <c r="BG275" s="651"/>
      <c r="BH275" s="653">
        <f ca="1">IFERROR(INDEX(Algorithms!$G:$G,MATCH($B275&amp;"_Therm Saved per Unit",Algorithms!$A:$A,0)),0)</f>
        <v>20.134575475260416</v>
      </c>
      <c r="BI275" s="665"/>
      <c r="BJ275" s="654">
        <f t="shared" ca="1" si="182"/>
        <v>1926.8788729824219</v>
      </c>
      <c r="BK275" s="652">
        <f t="shared" ca="1" si="183"/>
        <v>0</v>
      </c>
      <c r="BL275" s="654">
        <f t="shared" ca="1" si="184"/>
        <v>3328.2453260605466</v>
      </c>
      <c r="BM275" s="654">
        <f t="shared" ca="1" si="185"/>
        <v>2977.9037127910156</v>
      </c>
      <c r="BN275" s="654">
        <f t="shared" ca="1" si="186"/>
        <v>2627.5620995214845</v>
      </c>
      <c r="BO275" s="654">
        <f t="shared" ca="1" si="187"/>
        <v>1926.8788729824219</v>
      </c>
      <c r="BP275" s="666">
        <f t="shared" ca="1" si="188"/>
        <v>10860.590011355467</v>
      </c>
      <c r="BQ275" s="651" t="s">
        <v>112</v>
      </c>
      <c r="BR275" s="665"/>
      <c r="BS275"/>
      <c r="BU275" s="654">
        <f t="shared" si="189"/>
        <v>3328.2453260605466</v>
      </c>
      <c r="BV275" s="654">
        <f t="shared" si="190"/>
        <v>2977.9037127910156</v>
      </c>
      <c r="BW275" s="654">
        <f t="shared" si="191"/>
        <v>2627.5620995214845</v>
      </c>
      <c r="BX275" s="654">
        <f t="shared" si="192"/>
        <v>1926.8788729824219</v>
      </c>
      <c r="BY275" s="654">
        <f ca="1">M275*IFERROR(INDEX(Algorithms!$G:$G,MATCH($B275&amp;"_Therm Saved per Unit- MLA",Algorithms!$A:$A,0)),0)*W275</f>
        <v>0</v>
      </c>
      <c r="BZ275" s="654">
        <f ca="1">N275*IFERROR(INDEX(Algorithms!$G:$G,MATCH($B275&amp;"_Therm Saved per Unit- MLA",Algorithms!$A:$A,0)),0)*X275</f>
        <v>0</v>
      </c>
      <c r="CA275" s="654">
        <f ca="1">O275*IFERROR(INDEX(Algorithms!$G:$G,MATCH($B275&amp;"_Therm Saved per Unit- MLA",Algorithms!$A:$A,0)),0)*Y275</f>
        <v>0</v>
      </c>
      <c r="CB275" s="654">
        <f ca="1">P275*IFERROR(INDEX(Algorithms!$G:$G,MATCH($B275&amp;"_Therm Saved per Unit- MLA",Algorithms!$A:$A,0)),0)*Z275</f>
        <v>0</v>
      </c>
      <c r="CC275" s="654">
        <f ca="1">IFERROR(INDEX(Algorithms!$G:$G,MATCH($B275&amp;"_Lifetime (years)",Algorithms!$A:$A,0)),0)</f>
        <v>15</v>
      </c>
      <c r="CD275" s="654">
        <f ca="1">IFERROR(INDEX(Algorithms!$G:$G,MATCH($B275&amp;"_Lifetime (years) - Remaining Years",Algorithms!$A:$A,0)),0)</f>
        <v>0</v>
      </c>
      <c r="CE275" s="654">
        <f t="shared" ca="1" si="193"/>
        <v>49923.679890908199</v>
      </c>
      <c r="CF275" s="654">
        <f t="shared" ca="1" si="194"/>
        <v>44668.555691865236</v>
      </c>
      <c r="CG275" s="654">
        <f t="shared" ca="1" si="195"/>
        <v>39413.431492822267</v>
      </c>
      <c r="CH275" s="654">
        <f t="shared" ca="1" si="196"/>
        <v>28903.183094736327</v>
      </c>
      <c r="CI275" s="654">
        <f t="shared" ca="1" si="197"/>
        <v>3328.2453260605466</v>
      </c>
      <c r="CJ275" s="654">
        <f t="shared" ca="1" si="198"/>
        <v>2977.9037127910156</v>
      </c>
      <c r="CK275" s="654">
        <f t="shared" ca="1" si="199"/>
        <v>2627.5620995214845</v>
      </c>
      <c r="CL275" s="654">
        <f t="shared" ca="1" si="200"/>
        <v>1926.8788729824219</v>
      </c>
      <c r="CM275" s="654">
        <f ca="1">M275*IFERROR(INDEX(Algorithms!$G:$G,MATCH($B275&amp;"_Therm Saved per Unit- MLA",Algorithms!$A:$A,0)),0)*W275</f>
        <v>0</v>
      </c>
      <c r="CN275" s="654">
        <f ca="1">N275*IFERROR(INDEX(Algorithms!$G:$G,MATCH($B275&amp;"_Therm Saved per Unit- MLA",Algorithms!$A:$A,0)),0)*X275</f>
        <v>0</v>
      </c>
      <c r="CO275" s="654">
        <f ca="1">O275*IFERROR(INDEX(Algorithms!$G:$G,MATCH($B275&amp;"_Therm Saved per Unit- MLA",Algorithms!$A:$A,0)),0)*Y275</f>
        <v>0</v>
      </c>
      <c r="CP275" s="654">
        <f ca="1">P275*IFERROR(INDEX(Algorithms!$G:$G,MATCH($B275&amp;"_Therm Saved per Unit- MLA",Algorithms!$A:$A,0)),0)*Z275</f>
        <v>0</v>
      </c>
      <c r="CQ275" s="654">
        <f ca="1">IFERROR(INDEX(Algorithms!$G:$G,MATCH($B275&amp;"_Lifetime (years)",Algorithms!$A:$A,0)),0)</f>
        <v>15</v>
      </c>
      <c r="CR275" s="654">
        <f ca="1">IFERROR(INDEX(Algorithms!$G:$G,MATCH($B275&amp;"_Lifetime (years) - Remaining Years",Algorithms!$A:$A,0)),0)</f>
        <v>0</v>
      </c>
      <c r="CS275" s="654">
        <f t="shared" ca="1" si="201"/>
        <v>49923.679890908199</v>
      </c>
      <c r="CT275" s="654">
        <f t="shared" ca="1" si="202"/>
        <v>44668.555691865236</v>
      </c>
      <c r="CU275" s="654">
        <f t="shared" ca="1" si="203"/>
        <v>39413.431492822267</v>
      </c>
      <c r="CV275" s="654">
        <f t="shared" ca="1" si="204"/>
        <v>28903.183094736327</v>
      </c>
    </row>
    <row r="276" spans="1:100" s="25" customFormat="1" ht="32.15" customHeight="1" x14ac:dyDescent="0.35">
      <c r="A276" s="660" t="str">
        <f t="shared" si="166"/>
        <v>PGL_Residential_Multi-Family_Partner Trade Ally Rebate_Pipe Insulation_Steam Large Fitting_MF</v>
      </c>
      <c r="B276" s="25" t="str">
        <f t="shared" si="165"/>
        <v>Pipe Insulation_Steam Large Fitting_MF</v>
      </c>
      <c r="C276" s="661" t="s">
        <v>1529</v>
      </c>
      <c r="D276" s="661" t="s">
        <v>2</v>
      </c>
      <c r="E276" s="661" t="s">
        <v>1501</v>
      </c>
      <c r="F276" s="661" t="s">
        <v>1867</v>
      </c>
      <c r="G276" s="661" t="s">
        <v>420</v>
      </c>
      <c r="H276" s="661" t="s">
        <v>1021</v>
      </c>
      <c r="I276" s="661" t="s">
        <v>588</v>
      </c>
      <c r="J276" s="48">
        <v>1</v>
      </c>
      <c r="K276" s="48" t="str">
        <f ca="1">IFERROR(INDEX(Algorithms!J:J,MATCH($B276&amp;"_Therm Saved per Unit",Algorithms!$A:$A,0)),"n/a")</f>
        <v>"3 - Res Pipe Insulation" worksheet</v>
      </c>
      <c r="L276" s="48" t="str">
        <f>IFERROR(INDEX('Measure Level Detail'!$N:$N,MATCH($A276,'Measure Level Detail'!$B:$B,0)),0)</f>
        <v>each</v>
      </c>
      <c r="M276" s="662">
        <f>IFERROR(INDEX('Measure Level Detail'!$P:$P,MATCH($A276&amp;"_"&amp;M$3,'Measure Level Detail'!$C:$C,0)),0)</f>
        <v>143</v>
      </c>
      <c r="N276" s="662">
        <f>IFERROR(INDEX('Measure Level Detail'!$P:$P,MATCH($A276&amp;"_"&amp;N$3,'Measure Level Detail'!$C:$C,0)),0)</f>
        <v>128</v>
      </c>
      <c r="O276" s="662">
        <f>IFERROR(INDEX('Measure Level Detail'!$P:$P,MATCH($A276&amp;"_"&amp;O$3,'Measure Level Detail'!$C:$C,0)),0)</f>
        <v>113</v>
      </c>
      <c r="P276" s="662">
        <f>IFERROR(INDEX('Measure Level Detail'!$P:$P,MATCH($A276&amp;"_"&amp;P$3,'Measure Level Detail'!$C:$C,0)),0)</f>
        <v>83</v>
      </c>
      <c r="Q276" s="48">
        <f ca="1">IFERROR(INDEX(Algorithms!K:K,MATCH($B276&amp;"_Therm Saved per Unit",Algorithms!$A:$A,0)),"n/a")</f>
        <v>0</v>
      </c>
      <c r="R276" s="651"/>
      <c r="S276" s="663">
        <v>66.284273233024678</v>
      </c>
      <c r="T276" s="663">
        <v>66.284273233024678</v>
      </c>
      <c r="U276" s="663">
        <v>66.284273233024678</v>
      </c>
      <c r="V276" s="663">
        <v>66.284273233024678</v>
      </c>
      <c r="W276" s="664">
        <f>IFERROR(INDEX('Measure Level Detail'!$R:$R,MATCH($A276&amp;"_"&amp;W$3,'Measure Level Detail'!$C:$C,0)),0)</f>
        <v>0.87</v>
      </c>
      <c r="X276" s="664">
        <f>IFERROR(INDEX('Measure Level Detail'!$R:$R,MATCH($A276&amp;"_"&amp;X$3,'Measure Level Detail'!$C:$C,0)),0)</f>
        <v>0.87</v>
      </c>
      <c r="Y276" s="664">
        <f>IFERROR(INDEX('Measure Level Detail'!$R:$R,MATCH($A276&amp;"_"&amp;Y$3,'Measure Level Detail'!$C:$C,0)),0)</f>
        <v>0.87</v>
      </c>
      <c r="Z276" s="664">
        <f>IFERROR(INDEX('Measure Level Detail'!$R:$R,MATCH($A276&amp;"_"&amp;Z$3,'Measure Level Detail'!$C:$C,0)),0)</f>
        <v>0.87</v>
      </c>
      <c r="AA276" s="654">
        <f t="shared" si="167"/>
        <v>8246.4264329205998</v>
      </c>
      <c r="AB276" s="654">
        <f t="shared" si="168"/>
        <v>7381.4166672296278</v>
      </c>
      <c r="AC276" s="654">
        <f t="shared" si="169"/>
        <v>6516.4069015386558</v>
      </c>
      <c r="AD276" s="654">
        <f t="shared" si="170"/>
        <v>4786.3873701567118</v>
      </c>
      <c r="AE276" s="654">
        <f t="shared" si="171"/>
        <v>26930.637371845594</v>
      </c>
      <c r="AF276" s="702">
        <v>0.87</v>
      </c>
      <c r="AG276" s="702">
        <v>0.87</v>
      </c>
      <c r="AH276" s="702">
        <v>0.87</v>
      </c>
      <c r="AI276" s="702">
        <v>0.87</v>
      </c>
      <c r="AJ276" s="702">
        <f t="shared" si="172"/>
        <v>0.87</v>
      </c>
      <c r="AK276" s="702">
        <f t="shared" si="173"/>
        <v>0.87</v>
      </c>
      <c r="AL276" s="702">
        <f t="shared" si="174"/>
        <v>0.87</v>
      </c>
      <c r="AM276" s="702">
        <f t="shared" si="175"/>
        <v>0.87</v>
      </c>
      <c r="AN276" s="651"/>
      <c r="AO276" s="651"/>
      <c r="AP276" s="655">
        <f ca="1">IFERROR(INDEX(Algorithms!$G:$G,MATCH($B276&amp;"_Therm Saved per Unit",Algorithms!$A:$A,0)),0)</f>
        <v>66.284273233024678</v>
      </c>
      <c r="AQ276" s="651"/>
      <c r="AR276" s="654">
        <f t="shared" ca="1" si="176"/>
        <v>8246.4264329205998</v>
      </c>
      <c r="AS276" s="652">
        <f t="shared" ca="1" si="177"/>
        <v>0</v>
      </c>
      <c r="AT276" s="651"/>
      <c r="AU276" s="651"/>
      <c r="AV276" s="653">
        <f ca="1">IFERROR(INDEX(Algorithms!$G:$G,MATCH($B276&amp;"_Therm Saved per Unit",Algorithms!$A:$A,0)),0)</f>
        <v>66.284273233024678</v>
      </c>
      <c r="AW276" s="665"/>
      <c r="AX276" s="654">
        <f t="shared" ca="1" si="178"/>
        <v>7381.4166672296278</v>
      </c>
      <c r="AY276" s="652">
        <f t="shared" ca="1" si="179"/>
        <v>0</v>
      </c>
      <c r="AZ276" s="651"/>
      <c r="BA276" s="651"/>
      <c r="BB276" s="653">
        <f ca="1">IFERROR(INDEX(Algorithms!$G:$G,MATCH($B276&amp;"_Therm Saved per Unit",Algorithms!$A:$A,0)),0)</f>
        <v>66.284273233024678</v>
      </c>
      <c r="BC276" s="665"/>
      <c r="BD276" s="654">
        <f t="shared" ca="1" si="180"/>
        <v>6516.4069015386558</v>
      </c>
      <c r="BE276" s="652">
        <f t="shared" ca="1" si="181"/>
        <v>0</v>
      </c>
      <c r="BF276" s="651"/>
      <c r="BG276" s="651"/>
      <c r="BH276" s="653">
        <f ca="1">IFERROR(INDEX(Algorithms!$G:$G,MATCH($B276&amp;"_Therm Saved per Unit",Algorithms!$A:$A,0)),0)</f>
        <v>66.284273233024678</v>
      </c>
      <c r="BI276" s="665"/>
      <c r="BJ276" s="654">
        <f t="shared" ca="1" si="182"/>
        <v>4786.3873701567118</v>
      </c>
      <c r="BK276" s="652">
        <f t="shared" ca="1" si="183"/>
        <v>0</v>
      </c>
      <c r="BL276" s="654">
        <f t="shared" ca="1" si="184"/>
        <v>8246.4264329205998</v>
      </c>
      <c r="BM276" s="654">
        <f t="shared" ca="1" si="185"/>
        <v>7381.4166672296278</v>
      </c>
      <c r="BN276" s="654">
        <f t="shared" ca="1" si="186"/>
        <v>6516.4069015386558</v>
      </c>
      <c r="BO276" s="654">
        <f t="shared" ca="1" si="187"/>
        <v>4786.3873701567118</v>
      </c>
      <c r="BP276" s="666">
        <f t="shared" ca="1" si="188"/>
        <v>26930.637371845594</v>
      </c>
      <c r="BQ276" s="651" t="s">
        <v>112</v>
      </c>
      <c r="BR276" s="665"/>
      <c r="BS276"/>
      <c r="BU276" s="654">
        <f t="shared" si="189"/>
        <v>8246.4264329205998</v>
      </c>
      <c r="BV276" s="654">
        <f t="shared" si="190"/>
        <v>7381.4166672296278</v>
      </c>
      <c r="BW276" s="654">
        <f t="shared" si="191"/>
        <v>6516.4069015386558</v>
      </c>
      <c r="BX276" s="654">
        <f t="shared" si="192"/>
        <v>4786.3873701567118</v>
      </c>
      <c r="BY276" s="654">
        <f ca="1">M276*IFERROR(INDEX(Algorithms!$G:$G,MATCH($B276&amp;"_Therm Saved per Unit- MLA",Algorithms!$A:$A,0)),0)*W276</f>
        <v>0</v>
      </c>
      <c r="BZ276" s="654">
        <f ca="1">N276*IFERROR(INDEX(Algorithms!$G:$G,MATCH($B276&amp;"_Therm Saved per Unit- MLA",Algorithms!$A:$A,0)),0)*X276</f>
        <v>0</v>
      </c>
      <c r="CA276" s="654">
        <f ca="1">O276*IFERROR(INDEX(Algorithms!$G:$G,MATCH($B276&amp;"_Therm Saved per Unit- MLA",Algorithms!$A:$A,0)),0)*Y276</f>
        <v>0</v>
      </c>
      <c r="CB276" s="654">
        <f ca="1">P276*IFERROR(INDEX(Algorithms!$G:$G,MATCH($B276&amp;"_Therm Saved per Unit- MLA",Algorithms!$A:$A,0)),0)*Z276</f>
        <v>0</v>
      </c>
      <c r="CC276" s="654">
        <f ca="1">IFERROR(INDEX(Algorithms!$G:$G,MATCH($B276&amp;"_Lifetime (years)",Algorithms!$A:$A,0)),0)</f>
        <v>15</v>
      </c>
      <c r="CD276" s="654">
        <f ca="1">IFERROR(INDEX(Algorithms!$G:$G,MATCH($B276&amp;"_Lifetime (years) - Remaining Years",Algorithms!$A:$A,0)),0)</f>
        <v>0</v>
      </c>
      <c r="CE276" s="654">
        <f t="shared" ca="1" si="193"/>
        <v>123696.39649380899</v>
      </c>
      <c r="CF276" s="654">
        <f t="shared" ca="1" si="194"/>
        <v>110721.25000844442</v>
      </c>
      <c r="CG276" s="654">
        <f t="shared" ca="1" si="195"/>
        <v>97746.10352307983</v>
      </c>
      <c r="CH276" s="654">
        <f t="shared" ca="1" si="196"/>
        <v>71795.810552350682</v>
      </c>
      <c r="CI276" s="654">
        <f t="shared" ca="1" si="197"/>
        <v>8246.4264329205998</v>
      </c>
      <c r="CJ276" s="654">
        <f t="shared" ca="1" si="198"/>
        <v>7381.4166672296278</v>
      </c>
      <c r="CK276" s="654">
        <f t="shared" ca="1" si="199"/>
        <v>6516.4069015386558</v>
      </c>
      <c r="CL276" s="654">
        <f t="shared" ca="1" si="200"/>
        <v>4786.3873701567118</v>
      </c>
      <c r="CM276" s="654">
        <f ca="1">M276*IFERROR(INDEX(Algorithms!$G:$G,MATCH($B276&amp;"_Therm Saved per Unit- MLA",Algorithms!$A:$A,0)),0)*W276</f>
        <v>0</v>
      </c>
      <c r="CN276" s="654">
        <f ca="1">N276*IFERROR(INDEX(Algorithms!$G:$G,MATCH($B276&amp;"_Therm Saved per Unit- MLA",Algorithms!$A:$A,0)),0)*X276</f>
        <v>0</v>
      </c>
      <c r="CO276" s="654">
        <f ca="1">O276*IFERROR(INDEX(Algorithms!$G:$G,MATCH($B276&amp;"_Therm Saved per Unit- MLA",Algorithms!$A:$A,0)),0)*Y276</f>
        <v>0</v>
      </c>
      <c r="CP276" s="654">
        <f ca="1">P276*IFERROR(INDEX(Algorithms!$G:$G,MATCH($B276&amp;"_Therm Saved per Unit- MLA",Algorithms!$A:$A,0)),0)*Z276</f>
        <v>0</v>
      </c>
      <c r="CQ276" s="654">
        <f ca="1">IFERROR(INDEX(Algorithms!$G:$G,MATCH($B276&amp;"_Lifetime (years)",Algorithms!$A:$A,0)),0)</f>
        <v>15</v>
      </c>
      <c r="CR276" s="654">
        <f ca="1">IFERROR(INDEX(Algorithms!$G:$G,MATCH($B276&amp;"_Lifetime (years) - Remaining Years",Algorithms!$A:$A,0)),0)</f>
        <v>0</v>
      </c>
      <c r="CS276" s="654">
        <f t="shared" ca="1" si="201"/>
        <v>123696.39649380899</v>
      </c>
      <c r="CT276" s="654">
        <f t="shared" ca="1" si="202"/>
        <v>110721.25000844442</v>
      </c>
      <c r="CU276" s="654">
        <f t="shared" ca="1" si="203"/>
        <v>97746.10352307983</v>
      </c>
      <c r="CV276" s="654">
        <f t="shared" ca="1" si="204"/>
        <v>71795.810552350682</v>
      </c>
    </row>
    <row r="277" spans="1:100" s="25" customFormat="1" ht="32.15" customHeight="1" x14ac:dyDescent="0.35">
      <c r="A277" s="660" t="str">
        <f t="shared" si="166"/>
        <v>PGL_Residential_Multi-Family_Partner Trade Ally Rebate_Pipe Insulation_Steam X-Large Fitting_MF</v>
      </c>
      <c r="B277" s="25" t="str">
        <f t="shared" si="165"/>
        <v>Pipe Insulation_Steam X-Large Fitting_MF</v>
      </c>
      <c r="C277" s="661" t="s">
        <v>1529</v>
      </c>
      <c r="D277" s="661" t="s">
        <v>2</v>
      </c>
      <c r="E277" s="661" t="s">
        <v>1501</v>
      </c>
      <c r="F277" s="661" t="s">
        <v>1867</v>
      </c>
      <c r="G277" s="661" t="s">
        <v>420</v>
      </c>
      <c r="H277" s="661" t="s">
        <v>1022</v>
      </c>
      <c r="I277" s="661" t="s">
        <v>588</v>
      </c>
      <c r="J277" s="48">
        <v>1</v>
      </c>
      <c r="K277" s="48" t="str">
        <f ca="1">IFERROR(INDEX(Algorithms!J:J,MATCH($B277&amp;"_Therm Saved per Unit",Algorithms!$A:$A,0)),"n/a")</f>
        <v>"3 - Res Pipe Insulation" worksheet</v>
      </c>
      <c r="L277" s="48" t="str">
        <f>IFERROR(INDEX('Measure Level Detail'!$N:$N,MATCH($A277,'Measure Level Detail'!$B:$B,0)),0)</f>
        <v>each</v>
      </c>
      <c r="M277" s="662">
        <f>IFERROR(INDEX('Measure Level Detail'!$P:$P,MATCH($A277&amp;"_"&amp;M$3,'Measure Level Detail'!$C:$C,0)),0)</f>
        <v>48</v>
      </c>
      <c r="N277" s="662">
        <f>IFERROR(INDEX('Measure Level Detail'!$P:$P,MATCH($A277&amp;"_"&amp;N$3,'Measure Level Detail'!$C:$C,0)),0)</f>
        <v>43</v>
      </c>
      <c r="O277" s="662">
        <f>IFERROR(INDEX('Measure Level Detail'!$P:$P,MATCH($A277&amp;"_"&amp;O$3,'Measure Level Detail'!$C:$C,0)),0)</f>
        <v>38</v>
      </c>
      <c r="P277" s="662">
        <f>IFERROR(INDEX('Measure Level Detail'!$P:$P,MATCH($A277&amp;"_"&amp;P$3,'Measure Level Detail'!$C:$C,0)),0)</f>
        <v>28</v>
      </c>
      <c r="Q277" s="48">
        <f ca="1">IFERROR(INDEX(Algorithms!K:K,MATCH($B277&amp;"_Therm Saved per Unit",Algorithms!$A:$A,0)),"n/a")</f>
        <v>0</v>
      </c>
      <c r="R277" s="651"/>
      <c r="S277" s="663">
        <v>113.8883886472908</v>
      </c>
      <c r="T277" s="663">
        <v>113.8883886472908</v>
      </c>
      <c r="U277" s="663">
        <v>113.8883886472908</v>
      </c>
      <c r="V277" s="663">
        <v>113.8883886472908</v>
      </c>
      <c r="W277" s="664">
        <f>IFERROR(INDEX('Measure Level Detail'!$R:$R,MATCH($A277&amp;"_"&amp;W$3,'Measure Level Detail'!$C:$C,0)),0)</f>
        <v>0.87</v>
      </c>
      <c r="X277" s="664">
        <f>IFERROR(INDEX('Measure Level Detail'!$R:$R,MATCH($A277&amp;"_"&amp;X$3,'Measure Level Detail'!$C:$C,0)),0)</f>
        <v>0.87</v>
      </c>
      <c r="Y277" s="664">
        <f>IFERROR(INDEX('Measure Level Detail'!$R:$R,MATCH($A277&amp;"_"&amp;Y$3,'Measure Level Detail'!$C:$C,0)),0)</f>
        <v>0.87</v>
      </c>
      <c r="Z277" s="664">
        <f>IFERROR(INDEX('Measure Level Detail'!$R:$R,MATCH($A277&amp;"_"&amp;Z$3,'Measure Level Detail'!$C:$C,0)),0)</f>
        <v>0.87</v>
      </c>
      <c r="AA277" s="654">
        <f t="shared" si="167"/>
        <v>4755.9791099108634</v>
      </c>
      <c r="AB277" s="654">
        <f t="shared" si="168"/>
        <v>4260.564619295149</v>
      </c>
      <c r="AC277" s="654">
        <f t="shared" si="169"/>
        <v>3765.1501286794337</v>
      </c>
      <c r="AD277" s="654">
        <f t="shared" si="170"/>
        <v>2774.321147448004</v>
      </c>
      <c r="AE277" s="654">
        <f t="shared" si="171"/>
        <v>15556.015005333451</v>
      </c>
      <c r="AF277" s="702">
        <v>0.87</v>
      </c>
      <c r="AG277" s="702">
        <v>0.87</v>
      </c>
      <c r="AH277" s="702">
        <v>0.87</v>
      </c>
      <c r="AI277" s="702">
        <v>0.87</v>
      </c>
      <c r="AJ277" s="702">
        <f t="shared" si="172"/>
        <v>0.87</v>
      </c>
      <c r="AK277" s="702">
        <f t="shared" si="173"/>
        <v>0.87</v>
      </c>
      <c r="AL277" s="702">
        <f t="shared" si="174"/>
        <v>0.87</v>
      </c>
      <c r="AM277" s="702">
        <f t="shared" si="175"/>
        <v>0.87</v>
      </c>
      <c r="AN277" s="651"/>
      <c r="AO277" s="651"/>
      <c r="AP277" s="655">
        <f ca="1">IFERROR(INDEX(Algorithms!$G:$G,MATCH($B277&amp;"_Therm Saved per Unit",Algorithms!$A:$A,0)),0)</f>
        <v>113.8883886472908</v>
      </c>
      <c r="AQ277" s="651"/>
      <c r="AR277" s="654">
        <f t="shared" ca="1" si="176"/>
        <v>4755.9791099108634</v>
      </c>
      <c r="AS277" s="652">
        <f t="shared" ca="1" si="177"/>
        <v>0</v>
      </c>
      <c r="AT277" s="651"/>
      <c r="AU277" s="651"/>
      <c r="AV277" s="653">
        <f ca="1">IFERROR(INDEX(Algorithms!$G:$G,MATCH($B277&amp;"_Therm Saved per Unit",Algorithms!$A:$A,0)),0)</f>
        <v>113.8883886472908</v>
      </c>
      <c r="AW277" s="665"/>
      <c r="AX277" s="654">
        <f t="shared" ca="1" si="178"/>
        <v>4260.564619295149</v>
      </c>
      <c r="AY277" s="652">
        <f t="shared" ca="1" si="179"/>
        <v>0</v>
      </c>
      <c r="AZ277" s="651"/>
      <c r="BA277" s="651"/>
      <c r="BB277" s="653">
        <f ca="1">IFERROR(INDEX(Algorithms!$G:$G,MATCH($B277&amp;"_Therm Saved per Unit",Algorithms!$A:$A,0)),0)</f>
        <v>113.8883886472908</v>
      </c>
      <c r="BC277" s="665"/>
      <c r="BD277" s="654">
        <f t="shared" ca="1" si="180"/>
        <v>3765.1501286794337</v>
      </c>
      <c r="BE277" s="652">
        <f t="shared" ca="1" si="181"/>
        <v>0</v>
      </c>
      <c r="BF277" s="651"/>
      <c r="BG277" s="651"/>
      <c r="BH277" s="653">
        <f ca="1">IFERROR(INDEX(Algorithms!$G:$G,MATCH($B277&amp;"_Therm Saved per Unit",Algorithms!$A:$A,0)),0)</f>
        <v>113.8883886472908</v>
      </c>
      <c r="BI277" s="665"/>
      <c r="BJ277" s="654">
        <f t="shared" ca="1" si="182"/>
        <v>2774.321147448004</v>
      </c>
      <c r="BK277" s="652">
        <f t="shared" ca="1" si="183"/>
        <v>0</v>
      </c>
      <c r="BL277" s="654">
        <f t="shared" ca="1" si="184"/>
        <v>4755.9791099108634</v>
      </c>
      <c r="BM277" s="654">
        <f t="shared" ca="1" si="185"/>
        <v>4260.564619295149</v>
      </c>
      <c r="BN277" s="654">
        <f t="shared" ca="1" si="186"/>
        <v>3765.1501286794337</v>
      </c>
      <c r="BO277" s="654">
        <f t="shared" ca="1" si="187"/>
        <v>2774.321147448004</v>
      </c>
      <c r="BP277" s="666">
        <f t="shared" ca="1" si="188"/>
        <v>15556.015005333451</v>
      </c>
      <c r="BQ277" s="651" t="s">
        <v>112</v>
      </c>
      <c r="BR277" s="665"/>
      <c r="BS277"/>
      <c r="BU277" s="654">
        <f t="shared" si="189"/>
        <v>4755.9791099108634</v>
      </c>
      <c r="BV277" s="654">
        <f t="shared" si="190"/>
        <v>4260.564619295149</v>
      </c>
      <c r="BW277" s="654">
        <f t="shared" si="191"/>
        <v>3765.1501286794337</v>
      </c>
      <c r="BX277" s="654">
        <f t="shared" si="192"/>
        <v>2774.321147448004</v>
      </c>
      <c r="BY277" s="654">
        <f ca="1">M277*IFERROR(INDEX(Algorithms!$G:$G,MATCH($B277&amp;"_Therm Saved per Unit- MLA",Algorithms!$A:$A,0)),0)*W277</f>
        <v>0</v>
      </c>
      <c r="BZ277" s="654">
        <f ca="1">N277*IFERROR(INDEX(Algorithms!$G:$G,MATCH($B277&amp;"_Therm Saved per Unit- MLA",Algorithms!$A:$A,0)),0)*X277</f>
        <v>0</v>
      </c>
      <c r="CA277" s="654">
        <f ca="1">O277*IFERROR(INDEX(Algorithms!$G:$G,MATCH($B277&amp;"_Therm Saved per Unit- MLA",Algorithms!$A:$A,0)),0)*Y277</f>
        <v>0</v>
      </c>
      <c r="CB277" s="654">
        <f ca="1">P277*IFERROR(INDEX(Algorithms!$G:$G,MATCH($B277&amp;"_Therm Saved per Unit- MLA",Algorithms!$A:$A,0)),0)*Z277</f>
        <v>0</v>
      </c>
      <c r="CC277" s="654">
        <f ca="1">IFERROR(INDEX(Algorithms!$G:$G,MATCH($B277&amp;"_Lifetime (years)",Algorithms!$A:$A,0)),0)</f>
        <v>15</v>
      </c>
      <c r="CD277" s="654">
        <f ca="1">IFERROR(INDEX(Algorithms!$G:$G,MATCH($B277&amp;"_Lifetime (years) - Remaining Years",Algorithms!$A:$A,0)),0)</f>
        <v>0</v>
      </c>
      <c r="CE277" s="654">
        <f t="shared" ca="1" si="193"/>
        <v>71339.686648662944</v>
      </c>
      <c r="CF277" s="654">
        <f t="shared" ca="1" si="194"/>
        <v>63908.469289427238</v>
      </c>
      <c r="CG277" s="654">
        <f t="shared" ca="1" si="195"/>
        <v>56477.251930191502</v>
      </c>
      <c r="CH277" s="654">
        <f t="shared" ca="1" si="196"/>
        <v>41614.817211720059</v>
      </c>
      <c r="CI277" s="654">
        <f t="shared" ca="1" si="197"/>
        <v>4755.9791099108634</v>
      </c>
      <c r="CJ277" s="654">
        <f t="shared" ca="1" si="198"/>
        <v>4260.564619295149</v>
      </c>
      <c r="CK277" s="654">
        <f t="shared" ca="1" si="199"/>
        <v>3765.1501286794337</v>
      </c>
      <c r="CL277" s="654">
        <f t="shared" ca="1" si="200"/>
        <v>2774.321147448004</v>
      </c>
      <c r="CM277" s="654">
        <f ca="1">M277*IFERROR(INDEX(Algorithms!$G:$G,MATCH($B277&amp;"_Therm Saved per Unit- MLA",Algorithms!$A:$A,0)),0)*W277</f>
        <v>0</v>
      </c>
      <c r="CN277" s="654">
        <f ca="1">N277*IFERROR(INDEX(Algorithms!$G:$G,MATCH($B277&amp;"_Therm Saved per Unit- MLA",Algorithms!$A:$A,0)),0)*X277</f>
        <v>0</v>
      </c>
      <c r="CO277" s="654">
        <f ca="1">O277*IFERROR(INDEX(Algorithms!$G:$G,MATCH($B277&amp;"_Therm Saved per Unit- MLA",Algorithms!$A:$A,0)),0)*Y277</f>
        <v>0</v>
      </c>
      <c r="CP277" s="654">
        <f ca="1">P277*IFERROR(INDEX(Algorithms!$G:$G,MATCH($B277&amp;"_Therm Saved per Unit- MLA",Algorithms!$A:$A,0)),0)*Z277</f>
        <v>0</v>
      </c>
      <c r="CQ277" s="654">
        <f ca="1">IFERROR(INDEX(Algorithms!$G:$G,MATCH($B277&amp;"_Lifetime (years)",Algorithms!$A:$A,0)),0)</f>
        <v>15</v>
      </c>
      <c r="CR277" s="654">
        <f ca="1">IFERROR(INDEX(Algorithms!$G:$G,MATCH($B277&amp;"_Lifetime (years) - Remaining Years",Algorithms!$A:$A,0)),0)</f>
        <v>0</v>
      </c>
      <c r="CS277" s="654">
        <f t="shared" ca="1" si="201"/>
        <v>71339.686648662944</v>
      </c>
      <c r="CT277" s="654">
        <f t="shared" ca="1" si="202"/>
        <v>63908.469289427238</v>
      </c>
      <c r="CU277" s="654">
        <f t="shared" ca="1" si="203"/>
        <v>56477.251930191502</v>
      </c>
      <c r="CV277" s="654">
        <f t="shared" ca="1" si="204"/>
        <v>41614.817211720059</v>
      </c>
    </row>
    <row r="278" spans="1:100" s="25" customFormat="1" ht="32.15" customHeight="1" x14ac:dyDescent="0.35">
      <c r="A278" s="660" t="str">
        <f t="shared" si="166"/>
        <v>PGL_Residential_Multi-Family_Partner Trade Ally Rebate_Pipe Insulation_Steam Med Valve_MF</v>
      </c>
      <c r="B278" s="25" t="str">
        <f t="shared" si="165"/>
        <v>Pipe Insulation_Steam Med Valve_MF</v>
      </c>
      <c r="C278" s="661" t="s">
        <v>1529</v>
      </c>
      <c r="D278" s="661" t="s">
        <v>2</v>
      </c>
      <c r="E278" s="661" t="s">
        <v>1501</v>
      </c>
      <c r="F278" s="661" t="s">
        <v>1867</v>
      </c>
      <c r="G278" s="661" t="s">
        <v>420</v>
      </c>
      <c r="H278" s="661" t="s">
        <v>1024</v>
      </c>
      <c r="I278" s="661" t="s">
        <v>588</v>
      </c>
      <c r="J278" s="48">
        <v>1</v>
      </c>
      <c r="K278" s="48" t="str">
        <f ca="1">IFERROR(INDEX(Algorithms!J:J,MATCH($B278&amp;"_Therm Saved per Unit",Algorithms!$A:$A,0)),"n/a")</f>
        <v>"3 - Res Pipe Insulation" worksheet</v>
      </c>
      <c r="L278" s="48" t="str">
        <f>IFERROR(INDEX('Measure Level Detail'!$N:$N,MATCH($A278,'Measure Level Detail'!$B:$B,0)),0)</f>
        <v>each</v>
      </c>
      <c r="M278" s="662">
        <f>IFERROR(INDEX('Measure Level Detail'!$P:$P,MATCH($A278&amp;"_"&amp;M$3,'Measure Level Detail'!$C:$C,0)),0)</f>
        <v>19</v>
      </c>
      <c r="N278" s="662">
        <f>IFERROR(INDEX('Measure Level Detail'!$P:$P,MATCH($A278&amp;"_"&amp;N$3,'Measure Level Detail'!$C:$C,0)),0)</f>
        <v>17</v>
      </c>
      <c r="O278" s="662">
        <f>IFERROR(INDEX('Measure Level Detail'!$P:$P,MATCH($A278&amp;"_"&amp;O$3,'Measure Level Detail'!$C:$C,0)),0)</f>
        <v>15</v>
      </c>
      <c r="P278" s="662">
        <f>IFERROR(INDEX('Measure Level Detail'!$P:$P,MATCH($A278&amp;"_"&amp;P$3,'Measure Level Detail'!$C:$C,0)),0)</f>
        <v>11</v>
      </c>
      <c r="Q278" s="48">
        <f ca="1">IFERROR(INDEX(Algorithms!K:K,MATCH($B278&amp;"_Therm Saved per Unit",Algorithms!$A:$A,0)),"n/a")</f>
        <v>0</v>
      </c>
      <c r="R278" s="651"/>
      <c r="S278" s="663">
        <v>67.962640249087912</v>
      </c>
      <c r="T278" s="663">
        <v>67.962640249087912</v>
      </c>
      <c r="U278" s="663">
        <v>67.962640249087912</v>
      </c>
      <c r="V278" s="663">
        <v>67.962640249087912</v>
      </c>
      <c r="W278" s="664">
        <f>IFERROR(INDEX('Measure Level Detail'!$R:$R,MATCH($A278&amp;"_"&amp;W$3,'Measure Level Detail'!$C:$C,0)),0)</f>
        <v>0.87</v>
      </c>
      <c r="X278" s="664">
        <f>IFERROR(INDEX('Measure Level Detail'!$R:$R,MATCH($A278&amp;"_"&amp;X$3,'Measure Level Detail'!$C:$C,0)),0)</f>
        <v>0.87</v>
      </c>
      <c r="Y278" s="664">
        <f>IFERROR(INDEX('Measure Level Detail'!$R:$R,MATCH($A278&amp;"_"&amp;Y$3,'Measure Level Detail'!$C:$C,0)),0)</f>
        <v>0.87</v>
      </c>
      <c r="Z278" s="664">
        <f>IFERROR(INDEX('Measure Level Detail'!$R:$R,MATCH($A278&amp;"_"&amp;Z$3,'Measure Level Detail'!$C:$C,0)),0)</f>
        <v>0.87</v>
      </c>
      <c r="AA278" s="654">
        <f t="shared" si="167"/>
        <v>1123.4224433174231</v>
      </c>
      <c r="AB278" s="654">
        <f t="shared" si="168"/>
        <v>1005.1674492840101</v>
      </c>
      <c r="AC278" s="654">
        <f t="shared" si="169"/>
        <v>886.91245525059719</v>
      </c>
      <c r="AD278" s="654">
        <f t="shared" si="170"/>
        <v>650.40246718377125</v>
      </c>
      <c r="AE278" s="654">
        <f t="shared" si="171"/>
        <v>3665.9048150358021</v>
      </c>
      <c r="AF278" s="702">
        <v>0.87</v>
      </c>
      <c r="AG278" s="702">
        <v>0.87</v>
      </c>
      <c r="AH278" s="702">
        <v>0.87</v>
      </c>
      <c r="AI278" s="702">
        <v>0.87</v>
      </c>
      <c r="AJ278" s="702">
        <f t="shared" si="172"/>
        <v>0.87</v>
      </c>
      <c r="AK278" s="702">
        <f t="shared" si="173"/>
        <v>0.87</v>
      </c>
      <c r="AL278" s="702">
        <f t="shared" si="174"/>
        <v>0.87</v>
      </c>
      <c r="AM278" s="702">
        <f t="shared" si="175"/>
        <v>0.87</v>
      </c>
      <c r="AN278" s="651"/>
      <c r="AO278" s="651"/>
      <c r="AP278" s="655">
        <f ca="1">IFERROR(INDEX(Algorithms!$G:$G,MATCH($B278&amp;"_Therm Saved per Unit",Algorithms!$A:$A,0)),0)</f>
        <v>67.962640249087912</v>
      </c>
      <c r="AQ278" s="651"/>
      <c r="AR278" s="654">
        <f t="shared" ca="1" si="176"/>
        <v>1123.4224433174231</v>
      </c>
      <c r="AS278" s="652">
        <f t="shared" ca="1" si="177"/>
        <v>0</v>
      </c>
      <c r="AT278" s="651"/>
      <c r="AU278" s="651"/>
      <c r="AV278" s="653">
        <f ca="1">IFERROR(INDEX(Algorithms!$G:$G,MATCH($B278&amp;"_Therm Saved per Unit",Algorithms!$A:$A,0)),0)</f>
        <v>67.962640249087912</v>
      </c>
      <c r="AW278" s="665"/>
      <c r="AX278" s="654">
        <f t="shared" ca="1" si="178"/>
        <v>1005.1674492840101</v>
      </c>
      <c r="AY278" s="652">
        <f t="shared" ca="1" si="179"/>
        <v>0</v>
      </c>
      <c r="AZ278" s="651"/>
      <c r="BA278" s="651"/>
      <c r="BB278" s="653">
        <f ca="1">IFERROR(INDEX(Algorithms!$G:$G,MATCH($B278&amp;"_Therm Saved per Unit",Algorithms!$A:$A,0)),0)</f>
        <v>67.962640249087912</v>
      </c>
      <c r="BC278" s="665"/>
      <c r="BD278" s="654">
        <f t="shared" ca="1" si="180"/>
        <v>886.91245525059719</v>
      </c>
      <c r="BE278" s="652">
        <f t="shared" ca="1" si="181"/>
        <v>0</v>
      </c>
      <c r="BF278" s="651"/>
      <c r="BG278" s="651"/>
      <c r="BH278" s="653">
        <f ca="1">IFERROR(INDEX(Algorithms!$G:$G,MATCH($B278&amp;"_Therm Saved per Unit",Algorithms!$A:$A,0)),0)</f>
        <v>67.962640249087912</v>
      </c>
      <c r="BI278" s="665"/>
      <c r="BJ278" s="654">
        <f t="shared" ca="1" si="182"/>
        <v>650.40246718377125</v>
      </c>
      <c r="BK278" s="652">
        <f t="shared" ca="1" si="183"/>
        <v>0</v>
      </c>
      <c r="BL278" s="654">
        <f t="shared" ca="1" si="184"/>
        <v>1123.4224433174231</v>
      </c>
      <c r="BM278" s="654">
        <f t="shared" ca="1" si="185"/>
        <v>1005.1674492840101</v>
      </c>
      <c r="BN278" s="654">
        <f t="shared" ca="1" si="186"/>
        <v>886.91245525059719</v>
      </c>
      <c r="BO278" s="654">
        <f t="shared" ca="1" si="187"/>
        <v>650.40246718377125</v>
      </c>
      <c r="BP278" s="666">
        <f t="shared" ca="1" si="188"/>
        <v>3665.9048150358021</v>
      </c>
      <c r="BQ278" s="651" t="s">
        <v>112</v>
      </c>
      <c r="BR278" s="665"/>
      <c r="BS278"/>
      <c r="BU278" s="654">
        <f t="shared" si="189"/>
        <v>1123.4224433174231</v>
      </c>
      <c r="BV278" s="654">
        <f t="shared" si="190"/>
        <v>1005.1674492840101</v>
      </c>
      <c r="BW278" s="654">
        <f t="shared" si="191"/>
        <v>886.91245525059719</v>
      </c>
      <c r="BX278" s="654">
        <f t="shared" si="192"/>
        <v>650.40246718377125</v>
      </c>
      <c r="BY278" s="654">
        <f ca="1">M278*IFERROR(INDEX(Algorithms!$G:$G,MATCH($B278&amp;"_Therm Saved per Unit- MLA",Algorithms!$A:$A,0)),0)*W278</f>
        <v>0</v>
      </c>
      <c r="BZ278" s="654">
        <f ca="1">N278*IFERROR(INDEX(Algorithms!$G:$G,MATCH($B278&amp;"_Therm Saved per Unit- MLA",Algorithms!$A:$A,0)),0)*X278</f>
        <v>0</v>
      </c>
      <c r="CA278" s="654">
        <f ca="1">O278*IFERROR(INDEX(Algorithms!$G:$G,MATCH($B278&amp;"_Therm Saved per Unit- MLA",Algorithms!$A:$A,0)),0)*Y278</f>
        <v>0</v>
      </c>
      <c r="CB278" s="654">
        <f ca="1">P278*IFERROR(INDEX(Algorithms!$G:$G,MATCH($B278&amp;"_Therm Saved per Unit- MLA",Algorithms!$A:$A,0)),0)*Z278</f>
        <v>0</v>
      </c>
      <c r="CC278" s="654">
        <f ca="1">IFERROR(INDEX(Algorithms!$G:$G,MATCH($B278&amp;"_Lifetime (years)",Algorithms!$A:$A,0)),0)</f>
        <v>15</v>
      </c>
      <c r="CD278" s="654">
        <f ca="1">IFERROR(INDEX(Algorithms!$G:$G,MATCH($B278&amp;"_Lifetime (years) - Remaining Years",Algorithms!$A:$A,0)),0)</f>
        <v>0</v>
      </c>
      <c r="CE278" s="654">
        <f t="shared" ca="1" si="193"/>
        <v>16851.336649761346</v>
      </c>
      <c r="CF278" s="654">
        <f t="shared" ca="1" si="194"/>
        <v>15077.511739260151</v>
      </c>
      <c r="CG278" s="654">
        <f t="shared" ca="1" si="195"/>
        <v>13303.686828758959</v>
      </c>
      <c r="CH278" s="654">
        <f t="shared" ca="1" si="196"/>
        <v>9756.0370077565694</v>
      </c>
      <c r="CI278" s="654">
        <f t="shared" ca="1" si="197"/>
        <v>1123.4224433174231</v>
      </c>
      <c r="CJ278" s="654">
        <f t="shared" ca="1" si="198"/>
        <v>1005.1674492840101</v>
      </c>
      <c r="CK278" s="654">
        <f t="shared" ca="1" si="199"/>
        <v>886.91245525059719</v>
      </c>
      <c r="CL278" s="654">
        <f t="shared" ca="1" si="200"/>
        <v>650.40246718377125</v>
      </c>
      <c r="CM278" s="654">
        <f ca="1">M278*IFERROR(INDEX(Algorithms!$G:$G,MATCH($B278&amp;"_Therm Saved per Unit- MLA",Algorithms!$A:$A,0)),0)*W278</f>
        <v>0</v>
      </c>
      <c r="CN278" s="654">
        <f ca="1">N278*IFERROR(INDEX(Algorithms!$G:$G,MATCH($B278&amp;"_Therm Saved per Unit- MLA",Algorithms!$A:$A,0)),0)*X278</f>
        <v>0</v>
      </c>
      <c r="CO278" s="654">
        <f ca="1">O278*IFERROR(INDEX(Algorithms!$G:$G,MATCH($B278&amp;"_Therm Saved per Unit- MLA",Algorithms!$A:$A,0)),0)*Y278</f>
        <v>0</v>
      </c>
      <c r="CP278" s="654">
        <f ca="1">P278*IFERROR(INDEX(Algorithms!$G:$G,MATCH($B278&amp;"_Therm Saved per Unit- MLA",Algorithms!$A:$A,0)),0)*Z278</f>
        <v>0</v>
      </c>
      <c r="CQ278" s="654">
        <f ca="1">IFERROR(INDEX(Algorithms!$G:$G,MATCH($B278&amp;"_Lifetime (years)",Algorithms!$A:$A,0)),0)</f>
        <v>15</v>
      </c>
      <c r="CR278" s="654">
        <f ca="1">IFERROR(INDEX(Algorithms!$G:$G,MATCH($B278&amp;"_Lifetime (years) - Remaining Years",Algorithms!$A:$A,0)),0)</f>
        <v>0</v>
      </c>
      <c r="CS278" s="654">
        <f t="shared" ca="1" si="201"/>
        <v>16851.336649761346</v>
      </c>
      <c r="CT278" s="654">
        <f t="shared" ca="1" si="202"/>
        <v>15077.511739260151</v>
      </c>
      <c r="CU278" s="654">
        <f t="shared" ca="1" si="203"/>
        <v>13303.686828758959</v>
      </c>
      <c r="CV278" s="654">
        <f t="shared" ca="1" si="204"/>
        <v>9756.0370077565694</v>
      </c>
    </row>
    <row r="279" spans="1:100" s="25" customFormat="1" ht="32.15" customHeight="1" x14ac:dyDescent="0.35">
      <c r="A279" s="660" t="str">
        <f t="shared" si="166"/>
        <v>PGL_Residential_Multi-Family_Partner Trade Ally Rebate_Pipe Insulation_Steam Large Valve_MF</v>
      </c>
      <c r="B279" s="25" t="str">
        <f t="shared" si="165"/>
        <v>Pipe Insulation_Steam Large Valve_MF</v>
      </c>
      <c r="C279" s="661" t="s">
        <v>1529</v>
      </c>
      <c r="D279" s="661" t="s">
        <v>2</v>
      </c>
      <c r="E279" s="661" t="s">
        <v>1501</v>
      </c>
      <c r="F279" s="661" t="s">
        <v>1867</v>
      </c>
      <c r="G279" s="661" t="s">
        <v>420</v>
      </c>
      <c r="H279" s="661" t="s">
        <v>1025</v>
      </c>
      <c r="I279" s="661" t="s">
        <v>588</v>
      </c>
      <c r="J279" s="48">
        <v>1</v>
      </c>
      <c r="K279" s="48" t="str">
        <f ca="1">IFERROR(INDEX(Algorithms!J:J,MATCH($B279&amp;"_Therm Saved per Unit",Algorithms!$A:$A,0)),"n/a")</f>
        <v>"3 - Res Pipe Insulation" worksheet</v>
      </c>
      <c r="L279" s="48" t="str">
        <f>IFERROR(INDEX('Measure Level Detail'!$N:$N,MATCH($A279,'Measure Level Detail'!$B:$B,0)),0)</f>
        <v>each</v>
      </c>
      <c r="M279" s="662">
        <f>IFERROR(INDEX('Measure Level Detail'!$P:$P,MATCH($A279&amp;"_"&amp;M$3,'Measure Level Detail'!$C:$C,0)),0)</f>
        <v>7</v>
      </c>
      <c r="N279" s="662">
        <f>IFERROR(INDEX('Measure Level Detail'!$P:$P,MATCH($A279&amp;"_"&amp;N$3,'Measure Level Detail'!$C:$C,0)),0)</f>
        <v>6</v>
      </c>
      <c r="O279" s="662">
        <f>IFERROR(INDEX('Measure Level Detail'!$P:$P,MATCH($A279&amp;"_"&amp;O$3,'Measure Level Detail'!$C:$C,0)),0)</f>
        <v>5</v>
      </c>
      <c r="P279" s="662">
        <f>IFERROR(INDEX('Measure Level Detail'!$P:$P,MATCH($A279&amp;"_"&amp;P$3,'Measure Level Detail'!$C:$C,0)),0)</f>
        <v>4</v>
      </c>
      <c r="Q279" s="48">
        <f ca="1">IFERROR(INDEX(Algorithms!K:K,MATCH($B279&amp;"_Therm Saved per Unit",Algorithms!$A:$A,0)),"n/a")</f>
        <v>0</v>
      </c>
      <c r="R279" s="651"/>
      <c r="S279" s="663">
        <v>133.90978522057964</v>
      </c>
      <c r="T279" s="663">
        <v>133.90978522057964</v>
      </c>
      <c r="U279" s="663">
        <v>133.90978522057964</v>
      </c>
      <c r="V279" s="663">
        <v>133.90978522057964</v>
      </c>
      <c r="W279" s="664">
        <f>IFERROR(INDEX('Measure Level Detail'!$R:$R,MATCH($A279&amp;"_"&amp;W$3,'Measure Level Detail'!$C:$C,0)),0)</f>
        <v>0.87</v>
      </c>
      <c r="X279" s="664">
        <f>IFERROR(INDEX('Measure Level Detail'!$R:$R,MATCH($A279&amp;"_"&amp;X$3,'Measure Level Detail'!$C:$C,0)),0)</f>
        <v>0.87</v>
      </c>
      <c r="Y279" s="664">
        <f>IFERROR(INDEX('Measure Level Detail'!$R:$R,MATCH($A279&amp;"_"&amp;Y$3,'Measure Level Detail'!$C:$C,0)),0)</f>
        <v>0.87</v>
      </c>
      <c r="Z279" s="664">
        <f>IFERROR(INDEX('Measure Level Detail'!$R:$R,MATCH($A279&amp;"_"&amp;Z$3,'Measure Level Detail'!$C:$C,0)),0)</f>
        <v>0.87</v>
      </c>
      <c r="AA279" s="654">
        <f t="shared" si="167"/>
        <v>815.51059199333008</v>
      </c>
      <c r="AB279" s="654">
        <f t="shared" si="168"/>
        <v>699.00907885142567</v>
      </c>
      <c r="AC279" s="654">
        <f t="shared" si="169"/>
        <v>582.50756570952137</v>
      </c>
      <c r="AD279" s="654">
        <f t="shared" si="170"/>
        <v>466.00605256761713</v>
      </c>
      <c r="AE279" s="654">
        <f t="shared" si="171"/>
        <v>2563.0332891218941</v>
      </c>
      <c r="AF279" s="702">
        <v>0.87</v>
      </c>
      <c r="AG279" s="702">
        <v>0.87</v>
      </c>
      <c r="AH279" s="702">
        <v>0.87</v>
      </c>
      <c r="AI279" s="702">
        <v>0.87</v>
      </c>
      <c r="AJ279" s="702">
        <f t="shared" si="172"/>
        <v>0.87</v>
      </c>
      <c r="AK279" s="702">
        <f t="shared" si="173"/>
        <v>0.87</v>
      </c>
      <c r="AL279" s="702">
        <f t="shared" si="174"/>
        <v>0.87</v>
      </c>
      <c r="AM279" s="702">
        <f t="shared" si="175"/>
        <v>0.87</v>
      </c>
      <c r="AN279" s="651"/>
      <c r="AO279" s="651"/>
      <c r="AP279" s="655">
        <f ca="1">IFERROR(INDEX(Algorithms!$G:$G,MATCH($B279&amp;"_Therm Saved per Unit",Algorithms!$A:$A,0)),0)</f>
        <v>133.90978522057964</v>
      </c>
      <c r="AQ279" s="651"/>
      <c r="AR279" s="654">
        <f t="shared" ca="1" si="176"/>
        <v>815.51059199333008</v>
      </c>
      <c r="AS279" s="652">
        <f t="shared" ca="1" si="177"/>
        <v>0</v>
      </c>
      <c r="AT279" s="651"/>
      <c r="AU279" s="651"/>
      <c r="AV279" s="653">
        <f ca="1">IFERROR(INDEX(Algorithms!$G:$G,MATCH($B279&amp;"_Therm Saved per Unit",Algorithms!$A:$A,0)),0)</f>
        <v>133.90978522057964</v>
      </c>
      <c r="AW279" s="665"/>
      <c r="AX279" s="654">
        <f t="shared" ca="1" si="178"/>
        <v>699.00907885142567</v>
      </c>
      <c r="AY279" s="652">
        <f t="shared" ca="1" si="179"/>
        <v>0</v>
      </c>
      <c r="AZ279" s="651"/>
      <c r="BA279" s="651"/>
      <c r="BB279" s="653">
        <f ca="1">IFERROR(INDEX(Algorithms!$G:$G,MATCH($B279&amp;"_Therm Saved per Unit",Algorithms!$A:$A,0)),0)</f>
        <v>133.90978522057964</v>
      </c>
      <c r="BC279" s="665"/>
      <c r="BD279" s="654">
        <f t="shared" ca="1" si="180"/>
        <v>582.50756570952137</v>
      </c>
      <c r="BE279" s="652">
        <f t="shared" ca="1" si="181"/>
        <v>0</v>
      </c>
      <c r="BF279" s="651"/>
      <c r="BG279" s="651"/>
      <c r="BH279" s="653">
        <f ca="1">IFERROR(INDEX(Algorithms!$G:$G,MATCH($B279&amp;"_Therm Saved per Unit",Algorithms!$A:$A,0)),0)</f>
        <v>133.90978522057964</v>
      </c>
      <c r="BI279" s="665"/>
      <c r="BJ279" s="654">
        <f t="shared" ca="1" si="182"/>
        <v>466.00605256761713</v>
      </c>
      <c r="BK279" s="652">
        <f t="shared" ca="1" si="183"/>
        <v>0</v>
      </c>
      <c r="BL279" s="654">
        <f t="shared" ca="1" si="184"/>
        <v>815.51059199333008</v>
      </c>
      <c r="BM279" s="654">
        <f t="shared" ca="1" si="185"/>
        <v>699.00907885142567</v>
      </c>
      <c r="BN279" s="654">
        <f t="shared" ca="1" si="186"/>
        <v>582.50756570952137</v>
      </c>
      <c r="BO279" s="654">
        <f t="shared" ca="1" si="187"/>
        <v>466.00605256761713</v>
      </c>
      <c r="BP279" s="666">
        <f t="shared" ca="1" si="188"/>
        <v>2563.0332891218941</v>
      </c>
      <c r="BQ279" s="651" t="s">
        <v>112</v>
      </c>
      <c r="BR279" s="665"/>
      <c r="BS279"/>
      <c r="BU279" s="654">
        <f t="shared" si="189"/>
        <v>815.51059199333008</v>
      </c>
      <c r="BV279" s="654">
        <f t="shared" si="190"/>
        <v>699.00907885142567</v>
      </c>
      <c r="BW279" s="654">
        <f t="shared" si="191"/>
        <v>582.50756570952137</v>
      </c>
      <c r="BX279" s="654">
        <f t="shared" si="192"/>
        <v>466.00605256761713</v>
      </c>
      <c r="BY279" s="654">
        <f ca="1">M279*IFERROR(INDEX(Algorithms!$G:$G,MATCH($B279&amp;"_Therm Saved per Unit- MLA",Algorithms!$A:$A,0)),0)*W279</f>
        <v>0</v>
      </c>
      <c r="BZ279" s="654">
        <f ca="1">N279*IFERROR(INDEX(Algorithms!$G:$G,MATCH($B279&amp;"_Therm Saved per Unit- MLA",Algorithms!$A:$A,0)),0)*X279</f>
        <v>0</v>
      </c>
      <c r="CA279" s="654">
        <f ca="1">O279*IFERROR(INDEX(Algorithms!$G:$G,MATCH($B279&amp;"_Therm Saved per Unit- MLA",Algorithms!$A:$A,0)),0)*Y279</f>
        <v>0</v>
      </c>
      <c r="CB279" s="654">
        <f ca="1">P279*IFERROR(INDEX(Algorithms!$G:$G,MATCH($B279&amp;"_Therm Saved per Unit- MLA",Algorithms!$A:$A,0)),0)*Z279</f>
        <v>0</v>
      </c>
      <c r="CC279" s="654">
        <f ca="1">IFERROR(INDEX(Algorithms!$G:$G,MATCH($B279&amp;"_Lifetime (years)",Algorithms!$A:$A,0)),0)</f>
        <v>15</v>
      </c>
      <c r="CD279" s="654">
        <f ca="1">IFERROR(INDEX(Algorithms!$G:$G,MATCH($B279&amp;"_Lifetime (years) - Remaining Years",Algorithms!$A:$A,0)),0)</f>
        <v>0</v>
      </c>
      <c r="CE279" s="654">
        <f t="shared" ca="1" si="193"/>
        <v>12232.658879899951</v>
      </c>
      <c r="CF279" s="654">
        <f t="shared" ca="1" si="194"/>
        <v>10485.136182771384</v>
      </c>
      <c r="CG279" s="654">
        <f t="shared" ca="1" si="195"/>
        <v>8737.6134856428198</v>
      </c>
      <c r="CH279" s="654">
        <f t="shared" ca="1" si="196"/>
        <v>6990.0907885142569</v>
      </c>
      <c r="CI279" s="654">
        <f t="shared" ca="1" si="197"/>
        <v>815.51059199333008</v>
      </c>
      <c r="CJ279" s="654">
        <f t="shared" ca="1" si="198"/>
        <v>699.00907885142567</v>
      </c>
      <c r="CK279" s="654">
        <f t="shared" ca="1" si="199"/>
        <v>582.50756570952137</v>
      </c>
      <c r="CL279" s="654">
        <f t="shared" ca="1" si="200"/>
        <v>466.00605256761713</v>
      </c>
      <c r="CM279" s="654">
        <f ca="1">M279*IFERROR(INDEX(Algorithms!$G:$G,MATCH($B279&amp;"_Therm Saved per Unit- MLA",Algorithms!$A:$A,0)),0)*W279</f>
        <v>0</v>
      </c>
      <c r="CN279" s="654">
        <f ca="1">N279*IFERROR(INDEX(Algorithms!$G:$G,MATCH($B279&amp;"_Therm Saved per Unit- MLA",Algorithms!$A:$A,0)),0)*X279</f>
        <v>0</v>
      </c>
      <c r="CO279" s="654">
        <f ca="1">O279*IFERROR(INDEX(Algorithms!$G:$G,MATCH($B279&amp;"_Therm Saved per Unit- MLA",Algorithms!$A:$A,0)),0)*Y279</f>
        <v>0</v>
      </c>
      <c r="CP279" s="654">
        <f ca="1">P279*IFERROR(INDEX(Algorithms!$G:$G,MATCH($B279&amp;"_Therm Saved per Unit- MLA",Algorithms!$A:$A,0)),0)*Z279</f>
        <v>0</v>
      </c>
      <c r="CQ279" s="654">
        <f ca="1">IFERROR(INDEX(Algorithms!$G:$G,MATCH($B279&amp;"_Lifetime (years)",Algorithms!$A:$A,0)),0)</f>
        <v>15</v>
      </c>
      <c r="CR279" s="654">
        <f ca="1">IFERROR(INDEX(Algorithms!$G:$G,MATCH($B279&amp;"_Lifetime (years) - Remaining Years",Algorithms!$A:$A,0)),0)</f>
        <v>0</v>
      </c>
      <c r="CS279" s="654">
        <f t="shared" ca="1" si="201"/>
        <v>12232.658879899951</v>
      </c>
      <c r="CT279" s="654">
        <f t="shared" ca="1" si="202"/>
        <v>10485.136182771384</v>
      </c>
      <c r="CU279" s="654">
        <f t="shared" ca="1" si="203"/>
        <v>8737.6134856428198</v>
      </c>
      <c r="CV279" s="654">
        <f t="shared" ca="1" si="204"/>
        <v>6990.0907885142569</v>
      </c>
    </row>
    <row r="280" spans="1:100" s="25" customFormat="1" ht="32.15" customHeight="1" x14ac:dyDescent="0.35">
      <c r="A280" s="660" t="str">
        <f t="shared" si="166"/>
        <v>PGL_Residential_Multi-Family_Partner Trade Ally Rebate_Pipe Insulation_Steam X-Large Valve_MF</v>
      </c>
      <c r="B280" s="25" t="str">
        <f t="shared" si="165"/>
        <v>Pipe Insulation_Steam X-Large Valve_MF</v>
      </c>
      <c r="C280" s="661" t="s">
        <v>1529</v>
      </c>
      <c r="D280" s="661" t="s">
        <v>2</v>
      </c>
      <c r="E280" s="661" t="s">
        <v>1501</v>
      </c>
      <c r="F280" s="661" t="s">
        <v>1867</v>
      </c>
      <c r="G280" s="661" t="s">
        <v>420</v>
      </c>
      <c r="H280" s="661" t="s">
        <v>1026</v>
      </c>
      <c r="I280" s="661" t="s">
        <v>588</v>
      </c>
      <c r="J280" s="48">
        <v>1</v>
      </c>
      <c r="K280" s="48" t="str">
        <f ca="1">IFERROR(INDEX(Algorithms!J:J,MATCH($B280&amp;"_Therm Saved per Unit",Algorithms!$A:$A,0)),"n/a")</f>
        <v>"3 - Res Pipe Insulation" worksheet</v>
      </c>
      <c r="L280" s="48" t="str">
        <f>IFERROR(INDEX('Measure Level Detail'!$N:$N,MATCH($A280,'Measure Level Detail'!$B:$B,0)),0)</f>
        <v>each</v>
      </c>
      <c r="M280" s="662">
        <f>IFERROR(INDEX('Measure Level Detail'!$P:$P,MATCH($A280&amp;"_"&amp;M$3,'Measure Level Detail'!$C:$C,0)),0)</f>
        <v>6</v>
      </c>
      <c r="N280" s="662">
        <f>IFERROR(INDEX('Measure Level Detail'!$P:$P,MATCH($A280&amp;"_"&amp;N$3,'Measure Level Detail'!$C:$C,0)),0)</f>
        <v>5</v>
      </c>
      <c r="O280" s="662">
        <f>IFERROR(INDEX('Measure Level Detail'!$P:$P,MATCH($A280&amp;"_"&amp;O$3,'Measure Level Detail'!$C:$C,0)),0)</f>
        <v>5</v>
      </c>
      <c r="P280" s="662">
        <f>IFERROR(INDEX('Measure Level Detail'!$P:$P,MATCH($A280&amp;"_"&amp;P$3,'Measure Level Detail'!$C:$C,0)),0)</f>
        <v>3</v>
      </c>
      <c r="Q280" s="48">
        <f ca="1">IFERROR(INDEX(Algorithms!K:K,MATCH($B280&amp;"_Therm Saved per Unit",Algorithms!$A:$A,0)),"n/a")</f>
        <v>0</v>
      </c>
      <c r="R280" s="651"/>
      <c r="S280" s="663">
        <v>67.962640249087912</v>
      </c>
      <c r="T280" s="663">
        <v>67.962640249087912</v>
      </c>
      <c r="U280" s="663">
        <v>67.962640249087912</v>
      </c>
      <c r="V280" s="663">
        <v>67.962640249087912</v>
      </c>
      <c r="W280" s="664">
        <f>IFERROR(INDEX('Measure Level Detail'!$R:$R,MATCH($A280&amp;"_"&amp;W$3,'Measure Level Detail'!$C:$C,0)),0)</f>
        <v>0.87</v>
      </c>
      <c r="X280" s="664">
        <f>IFERROR(INDEX('Measure Level Detail'!$R:$R,MATCH($A280&amp;"_"&amp;X$3,'Measure Level Detail'!$C:$C,0)),0)</f>
        <v>0.87</v>
      </c>
      <c r="Y280" s="664">
        <f>IFERROR(INDEX('Measure Level Detail'!$R:$R,MATCH($A280&amp;"_"&amp;Y$3,'Measure Level Detail'!$C:$C,0)),0)</f>
        <v>0.87</v>
      </c>
      <c r="Z280" s="664">
        <f>IFERROR(INDEX('Measure Level Detail'!$R:$R,MATCH($A280&amp;"_"&amp;Z$3,'Measure Level Detail'!$C:$C,0)),0)</f>
        <v>0.87</v>
      </c>
      <c r="AA280" s="654">
        <f t="shared" si="167"/>
        <v>354.76498210023891</v>
      </c>
      <c r="AB280" s="654">
        <f t="shared" si="168"/>
        <v>295.63748508353245</v>
      </c>
      <c r="AC280" s="654">
        <f t="shared" si="169"/>
        <v>295.63748508353245</v>
      </c>
      <c r="AD280" s="654">
        <f t="shared" si="170"/>
        <v>177.38249105011946</v>
      </c>
      <c r="AE280" s="654">
        <f t="shared" si="171"/>
        <v>1123.4224433174231</v>
      </c>
      <c r="AF280" s="702">
        <v>0.87</v>
      </c>
      <c r="AG280" s="702">
        <v>0.87</v>
      </c>
      <c r="AH280" s="702">
        <v>0.87</v>
      </c>
      <c r="AI280" s="702">
        <v>0.87</v>
      </c>
      <c r="AJ280" s="702">
        <f t="shared" si="172"/>
        <v>0.87</v>
      </c>
      <c r="AK280" s="702">
        <f t="shared" si="173"/>
        <v>0.87</v>
      </c>
      <c r="AL280" s="702">
        <f t="shared" si="174"/>
        <v>0.87</v>
      </c>
      <c r="AM280" s="702">
        <f t="shared" si="175"/>
        <v>0.87</v>
      </c>
      <c r="AN280" s="651"/>
      <c r="AO280" s="651"/>
      <c r="AP280" s="655">
        <f ca="1">IFERROR(INDEX(Algorithms!$G:$G,MATCH($B280&amp;"_Therm Saved per Unit",Algorithms!$A:$A,0)),0)</f>
        <v>67.962640249087912</v>
      </c>
      <c r="AQ280" s="651"/>
      <c r="AR280" s="654">
        <f t="shared" ca="1" si="176"/>
        <v>354.76498210023891</v>
      </c>
      <c r="AS280" s="652">
        <f t="shared" ca="1" si="177"/>
        <v>0</v>
      </c>
      <c r="AT280" s="651"/>
      <c r="AU280" s="651"/>
      <c r="AV280" s="653">
        <f ca="1">IFERROR(INDEX(Algorithms!$G:$G,MATCH($B280&amp;"_Therm Saved per Unit",Algorithms!$A:$A,0)),0)</f>
        <v>67.962640249087912</v>
      </c>
      <c r="AW280" s="665"/>
      <c r="AX280" s="654">
        <f t="shared" ca="1" si="178"/>
        <v>295.63748508353245</v>
      </c>
      <c r="AY280" s="652">
        <f t="shared" ca="1" si="179"/>
        <v>0</v>
      </c>
      <c r="AZ280" s="651"/>
      <c r="BA280" s="651"/>
      <c r="BB280" s="653">
        <f ca="1">IFERROR(INDEX(Algorithms!$G:$G,MATCH($B280&amp;"_Therm Saved per Unit",Algorithms!$A:$A,0)),0)</f>
        <v>67.962640249087912</v>
      </c>
      <c r="BC280" s="665"/>
      <c r="BD280" s="654">
        <f t="shared" ca="1" si="180"/>
        <v>295.63748508353245</v>
      </c>
      <c r="BE280" s="652">
        <f t="shared" ca="1" si="181"/>
        <v>0</v>
      </c>
      <c r="BF280" s="651"/>
      <c r="BG280" s="651"/>
      <c r="BH280" s="653">
        <f ca="1">IFERROR(INDEX(Algorithms!$G:$G,MATCH($B280&amp;"_Therm Saved per Unit",Algorithms!$A:$A,0)),0)</f>
        <v>67.962640249087912</v>
      </c>
      <c r="BI280" s="665"/>
      <c r="BJ280" s="654">
        <f t="shared" ca="1" si="182"/>
        <v>177.38249105011946</v>
      </c>
      <c r="BK280" s="652">
        <f t="shared" ca="1" si="183"/>
        <v>0</v>
      </c>
      <c r="BL280" s="654">
        <f t="shared" ca="1" si="184"/>
        <v>354.76498210023891</v>
      </c>
      <c r="BM280" s="654">
        <f t="shared" ca="1" si="185"/>
        <v>295.63748508353245</v>
      </c>
      <c r="BN280" s="654">
        <f t="shared" ca="1" si="186"/>
        <v>295.63748508353245</v>
      </c>
      <c r="BO280" s="654">
        <f t="shared" ca="1" si="187"/>
        <v>177.38249105011946</v>
      </c>
      <c r="BP280" s="666">
        <f t="shared" ca="1" si="188"/>
        <v>1123.4224433174231</v>
      </c>
      <c r="BQ280" s="651" t="s">
        <v>112</v>
      </c>
      <c r="BR280" s="665"/>
      <c r="BS280"/>
      <c r="BU280" s="654">
        <f t="shared" si="189"/>
        <v>354.76498210023891</v>
      </c>
      <c r="BV280" s="654">
        <f t="shared" si="190"/>
        <v>295.63748508353245</v>
      </c>
      <c r="BW280" s="654">
        <f t="shared" si="191"/>
        <v>295.63748508353245</v>
      </c>
      <c r="BX280" s="654">
        <f t="shared" si="192"/>
        <v>177.38249105011946</v>
      </c>
      <c r="BY280" s="654">
        <f ca="1">M280*IFERROR(INDEX(Algorithms!$G:$G,MATCH($B280&amp;"_Therm Saved per Unit- MLA",Algorithms!$A:$A,0)),0)*W280</f>
        <v>0</v>
      </c>
      <c r="BZ280" s="654">
        <f ca="1">N280*IFERROR(INDEX(Algorithms!$G:$G,MATCH($B280&amp;"_Therm Saved per Unit- MLA",Algorithms!$A:$A,0)),0)*X280</f>
        <v>0</v>
      </c>
      <c r="CA280" s="654">
        <f ca="1">O280*IFERROR(INDEX(Algorithms!$G:$G,MATCH($B280&amp;"_Therm Saved per Unit- MLA",Algorithms!$A:$A,0)),0)*Y280</f>
        <v>0</v>
      </c>
      <c r="CB280" s="654">
        <f ca="1">P280*IFERROR(INDEX(Algorithms!$G:$G,MATCH($B280&amp;"_Therm Saved per Unit- MLA",Algorithms!$A:$A,0)),0)*Z280</f>
        <v>0</v>
      </c>
      <c r="CC280" s="654">
        <f ca="1">IFERROR(INDEX(Algorithms!$G:$G,MATCH($B280&amp;"_Lifetime (years)",Algorithms!$A:$A,0)),0)</f>
        <v>15</v>
      </c>
      <c r="CD280" s="654">
        <f ca="1">IFERROR(INDEX(Algorithms!$G:$G,MATCH($B280&amp;"_Lifetime (years) - Remaining Years",Algorithms!$A:$A,0)),0)</f>
        <v>0</v>
      </c>
      <c r="CE280" s="654">
        <f t="shared" ca="1" si="193"/>
        <v>5321.4747315035838</v>
      </c>
      <c r="CF280" s="654">
        <f t="shared" ca="1" si="194"/>
        <v>4434.5622762529865</v>
      </c>
      <c r="CG280" s="654">
        <f t="shared" ca="1" si="195"/>
        <v>4434.5622762529865</v>
      </c>
      <c r="CH280" s="654">
        <f t="shared" ca="1" si="196"/>
        <v>2660.7373657517919</v>
      </c>
      <c r="CI280" s="654">
        <f t="shared" ca="1" si="197"/>
        <v>354.76498210023891</v>
      </c>
      <c r="CJ280" s="654">
        <f t="shared" ca="1" si="198"/>
        <v>295.63748508353245</v>
      </c>
      <c r="CK280" s="654">
        <f t="shared" ca="1" si="199"/>
        <v>295.63748508353245</v>
      </c>
      <c r="CL280" s="654">
        <f t="shared" ca="1" si="200"/>
        <v>177.38249105011946</v>
      </c>
      <c r="CM280" s="654">
        <f ca="1">M280*IFERROR(INDEX(Algorithms!$G:$G,MATCH($B280&amp;"_Therm Saved per Unit- MLA",Algorithms!$A:$A,0)),0)*W280</f>
        <v>0</v>
      </c>
      <c r="CN280" s="654">
        <f ca="1">N280*IFERROR(INDEX(Algorithms!$G:$G,MATCH($B280&amp;"_Therm Saved per Unit- MLA",Algorithms!$A:$A,0)),0)*X280</f>
        <v>0</v>
      </c>
      <c r="CO280" s="654">
        <f ca="1">O280*IFERROR(INDEX(Algorithms!$G:$G,MATCH($B280&amp;"_Therm Saved per Unit- MLA",Algorithms!$A:$A,0)),0)*Y280</f>
        <v>0</v>
      </c>
      <c r="CP280" s="654">
        <f ca="1">P280*IFERROR(INDEX(Algorithms!$G:$G,MATCH($B280&amp;"_Therm Saved per Unit- MLA",Algorithms!$A:$A,0)),0)*Z280</f>
        <v>0</v>
      </c>
      <c r="CQ280" s="654">
        <f ca="1">IFERROR(INDEX(Algorithms!$G:$G,MATCH($B280&amp;"_Lifetime (years)",Algorithms!$A:$A,0)),0)</f>
        <v>15</v>
      </c>
      <c r="CR280" s="654">
        <f ca="1">IFERROR(INDEX(Algorithms!$G:$G,MATCH($B280&amp;"_Lifetime (years) - Remaining Years",Algorithms!$A:$A,0)),0)</f>
        <v>0</v>
      </c>
      <c r="CS280" s="654">
        <f t="shared" ca="1" si="201"/>
        <v>5321.4747315035838</v>
      </c>
      <c r="CT280" s="654">
        <f t="shared" ca="1" si="202"/>
        <v>4434.5622762529865</v>
      </c>
      <c r="CU280" s="654">
        <f t="shared" ca="1" si="203"/>
        <v>4434.5622762529865</v>
      </c>
      <c r="CV280" s="654">
        <f t="shared" ca="1" si="204"/>
        <v>2660.7373657517919</v>
      </c>
    </row>
    <row r="281" spans="1:100" s="25" customFormat="1" ht="32.15" customHeight="1" x14ac:dyDescent="0.35">
      <c r="A281" s="660" t="str">
        <f t="shared" si="166"/>
        <v>PGL_Residential_Multi-Family_Partner Trade Ally Rebate_Steam Boiler_ &gt;=1500MBH, &gt;=82% TE_MF</v>
      </c>
      <c r="B281" s="25" t="str">
        <f t="shared" si="165"/>
        <v>Steam Boiler_ &gt;=1500MBH, &gt;=82% TE_MF</v>
      </c>
      <c r="C281" s="661" t="s">
        <v>1529</v>
      </c>
      <c r="D281" s="661" t="s">
        <v>2</v>
      </c>
      <c r="E281" s="661" t="s">
        <v>1501</v>
      </c>
      <c r="F281" s="661" t="s">
        <v>1867</v>
      </c>
      <c r="G281" s="661" t="s">
        <v>994</v>
      </c>
      <c r="H281" s="661" t="s">
        <v>995</v>
      </c>
      <c r="I281" s="661" t="s">
        <v>588</v>
      </c>
      <c r="J281" s="48">
        <v>1</v>
      </c>
      <c r="K281" s="48" t="str">
        <f ca="1">IFERROR(INDEX(Algorithms!J:J,MATCH($B281&amp;"_Therm Saved per Unit",Algorithms!$A:$A,0)),"n/a")</f>
        <v>4.4.10</v>
      </c>
      <c r="L281" s="48" t="str">
        <f>IFERROR(INDEX('Measure Level Detail'!$N:$N,MATCH($A281,'Measure Level Detail'!$B:$B,0)),0)</f>
        <v>MBH</v>
      </c>
      <c r="M281" s="662">
        <f>IFERROR(INDEX('Measure Level Detail'!$P:$P,MATCH($A281&amp;"_"&amp;M$3,'Measure Level Detail'!$C:$C,0)),0)</f>
        <v>46500</v>
      </c>
      <c r="N281" s="662">
        <f>IFERROR(INDEX('Measure Level Detail'!$P:$P,MATCH($A281&amp;"_"&amp;N$3,'Measure Level Detail'!$C:$C,0)),0)</f>
        <v>42000</v>
      </c>
      <c r="O281" s="662">
        <f>IFERROR(INDEX('Measure Level Detail'!$P:$P,MATCH($A281&amp;"_"&amp;O$3,'Measure Level Detail'!$C:$C,0)),0)</f>
        <v>37500</v>
      </c>
      <c r="P281" s="662">
        <f>IFERROR(INDEX('Measure Level Detail'!$P:$P,MATCH($A281&amp;"_"&amp;P$3,'Measure Level Detail'!$C:$C,0)),0)</f>
        <v>27000</v>
      </c>
      <c r="Q281" s="48" t="str">
        <f ca="1">IFERROR(INDEX(Algorithms!K:K,MATCH($B281&amp;"_Therm Saved per Unit",Algorithms!$A:$A,0)),"n/a")</f>
        <v>CI-HVC-BOIL-V08-200101</v>
      </c>
      <c r="R281" s="651"/>
      <c r="S281" s="663">
        <v>0.85179487179487012</v>
      </c>
      <c r="T281" s="663">
        <v>0.85179487179487012</v>
      </c>
      <c r="U281" s="663">
        <v>0.85179487179487012</v>
      </c>
      <c r="V281" s="663">
        <v>0.85179487179487012</v>
      </c>
      <c r="W281" s="664">
        <f>IFERROR(INDEX('Measure Level Detail'!$R:$R,MATCH($A281&amp;"_"&amp;W$3,'Measure Level Detail'!$C:$C,0)),0)</f>
        <v>0.87</v>
      </c>
      <c r="X281" s="664">
        <f>IFERROR(INDEX('Measure Level Detail'!$R:$R,MATCH($A281&amp;"_"&amp;X$3,'Measure Level Detail'!$C:$C,0)),0)</f>
        <v>0.87</v>
      </c>
      <c r="Y281" s="664">
        <f>IFERROR(INDEX('Measure Level Detail'!$R:$R,MATCH($A281&amp;"_"&amp;Y$3,'Measure Level Detail'!$C:$C,0)),0)</f>
        <v>0.87</v>
      </c>
      <c r="Z281" s="664">
        <f>IFERROR(INDEX('Measure Level Detail'!$R:$R,MATCH($A281&amp;"_"&amp;Z$3,'Measure Level Detail'!$C:$C,0)),0)</f>
        <v>0.87</v>
      </c>
      <c r="AA281" s="654">
        <f t="shared" si="167"/>
        <v>34459.361538461468</v>
      </c>
      <c r="AB281" s="654">
        <f t="shared" si="168"/>
        <v>31124.584615384552</v>
      </c>
      <c r="AC281" s="654">
        <f t="shared" si="169"/>
        <v>27789.807692307637</v>
      </c>
      <c r="AD281" s="654">
        <f t="shared" si="170"/>
        <v>20008.661538461496</v>
      </c>
      <c r="AE281" s="654">
        <f t="shared" si="171"/>
        <v>113382.41538461515</v>
      </c>
      <c r="AF281" s="702">
        <v>0.87</v>
      </c>
      <c r="AG281" s="702">
        <v>0.87</v>
      </c>
      <c r="AH281" s="702">
        <v>0.87</v>
      </c>
      <c r="AI281" s="702">
        <v>0.87</v>
      </c>
      <c r="AJ281" s="702">
        <f t="shared" si="172"/>
        <v>0.87</v>
      </c>
      <c r="AK281" s="702">
        <f t="shared" si="173"/>
        <v>0.87</v>
      </c>
      <c r="AL281" s="702">
        <f t="shared" si="174"/>
        <v>0.87</v>
      </c>
      <c r="AM281" s="702">
        <f t="shared" si="175"/>
        <v>0.87</v>
      </c>
      <c r="AN281" s="651"/>
      <c r="AO281" s="651"/>
      <c r="AP281" s="655">
        <f ca="1">IFERROR(INDEX(Algorithms!$G:$G,MATCH($B281&amp;"_Therm Saved per Unit",Algorithms!$A:$A,0)),0)</f>
        <v>0.85179487179487012</v>
      </c>
      <c r="AQ281" s="651"/>
      <c r="AR281" s="654">
        <f t="shared" ca="1" si="176"/>
        <v>34459.361538461468</v>
      </c>
      <c r="AS281" s="652">
        <f t="shared" ca="1" si="177"/>
        <v>0</v>
      </c>
      <c r="AT281" s="651"/>
      <c r="AU281" s="651"/>
      <c r="AV281" s="653">
        <f ca="1">IFERROR(INDEX(Algorithms!$G:$G,MATCH($B281&amp;"_Therm Saved per Unit",Algorithms!$A:$A,0)),0)</f>
        <v>0.85179487179487012</v>
      </c>
      <c r="AW281" s="665"/>
      <c r="AX281" s="654">
        <f t="shared" ca="1" si="178"/>
        <v>31124.584615384552</v>
      </c>
      <c r="AY281" s="652">
        <f t="shared" ca="1" si="179"/>
        <v>0</v>
      </c>
      <c r="AZ281" s="651"/>
      <c r="BA281" s="651"/>
      <c r="BB281" s="653">
        <f ca="1">IFERROR(INDEX(Algorithms!$G:$G,MATCH($B281&amp;"_Therm Saved per Unit",Algorithms!$A:$A,0)),0)</f>
        <v>0.85179487179487012</v>
      </c>
      <c r="BC281" s="665"/>
      <c r="BD281" s="654">
        <f t="shared" ca="1" si="180"/>
        <v>27789.807692307637</v>
      </c>
      <c r="BE281" s="652">
        <f t="shared" ca="1" si="181"/>
        <v>0</v>
      </c>
      <c r="BF281" s="651"/>
      <c r="BG281" s="651"/>
      <c r="BH281" s="653">
        <f ca="1">IFERROR(INDEX(Algorithms!$G:$G,MATCH($B281&amp;"_Therm Saved per Unit",Algorithms!$A:$A,0)),0)</f>
        <v>0.85179487179487012</v>
      </c>
      <c r="BI281" s="665"/>
      <c r="BJ281" s="654">
        <f t="shared" ca="1" si="182"/>
        <v>20008.661538461496</v>
      </c>
      <c r="BK281" s="652">
        <f t="shared" ca="1" si="183"/>
        <v>0</v>
      </c>
      <c r="BL281" s="654">
        <f t="shared" ca="1" si="184"/>
        <v>34459.361538461468</v>
      </c>
      <c r="BM281" s="654">
        <f t="shared" ca="1" si="185"/>
        <v>31124.584615384552</v>
      </c>
      <c r="BN281" s="654">
        <f t="shared" ca="1" si="186"/>
        <v>27789.807692307637</v>
      </c>
      <c r="BO281" s="654">
        <f t="shared" ca="1" si="187"/>
        <v>20008.661538461496</v>
      </c>
      <c r="BP281" s="666">
        <f t="shared" ca="1" si="188"/>
        <v>113382.41538461515</v>
      </c>
      <c r="BQ281" s="651" t="s">
        <v>112</v>
      </c>
      <c r="BR281" s="665"/>
      <c r="BS281"/>
      <c r="BU281" s="654">
        <f t="shared" si="189"/>
        <v>34459.361538461468</v>
      </c>
      <c r="BV281" s="654">
        <f t="shared" si="190"/>
        <v>31124.584615384552</v>
      </c>
      <c r="BW281" s="654">
        <f t="shared" si="191"/>
        <v>27789.807692307637</v>
      </c>
      <c r="BX281" s="654">
        <f t="shared" si="192"/>
        <v>20008.661538461496</v>
      </c>
      <c r="BY281" s="654">
        <f ca="1">M281*IFERROR(INDEX(Algorithms!$G:$G,MATCH($B281&amp;"_Therm Saved per Unit- MLA",Algorithms!$A:$A,0)),0)*W281</f>
        <v>0</v>
      </c>
      <c r="BZ281" s="654">
        <f ca="1">N281*IFERROR(INDEX(Algorithms!$G:$G,MATCH($B281&amp;"_Therm Saved per Unit- MLA",Algorithms!$A:$A,0)),0)*X281</f>
        <v>0</v>
      </c>
      <c r="CA281" s="654">
        <f ca="1">O281*IFERROR(INDEX(Algorithms!$G:$G,MATCH($B281&amp;"_Therm Saved per Unit- MLA",Algorithms!$A:$A,0)),0)*Y281</f>
        <v>0</v>
      </c>
      <c r="CB281" s="654">
        <f ca="1">P281*IFERROR(INDEX(Algorithms!$G:$G,MATCH($B281&amp;"_Therm Saved per Unit- MLA",Algorithms!$A:$A,0)),0)*Z281</f>
        <v>0</v>
      </c>
      <c r="CC281" s="654">
        <f ca="1">IFERROR(INDEX(Algorithms!$G:$G,MATCH($B281&amp;"_Lifetime (years)",Algorithms!$A:$A,0)),0)</f>
        <v>25</v>
      </c>
      <c r="CD281" s="654">
        <f ca="1">IFERROR(INDEX(Algorithms!$G:$G,MATCH($B281&amp;"_Lifetime (years) - Remaining Years",Algorithms!$A:$A,0)),0)</f>
        <v>0</v>
      </c>
      <c r="CE281" s="654">
        <f t="shared" ca="1" si="193"/>
        <v>861484.03846153663</v>
      </c>
      <c r="CF281" s="654">
        <f t="shared" ca="1" si="194"/>
        <v>778114.61538461386</v>
      </c>
      <c r="CG281" s="654">
        <f t="shared" ca="1" si="195"/>
        <v>694745.19230769097</v>
      </c>
      <c r="CH281" s="654">
        <f t="shared" ca="1" si="196"/>
        <v>500216.53846153739</v>
      </c>
      <c r="CI281" s="654">
        <f t="shared" ca="1" si="197"/>
        <v>34459.361538461468</v>
      </c>
      <c r="CJ281" s="654">
        <f t="shared" ca="1" si="198"/>
        <v>31124.584615384552</v>
      </c>
      <c r="CK281" s="654">
        <f t="shared" ca="1" si="199"/>
        <v>27789.807692307637</v>
      </c>
      <c r="CL281" s="654">
        <f t="shared" ca="1" si="200"/>
        <v>20008.661538461496</v>
      </c>
      <c r="CM281" s="654">
        <f ca="1">M281*IFERROR(INDEX(Algorithms!$G:$G,MATCH($B281&amp;"_Therm Saved per Unit- MLA",Algorithms!$A:$A,0)),0)*W281</f>
        <v>0</v>
      </c>
      <c r="CN281" s="654">
        <f ca="1">N281*IFERROR(INDEX(Algorithms!$G:$G,MATCH($B281&amp;"_Therm Saved per Unit- MLA",Algorithms!$A:$A,0)),0)*X281</f>
        <v>0</v>
      </c>
      <c r="CO281" s="654">
        <f ca="1">O281*IFERROR(INDEX(Algorithms!$G:$G,MATCH($B281&amp;"_Therm Saved per Unit- MLA",Algorithms!$A:$A,0)),0)*Y281</f>
        <v>0</v>
      </c>
      <c r="CP281" s="654">
        <f ca="1">P281*IFERROR(INDEX(Algorithms!$G:$G,MATCH($B281&amp;"_Therm Saved per Unit- MLA",Algorithms!$A:$A,0)),0)*Z281</f>
        <v>0</v>
      </c>
      <c r="CQ281" s="654">
        <f ca="1">IFERROR(INDEX(Algorithms!$G:$G,MATCH($B281&amp;"_Lifetime (years)",Algorithms!$A:$A,0)),0)</f>
        <v>25</v>
      </c>
      <c r="CR281" s="654">
        <f ca="1">IFERROR(INDEX(Algorithms!$G:$G,MATCH($B281&amp;"_Lifetime (years) - Remaining Years",Algorithms!$A:$A,0)),0)</f>
        <v>0</v>
      </c>
      <c r="CS281" s="654">
        <f t="shared" ca="1" si="201"/>
        <v>861484.03846153663</v>
      </c>
      <c r="CT281" s="654">
        <f t="shared" ca="1" si="202"/>
        <v>778114.61538461386</v>
      </c>
      <c r="CU281" s="654">
        <f t="shared" ca="1" si="203"/>
        <v>694745.19230769097</v>
      </c>
      <c r="CV281" s="654">
        <f t="shared" ca="1" si="204"/>
        <v>500216.53846153739</v>
      </c>
    </row>
    <row r="282" spans="1:100" s="25" customFormat="1" ht="32.15" customHeight="1" x14ac:dyDescent="0.35">
      <c r="A282" s="660" t="str">
        <f t="shared" si="166"/>
        <v>PGL_Residential_Multi-Family_Partner Trade Ally Rebate_Steam Boiler_&gt;=300MBH, &lt;1,500, &gt;=81% AFUE_MF</v>
      </c>
      <c r="B282" s="25" t="str">
        <f t="shared" si="165"/>
        <v>Steam Boiler_&gt;=300MBH, &lt;1,500, &gt;=81% AFUE_MF</v>
      </c>
      <c r="C282" s="661" t="s">
        <v>1529</v>
      </c>
      <c r="D282" s="661" t="s">
        <v>2</v>
      </c>
      <c r="E282" s="661" t="s">
        <v>1501</v>
      </c>
      <c r="F282" s="661" t="s">
        <v>1867</v>
      </c>
      <c r="G282" s="661" t="s">
        <v>994</v>
      </c>
      <c r="H282" s="661" t="s">
        <v>1376</v>
      </c>
      <c r="I282" s="661" t="s">
        <v>588</v>
      </c>
      <c r="J282" s="48">
        <v>1</v>
      </c>
      <c r="K282" s="48" t="str">
        <f ca="1">IFERROR(INDEX(Algorithms!J:J,MATCH($B282&amp;"_Therm Saved per Unit",Algorithms!$A:$A,0)),"n/a")</f>
        <v>4.4.10</v>
      </c>
      <c r="L282" s="48" t="str">
        <f>IFERROR(INDEX('Measure Level Detail'!$N:$N,MATCH($A282,'Measure Level Detail'!$B:$B,0)),0)</f>
        <v>MBH</v>
      </c>
      <c r="M282" s="662">
        <f>IFERROR(INDEX('Measure Level Detail'!$P:$P,MATCH($A282&amp;"_"&amp;M$3,'Measure Level Detail'!$C:$C,0)),0)</f>
        <v>0</v>
      </c>
      <c r="N282" s="662">
        <f>IFERROR(INDEX('Measure Level Detail'!$P:$P,MATCH($A282&amp;"_"&amp;N$3,'Measure Level Detail'!$C:$C,0)),0)</f>
        <v>0</v>
      </c>
      <c r="O282" s="662">
        <f>IFERROR(INDEX('Measure Level Detail'!$P:$P,MATCH($A282&amp;"_"&amp;O$3,'Measure Level Detail'!$C:$C,0)),0)</f>
        <v>0</v>
      </c>
      <c r="P282" s="662">
        <f>IFERROR(INDEX('Measure Level Detail'!$P:$P,MATCH($A282&amp;"_"&amp;P$3,'Measure Level Detail'!$C:$C,0)),0)</f>
        <v>0</v>
      </c>
      <c r="Q282" s="48" t="str">
        <f ca="1">IFERROR(INDEX(Algorithms!K:K,MATCH($B282&amp;"_Therm Saved per Unit",Algorithms!$A:$A,0)),"n/a")</f>
        <v>CI-HVC-BOIL-V08-200101</v>
      </c>
      <c r="R282" s="651"/>
      <c r="S282" s="663">
        <v>0.63884615384615429</v>
      </c>
      <c r="T282" s="663">
        <v>0.63884615384615429</v>
      </c>
      <c r="U282" s="663">
        <v>0.63884615384615429</v>
      </c>
      <c r="V282" s="663">
        <v>0.63884615384615429</v>
      </c>
      <c r="W282" s="664">
        <f>IFERROR(INDEX('Measure Level Detail'!$R:$R,MATCH($A282&amp;"_"&amp;W$3,'Measure Level Detail'!$C:$C,0)),0)</f>
        <v>0.87</v>
      </c>
      <c r="X282" s="664">
        <f>IFERROR(INDEX('Measure Level Detail'!$R:$R,MATCH($A282&amp;"_"&amp;X$3,'Measure Level Detail'!$C:$C,0)),0)</f>
        <v>0.87</v>
      </c>
      <c r="Y282" s="664">
        <f>IFERROR(INDEX('Measure Level Detail'!$R:$R,MATCH($A282&amp;"_"&amp;Y$3,'Measure Level Detail'!$C:$C,0)),0)</f>
        <v>0.87</v>
      </c>
      <c r="Z282" s="664">
        <f>IFERROR(INDEX('Measure Level Detail'!$R:$R,MATCH($A282&amp;"_"&amp;Z$3,'Measure Level Detail'!$C:$C,0)),0)</f>
        <v>0.87</v>
      </c>
      <c r="AA282" s="654">
        <f t="shared" si="167"/>
        <v>0</v>
      </c>
      <c r="AB282" s="654">
        <f t="shared" si="168"/>
        <v>0</v>
      </c>
      <c r="AC282" s="654">
        <f t="shared" si="169"/>
        <v>0</v>
      </c>
      <c r="AD282" s="654">
        <f t="shared" si="170"/>
        <v>0</v>
      </c>
      <c r="AE282" s="654">
        <f t="shared" si="171"/>
        <v>0</v>
      </c>
      <c r="AF282" s="702">
        <v>0.87</v>
      </c>
      <c r="AG282" s="702">
        <v>0.87</v>
      </c>
      <c r="AH282" s="702">
        <v>0.87</v>
      </c>
      <c r="AI282" s="702">
        <v>0.87</v>
      </c>
      <c r="AJ282" s="702">
        <f t="shared" si="172"/>
        <v>0.87</v>
      </c>
      <c r="AK282" s="702">
        <f t="shared" si="173"/>
        <v>0.87</v>
      </c>
      <c r="AL282" s="702">
        <f t="shared" si="174"/>
        <v>0.87</v>
      </c>
      <c r="AM282" s="702">
        <f t="shared" si="175"/>
        <v>0.87</v>
      </c>
      <c r="AN282" s="651"/>
      <c r="AO282" s="651"/>
      <c r="AP282" s="655">
        <f ca="1">IFERROR(INDEX(Algorithms!$G:$G,MATCH($B282&amp;"_Therm Saved per Unit",Algorithms!$A:$A,0)),0)</f>
        <v>0.63884615384615429</v>
      </c>
      <c r="AQ282" s="651"/>
      <c r="AR282" s="654">
        <f t="shared" ca="1" si="176"/>
        <v>0</v>
      </c>
      <c r="AS282" s="652">
        <f t="shared" ca="1" si="177"/>
        <v>0</v>
      </c>
      <c r="AT282" s="651"/>
      <c r="AU282" s="651"/>
      <c r="AV282" s="653">
        <f ca="1">IFERROR(INDEX(Algorithms!$G:$G,MATCH($B282&amp;"_Therm Saved per Unit",Algorithms!$A:$A,0)),0)</f>
        <v>0.63884615384615429</v>
      </c>
      <c r="AW282" s="665"/>
      <c r="AX282" s="654">
        <f t="shared" ca="1" si="178"/>
        <v>0</v>
      </c>
      <c r="AY282" s="652">
        <f t="shared" ca="1" si="179"/>
        <v>0</v>
      </c>
      <c r="AZ282" s="651"/>
      <c r="BA282" s="651"/>
      <c r="BB282" s="653">
        <f ca="1">IFERROR(INDEX(Algorithms!$G:$G,MATCH($B282&amp;"_Therm Saved per Unit",Algorithms!$A:$A,0)),0)</f>
        <v>0.63884615384615429</v>
      </c>
      <c r="BC282" s="665"/>
      <c r="BD282" s="654">
        <f t="shared" ca="1" si="180"/>
        <v>0</v>
      </c>
      <c r="BE282" s="652">
        <f t="shared" ca="1" si="181"/>
        <v>0</v>
      </c>
      <c r="BF282" s="651"/>
      <c r="BG282" s="651"/>
      <c r="BH282" s="653">
        <f ca="1">IFERROR(INDEX(Algorithms!$G:$G,MATCH($B282&amp;"_Therm Saved per Unit",Algorithms!$A:$A,0)),0)</f>
        <v>0.63884615384615429</v>
      </c>
      <c r="BI282" s="665"/>
      <c r="BJ282" s="654">
        <f t="shared" ca="1" si="182"/>
        <v>0</v>
      </c>
      <c r="BK282" s="652">
        <f t="shared" ca="1" si="183"/>
        <v>0</v>
      </c>
      <c r="BL282" s="654">
        <f t="shared" ca="1" si="184"/>
        <v>0</v>
      </c>
      <c r="BM282" s="654">
        <f t="shared" ca="1" si="185"/>
        <v>0</v>
      </c>
      <c r="BN282" s="654">
        <f t="shared" ca="1" si="186"/>
        <v>0</v>
      </c>
      <c r="BO282" s="654">
        <f t="shared" ca="1" si="187"/>
        <v>0</v>
      </c>
      <c r="BP282" s="666">
        <f t="shared" ca="1" si="188"/>
        <v>0</v>
      </c>
      <c r="BQ282" s="651" t="s">
        <v>112</v>
      </c>
      <c r="BR282" s="665"/>
      <c r="BS282"/>
      <c r="BU282" s="654">
        <f t="shared" si="189"/>
        <v>0</v>
      </c>
      <c r="BV282" s="654">
        <f t="shared" si="190"/>
        <v>0</v>
      </c>
      <c r="BW282" s="654">
        <f t="shared" si="191"/>
        <v>0</v>
      </c>
      <c r="BX282" s="654">
        <f t="shared" si="192"/>
        <v>0</v>
      </c>
      <c r="BY282" s="654">
        <f ca="1">M282*IFERROR(INDEX(Algorithms!$G:$G,MATCH($B282&amp;"_Therm Saved per Unit- MLA",Algorithms!$A:$A,0)),0)*W282</f>
        <v>0</v>
      </c>
      <c r="BZ282" s="654">
        <f ca="1">N282*IFERROR(INDEX(Algorithms!$G:$G,MATCH($B282&amp;"_Therm Saved per Unit- MLA",Algorithms!$A:$A,0)),0)*X282</f>
        <v>0</v>
      </c>
      <c r="CA282" s="654">
        <f ca="1">O282*IFERROR(INDEX(Algorithms!$G:$G,MATCH($B282&amp;"_Therm Saved per Unit- MLA",Algorithms!$A:$A,0)),0)*Y282</f>
        <v>0</v>
      </c>
      <c r="CB282" s="654">
        <f ca="1">P282*IFERROR(INDEX(Algorithms!$G:$G,MATCH($B282&amp;"_Therm Saved per Unit- MLA",Algorithms!$A:$A,0)),0)*Z282</f>
        <v>0</v>
      </c>
      <c r="CC282" s="654">
        <f ca="1">IFERROR(INDEX(Algorithms!$G:$G,MATCH($B282&amp;"_Lifetime (years)",Algorithms!$A:$A,0)),0)</f>
        <v>25</v>
      </c>
      <c r="CD282" s="654">
        <f ca="1">IFERROR(INDEX(Algorithms!$G:$G,MATCH($B282&amp;"_Lifetime (years) - Remaining Years",Algorithms!$A:$A,0)),0)</f>
        <v>0</v>
      </c>
      <c r="CE282" s="654">
        <f t="shared" ca="1" si="193"/>
        <v>0</v>
      </c>
      <c r="CF282" s="654">
        <f t="shared" ca="1" si="194"/>
        <v>0</v>
      </c>
      <c r="CG282" s="654">
        <f t="shared" ca="1" si="195"/>
        <v>0</v>
      </c>
      <c r="CH282" s="654">
        <f t="shared" ca="1" si="196"/>
        <v>0</v>
      </c>
      <c r="CI282" s="654">
        <f t="shared" ca="1" si="197"/>
        <v>0</v>
      </c>
      <c r="CJ282" s="654">
        <f t="shared" ca="1" si="198"/>
        <v>0</v>
      </c>
      <c r="CK282" s="654">
        <f t="shared" ca="1" si="199"/>
        <v>0</v>
      </c>
      <c r="CL282" s="654">
        <f t="shared" ca="1" si="200"/>
        <v>0</v>
      </c>
      <c r="CM282" s="654">
        <f ca="1">M282*IFERROR(INDEX(Algorithms!$G:$G,MATCH($B282&amp;"_Therm Saved per Unit- MLA",Algorithms!$A:$A,0)),0)*W282</f>
        <v>0</v>
      </c>
      <c r="CN282" s="654">
        <f ca="1">N282*IFERROR(INDEX(Algorithms!$G:$G,MATCH($B282&amp;"_Therm Saved per Unit- MLA",Algorithms!$A:$A,0)),0)*X282</f>
        <v>0</v>
      </c>
      <c r="CO282" s="654">
        <f ca="1">O282*IFERROR(INDEX(Algorithms!$G:$G,MATCH($B282&amp;"_Therm Saved per Unit- MLA",Algorithms!$A:$A,0)),0)*Y282</f>
        <v>0</v>
      </c>
      <c r="CP282" s="654">
        <f ca="1">P282*IFERROR(INDEX(Algorithms!$G:$G,MATCH($B282&amp;"_Therm Saved per Unit- MLA",Algorithms!$A:$A,0)),0)*Z282</f>
        <v>0</v>
      </c>
      <c r="CQ282" s="654">
        <f ca="1">IFERROR(INDEX(Algorithms!$G:$G,MATCH($B282&amp;"_Lifetime (years)",Algorithms!$A:$A,0)),0)</f>
        <v>25</v>
      </c>
      <c r="CR282" s="654">
        <f ca="1">IFERROR(INDEX(Algorithms!$G:$G,MATCH($B282&amp;"_Lifetime (years) - Remaining Years",Algorithms!$A:$A,0)),0)</f>
        <v>0</v>
      </c>
      <c r="CS282" s="654">
        <f t="shared" ca="1" si="201"/>
        <v>0</v>
      </c>
      <c r="CT282" s="654">
        <f t="shared" ca="1" si="202"/>
        <v>0</v>
      </c>
      <c r="CU282" s="654">
        <f t="shared" ca="1" si="203"/>
        <v>0</v>
      </c>
      <c r="CV282" s="654">
        <f t="shared" ca="1" si="204"/>
        <v>0</v>
      </c>
    </row>
    <row r="283" spans="1:100" s="25" customFormat="1" ht="32.15" customHeight="1" x14ac:dyDescent="0.35">
      <c r="A283" s="660" t="str">
        <f t="shared" si="166"/>
        <v>PGL_Residential_Multi-Family_Partner Trade Ally Rebate_Steam Boiler Averaging Controls_0_MF</v>
      </c>
      <c r="B283" s="25" t="str">
        <f t="shared" si="165"/>
        <v>Steam Boiler Averaging Controls_0_MF</v>
      </c>
      <c r="C283" s="661" t="s">
        <v>1529</v>
      </c>
      <c r="D283" s="661" t="s">
        <v>2</v>
      </c>
      <c r="E283" s="661" t="s">
        <v>1501</v>
      </c>
      <c r="F283" s="661" t="s">
        <v>1867</v>
      </c>
      <c r="G283" s="661" t="s">
        <v>990</v>
      </c>
      <c r="H283" s="661">
        <v>0</v>
      </c>
      <c r="I283" s="661" t="s">
        <v>588</v>
      </c>
      <c r="J283" s="48">
        <v>1</v>
      </c>
      <c r="K283" s="48" t="str">
        <f ca="1">IFERROR(INDEX(Algorithms!J:J,MATCH($B283&amp;"_Therm Saved per Unit",Algorithms!$A:$A,0)),"n/a")</f>
        <v>4.4.36</v>
      </c>
      <c r="L283" s="48" t="str">
        <f>IFERROR(INDEX('Measure Level Detail'!$N:$N,MATCH($A283,'Measure Level Detail'!$B:$B,0)),0)</f>
        <v>living unit</v>
      </c>
      <c r="M283" s="662">
        <f>IFERROR(INDEX('Measure Level Detail'!$P:$P,MATCH($A283&amp;"_"&amp;M$3,'Measure Level Detail'!$C:$C,0)),0)</f>
        <v>950</v>
      </c>
      <c r="N283" s="662">
        <f>IFERROR(INDEX('Measure Level Detail'!$P:$P,MATCH($A283&amp;"_"&amp;N$3,'Measure Level Detail'!$C:$C,0)),0)</f>
        <v>850</v>
      </c>
      <c r="O283" s="662">
        <f>IFERROR(INDEX('Measure Level Detail'!$P:$P,MATCH($A283&amp;"_"&amp;O$3,'Measure Level Detail'!$C:$C,0)),0)</f>
        <v>750</v>
      </c>
      <c r="P283" s="662">
        <f>IFERROR(INDEX('Measure Level Detail'!$P:$P,MATCH($A283&amp;"_"&amp;P$3,'Measure Level Detail'!$C:$C,0)),0)</f>
        <v>550</v>
      </c>
      <c r="Q283" s="48" t="str">
        <f ca="1">IFERROR(INDEX(Algorithms!K:K,MATCH($B283&amp;"_Therm Saved per Unit",Algorithms!$A:$A,0)),"n/a")</f>
        <v>CI-HVC-SBAC-V02-190101</v>
      </c>
      <c r="R283" s="651"/>
      <c r="S283" s="663">
        <v>83.05</v>
      </c>
      <c r="T283" s="663">
        <v>83.05</v>
      </c>
      <c r="U283" s="663">
        <v>83.05</v>
      </c>
      <c r="V283" s="663">
        <v>83.05</v>
      </c>
      <c r="W283" s="664">
        <f>IFERROR(INDEX('Measure Level Detail'!$R:$R,MATCH($A283&amp;"_"&amp;W$3,'Measure Level Detail'!$C:$C,0)),0)</f>
        <v>0.87</v>
      </c>
      <c r="X283" s="664">
        <f>IFERROR(INDEX('Measure Level Detail'!$R:$R,MATCH($A283&amp;"_"&amp;X$3,'Measure Level Detail'!$C:$C,0)),0)</f>
        <v>0.87</v>
      </c>
      <c r="Y283" s="664">
        <f>IFERROR(INDEX('Measure Level Detail'!$R:$R,MATCH($A283&amp;"_"&amp;Y$3,'Measure Level Detail'!$C:$C,0)),0)</f>
        <v>0.87</v>
      </c>
      <c r="Z283" s="664">
        <f>IFERROR(INDEX('Measure Level Detail'!$R:$R,MATCH($A283&amp;"_"&amp;Z$3,'Measure Level Detail'!$C:$C,0)),0)</f>
        <v>0.87</v>
      </c>
      <c r="AA283" s="654">
        <f t="shared" si="167"/>
        <v>68640.824999999997</v>
      </c>
      <c r="AB283" s="654">
        <f t="shared" si="168"/>
        <v>61415.474999999999</v>
      </c>
      <c r="AC283" s="654">
        <f t="shared" si="169"/>
        <v>54190.125</v>
      </c>
      <c r="AD283" s="654">
        <f t="shared" si="170"/>
        <v>39739.425000000003</v>
      </c>
      <c r="AE283" s="654">
        <f t="shared" si="171"/>
        <v>223985.84999999998</v>
      </c>
      <c r="AF283" s="702">
        <v>0.87</v>
      </c>
      <c r="AG283" s="702">
        <v>0.87</v>
      </c>
      <c r="AH283" s="702">
        <v>0.87</v>
      </c>
      <c r="AI283" s="702">
        <v>0.87</v>
      </c>
      <c r="AJ283" s="702">
        <f t="shared" si="172"/>
        <v>0.87</v>
      </c>
      <c r="AK283" s="702">
        <f t="shared" si="173"/>
        <v>0.87</v>
      </c>
      <c r="AL283" s="702">
        <f t="shared" si="174"/>
        <v>0.87</v>
      </c>
      <c r="AM283" s="702">
        <f t="shared" si="175"/>
        <v>0.87</v>
      </c>
      <c r="AN283" s="651"/>
      <c r="AO283" s="651"/>
      <c r="AP283" s="655">
        <f ca="1">IFERROR(INDEX(Algorithms!$G:$G,MATCH($B283&amp;"_Therm Saved per Unit",Algorithms!$A:$A,0)),0)</f>
        <v>83.05</v>
      </c>
      <c r="AQ283" s="651"/>
      <c r="AR283" s="654">
        <f t="shared" ca="1" si="176"/>
        <v>68640.824999999997</v>
      </c>
      <c r="AS283" s="652">
        <f t="shared" ca="1" si="177"/>
        <v>0</v>
      </c>
      <c r="AT283" s="651"/>
      <c r="AU283" s="651"/>
      <c r="AV283" s="653">
        <f ca="1">IFERROR(INDEX(Algorithms!$G:$G,MATCH($B283&amp;"_Therm Saved per Unit",Algorithms!$A:$A,0)),0)</f>
        <v>83.05</v>
      </c>
      <c r="AW283" s="665"/>
      <c r="AX283" s="654">
        <f t="shared" ca="1" si="178"/>
        <v>61415.474999999999</v>
      </c>
      <c r="AY283" s="652">
        <f t="shared" ca="1" si="179"/>
        <v>0</v>
      </c>
      <c r="AZ283" s="651"/>
      <c r="BA283" s="651"/>
      <c r="BB283" s="653">
        <f ca="1">IFERROR(INDEX(Algorithms!$G:$G,MATCH($B283&amp;"_Therm Saved per Unit",Algorithms!$A:$A,0)),0)</f>
        <v>83.05</v>
      </c>
      <c r="BC283" s="665"/>
      <c r="BD283" s="654">
        <f t="shared" ca="1" si="180"/>
        <v>54190.125</v>
      </c>
      <c r="BE283" s="652">
        <f t="shared" ca="1" si="181"/>
        <v>0</v>
      </c>
      <c r="BF283" s="651"/>
      <c r="BG283" s="651"/>
      <c r="BH283" s="653">
        <f ca="1">IFERROR(INDEX(Algorithms!$G:$G,MATCH($B283&amp;"_Therm Saved per Unit",Algorithms!$A:$A,0)),0)</f>
        <v>83.05</v>
      </c>
      <c r="BI283" s="665"/>
      <c r="BJ283" s="654">
        <f t="shared" ca="1" si="182"/>
        <v>39739.425000000003</v>
      </c>
      <c r="BK283" s="652">
        <f t="shared" ca="1" si="183"/>
        <v>0</v>
      </c>
      <c r="BL283" s="654">
        <f t="shared" ca="1" si="184"/>
        <v>68640.824999999997</v>
      </c>
      <c r="BM283" s="654">
        <f t="shared" ca="1" si="185"/>
        <v>61415.474999999999</v>
      </c>
      <c r="BN283" s="654">
        <f t="shared" ca="1" si="186"/>
        <v>54190.125</v>
      </c>
      <c r="BO283" s="654">
        <f t="shared" ca="1" si="187"/>
        <v>39739.425000000003</v>
      </c>
      <c r="BP283" s="666">
        <f t="shared" ca="1" si="188"/>
        <v>223985.84999999998</v>
      </c>
      <c r="BQ283" s="651" t="s">
        <v>112</v>
      </c>
      <c r="BR283" s="665"/>
      <c r="BS283"/>
      <c r="BU283" s="654">
        <f t="shared" si="189"/>
        <v>68640.824999999997</v>
      </c>
      <c r="BV283" s="654">
        <f t="shared" si="190"/>
        <v>61415.474999999999</v>
      </c>
      <c r="BW283" s="654">
        <f t="shared" si="191"/>
        <v>54190.125</v>
      </c>
      <c r="BX283" s="654">
        <f t="shared" si="192"/>
        <v>39739.425000000003</v>
      </c>
      <c r="BY283" s="654">
        <f ca="1">M283*IFERROR(INDEX(Algorithms!$G:$G,MATCH($B283&amp;"_Therm Saved per Unit- MLA",Algorithms!$A:$A,0)),0)*W283</f>
        <v>0</v>
      </c>
      <c r="BZ283" s="654">
        <f ca="1">N283*IFERROR(INDEX(Algorithms!$G:$G,MATCH($B283&amp;"_Therm Saved per Unit- MLA",Algorithms!$A:$A,0)),0)*X283</f>
        <v>0</v>
      </c>
      <c r="CA283" s="654">
        <f ca="1">O283*IFERROR(INDEX(Algorithms!$G:$G,MATCH($B283&amp;"_Therm Saved per Unit- MLA",Algorithms!$A:$A,0)),0)*Y283</f>
        <v>0</v>
      </c>
      <c r="CB283" s="654">
        <f ca="1">P283*IFERROR(INDEX(Algorithms!$G:$G,MATCH($B283&amp;"_Therm Saved per Unit- MLA",Algorithms!$A:$A,0)),0)*Z283</f>
        <v>0</v>
      </c>
      <c r="CC283" s="654">
        <f ca="1">IFERROR(INDEX(Algorithms!$G:$G,MATCH($B283&amp;"_Lifetime (years)",Algorithms!$A:$A,0)),0)</f>
        <v>20</v>
      </c>
      <c r="CD283" s="654">
        <f ca="1">IFERROR(INDEX(Algorithms!$G:$G,MATCH($B283&amp;"_Lifetime (years) - Remaining Years",Algorithms!$A:$A,0)),0)</f>
        <v>0</v>
      </c>
      <c r="CE283" s="654">
        <f t="shared" ca="1" si="193"/>
        <v>1372816.5</v>
      </c>
      <c r="CF283" s="654">
        <f t="shared" ca="1" si="194"/>
        <v>1228309.5</v>
      </c>
      <c r="CG283" s="654">
        <f t="shared" ca="1" si="195"/>
        <v>1083802.5</v>
      </c>
      <c r="CH283" s="654">
        <f t="shared" ca="1" si="196"/>
        <v>794788.5</v>
      </c>
      <c r="CI283" s="654">
        <f t="shared" ca="1" si="197"/>
        <v>68640.824999999997</v>
      </c>
      <c r="CJ283" s="654">
        <f t="shared" ca="1" si="198"/>
        <v>61415.474999999999</v>
      </c>
      <c r="CK283" s="654">
        <f t="shared" ca="1" si="199"/>
        <v>54190.125</v>
      </c>
      <c r="CL283" s="654">
        <f t="shared" ca="1" si="200"/>
        <v>39739.425000000003</v>
      </c>
      <c r="CM283" s="654">
        <f ca="1">M283*IFERROR(INDEX(Algorithms!$G:$G,MATCH($B283&amp;"_Therm Saved per Unit- MLA",Algorithms!$A:$A,0)),0)*W283</f>
        <v>0</v>
      </c>
      <c r="CN283" s="654">
        <f ca="1">N283*IFERROR(INDEX(Algorithms!$G:$G,MATCH($B283&amp;"_Therm Saved per Unit- MLA",Algorithms!$A:$A,0)),0)*X283</f>
        <v>0</v>
      </c>
      <c r="CO283" s="654">
        <f ca="1">O283*IFERROR(INDEX(Algorithms!$G:$G,MATCH($B283&amp;"_Therm Saved per Unit- MLA",Algorithms!$A:$A,0)),0)*Y283</f>
        <v>0</v>
      </c>
      <c r="CP283" s="654">
        <f ca="1">P283*IFERROR(INDEX(Algorithms!$G:$G,MATCH($B283&amp;"_Therm Saved per Unit- MLA",Algorithms!$A:$A,0)),0)*Z283</f>
        <v>0</v>
      </c>
      <c r="CQ283" s="654">
        <f ca="1">IFERROR(INDEX(Algorithms!$G:$G,MATCH($B283&amp;"_Lifetime (years)",Algorithms!$A:$A,0)),0)</f>
        <v>20</v>
      </c>
      <c r="CR283" s="654">
        <f ca="1">IFERROR(INDEX(Algorithms!$G:$G,MATCH($B283&amp;"_Lifetime (years) - Remaining Years",Algorithms!$A:$A,0)),0)</f>
        <v>0</v>
      </c>
      <c r="CS283" s="654">
        <f t="shared" ca="1" si="201"/>
        <v>1372816.5</v>
      </c>
      <c r="CT283" s="654">
        <f t="shared" ca="1" si="202"/>
        <v>1228309.5</v>
      </c>
      <c r="CU283" s="654">
        <f t="shared" ca="1" si="203"/>
        <v>1083802.5</v>
      </c>
      <c r="CV283" s="654">
        <f t="shared" ca="1" si="204"/>
        <v>794788.5</v>
      </c>
    </row>
    <row r="284" spans="1:100" s="25" customFormat="1" ht="32.15" customHeight="1" x14ac:dyDescent="0.35">
      <c r="A284" s="660" t="str">
        <f t="shared" si="166"/>
        <v>PGL_Residential_Multi-Family_Partner Trade Ally Rebate_Steam Traps_HVAC Repair/Rep - Audit_MF</v>
      </c>
      <c r="B284" s="25" t="str">
        <f t="shared" si="165"/>
        <v>Steam Traps_HVAC Repair/Rep - Audit_MF</v>
      </c>
      <c r="C284" s="661" t="s">
        <v>1529</v>
      </c>
      <c r="D284" s="661" t="s">
        <v>2</v>
      </c>
      <c r="E284" s="661" t="s">
        <v>1501</v>
      </c>
      <c r="F284" s="661" t="s">
        <v>1867</v>
      </c>
      <c r="G284" s="661" t="s">
        <v>687</v>
      </c>
      <c r="H284" s="661" t="s">
        <v>688</v>
      </c>
      <c r="I284" s="661" t="s">
        <v>588</v>
      </c>
      <c r="J284" s="48">
        <v>1</v>
      </c>
      <c r="K284" s="48" t="str">
        <f ca="1">IFERROR(INDEX(Algorithms!J:J,MATCH($B284&amp;"_Therm Saved per Unit",Algorithms!$A:$A,0)),"n/a")</f>
        <v>4.4.16</v>
      </c>
      <c r="L284" s="48" t="str">
        <f>IFERROR(INDEX('Measure Level Detail'!$N:$N,MATCH($A284,'Measure Level Detail'!$B:$B,0)),0)</f>
        <v>each</v>
      </c>
      <c r="M284" s="662">
        <f>IFERROR(INDEX('Measure Level Detail'!$P:$P,MATCH($A284&amp;"_"&amp;M$3,'Measure Level Detail'!$C:$C,0)),0)</f>
        <v>1140</v>
      </c>
      <c r="N284" s="662">
        <f>IFERROR(INDEX('Measure Level Detail'!$P:$P,MATCH($A284&amp;"_"&amp;N$3,'Measure Level Detail'!$C:$C,0)),0)</f>
        <v>1020</v>
      </c>
      <c r="O284" s="662">
        <f>IFERROR(INDEX('Measure Level Detail'!$P:$P,MATCH($A284&amp;"_"&amp;O$3,'Measure Level Detail'!$C:$C,0)),0)</f>
        <v>900</v>
      </c>
      <c r="P284" s="662">
        <f>IFERROR(INDEX('Measure Level Detail'!$P:$P,MATCH($A284&amp;"_"&amp;P$3,'Measure Level Detail'!$C:$C,0)),0)</f>
        <v>660</v>
      </c>
      <c r="Q284" s="48" t="str">
        <f ca="1">IFERROR(INDEX(Algorithms!K:K,MATCH($B284&amp;"_Therm Saved per Unit",Algorithms!$A:$A,0)),"n/a")</f>
        <v>CI-HVC-STRE-V06-200101</v>
      </c>
      <c r="R284" s="651"/>
      <c r="S284" s="663">
        <v>197.03296629323975</v>
      </c>
      <c r="T284" s="663">
        <v>197.03296629323975</v>
      </c>
      <c r="U284" s="663">
        <v>197.03296629323975</v>
      </c>
      <c r="V284" s="663">
        <v>197.03296629323975</v>
      </c>
      <c r="W284" s="664">
        <f>IFERROR(INDEX('Measure Level Detail'!$R:$R,MATCH($A284&amp;"_"&amp;W$3,'Measure Level Detail'!$C:$C,0)),0)</f>
        <v>0.87</v>
      </c>
      <c r="X284" s="664">
        <f>IFERROR(INDEX('Measure Level Detail'!$R:$R,MATCH($A284&amp;"_"&amp;X$3,'Measure Level Detail'!$C:$C,0)),0)</f>
        <v>0.87</v>
      </c>
      <c r="Y284" s="664">
        <f>IFERROR(INDEX('Measure Level Detail'!$R:$R,MATCH($A284&amp;"_"&amp;Y$3,'Measure Level Detail'!$C:$C,0)),0)</f>
        <v>0.87</v>
      </c>
      <c r="Z284" s="664">
        <f>IFERROR(INDEX('Measure Level Detail'!$R:$R,MATCH($A284&amp;"_"&amp;Z$3,'Measure Level Detail'!$C:$C,0)),0)</f>
        <v>0.87</v>
      </c>
      <c r="AA284" s="654">
        <f t="shared" si="167"/>
        <v>195417.29596963519</v>
      </c>
      <c r="AB284" s="654">
        <f t="shared" si="168"/>
        <v>174847.05428862094</v>
      </c>
      <c r="AC284" s="654">
        <f t="shared" si="169"/>
        <v>154276.81260760673</v>
      </c>
      <c r="AD284" s="654">
        <f t="shared" si="170"/>
        <v>113136.32924557826</v>
      </c>
      <c r="AE284" s="654">
        <f t="shared" si="171"/>
        <v>637677.4921114411</v>
      </c>
      <c r="AF284" s="702">
        <v>0.87</v>
      </c>
      <c r="AG284" s="702">
        <v>0.87</v>
      </c>
      <c r="AH284" s="702">
        <v>0.87</v>
      </c>
      <c r="AI284" s="702">
        <v>0.87</v>
      </c>
      <c r="AJ284" s="702">
        <f t="shared" si="172"/>
        <v>0.87</v>
      </c>
      <c r="AK284" s="702">
        <f t="shared" si="173"/>
        <v>0.87</v>
      </c>
      <c r="AL284" s="702">
        <f t="shared" si="174"/>
        <v>0.87</v>
      </c>
      <c r="AM284" s="702">
        <f t="shared" si="175"/>
        <v>0.87</v>
      </c>
      <c r="AN284" s="651"/>
      <c r="AO284" s="651"/>
      <c r="AP284" s="655">
        <f ca="1">IFERROR(INDEX(Algorithms!$G:$G,MATCH($B284&amp;"_Therm Saved per Unit",Algorithms!$A:$A,0)),0)</f>
        <v>197.03296629323975</v>
      </c>
      <c r="AQ284" s="651"/>
      <c r="AR284" s="654">
        <f t="shared" ca="1" si="176"/>
        <v>195417.29596963519</v>
      </c>
      <c r="AS284" s="652">
        <f t="shared" ca="1" si="177"/>
        <v>0</v>
      </c>
      <c r="AT284" s="651"/>
      <c r="AU284" s="651"/>
      <c r="AV284" s="653">
        <f ca="1">IFERROR(INDEX(Algorithms!$G:$G,MATCH($B284&amp;"_Therm Saved per Unit",Algorithms!$A:$A,0)),0)</f>
        <v>197.03296629323975</v>
      </c>
      <c r="AW284" s="665"/>
      <c r="AX284" s="654">
        <f t="shared" ca="1" si="178"/>
        <v>174847.05428862094</v>
      </c>
      <c r="AY284" s="652">
        <f t="shared" ca="1" si="179"/>
        <v>0</v>
      </c>
      <c r="AZ284" s="651"/>
      <c r="BA284" s="651"/>
      <c r="BB284" s="653">
        <f ca="1">IFERROR(INDEX(Algorithms!$G:$G,MATCH($B284&amp;"_Therm Saved per Unit",Algorithms!$A:$A,0)),0)</f>
        <v>197.03296629323975</v>
      </c>
      <c r="BC284" s="665"/>
      <c r="BD284" s="654">
        <f t="shared" ca="1" si="180"/>
        <v>154276.81260760673</v>
      </c>
      <c r="BE284" s="652">
        <f t="shared" ca="1" si="181"/>
        <v>0</v>
      </c>
      <c r="BF284" s="651"/>
      <c r="BG284" s="651"/>
      <c r="BH284" s="653">
        <f ca="1">IFERROR(INDEX(Algorithms!$G:$G,MATCH($B284&amp;"_Therm Saved per Unit",Algorithms!$A:$A,0)),0)</f>
        <v>197.03296629323975</v>
      </c>
      <c r="BI284" s="665"/>
      <c r="BJ284" s="654">
        <f t="shared" ca="1" si="182"/>
        <v>113136.32924557826</v>
      </c>
      <c r="BK284" s="652">
        <f t="shared" ca="1" si="183"/>
        <v>0</v>
      </c>
      <c r="BL284" s="654">
        <f t="shared" ca="1" si="184"/>
        <v>195417.29596963519</v>
      </c>
      <c r="BM284" s="654">
        <f t="shared" ca="1" si="185"/>
        <v>174847.05428862094</v>
      </c>
      <c r="BN284" s="654">
        <f t="shared" ca="1" si="186"/>
        <v>154276.81260760673</v>
      </c>
      <c r="BO284" s="654">
        <f t="shared" ca="1" si="187"/>
        <v>113136.32924557826</v>
      </c>
      <c r="BP284" s="666">
        <f t="shared" ca="1" si="188"/>
        <v>637677.4921114411</v>
      </c>
      <c r="BQ284" s="651" t="s">
        <v>112</v>
      </c>
      <c r="BR284" s="665"/>
      <c r="BS284"/>
      <c r="BU284" s="654">
        <f t="shared" si="189"/>
        <v>195417.29596963519</v>
      </c>
      <c r="BV284" s="654">
        <f t="shared" si="190"/>
        <v>174847.05428862094</v>
      </c>
      <c r="BW284" s="654">
        <f t="shared" si="191"/>
        <v>154276.81260760673</v>
      </c>
      <c r="BX284" s="654">
        <f t="shared" si="192"/>
        <v>113136.32924557826</v>
      </c>
      <c r="BY284" s="654">
        <f ca="1">M284*IFERROR(INDEX(Algorithms!$G:$G,MATCH($B284&amp;"_Therm Saved per Unit- MLA",Algorithms!$A:$A,0)),0)*W284</f>
        <v>0</v>
      </c>
      <c r="BZ284" s="654">
        <f ca="1">N284*IFERROR(INDEX(Algorithms!$G:$G,MATCH($B284&amp;"_Therm Saved per Unit- MLA",Algorithms!$A:$A,0)),0)*X284</f>
        <v>0</v>
      </c>
      <c r="CA284" s="654">
        <f ca="1">O284*IFERROR(INDEX(Algorithms!$G:$G,MATCH($B284&amp;"_Therm Saved per Unit- MLA",Algorithms!$A:$A,0)),0)*Y284</f>
        <v>0</v>
      </c>
      <c r="CB284" s="654">
        <f ca="1">P284*IFERROR(INDEX(Algorithms!$G:$G,MATCH($B284&amp;"_Therm Saved per Unit- MLA",Algorithms!$A:$A,0)),0)*Z284</f>
        <v>0</v>
      </c>
      <c r="CC284" s="654">
        <f ca="1">IFERROR(INDEX(Algorithms!$G:$G,MATCH($B284&amp;"_Lifetime (years)",Algorithms!$A:$A,0)),0)</f>
        <v>6</v>
      </c>
      <c r="CD284" s="654">
        <f ca="1">IFERROR(INDEX(Algorithms!$G:$G,MATCH($B284&amp;"_Lifetime (years) - Remaining Years",Algorithms!$A:$A,0)),0)</f>
        <v>0</v>
      </c>
      <c r="CE284" s="654">
        <f t="shared" ca="1" si="193"/>
        <v>1172503.775817811</v>
      </c>
      <c r="CF284" s="654">
        <f t="shared" ca="1" si="194"/>
        <v>1049082.3257317257</v>
      </c>
      <c r="CG284" s="654">
        <f t="shared" ca="1" si="195"/>
        <v>925660.87564564031</v>
      </c>
      <c r="CH284" s="654">
        <f t="shared" ca="1" si="196"/>
        <v>678817.97547346959</v>
      </c>
      <c r="CI284" s="654">
        <f t="shared" ca="1" si="197"/>
        <v>195417.29596963519</v>
      </c>
      <c r="CJ284" s="654">
        <f t="shared" ca="1" si="198"/>
        <v>174847.05428862094</v>
      </c>
      <c r="CK284" s="654">
        <f t="shared" ca="1" si="199"/>
        <v>154276.81260760673</v>
      </c>
      <c r="CL284" s="654">
        <f t="shared" ca="1" si="200"/>
        <v>113136.32924557826</v>
      </c>
      <c r="CM284" s="654">
        <f ca="1">M284*IFERROR(INDEX(Algorithms!$G:$G,MATCH($B284&amp;"_Therm Saved per Unit- MLA",Algorithms!$A:$A,0)),0)*W284</f>
        <v>0</v>
      </c>
      <c r="CN284" s="654">
        <f ca="1">N284*IFERROR(INDEX(Algorithms!$G:$G,MATCH($B284&amp;"_Therm Saved per Unit- MLA",Algorithms!$A:$A,0)),0)*X284</f>
        <v>0</v>
      </c>
      <c r="CO284" s="654">
        <f ca="1">O284*IFERROR(INDEX(Algorithms!$G:$G,MATCH($B284&amp;"_Therm Saved per Unit- MLA",Algorithms!$A:$A,0)),0)*Y284</f>
        <v>0</v>
      </c>
      <c r="CP284" s="654">
        <f ca="1">P284*IFERROR(INDEX(Algorithms!$G:$G,MATCH($B284&amp;"_Therm Saved per Unit- MLA",Algorithms!$A:$A,0)),0)*Z284</f>
        <v>0</v>
      </c>
      <c r="CQ284" s="654">
        <f ca="1">IFERROR(INDEX(Algorithms!$G:$G,MATCH($B284&amp;"_Lifetime (years)",Algorithms!$A:$A,0)),0)</f>
        <v>6</v>
      </c>
      <c r="CR284" s="654">
        <f ca="1">IFERROR(INDEX(Algorithms!$G:$G,MATCH($B284&amp;"_Lifetime (years) - Remaining Years",Algorithms!$A:$A,0)),0)</f>
        <v>0</v>
      </c>
      <c r="CS284" s="654">
        <f t="shared" ca="1" si="201"/>
        <v>1172503.775817811</v>
      </c>
      <c r="CT284" s="654">
        <f t="shared" ca="1" si="202"/>
        <v>1049082.3257317257</v>
      </c>
      <c r="CU284" s="654">
        <f t="shared" ca="1" si="203"/>
        <v>925660.87564564031</v>
      </c>
      <c r="CV284" s="654">
        <f t="shared" ca="1" si="204"/>
        <v>678817.97547346959</v>
      </c>
    </row>
    <row r="285" spans="1:100" s="25" customFormat="1" ht="32.15" customHeight="1" x14ac:dyDescent="0.35">
      <c r="A285" s="660" t="str">
        <f t="shared" si="166"/>
        <v>PGL_Residential_Multi-Family_Partner Trade Ally Rebate_Steam Traps_HVAC Repair/Rep - No Audit_MF</v>
      </c>
      <c r="B285" s="25" t="str">
        <f t="shared" si="165"/>
        <v>Steam Traps_HVAC Repair/Rep - No Audit_MF</v>
      </c>
      <c r="C285" s="661" t="s">
        <v>1529</v>
      </c>
      <c r="D285" s="661" t="s">
        <v>2</v>
      </c>
      <c r="E285" s="661" t="s">
        <v>1501</v>
      </c>
      <c r="F285" s="661" t="s">
        <v>1867</v>
      </c>
      <c r="G285" s="661" t="s">
        <v>687</v>
      </c>
      <c r="H285" s="661" t="s">
        <v>703</v>
      </c>
      <c r="I285" s="661" t="s">
        <v>588</v>
      </c>
      <c r="J285" s="48">
        <v>1</v>
      </c>
      <c r="K285" s="48" t="str">
        <f ca="1">IFERROR(INDEX(Algorithms!J:J,MATCH($B285&amp;"_Therm Saved per Unit",Algorithms!$A:$A,0)),"n/a")</f>
        <v>4.4.16</v>
      </c>
      <c r="L285" s="48" t="str">
        <f>IFERROR(INDEX('Measure Level Detail'!$N:$N,MATCH($A285,'Measure Level Detail'!$B:$B,0)),0)</f>
        <v>each</v>
      </c>
      <c r="M285" s="662">
        <f>IFERROR(INDEX('Measure Level Detail'!$P:$P,MATCH($A285&amp;"_"&amp;M$3,'Measure Level Detail'!$C:$C,0)),0)</f>
        <v>380</v>
      </c>
      <c r="N285" s="662">
        <f>IFERROR(INDEX('Measure Level Detail'!$P:$P,MATCH($A285&amp;"_"&amp;N$3,'Measure Level Detail'!$C:$C,0)),0)</f>
        <v>340</v>
      </c>
      <c r="O285" s="662">
        <f>IFERROR(INDEX('Measure Level Detail'!$P:$P,MATCH($A285&amp;"_"&amp;O$3,'Measure Level Detail'!$C:$C,0)),0)</f>
        <v>300</v>
      </c>
      <c r="P285" s="662">
        <f>IFERROR(INDEX('Measure Level Detail'!$P:$P,MATCH($A285&amp;"_"&amp;P$3,'Measure Level Detail'!$C:$C,0)),0)</f>
        <v>220</v>
      </c>
      <c r="Q285" s="48" t="str">
        <f ca="1">IFERROR(INDEX(Algorithms!K:K,MATCH($B285&amp;"_Therm Saved per Unit",Algorithms!$A:$A,0)),"n/a")</f>
        <v>CI-HVC-STRE-V06-200101</v>
      </c>
      <c r="R285" s="651"/>
      <c r="S285" s="663">
        <v>53.198900899174738</v>
      </c>
      <c r="T285" s="663">
        <v>53.198900899174738</v>
      </c>
      <c r="U285" s="663">
        <v>53.198900899174738</v>
      </c>
      <c r="V285" s="663">
        <v>53.198900899174738</v>
      </c>
      <c r="W285" s="664">
        <f>IFERROR(INDEX('Measure Level Detail'!$R:$R,MATCH($A285&amp;"_"&amp;W$3,'Measure Level Detail'!$C:$C,0)),0)</f>
        <v>0.87</v>
      </c>
      <c r="X285" s="664">
        <f>IFERROR(INDEX('Measure Level Detail'!$R:$R,MATCH($A285&amp;"_"&amp;X$3,'Measure Level Detail'!$C:$C,0)),0)</f>
        <v>0.87</v>
      </c>
      <c r="Y285" s="664">
        <f>IFERROR(INDEX('Measure Level Detail'!$R:$R,MATCH($A285&amp;"_"&amp;Y$3,'Measure Level Detail'!$C:$C,0)),0)</f>
        <v>0.87</v>
      </c>
      <c r="Z285" s="664">
        <f>IFERROR(INDEX('Measure Level Detail'!$R:$R,MATCH($A285&amp;"_"&amp;Z$3,'Measure Level Detail'!$C:$C,0)),0)</f>
        <v>0.87</v>
      </c>
      <c r="AA285" s="654">
        <f t="shared" si="167"/>
        <v>17587.556637267167</v>
      </c>
      <c r="AB285" s="654">
        <f t="shared" si="168"/>
        <v>15736.234885975888</v>
      </c>
      <c r="AC285" s="654">
        <f t="shared" si="169"/>
        <v>13884.913134684606</v>
      </c>
      <c r="AD285" s="654">
        <f t="shared" si="170"/>
        <v>10182.269632102045</v>
      </c>
      <c r="AE285" s="654">
        <f t="shared" si="171"/>
        <v>57390.974290029699</v>
      </c>
      <c r="AF285" s="702">
        <v>0.87</v>
      </c>
      <c r="AG285" s="702">
        <v>0.87</v>
      </c>
      <c r="AH285" s="702">
        <v>0.87</v>
      </c>
      <c r="AI285" s="702">
        <v>0.87</v>
      </c>
      <c r="AJ285" s="702">
        <f t="shared" si="172"/>
        <v>0.87</v>
      </c>
      <c r="AK285" s="702">
        <f t="shared" si="173"/>
        <v>0.87</v>
      </c>
      <c r="AL285" s="702">
        <f t="shared" si="174"/>
        <v>0.87</v>
      </c>
      <c r="AM285" s="702">
        <f t="shared" si="175"/>
        <v>0.87</v>
      </c>
      <c r="AN285" s="651"/>
      <c r="AO285" s="651"/>
      <c r="AP285" s="655">
        <f ca="1">IFERROR(INDEX(Algorithms!$G:$G,MATCH($B285&amp;"_Therm Saved per Unit",Algorithms!$A:$A,0)),0)</f>
        <v>53.198900899174738</v>
      </c>
      <c r="AQ285" s="651"/>
      <c r="AR285" s="654">
        <f t="shared" ca="1" si="176"/>
        <v>17587.556637267167</v>
      </c>
      <c r="AS285" s="652">
        <f t="shared" ca="1" si="177"/>
        <v>0</v>
      </c>
      <c r="AT285" s="651"/>
      <c r="AU285" s="651"/>
      <c r="AV285" s="653">
        <f ca="1">IFERROR(INDEX(Algorithms!$G:$G,MATCH($B285&amp;"_Therm Saved per Unit",Algorithms!$A:$A,0)),0)</f>
        <v>53.198900899174738</v>
      </c>
      <c r="AW285" s="665"/>
      <c r="AX285" s="654">
        <f t="shared" ca="1" si="178"/>
        <v>15736.234885975888</v>
      </c>
      <c r="AY285" s="652">
        <f t="shared" ca="1" si="179"/>
        <v>0</v>
      </c>
      <c r="AZ285" s="651"/>
      <c r="BA285" s="651"/>
      <c r="BB285" s="653">
        <f ca="1">IFERROR(INDEX(Algorithms!$G:$G,MATCH($B285&amp;"_Therm Saved per Unit",Algorithms!$A:$A,0)),0)</f>
        <v>53.198900899174738</v>
      </c>
      <c r="BC285" s="665"/>
      <c r="BD285" s="654">
        <f t="shared" ca="1" si="180"/>
        <v>13884.913134684606</v>
      </c>
      <c r="BE285" s="652">
        <f t="shared" ca="1" si="181"/>
        <v>0</v>
      </c>
      <c r="BF285" s="651"/>
      <c r="BG285" s="651"/>
      <c r="BH285" s="653">
        <f ca="1">IFERROR(INDEX(Algorithms!$G:$G,MATCH($B285&amp;"_Therm Saved per Unit",Algorithms!$A:$A,0)),0)</f>
        <v>53.198900899174738</v>
      </c>
      <c r="BI285" s="665"/>
      <c r="BJ285" s="654">
        <f t="shared" ca="1" si="182"/>
        <v>10182.269632102045</v>
      </c>
      <c r="BK285" s="652">
        <f t="shared" ca="1" si="183"/>
        <v>0</v>
      </c>
      <c r="BL285" s="654">
        <f t="shared" ca="1" si="184"/>
        <v>17587.556637267167</v>
      </c>
      <c r="BM285" s="654">
        <f t="shared" ca="1" si="185"/>
        <v>15736.234885975888</v>
      </c>
      <c r="BN285" s="654">
        <f t="shared" ca="1" si="186"/>
        <v>13884.913134684606</v>
      </c>
      <c r="BO285" s="654">
        <f t="shared" ca="1" si="187"/>
        <v>10182.269632102045</v>
      </c>
      <c r="BP285" s="666">
        <f t="shared" ca="1" si="188"/>
        <v>57390.974290029699</v>
      </c>
      <c r="BQ285" s="651" t="s">
        <v>112</v>
      </c>
      <c r="BR285" s="665"/>
      <c r="BS285"/>
      <c r="BU285" s="654">
        <f t="shared" si="189"/>
        <v>17587.556637267167</v>
      </c>
      <c r="BV285" s="654">
        <f t="shared" si="190"/>
        <v>15736.234885975888</v>
      </c>
      <c r="BW285" s="654">
        <f t="shared" si="191"/>
        <v>13884.913134684606</v>
      </c>
      <c r="BX285" s="654">
        <f t="shared" si="192"/>
        <v>10182.269632102045</v>
      </c>
      <c r="BY285" s="654">
        <f ca="1">M285*IFERROR(INDEX(Algorithms!$G:$G,MATCH($B285&amp;"_Therm Saved per Unit- MLA",Algorithms!$A:$A,0)),0)*W285</f>
        <v>0</v>
      </c>
      <c r="BZ285" s="654">
        <f ca="1">N285*IFERROR(INDEX(Algorithms!$G:$G,MATCH($B285&amp;"_Therm Saved per Unit- MLA",Algorithms!$A:$A,0)),0)*X285</f>
        <v>0</v>
      </c>
      <c r="CA285" s="654">
        <f ca="1">O285*IFERROR(INDEX(Algorithms!$G:$G,MATCH($B285&amp;"_Therm Saved per Unit- MLA",Algorithms!$A:$A,0)),0)*Y285</f>
        <v>0</v>
      </c>
      <c r="CB285" s="654">
        <f ca="1">P285*IFERROR(INDEX(Algorithms!$G:$G,MATCH($B285&amp;"_Therm Saved per Unit- MLA",Algorithms!$A:$A,0)),0)*Z285</f>
        <v>0</v>
      </c>
      <c r="CC285" s="654">
        <f ca="1">IFERROR(INDEX(Algorithms!$G:$G,MATCH($B285&amp;"_Lifetime (years)",Algorithms!$A:$A,0)),0)</f>
        <v>6</v>
      </c>
      <c r="CD285" s="654">
        <f ca="1">IFERROR(INDEX(Algorithms!$G:$G,MATCH($B285&amp;"_Lifetime (years) - Remaining Years",Algorithms!$A:$A,0)),0)</f>
        <v>0</v>
      </c>
      <c r="CE285" s="654">
        <f t="shared" ca="1" si="193"/>
        <v>105525.339823603</v>
      </c>
      <c r="CF285" s="654">
        <f t="shared" ca="1" si="194"/>
        <v>94417.40931585533</v>
      </c>
      <c r="CG285" s="654">
        <f t="shared" ca="1" si="195"/>
        <v>83309.47880810764</v>
      </c>
      <c r="CH285" s="654">
        <f t="shared" ca="1" si="196"/>
        <v>61093.617792612269</v>
      </c>
      <c r="CI285" s="654">
        <f t="shared" ca="1" si="197"/>
        <v>17587.556637267167</v>
      </c>
      <c r="CJ285" s="654">
        <f t="shared" ca="1" si="198"/>
        <v>15736.234885975888</v>
      </c>
      <c r="CK285" s="654">
        <f t="shared" ca="1" si="199"/>
        <v>13884.913134684606</v>
      </c>
      <c r="CL285" s="654">
        <f t="shared" ca="1" si="200"/>
        <v>10182.269632102045</v>
      </c>
      <c r="CM285" s="654">
        <f ca="1">M285*IFERROR(INDEX(Algorithms!$G:$G,MATCH($B285&amp;"_Therm Saved per Unit- MLA",Algorithms!$A:$A,0)),0)*W285</f>
        <v>0</v>
      </c>
      <c r="CN285" s="654">
        <f ca="1">N285*IFERROR(INDEX(Algorithms!$G:$G,MATCH($B285&amp;"_Therm Saved per Unit- MLA",Algorithms!$A:$A,0)),0)*X285</f>
        <v>0</v>
      </c>
      <c r="CO285" s="654">
        <f ca="1">O285*IFERROR(INDEX(Algorithms!$G:$G,MATCH($B285&amp;"_Therm Saved per Unit- MLA",Algorithms!$A:$A,0)),0)*Y285</f>
        <v>0</v>
      </c>
      <c r="CP285" s="654">
        <f ca="1">P285*IFERROR(INDEX(Algorithms!$G:$G,MATCH($B285&amp;"_Therm Saved per Unit- MLA",Algorithms!$A:$A,0)),0)*Z285</f>
        <v>0</v>
      </c>
      <c r="CQ285" s="654">
        <f ca="1">IFERROR(INDEX(Algorithms!$G:$G,MATCH($B285&amp;"_Lifetime (years)",Algorithms!$A:$A,0)),0)</f>
        <v>6</v>
      </c>
      <c r="CR285" s="654">
        <f ca="1">IFERROR(INDEX(Algorithms!$G:$G,MATCH($B285&amp;"_Lifetime (years) - Remaining Years",Algorithms!$A:$A,0)),0)</f>
        <v>0</v>
      </c>
      <c r="CS285" s="654">
        <f t="shared" ca="1" si="201"/>
        <v>105525.339823603</v>
      </c>
      <c r="CT285" s="654">
        <f t="shared" ca="1" si="202"/>
        <v>94417.40931585533</v>
      </c>
      <c r="CU285" s="654">
        <f t="shared" ca="1" si="203"/>
        <v>83309.47880810764</v>
      </c>
      <c r="CV285" s="654">
        <f t="shared" ca="1" si="204"/>
        <v>61093.617792612269</v>
      </c>
    </row>
    <row r="286" spans="1:100" s="25" customFormat="1" ht="32.15" customHeight="1" x14ac:dyDescent="0.35">
      <c r="A286" s="660" t="str">
        <f t="shared" si="166"/>
        <v>PGL_Residential_Multi-Family_Partner Trade Ally Rebate_Steam Traps_Industrial/Process Audit - psig ≤ 15_MF</v>
      </c>
      <c r="B286" s="25" t="str">
        <f t="shared" si="165"/>
        <v>Steam Traps_Industrial/Process Audit - psig ≤ 15_MF</v>
      </c>
      <c r="C286" s="661" t="s">
        <v>1529</v>
      </c>
      <c r="D286" s="661" t="s">
        <v>2</v>
      </c>
      <c r="E286" s="661" t="s">
        <v>1501</v>
      </c>
      <c r="F286" s="661" t="s">
        <v>1867</v>
      </c>
      <c r="G286" s="661" t="s">
        <v>687</v>
      </c>
      <c r="H286" s="661" t="s">
        <v>1460</v>
      </c>
      <c r="I286" s="661" t="s">
        <v>588</v>
      </c>
      <c r="J286" s="48">
        <v>1</v>
      </c>
      <c r="K286" s="48" t="str">
        <f ca="1">IFERROR(INDEX(Algorithms!J:J,MATCH($B286&amp;"_Therm Saved per Unit",Algorithms!$A:$A,0)),"n/a")</f>
        <v>4.4.16</v>
      </c>
      <c r="L286" s="48" t="str">
        <f>IFERROR(INDEX('Measure Level Detail'!$N:$N,MATCH($A286,'Measure Level Detail'!$B:$B,0)),0)</f>
        <v>each</v>
      </c>
      <c r="M286" s="662">
        <f>IFERROR(INDEX('Measure Level Detail'!$P:$P,MATCH($A286&amp;"_"&amp;M$3,'Measure Level Detail'!$C:$C,0)),0)</f>
        <v>0</v>
      </c>
      <c r="N286" s="662">
        <f>IFERROR(INDEX('Measure Level Detail'!$P:$P,MATCH($A286&amp;"_"&amp;N$3,'Measure Level Detail'!$C:$C,0)),0)</f>
        <v>0</v>
      </c>
      <c r="O286" s="662">
        <f>IFERROR(INDEX('Measure Level Detail'!$P:$P,MATCH($A286&amp;"_"&amp;O$3,'Measure Level Detail'!$C:$C,0)),0)</f>
        <v>0</v>
      </c>
      <c r="P286" s="662">
        <f>IFERROR(INDEX('Measure Level Detail'!$P:$P,MATCH($A286&amp;"_"&amp;P$3,'Measure Level Detail'!$C:$C,0)),0)</f>
        <v>0</v>
      </c>
      <c r="Q286" s="48" t="str">
        <f ca="1">IFERROR(INDEX(Algorithms!K:K,MATCH($B286&amp;"_Therm Saved per Unit",Algorithms!$A:$A,0)),"n/a")</f>
        <v>CI-HVC-STRE-V06-200101</v>
      </c>
      <c r="R286" s="651"/>
      <c r="S286" s="663">
        <v>158.21234468156055</v>
      </c>
      <c r="T286" s="663">
        <v>158.21234468156055</v>
      </c>
      <c r="U286" s="663">
        <v>158.21234468156055</v>
      </c>
      <c r="V286" s="663">
        <v>158.21234468156055</v>
      </c>
      <c r="W286" s="664">
        <f>IFERROR(INDEX('Measure Level Detail'!$R:$R,MATCH($A286&amp;"_"&amp;W$3,'Measure Level Detail'!$C:$C,0)),0)</f>
        <v>0.87</v>
      </c>
      <c r="X286" s="664">
        <f>IFERROR(INDEX('Measure Level Detail'!$R:$R,MATCH($A286&amp;"_"&amp;X$3,'Measure Level Detail'!$C:$C,0)),0)</f>
        <v>0.87</v>
      </c>
      <c r="Y286" s="664">
        <f>IFERROR(INDEX('Measure Level Detail'!$R:$R,MATCH($A286&amp;"_"&amp;Y$3,'Measure Level Detail'!$C:$C,0)),0)</f>
        <v>0.87</v>
      </c>
      <c r="Z286" s="664">
        <f>IFERROR(INDEX('Measure Level Detail'!$R:$R,MATCH($A286&amp;"_"&amp;Z$3,'Measure Level Detail'!$C:$C,0)),0)</f>
        <v>0.87</v>
      </c>
      <c r="AA286" s="654">
        <f t="shared" si="167"/>
        <v>0</v>
      </c>
      <c r="AB286" s="654">
        <f t="shared" si="168"/>
        <v>0</v>
      </c>
      <c r="AC286" s="654">
        <f t="shared" si="169"/>
        <v>0</v>
      </c>
      <c r="AD286" s="654">
        <f t="shared" si="170"/>
        <v>0</v>
      </c>
      <c r="AE286" s="654">
        <f t="shared" si="171"/>
        <v>0</v>
      </c>
      <c r="AF286" s="702">
        <v>0.87</v>
      </c>
      <c r="AG286" s="702">
        <v>0.87</v>
      </c>
      <c r="AH286" s="702">
        <v>0.87</v>
      </c>
      <c r="AI286" s="702">
        <v>0.87</v>
      </c>
      <c r="AJ286" s="702">
        <f t="shared" si="172"/>
        <v>0.87</v>
      </c>
      <c r="AK286" s="702">
        <f t="shared" si="173"/>
        <v>0.87</v>
      </c>
      <c r="AL286" s="702">
        <f t="shared" si="174"/>
        <v>0.87</v>
      </c>
      <c r="AM286" s="702">
        <f t="shared" si="175"/>
        <v>0.87</v>
      </c>
      <c r="AN286" s="651"/>
      <c r="AO286" s="651"/>
      <c r="AP286" s="655">
        <f ca="1">IFERROR(INDEX(Algorithms!$G:$G,MATCH($B286&amp;"_Therm Saved per Unit",Algorithms!$A:$A,0)),0)</f>
        <v>158.21234468156055</v>
      </c>
      <c r="AQ286" s="651"/>
      <c r="AR286" s="654">
        <f t="shared" ca="1" si="176"/>
        <v>0</v>
      </c>
      <c r="AS286" s="652">
        <f t="shared" ca="1" si="177"/>
        <v>0</v>
      </c>
      <c r="AT286" s="651"/>
      <c r="AU286" s="651"/>
      <c r="AV286" s="653">
        <f ca="1">IFERROR(INDEX(Algorithms!$G:$G,MATCH($B286&amp;"_Therm Saved per Unit",Algorithms!$A:$A,0)),0)</f>
        <v>158.21234468156055</v>
      </c>
      <c r="AW286" s="665"/>
      <c r="AX286" s="654">
        <f t="shared" ca="1" si="178"/>
        <v>0</v>
      </c>
      <c r="AY286" s="652">
        <f t="shared" ca="1" si="179"/>
        <v>0</v>
      </c>
      <c r="AZ286" s="651"/>
      <c r="BA286" s="651"/>
      <c r="BB286" s="653">
        <f ca="1">IFERROR(INDEX(Algorithms!$G:$G,MATCH($B286&amp;"_Therm Saved per Unit",Algorithms!$A:$A,0)),0)</f>
        <v>158.21234468156055</v>
      </c>
      <c r="BC286" s="665"/>
      <c r="BD286" s="654">
        <f t="shared" ca="1" si="180"/>
        <v>0</v>
      </c>
      <c r="BE286" s="652">
        <f t="shared" ca="1" si="181"/>
        <v>0</v>
      </c>
      <c r="BF286" s="651"/>
      <c r="BG286" s="651"/>
      <c r="BH286" s="653">
        <f ca="1">IFERROR(INDEX(Algorithms!$G:$G,MATCH($B286&amp;"_Therm Saved per Unit",Algorithms!$A:$A,0)),0)</f>
        <v>158.21234468156055</v>
      </c>
      <c r="BI286" s="665"/>
      <c r="BJ286" s="654">
        <f t="shared" ca="1" si="182"/>
        <v>0</v>
      </c>
      <c r="BK286" s="652">
        <f t="shared" ca="1" si="183"/>
        <v>0</v>
      </c>
      <c r="BL286" s="654">
        <f t="shared" ca="1" si="184"/>
        <v>0</v>
      </c>
      <c r="BM286" s="654">
        <f t="shared" ca="1" si="185"/>
        <v>0</v>
      </c>
      <c r="BN286" s="654">
        <f t="shared" ca="1" si="186"/>
        <v>0</v>
      </c>
      <c r="BO286" s="654">
        <f t="shared" ca="1" si="187"/>
        <v>0</v>
      </c>
      <c r="BP286" s="666">
        <f t="shared" ca="1" si="188"/>
        <v>0</v>
      </c>
      <c r="BQ286" s="651" t="s">
        <v>112</v>
      </c>
      <c r="BR286" s="665"/>
      <c r="BS286"/>
      <c r="BU286" s="654">
        <f t="shared" si="189"/>
        <v>0</v>
      </c>
      <c r="BV286" s="654">
        <f t="shared" si="190"/>
        <v>0</v>
      </c>
      <c r="BW286" s="654">
        <f t="shared" si="191"/>
        <v>0</v>
      </c>
      <c r="BX286" s="654">
        <f t="shared" si="192"/>
        <v>0</v>
      </c>
      <c r="BY286" s="654">
        <f ca="1">M286*IFERROR(INDEX(Algorithms!$G:$G,MATCH($B286&amp;"_Therm Saved per Unit- MLA",Algorithms!$A:$A,0)),0)*W286</f>
        <v>0</v>
      </c>
      <c r="BZ286" s="654">
        <f ca="1">N286*IFERROR(INDEX(Algorithms!$G:$G,MATCH($B286&amp;"_Therm Saved per Unit- MLA",Algorithms!$A:$A,0)),0)*X286</f>
        <v>0</v>
      </c>
      <c r="CA286" s="654">
        <f ca="1">O286*IFERROR(INDEX(Algorithms!$G:$G,MATCH($B286&amp;"_Therm Saved per Unit- MLA",Algorithms!$A:$A,0)),0)*Y286</f>
        <v>0</v>
      </c>
      <c r="CB286" s="654">
        <f ca="1">P286*IFERROR(INDEX(Algorithms!$G:$G,MATCH($B286&amp;"_Therm Saved per Unit- MLA",Algorithms!$A:$A,0)),0)*Z286</f>
        <v>0</v>
      </c>
      <c r="CC286" s="654">
        <f ca="1">IFERROR(INDEX(Algorithms!$G:$G,MATCH($B286&amp;"_Lifetime (years)",Algorithms!$A:$A,0)),0)</f>
        <v>6</v>
      </c>
      <c r="CD286" s="654">
        <f ca="1">IFERROR(INDEX(Algorithms!$G:$G,MATCH($B286&amp;"_Lifetime (years) - Remaining Years",Algorithms!$A:$A,0)),0)</f>
        <v>0</v>
      </c>
      <c r="CE286" s="654">
        <f t="shared" ca="1" si="193"/>
        <v>0</v>
      </c>
      <c r="CF286" s="654">
        <f t="shared" ca="1" si="194"/>
        <v>0</v>
      </c>
      <c r="CG286" s="654">
        <f t="shared" ca="1" si="195"/>
        <v>0</v>
      </c>
      <c r="CH286" s="654">
        <f t="shared" ca="1" si="196"/>
        <v>0</v>
      </c>
      <c r="CI286" s="654">
        <f t="shared" ca="1" si="197"/>
        <v>0</v>
      </c>
      <c r="CJ286" s="654">
        <f t="shared" ca="1" si="198"/>
        <v>0</v>
      </c>
      <c r="CK286" s="654">
        <f t="shared" ca="1" si="199"/>
        <v>0</v>
      </c>
      <c r="CL286" s="654">
        <f t="shared" ca="1" si="200"/>
        <v>0</v>
      </c>
      <c r="CM286" s="654">
        <f ca="1">M286*IFERROR(INDEX(Algorithms!$G:$G,MATCH($B286&amp;"_Therm Saved per Unit- MLA",Algorithms!$A:$A,0)),0)*W286</f>
        <v>0</v>
      </c>
      <c r="CN286" s="654">
        <f ca="1">N286*IFERROR(INDEX(Algorithms!$G:$G,MATCH($B286&amp;"_Therm Saved per Unit- MLA",Algorithms!$A:$A,0)),0)*X286</f>
        <v>0</v>
      </c>
      <c r="CO286" s="654">
        <f ca="1">O286*IFERROR(INDEX(Algorithms!$G:$G,MATCH($B286&amp;"_Therm Saved per Unit- MLA",Algorithms!$A:$A,0)),0)*Y286</f>
        <v>0</v>
      </c>
      <c r="CP286" s="654">
        <f ca="1">P286*IFERROR(INDEX(Algorithms!$G:$G,MATCH($B286&amp;"_Therm Saved per Unit- MLA",Algorithms!$A:$A,0)),0)*Z286</f>
        <v>0</v>
      </c>
      <c r="CQ286" s="654">
        <f ca="1">IFERROR(INDEX(Algorithms!$G:$G,MATCH($B286&amp;"_Lifetime (years)",Algorithms!$A:$A,0)),0)</f>
        <v>6</v>
      </c>
      <c r="CR286" s="654">
        <f ca="1">IFERROR(INDEX(Algorithms!$G:$G,MATCH($B286&amp;"_Lifetime (years) - Remaining Years",Algorithms!$A:$A,0)),0)</f>
        <v>0</v>
      </c>
      <c r="CS286" s="654">
        <f t="shared" ca="1" si="201"/>
        <v>0</v>
      </c>
      <c r="CT286" s="654">
        <f t="shared" ca="1" si="202"/>
        <v>0</v>
      </c>
      <c r="CU286" s="654">
        <f t="shared" ca="1" si="203"/>
        <v>0</v>
      </c>
      <c r="CV286" s="654">
        <f t="shared" ca="1" si="204"/>
        <v>0</v>
      </c>
    </row>
    <row r="287" spans="1:100" s="25" customFormat="1" ht="32.15" customHeight="1" x14ac:dyDescent="0.35">
      <c r="A287" s="660" t="str">
        <f t="shared" si="166"/>
        <v>PGL_Residential_Multi-Family_Partner Trade Ally Rebate_Steam Traps_Industrial/Process Audit - 15 &lt; psig &lt; 30_MF</v>
      </c>
      <c r="B287" s="25" t="str">
        <f t="shared" si="165"/>
        <v>Steam Traps_Industrial/Process Audit - 15 &lt; psig &lt; 30_MF</v>
      </c>
      <c r="C287" s="661" t="s">
        <v>1529</v>
      </c>
      <c r="D287" s="661" t="s">
        <v>2</v>
      </c>
      <c r="E287" s="661" t="s">
        <v>1501</v>
      </c>
      <c r="F287" s="661" t="s">
        <v>1867</v>
      </c>
      <c r="G287" s="661" t="s">
        <v>687</v>
      </c>
      <c r="H287" s="661" t="s">
        <v>1461</v>
      </c>
      <c r="I287" s="661" t="s">
        <v>588</v>
      </c>
      <c r="J287" s="48">
        <v>1</v>
      </c>
      <c r="K287" s="48" t="str">
        <f ca="1">IFERROR(INDEX(Algorithms!J:J,MATCH($B287&amp;"_Therm Saved per Unit",Algorithms!$A:$A,0)),"n/a")</f>
        <v>4.4.16</v>
      </c>
      <c r="L287" s="48" t="str">
        <f>IFERROR(INDEX('Measure Level Detail'!$N:$N,MATCH($A287,'Measure Level Detail'!$B:$B,0)),0)</f>
        <v>each</v>
      </c>
      <c r="M287" s="662">
        <f>IFERROR(INDEX('Measure Level Detail'!$P:$P,MATCH($A287&amp;"_"&amp;M$3,'Measure Level Detail'!$C:$C,0)),0)</f>
        <v>0</v>
      </c>
      <c r="N287" s="662">
        <f>IFERROR(INDEX('Measure Level Detail'!$P:$P,MATCH($A287&amp;"_"&amp;N$3,'Measure Level Detail'!$C:$C,0)),0)</f>
        <v>0</v>
      </c>
      <c r="O287" s="662">
        <f>IFERROR(INDEX('Measure Level Detail'!$P:$P,MATCH($A287&amp;"_"&amp;O$3,'Measure Level Detail'!$C:$C,0)),0)</f>
        <v>0</v>
      </c>
      <c r="P287" s="662">
        <f>IFERROR(INDEX('Measure Level Detail'!$P:$P,MATCH($A287&amp;"_"&amp;P$3,'Measure Level Detail'!$C:$C,0)),0)</f>
        <v>0</v>
      </c>
      <c r="Q287" s="48" t="str">
        <f ca="1">IFERROR(INDEX(Algorithms!K:K,MATCH($B287&amp;"_Therm Saved per Unit",Algorithms!$A:$A,0)),"n/a")</f>
        <v>CI-HVC-STRE-V06-200101</v>
      </c>
      <c r="R287" s="651"/>
      <c r="S287" s="663">
        <v>152.05519050678893</v>
      </c>
      <c r="T287" s="663">
        <v>152.05519050678893</v>
      </c>
      <c r="U287" s="663">
        <v>152.05519050678893</v>
      </c>
      <c r="V287" s="663">
        <v>152.05519050678893</v>
      </c>
      <c r="W287" s="664">
        <f>IFERROR(INDEX('Measure Level Detail'!$R:$R,MATCH($A287&amp;"_"&amp;W$3,'Measure Level Detail'!$C:$C,0)),0)</f>
        <v>0.87</v>
      </c>
      <c r="X287" s="664">
        <f>IFERROR(INDEX('Measure Level Detail'!$R:$R,MATCH($A287&amp;"_"&amp;X$3,'Measure Level Detail'!$C:$C,0)),0)</f>
        <v>0.87</v>
      </c>
      <c r="Y287" s="664">
        <f>IFERROR(INDEX('Measure Level Detail'!$R:$R,MATCH($A287&amp;"_"&amp;Y$3,'Measure Level Detail'!$C:$C,0)),0)</f>
        <v>0.87</v>
      </c>
      <c r="Z287" s="664">
        <f>IFERROR(INDEX('Measure Level Detail'!$R:$R,MATCH($A287&amp;"_"&amp;Z$3,'Measure Level Detail'!$C:$C,0)),0)</f>
        <v>0.87</v>
      </c>
      <c r="AA287" s="654">
        <f t="shared" si="167"/>
        <v>0</v>
      </c>
      <c r="AB287" s="654">
        <f t="shared" si="168"/>
        <v>0</v>
      </c>
      <c r="AC287" s="654">
        <f t="shared" si="169"/>
        <v>0</v>
      </c>
      <c r="AD287" s="654">
        <f t="shared" si="170"/>
        <v>0</v>
      </c>
      <c r="AE287" s="654">
        <f t="shared" si="171"/>
        <v>0</v>
      </c>
      <c r="AF287" s="702">
        <v>0.87</v>
      </c>
      <c r="AG287" s="702">
        <v>0.87</v>
      </c>
      <c r="AH287" s="702">
        <v>0.87</v>
      </c>
      <c r="AI287" s="702">
        <v>0.87</v>
      </c>
      <c r="AJ287" s="702">
        <f t="shared" si="172"/>
        <v>0.87</v>
      </c>
      <c r="AK287" s="702">
        <f t="shared" si="173"/>
        <v>0.87</v>
      </c>
      <c r="AL287" s="702">
        <f t="shared" si="174"/>
        <v>0.87</v>
      </c>
      <c r="AM287" s="702">
        <f t="shared" si="175"/>
        <v>0.87</v>
      </c>
      <c r="AN287" s="651"/>
      <c r="AO287" s="651"/>
      <c r="AP287" s="655">
        <f ca="1">IFERROR(INDEX(Algorithms!$G:$G,MATCH($B287&amp;"_Therm Saved per Unit",Algorithms!$A:$A,0)),0)</f>
        <v>152.05519050678893</v>
      </c>
      <c r="AQ287" s="651"/>
      <c r="AR287" s="654">
        <f t="shared" ca="1" si="176"/>
        <v>0</v>
      </c>
      <c r="AS287" s="652">
        <f t="shared" ca="1" si="177"/>
        <v>0</v>
      </c>
      <c r="AT287" s="651"/>
      <c r="AU287" s="651"/>
      <c r="AV287" s="653">
        <f ca="1">IFERROR(INDEX(Algorithms!$G:$G,MATCH($B287&amp;"_Therm Saved per Unit",Algorithms!$A:$A,0)),0)</f>
        <v>152.05519050678893</v>
      </c>
      <c r="AW287" s="665"/>
      <c r="AX287" s="654">
        <f t="shared" ca="1" si="178"/>
        <v>0</v>
      </c>
      <c r="AY287" s="652">
        <f t="shared" ca="1" si="179"/>
        <v>0</v>
      </c>
      <c r="AZ287" s="651"/>
      <c r="BA287" s="651"/>
      <c r="BB287" s="653">
        <f ca="1">IFERROR(INDEX(Algorithms!$G:$G,MATCH($B287&amp;"_Therm Saved per Unit",Algorithms!$A:$A,0)),0)</f>
        <v>152.05519050678893</v>
      </c>
      <c r="BC287" s="665"/>
      <c r="BD287" s="654">
        <f t="shared" ca="1" si="180"/>
        <v>0</v>
      </c>
      <c r="BE287" s="652">
        <f t="shared" ca="1" si="181"/>
        <v>0</v>
      </c>
      <c r="BF287" s="651"/>
      <c r="BG287" s="651"/>
      <c r="BH287" s="653">
        <f ca="1">IFERROR(INDEX(Algorithms!$G:$G,MATCH($B287&amp;"_Therm Saved per Unit",Algorithms!$A:$A,0)),0)</f>
        <v>152.05519050678893</v>
      </c>
      <c r="BI287" s="665"/>
      <c r="BJ287" s="654">
        <f t="shared" ca="1" si="182"/>
        <v>0</v>
      </c>
      <c r="BK287" s="652">
        <f t="shared" ca="1" si="183"/>
        <v>0</v>
      </c>
      <c r="BL287" s="654">
        <f t="shared" ca="1" si="184"/>
        <v>0</v>
      </c>
      <c r="BM287" s="654">
        <f t="shared" ca="1" si="185"/>
        <v>0</v>
      </c>
      <c r="BN287" s="654">
        <f t="shared" ca="1" si="186"/>
        <v>0</v>
      </c>
      <c r="BO287" s="654">
        <f t="shared" ca="1" si="187"/>
        <v>0</v>
      </c>
      <c r="BP287" s="666">
        <f t="shared" ca="1" si="188"/>
        <v>0</v>
      </c>
      <c r="BQ287" s="651" t="s">
        <v>112</v>
      </c>
      <c r="BR287" s="665"/>
      <c r="BS287"/>
      <c r="BU287" s="654">
        <f t="shared" si="189"/>
        <v>0</v>
      </c>
      <c r="BV287" s="654">
        <f t="shared" si="190"/>
        <v>0</v>
      </c>
      <c r="BW287" s="654">
        <f t="shared" si="191"/>
        <v>0</v>
      </c>
      <c r="BX287" s="654">
        <f t="shared" si="192"/>
        <v>0</v>
      </c>
      <c r="BY287" s="654">
        <f ca="1">M287*IFERROR(INDEX(Algorithms!$G:$G,MATCH($B287&amp;"_Therm Saved per Unit- MLA",Algorithms!$A:$A,0)),0)*W287</f>
        <v>0</v>
      </c>
      <c r="BZ287" s="654">
        <f ca="1">N287*IFERROR(INDEX(Algorithms!$G:$G,MATCH($B287&amp;"_Therm Saved per Unit- MLA",Algorithms!$A:$A,0)),0)*X287</f>
        <v>0</v>
      </c>
      <c r="CA287" s="654">
        <f ca="1">O287*IFERROR(INDEX(Algorithms!$G:$G,MATCH($B287&amp;"_Therm Saved per Unit- MLA",Algorithms!$A:$A,0)),0)*Y287</f>
        <v>0</v>
      </c>
      <c r="CB287" s="654">
        <f ca="1">P287*IFERROR(INDEX(Algorithms!$G:$G,MATCH($B287&amp;"_Therm Saved per Unit- MLA",Algorithms!$A:$A,0)),0)*Z287</f>
        <v>0</v>
      </c>
      <c r="CC287" s="654">
        <f ca="1">IFERROR(INDEX(Algorithms!$G:$G,MATCH($B287&amp;"_Lifetime (years)",Algorithms!$A:$A,0)),0)</f>
        <v>6</v>
      </c>
      <c r="CD287" s="654">
        <f ca="1">IFERROR(INDEX(Algorithms!$G:$G,MATCH($B287&amp;"_Lifetime (years) - Remaining Years",Algorithms!$A:$A,0)),0)</f>
        <v>0</v>
      </c>
      <c r="CE287" s="654">
        <f t="shared" ca="1" si="193"/>
        <v>0</v>
      </c>
      <c r="CF287" s="654">
        <f t="shared" ca="1" si="194"/>
        <v>0</v>
      </c>
      <c r="CG287" s="654">
        <f t="shared" ca="1" si="195"/>
        <v>0</v>
      </c>
      <c r="CH287" s="654">
        <f t="shared" ca="1" si="196"/>
        <v>0</v>
      </c>
      <c r="CI287" s="654">
        <f t="shared" ca="1" si="197"/>
        <v>0</v>
      </c>
      <c r="CJ287" s="654">
        <f t="shared" ca="1" si="198"/>
        <v>0</v>
      </c>
      <c r="CK287" s="654">
        <f t="shared" ca="1" si="199"/>
        <v>0</v>
      </c>
      <c r="CL287" s="654">
        <f t="shared" ca="1" si="200"/>
        <v>0</v>
      </c>
      <c r="CM287" s="654">
        <f ca="1">M287*IFERROR(INDEX(Algorithms!$G:$G,MATCH($B287&amp;"_Therm Saved per Unit- MLA",Algorithms!$A:$A,0)),0)*W287</f>
        <v>0</v>
      </c>
      <c r="CN287" s="654">
        <f ca="1">N287*IFERROR(INDEX(Algorithms!$G:$G,MATCH($B287&amp;"_Therm Saved per Unit- MLA",Algorithms!$A:$A,0)),0)*X287</f>
        <v>0</v>
      </c>
      <c r="CO287" s="654">
        <f ca="1">O287*IFERROR(INDEX(Algorithms!$G:$G,MATCH($B287&amp;"_Therm Saved per Unit- MLA",Algorithms!$A:$A,0)),0)*Y287</f>
        <v>0</v>
      </c>
      <c r="CP287" s="654">
        <f ca="1">P287*IFERROR(INDEX(Algorithms!$G:$G,MATCH($B287&amp;"_Therm Saved per Unit- MLA",Algorithms!$A:$A,0)),0)*Z287</f>
        <v>0</v>
      </c>
      <c r="CQ287" s="654">
        <f ca="1">IFERROR(INDEX(Algorithms!$G:$G,MATCH($B287&amp;"_Lifetime (years)",Algorithms!$A:$A,0)),0)</f>
        <v>6</v>
      </c>
      <c r="CR287" s="654">
        <f ca="1">IFERROR(INDEX(Algorithms!$G:$G,MATCH($B287&amp;"_Lifetime (years) - Remaining Years",Algorithms!$A:$A,0)),0)</f>
        <v>0</v>
      </c>
      <c r="CS287" s="654">
        <f t="shared" ca="1" si="201"/>
        <v>0</v>
      </c>
      <c r="CT287" s="654">
        <f t="shared" ca="1" si="202"/>
        <v>0</v>
      </c>
      <c r="CU287" s="654">
        <f t="shared" ca="1" si="203"/>
        <v>0</v>
      </c>
      <c r="CV287" s="654">
        <f t="shared" ca="1" si="204"/>
        <v>0</v>
      </c>
    </row>
    <row r="288" spans="1:100" s="25" customFormat="1" ht="32.15" customHeight="1" x14ac:dyDescent="0.35">
      <c r="A288" s="660" t="str">
        <f t="shared" si="166"/>
        <v>PGL_Residential_Multi-Family_Partner Trade Ally Rebate_Steam Traps_Industrial/Process Audit - 30 ≤ psig &lt; 75_MF</v>
      </c>
      <c r="B288" s="25" t="str">
        <f t="shared" si="165"/>
        <v>Steam Traps_Industrial/Process Audit - 30 ≤ psig &lt; 75_MF</v>
      </c>
      <c r="C288" s="661" t="s">
        <v>1529</v>
      </c>
      <c r="D288" s="661" t="s">
        <v>2</v>
      </c>
      <c r="E288" s="661" t="s">
        <v>1501</v>
      </c>
      <c r="F288" s="661" t="s">
        <v>1867</v>
      </c>
      <c r="G288" s="661" t="s">
        <v>687</v>
      </c>
      <c r="H288" s="661" t="s">
        <v>1462</v>
      </c>
      <c r="I288" s="661" t="s">
        <v>588</v>
      </c>
      <c r="J288" s="48">
        <v>1</v>
      </c>
      <c r="K288" s="48" t="str">
        <f ca="1">IFERROR(INDEX(Algorithms!J:J,MATCH($B288&amp;"_Therm Saved per Unit",Algorithms!$A:$A,0)),"n/a")</f>
        <v>4.4.16</v>
      </c>
      <c r="L288" s="48" t="str">
        <f>IFERROR(INDEX('Measure Level Detail'!$N:$N,MATCH($A288,'Measure Level Detail'!$B:$B,0)),0)</f>
        <v>each</v>
      </c>
      <c r="M288" s="662">
        <f>IFERROR(INDEX('Measure Level Detail'!$P:$P,MATCH($A288&amp;"_"&amp;M$3,'Measure Level Detail'!$C:$C,0)),0)</f>
        <v>0</v>
      </c>
      <c r="N288" s="662">
        <f>IFERROR(INDEX('Measure Level Detail'!$P:$P,MATCH($A288&amp;"_"&amp;N$3,'Measure Level Detail'!$C:$C,0)),0)</f>
        <v>0</v>
      </c>
      <c r="O288" s="662">
        <f>IFERROR(INDEX('Measure Level Detail'!$P:$P,MATCH($A288&amp;"_"&amp;O$3,'Measure Level Detail'!$C:$C,0)),0)</f>
        <v>0</v>
      </c>
      <c r="P288" s="662">
        <f>IFERROR(INDEX('Measure Level Detail'!$P:$P,MATCH($A288&amp;"_"&amp;P$3,'Measure Level Detail'!$C:$C,0)),0)</f>
        <v>0</v>
      </c>
      <c r="Q288" s="48" t="str">
        <f ca="1">IFERROR(INDEX(Algorithms!K:K,MATCH($B288&amp;"_Therm Saved per Unit",Algorithms!$A:$A,0)),"n/a")</f>
        <v>CI-HVC-STRE-V06-200101</v>
      </c>
      <c r="R288" s="651"/>
      <c r="S288" s="663">
        <v>557.07551065314806</v>
      </c>
      <c r="T288" s="663">
        <v>557.07551065314806</v>
      </c>
      <c r="U288" s="663">
        <v>557.07551065314806</v>
      </c>
      <c r="V288" s="663">
        <v>557.07551065314806</v>
      </c>
      <c r="W288" s="664">
        <f>IFERROR(INDEX('Measure Level Detail'!$R:$R,MATCH($A288&amp;"_"&amp;W$3,'Measure Level Detail'!$C:$C,0)),0)</f>
        <v>0.87</v>
      </c>
      <c r="X288" s="664">
        <f>IFERROR(INDEX('Measure Level Detail'!$R:$R,MATCH($A288&amp;"_"&amp;X$3,'Measure Level Detail'!$C:$C,0)),0)</f>
        <v>0.87</v>
      </c>
      <c r="Y288" s="664">
        <f>IFERROR(INDEX('Measure Level Detail'!$R:$R,MATCH($A288&amp;"_"&amp;Y$3,'Measure Level Detail'!$C:$C,0)),0)</f>
        <v>0.87</v>
      </c>
      <c r="Z288" s="664">
        <f>IFERROR(INDEX('Measure Level Detail'!$R:$R,MATCH($A288&amp;"_"&amp;Z$3,'Measure Level Detail'!$C:$C,0)),0)</f>
        <v>0.87</v>
      </c>
      <c r="AA288" s="654">
        <f t="shared" si="167"/>
        <v>0</v>
      </c>
      <c r="AB288" s="654">
        <f t="shared" si="168"/>
        <v>0</v>
      </c>
      <c r="AC288" s="654">
        <f t="shared" si="169"/>
        <v>0</v>
      </c>
      <c r="AD288" s="654">
        <f t="shared" si="170"/>
        <v>0</v>
      </c>
      <c r="AE288" s="654">
        <f t="shared" si="171"/>
        <v>0</v>
      </c>
      <c r="AF288" s="702">
        <v>0.87</v>
      </c>
      <c r="AG288" s="702">
        <v>0.87</v>
      </c>
      <c r="AH288" s="702">
        <v>0.87</v>
      </c>
      <c r="AI288" s="702">
        <v>0.87</v>
      </c>
      <c r="AJ288" s="702">
        <f t="shared" si="172"/>
        <v>0.87</v>
      </c>
      <c r="AK288" s="702">
        <f t="shared" si="173"/>
        <v>0.87</v>
      </c>
      <c r="AL288" s="702">
        <f t="shared" si="174"/>
        <v>0.87</v>
      </c>
      <c r="AM288" s="702">
        <f t="shared" si="175"/>
        <v>0.87</v>
      </c>
      <c r="AN288" s="651"/>
      <c r="AO288" s="651"/>
      <c r="AP288" s="655">
        <f ca="1">IFERROR(INDEX(Algorithms!$G:$G,MATCH($B288&amp;"_Therm Saved per Unit",Algorithms!$A:$A,0)),0)</f>
        <v>557.07551065314806</v>
      </c>
      <c r="AQ288" s="651"/>
      <c r="AR288" s="654">
        <f t="shared" ca="1" si="176"/>
        <v>0</v>
      </c>
      <c r="AS288" s="652">
        <f t="shared" ca="1" si="177"/>
        <v>0</v>
      </c>
      <c r="AT288" s="651"/>
      <c r="AU288" s="651"/>
      <c r="AV288" s="653">
        <f ca="1">IFERROR(INDEX(Algorithms!$G:$G,MATCH($B288&amp;"_Therm Saved per Unit",Algorithms!$A:$A,0)),0)</f>
        <v>557.07551065314806</v>
      </c>
      <c r="AW288" s="665"/>
      <c r="AX288" s="654">
        <f t="shared" ca="1" si="178"/>
        <v>0</v>
      </c>
      <c r="AY288" s="652">
        <f t="shared" ca="1" si="179"/>
        <v>0</v>
      </c>
      <c r="AZ288" s="651"/>
      <c r="BA288" s="651"/>
      <c r="BB288" s="653">
        <f ca="1">IFERROR(INDEX(Algorithms!$G:$G,MATCH($B288&amp;"_Therm Saved per Unit",Algorithms!$A:$A,0)),0)</f>
        <v>557.07551065314806</v>
      </c>
      <c r="BC288" s="665"/>
      <c r="BD288" s="654">
        <f t="shared" ca="1" si="180"/>
        <v>0</v>
      </c>
      <c r="BE288" s="652">
        <f t="shared" ca="1" si="181"/>
        <v>0</v>
      </c>
      <c r="BF288" s="651"/>
      <c r="BG288" s="651"/>
      <c r="BH288" s="653">
        <f ca="1">IFERROR(INDEX(Algorithms!$G:$G,MATCH($B288&amp;"_Therm Saved per Unit",Algorithms!$A:$A,0)),0)</f>
        <v>557.07551065314806</v>
      </c>
      <c r="BI288" s="665"/>
      <c r="BJ288" s="654">
        <f t="shared" ca="1" si="182"/>
        <v>0</v>
      </c>
      <c r="BK288" s="652">
        <f t="shared" ca="1" si="183"/>
        <v>0</v>
      </c>
      <c r="BL288" s="654">
        <f t="shared" ca="1" si="184"/>
        <v>0</v>
      </c>
      <c r="BM288" s="654">
        <f t="shared" ca="1" si="185"/>
        <v>0</v>
      </c>
      <c r="BN288" s="654">
        <f t="shared" ca="1" si="186"/>
        <v>0</v>
      </c>
      <c r="BO288" s="654">
        <f t="shared" ca="1" si="187"/>
        <v>0</v>
      </c>
      <c r="BP288" s="666">
        <f t="shared" ca="1" si="188"/>
        <v>0</v>
      </c>
      <c r="BQ288" s="651" t="s">
        <v>112</v>
      </c>
      <c r="BR288" s="665"/>
      <c r="BS288"/>
      <c r="BU288" s="654">
        <f t="shared" si="189"/>
        <v>0</v>
      </c>
      <c r="BV288" s="654">
        <f t="shared" si="190"/>
        <v>0</v>
      </c>
      <c r="BW288" s="654">
        <f t="shared" si="191"/>
        <v>0</v>
      </c>
      <c r="BX288" s="654">
        <f t="shared" si="192"/>
        <v>0</v>
      </c>
      <c r="BY288" s="654">
        <f ca="1">M288*IFERROR(INDEX(Algorithms!$G:$G,MATCH($B288&amp;"_Therm Saved per Unit- MLA",Algorithms!$A:$A,0)),0)*W288</f>
        <v>0</v>
      </c>
      <c r="BZ288" s="654">
        <f ca="1">N288*IFERROR(INDEX(Algorithms!$G:$G,MATCH($B288&amp;"_Therm Saved per Unit- MLA",Algorithms!$A:$A,0)),0)*X288</f>
        <v>0</v>
      </c>
      <c r="CA288" s="654">
        <f ca="1">O288*IFERROR(INDEX(Algorithms!$G:$G,MATCH($B288&amp;"_Therm Saved per Unit- MLA",Algorithms!$A:$A,0)),0)*Y288</f>
        <v>0</v>
      </c>
      <c r="CB288" s="654">
        <f ca="1">P288*IFERROR(INDEX(Algorithms!$G:$G,MATCH($B288&amp;"_Therm Saved per Unit- MLA",Algorithms!$A:$A,0)),0)*Z288</f>
        <v>0</v>
      </c>
      <c r="CC288" s="654">
        <f ca="1">IFERROR(INDEX(Algorithms!$G:$G,MATCH($B288&amp;"_Lifetime (years)",Algorithms!$A:$A,0)),0)</f>
        <v>6</v>
      </c>
      <c r="CD288" s="654">
        <f ca="1">IFERROR(INDEX(Algorithms!$G:$G,MATCH($B288&amp;"_Lifetime (years) - Remaining Years",Algorithms!$A:$A,0)),0)</f>
        <v>0</v>
      </c>
      <c r="CE288" s="654">
        <f t="shared" ca="1" si="193"/>
        <v>0</v>
      </c>
      <c r="CF288" s="654">
        <f t="shared" ca="1" si="194"/>
        <v>0</v>
      </c>
      <c r="CG288" s="654">
        <f t="shared" ca="1" si="195"/>
        <v>0</v>
      </c>
      <c r="CH288" s="654">
        <f t="shared" ca="1" si="196"/>
        <v>0</v>
      </c>
      <c r="CI288" s="654">
        <f t="shared" ca="1" si="197"/>
        <v>0</v>
      </c>
      <c r="CJ288" s="654">
        <f t="shared" ca="1" si="198"/>
        <v>0</v>
      </c>
      <c r="CK288" s="654">
        <f t="shared" ca="1" si="199"/>
        <v>0</v>
      </c>
      <c r="CL288" s="654">
        <f t="shared" ca="1" si="200"/>
        <v>0</v>
      </c>
      <c r="CM288" s="654">
        <f ca="1">M288*IFERROR(INDEX(Algorithms!$G:$G,MATCH($B288&amp;"_Therm Saved per Unit- MLA",Algorithms!$A:$A,0)),0)*W288</f>
        <v>0</v>
      </c>
      <c r="CN288" s="654">
        <f ca="1">N288*IFERROR(INDEX(Algorithms!$G:$G,MATCH($B288&amp;"_Therm Saved per Unit- MLA",Algorithms!$A:$A,0)),0)*X288</f>
        <v>0</v>
      </c>
      <c r="CO288" s="654">
        <f ca="1">O288*IFERROR(INDEX(Algorithms!$G:$G,MATCH($B288&amp;"_Therm Saved per Unit- MLA",Algorithms!$A:$A,0)),0)*Y288</f>
        <v>0</v>
      </c>
      <c r="CP288" s="654">
        <f ca="1">P288*IFERROR(INDEX(Algorithms!$G:$G,MATCH($B288&amp;"_Therm Saved per Unit- MLA",Algorithms!$A:$A,0)),0)*Z288</f>
        <v>0</v>
      </c>
      <c r="CQ288" s="654">
        <f ca="1">IFERROR(INDEX(Algorithms!$G:$G,MATCH($B288&amp;"_Lifetime (years)",Algorithms!$A:$A,0)),0)</f>
        <v>6</v>
      </c>
      <c r="CR288" s="654">
        <f ca="1">IFERROR(INDEX(Algorithms!$G:$G,MATCH($B288&amp;"_Lifetime (years) - Remaining Years",Algorithms!$A:$A,0)),0)</f>
        <v>0</v>
      </c>
      <c r="CS288" s="654">
        <f t="shared" ca="1" si="201"/>
        <v>0</v>
      </c>
      <c r="CT288" s="654">
        <f t="shared" ca="1" si="202"/>
        <v>0</v>
      </c>
      <c r="CU288" s="654">
        <f t="shared" ca="1" si="203"/>
        <v>0</v>
      </c>
      <c r="CV288" s="654">
        <f t="shared" ca="1" si="204"/>
        <v>0</v>
      </c>
    </row>
    <row r="289" spans="1:100" s="25" customFormat="1" ht="32.15" customHeight="1" x14ac:dyDescent="0.35">
      <c r="A289" s="660" t="str">
        <f t="shared" si="166"/>
        <v>PGL_Residential_Multi-Family_Partner Trade Ally Rebate_Steam Traps_Industrial/Process Audit - 75 ≤ psig &lt; 125_MF</v>
      </c>
      <c r="B289" s="25" t="str">
        <f t="shared" si="165"/>
        <v>Steam Traps_Industrial/Process Audit - 75 ≤ psig &lt; 125_MF</v>
      </c>
      <c r="C289" s="661" t="s">
        <v>1529</v>
      </c>
      <c r="D289" s="661" t="s">
        <v>2</v>
      </c>
      <c r="E289" s="661" t="s">
        <v>1501</v>
      </c>
      <c r="F289" s="661" t="s">
        <v>1867</v>
      </c>
      <c r="G289" s="661" t="s">
        <v>687</v>
      </c>
      <c r="H289" s="661" t="s">
        <v>1463</v>
      </c>
      <c r="I289" s="661" t="s">
        <v>588</v>
      </c>
      <c r="J289" s="48">
        <v>1</v>
      </c>
      <c r="K289" s="48" t="str">
        <f ca="1">IFERROR(INDEX(Algorithms!J:J,MATCH($B289&amp;"_Therm Saved per Unit",Algorithms!$A:$A,0)),"n/a")</f>
        <v>4.4.16</v>
      </c>
      <c r="L289" s="48" t="str">
        <f>IFERROR(INDEX('Measure Level Detail'!$N:$N,MATCH($A289,'Measure Level Detail'!$B:$B,0)),0)</f>
        <v>each</v>
      </c>
      <c r="M289" s="662">
        <f>IFERROR(INDEX('Measure Level Detail'!$P:$P,MATCH($A289&amp;"_"&amp;M$3,'Measure Level Detail'!$C:$C,0)),0)</f>
        <v>0</v>
      </c>
      <c r="N289" s="662">
        <f>IFERROR(INDEX('Measure Level Detail'!$P:$P,MATCH($A289&amp;"_"&amp;N$3,'Measure Level Detail'!$C:$C,0)),0)</f>
        <v>0</v>
      </c>
      <c r="O289" s="662">
        <f>IFERROR(INDEX('Measure Level Detail'!$P:$P,MATCH($A289&amp;"_"&amp;O$3,'Measure Level Detail'!$C:$C,0)),0)</f>
        <v>0</v>
      </c>
      <c r="P289" s="662">
        <f>IFERROR(INDEX('Measure Level Detail'!$P:$P,MATCH($A289&amp;"_"&amp;P$3,'Measure Level Detail'!$C:$C,0)),0)</f>
        <v>0</v>
      </c>
      <c r="Q289" s="48" t="str">
        <f ca="1">IFERROR(INDEX(Algorithms!K:K,MATCH($B289&amp;"_Therm Saved per Unit",Algorithms!$A:$A,0)),"n/a")</f>
        <v>CI-HVC-STRE-V06-200101</v>
      </c>
      <c r="R289" s="651"/>
      <c r="S289" s="663">
        <v>1053.6644788659491</v>
      </c>
      <c r="T289" s="663">
        <v>1053.6644788659491</v>
      </c>
      <c r="U289" s="663">
        <v>1053.6644788659491</v>
      </c>
      <c r="V289" s="663">
        <v>1053.6644788659491</v>
      </c>
      <c r="W289" s="664">
        <f>IFERROR(INDEX('Measure Level Detail'!$R:$R,MATCH($A289&amp;"_"&amp;W$3,'Measure Level Detail'!$C:$C,0)),0)</f>
        <v>0.87</v>
      </c>
      <c r="X289" s="664">
        <f>IFERROR(INDEX('Measure Level Detail'!$R:$R,MATCH($A289&amp;"_"&amp;X$3,'Measure Level Detail'!$C:$C,0)),0)</f>
        <v>0.87</v>
      </c>
      <c r="Y289" s="664">
        <f>IFERROR(INDEX('Measure Level Detail'!$R:$R,MATCH($A289&amp;"_"&amp;Y$3,'Measure Level Detail'!$C:$C,0)),0)</f>
        <v>0.87</v>
      </c>
      <c r="Z289" s="664">
        <f>IFERROR(INDEX('Measure Level Detail'!$R:$R,MATCH($A289&amp;"_"&amp;Z$3,'Measure Level Detail'!$C:$C,0)),0)</f>
        <v>0.87</v>
      </c>
      <c r="AA289" s="654">
        <f t="shared" si="167"/>
        <v>0</v>
      </c>
      <c r="AB289" s="654">
        <f t="shared" si="168"/>
        <v>0</v>
      </c>
      <c r="AC289" s="654">
        <f t="shared" si="169"/>
        <v>0</v>
      </c>
      <c r="AD289" s="654">
        <f t="shared" si="170"/>
        <v>0</v>
      </c>
      <c r="AE289" s="654">
        <f t="shared" si="171"/>
        <v>0</v>
      </c>
      <c r="AF289" s="702">
        <v>0.87</v>
      </c>
      <c r="AG289" s="702">
        <v>0.87</v>
      </c>
      <c r="AH289" s="702">
        <v>0.87</v>
      </c>
      <c r="AI289" s="702">
        <v>0.87</v>
      </c>
      <c r="AJ289" s="702">
        <f t="shared" si="172"/>
        <v>0.87</v>
      </c>
      <c r="AK289" s="702">
        <f t="shared" si="173"/>
        <v>0.87</v>
      </c>
      <c r="AL289" s="702">
        <f t="shared" si="174"/>
        <v>0.87</v>
      </c>
      <c r="AM289" s="702">
        <f t="shared" si="175"/>
        <v>0.87</v>
      </c>
      <c r="AN289" s="651"/>
      <c r="AO289" s="651"/>
      <c r="AP289" s="655">
        <f ca="1">IFERROR(INDEX(Algorithms!$G:$G,MATCH($B289&amp;"_Therm Saved per Unit",Algorithms!$A:$A,0)),0)</f>
        <v>1053.6644788659491</v>
      </c>
      <c r="AQ289" s="651"/>
      <c r="AR289" s="654">
        <f t="shared" ca="1" si="176"/>
        <v>0</v>
      </c>
      <c r="AS289" s="652">
        <f t="shared" ca="1" si="177"/>
        <v>0</v>
      </c>
      <c r="AT289" s="651"/>
      <c r="AU289" s="651"/>
      <c r="AV289" s="653">
        <f ca="1">IFERROR(INDEX(Algorithms!$G:$G,MATCH($B289&amp;"_Therm Saved per Unit",Algorithms!$A:$A,0)),0)</f>
        <v>1053.6644788659491</v>
      </c>
      <c r="AW289" s="665"/>
      <c r="AX289" s="654">
        <f t="shared" ca="1" si="178"/>
        <v>0</v>
      </c>
      <c r="AY289" s="652">
        <f t="shared" ca="1" si="179"/>
        <v>0</v>
      </c>
      <c r="AZ289" s="651"/>
      <c r="BA289" s="651"/>
      <c r="BB289" s="653">
        <f ca="1">IFERROR(INDEX(Algorithms!$G:$G,MATCH($B289&amp;"_Therm Saved per Unit",Algorithms!$A:$A,0)),0)</f>
        <v>1053.6644788659491</v>
      </c>
      <c r="BC289" s="665"/>
      <c r="BD289" s="654">
        <f t="shared" ca="1" si="180"/>
        <v>0</v>
      </c>
      <c r="BE289" s="652">
        <f t="shared" ca="1" si="181"/>
        <v>0</v>
      </c>
      <c r="BF289" s="651"/>
      <c r="BG289" s="651"/>
      <c r="BH289" s="653">
        <f ca="1">IFERROR(INDEX(Algorithms!$G:$G,MATCH($B289&amp;"_Therm Saved per Unit",Algorithms!$A:$A,0)),0)</f>
        <v>1053.6644788659491</v>
      </c>
      <c r="BI289" s="665"/>
      <c r="BJ289" s="654">
        <f t="shared" ca="1" si="182"/>
        <v>0</v>
      </c>
      <c r="BK289" s="652">
        <f t="shared" ca="1" si="183"/>
        <v>0</v>
      </c>
      <c r="BL289" s="654">
        <f t="shared" ca="1" si="184"/>
        <v>0</v>
      </c>
      <c r="BM289" s="654">
        <f t="shared" ca="1" si="185"/>
        <v>0</v>
      </c>
      <c r="BN289" s="654">
        <f t="shared" ca="1" si="186"/>
        <v>0</v>
      </c>
      <c r="BO289" s="654">
        <f t="shared" ca="1" si="187"/>
        <v>0</v>
      </c>
      <c r="BP289" s="666">
        <f t="shared" ca="1" si="188"/>
        <v>0</v>
      </c>
      <c r="BQ289" s="651" t="s">
        <v>112</v>
      </c>
      <c r="BR289" s="665"/>
      <c r="BS289"/>
      <c r="BU289" s="654">
        <f t="shared" si="189"/>
        <v>0</v>
      </c>
      <c r="BV289" s="654">
        <f t="shared" si="190"/>
        <v>0</v>
      </c>
      <c r="BW289" s="654">
        <f t="shared" si="191"/>
        <v>0</v>
      </c>
      <c r="BX289" s="654">
        <f t="shared" si="192"/>
        <v>0</v>
      </c>
      <c r="BY289" s="654">
        <f ca="1">M289*IFERROR(INDEX(Algorithms!$G:$G,MATCH($B289&amp;"_Therm Saved per Unit- MLA",Algorithms!$A:$A,0)),0)*W289</f>
        <v>0</v>
      </c>
      <c r="BZ289" s="654">
        <f ca="1">N289*IFERROR(INDEX(Algorithms!$G:$G,MATCH($B289&amp;"_Therm Saved per Unit- MLA",Algorithms!$A:$A,0)),0)*X289</f>
        <v>0</v>
      </c>
      <c r="CA289" s="654">
        <f ca="1">O289*IFERROR(INDEX(Algorithms!$G:$G,MATCH($B289&amp;"_Therm Saved per Unit- MLA",Algorithms!$A:$A,0)),0)*Y289</f>
        <v>0</v>
      </c>
      <c r="CB289" s="654">
        <f ca="1">P289*IFERROR(INDEX(Algorithms!$G:$G,MATCH($B289&amp;"_Therm Saved per Unit- MLA",Algorithms!$A:$A,0)),0)*Z289</f>
        <v>0</v>
      </c>
      <c r="CC289" s="654">
        <f ca="1">IFERROR(INDEX(Algorithms!$G:$G,MATCH($B289&amp;"_Lifetime (years)",Algorithms!$A:$A,0)),0)</f>
        <v>6</v>
      </c>
      <c r="CD289" s="654">
        <f ca="1">IFERROR(INDEX(Algorithms!$G:$G,MATCH($B289&amp;"_Lifetime (years) - Remaining Years",Algorithms!$A:$A,0)),0)</f>
        <v>0</v>
      </c>
      <c r="CE289" s="654">
        <f t="shared" ca="1" si="193"/>
        <v>0</v>
      </c>
      <c r="CF289" s="654">
        <f t="shared" ca="1" si="194"/>
        <v>0</v>
      </c>
      <c r="CG289" s="654">
        <f t="shared" ca="1" si="195"/>
        <v>0</v>
      </c>
      <c r="CH289" s="654">
        <f t="shared" ca="1" si="196"/>
        <v>0</v>
      </c>
      <c r="CI289" s="654">
        <f t="shared" ca="1" si="197"/>
        <v>0</v>
      </c>
      <c r="CJ289" s="654">
        <f t="shared" ca="1" si="198"/>
        <v>0</v>
      </c>
      <c r="CK289" s="654">
        <f t="shared" ca="1" si="199"/>
        <v>0</v>
      </c>
      <c r="CL289" s="654">
        <f t="shared" ca="1" si="200"/>
        <v>0</v>
      </c>
      <c r="CM289" s="654">
        <f ca="1">M289*IFERROR(INDEX(Algorithms!$G:$G,MATCH($B289&amp;"_Therm Saved per Unit- MLA",Algorithms!$A:$A,0)),0)*W289</f>
        <v>0</v>
      </c>
      <c r="CN289" s="654">
        <f ca="1">N289*IFERROR(INDEX(Algorithms!$G:$G,MATCH($B289&amp;"_Therm Saved per Unit- MLA",Algorithms!$A:$A,0)),0)*X289</f>
        <v>0</v>
      </c>
      <c r="CO289" s="654">
        <f ca="1">O289*IFERROR(INDEX(Algorithms!$G:$G,MATCH($B289&amp;"_Therm Saved per Unit- MLA",Algorithms!$A:$A,0)),0)*Y289</f>
        <v>0</v>
      </c>
      <c r="CP289" s="654">
        <f ca="1">P289*IFERROR(INDEX(Algorithms!$G:$G,MATCH($B289&amp;"_Therm Saved per Unit- MLA",Algorithms!$A:$A,0)),0)*Z289</f>
        <v>0</v>
      </c>
      <c r="CQ289" s="654">
        <f ca="1">IFERROR(INDEX(Algorithms!$G:$G,MATCH($B289&amp;"_Lifetime (years)",Algorithms!$A:$A,0)),0)</f>
        <v>6</v>
      </c>
      <c r="CR289" s="654">
        <f ca="1">IFERROR(INDEX(Algorithms!$G:$G,MATCH($B289&amp;"_Lifetime (years) - Remaining Years",Algorithms!$A:$A,0)),0)</f>
        <v>0</v>
      </c>
      <c r="CS289" s="654">
        <f t="shared" ca="1" si="201"/>
        <v>0</v>
      </c>
      <c r="CT289" s="654">
        <f t="shared" ca="1" si="202"/>
        <v>0</v>
      </c>
      <c r="CU289" s="654">
        <f t="shared" ca="1" si="203"/>
        <v>0</v>
      </c>
      <c r="CV289" s="654">
        <f t="shared" ca="1" si="204"/>
        <v>0</v>
      </c>
    </row>
    <row r="290" spans="1:100" s="25" customFormat="1" ht="32.15" customHeight="1" x14ac:dyDescent="0.35">
      <c r="A290" s="660" t="str">
        <f t="shared" si="166"/>
        <v>PGL_Residential_Multi-Family_Partner Trade Ally Rebate_Steam Traps_Industrial/Process Audit - 125 ≤ psig &lt; 175_MF</v>
      </c>
      <c r="B290" s="25" t="str">
        <f t="shared" si="165"/>
        <v>Steam Traps_Industrial/Process Audit - 125 ≤ psig &lt; 175_MF</v>
      </c>
      <c r="C290" s="661" t="s">
        <v>1529</v>
      </c>
      <c r="D290" s="661" t="s">
        <v>2</v>
      </c>
      <c r="E290" s="661" t="s">
        <v>1501</v>
      </c>
      <c r="F290" s="661" t="s">
        <v>1867</v>
      </c>
      <c r="G290" s="661" t="s">
        <v>687</v>
      </c>
      <c r="H290" s="661" t="s">
        <v>1450</v>
      </c>
      <c r="I290" s="661" t="s">
        <v>588</v>
      </c>
      <c r="J290" s="48">
        <v>1</v>
      </c>
      <c r="K290" s="48" t="str">
        <f ca="1">IFERROR(INDEX(Algorithms!J:J,MATCH($B290&amp;"_Therm Saved per Unit",Algorithms!$A:$A,0)),"n/a")</f>
        <v>4.4.16</v>
      </c>
      <c r="L290" s="48" t="str">
        <f>IFERROR(INDEX('Measure Level Detail'!$N:$N,MATCH($A290,'Measure Level Detail'!$B:$B,0)),0)</f>
        <v>each</v>
      </c>
      <c r="M290" s="662">
        <f>IFERROR(INDEX('Measure Level Detail'!$P:$P,MATCH($A290&amp;"_"&amp;M$3,'Measure Level Detail'!$C:$C,0)),0)</f>
        <v>0</v>
      </c>
      <c r="N290" s="662">
        <f>IFERROR(INDEX('Measure Level Detail'!$P:$P,MATCH($A290&amp;"_"&amp;N$3,'Measure Level Detail'!$C:$C,0)),0)</f>
        <v>0</v>
      </c>
      <c r="O290" s="662">
        <f>IFERROR(INDEX('Measure Level Detail'!$P:$P,MATCH($A290&amp;"_"&amp;O$3,'Measure Level Detail'!$C:$C,0)),0)</f>
        <v>0</v>
      </c>
      <c r="P290" s="662">
        <f>IFERROR(INDEX('Measure Level Detail'!$P:$P,MATCH($A290&amp;"_"&amp;P$3,'Measure Level Detail'!$C:$C,0)),0)</f>
        <v>0</v>
      </c>
      <c r="Q290" s="48" t="str">
        <f ca="1">IFERROR(INDEX(Algorithms!K:K,MATCH($B290&amp;"_Therm Saved per Unit",Algorithms!$A:$A,0)),"n/a")</f>
        <v>CI-HVC-STRE-V06-200101</v>
      </c>
      <c r="R290" s="651"/>
      <c r="S290" s="663">
        <v>1471.0232537570409</v>
      </c>
      <c r="T290" s="663">
        <v>1471.0232537570409</v>
      </c>
      <c r="U290" s="663">
        <v>1471.0232537570409</v>
      </c>
      <c r="V290" s="663">
        <v>1471.0232537570409</v>
      </c>
      <c r="W290" s="664">
        <f>IFERROR(INDEX('Measure Level Detail'!$R:$R,MATCH($A290&amp;"_"&amp;W$3,'Measure Level Detail'!$C:$C,0)),0)</f>
        <v>0.87</v>
      </c>
      <c r="X290" s="664">
        <f>IFERROR(INDEX('Measure Level Detail'!$R:$R,MATCH($A290&amp;"_"&amp;X$3,'Measure Level Detail'!$C:$C,0)),0)</f>
        <v>0.87</v>
      </c>
      <c r="Y290" s="664">
        <f>IFERROR(INDEX('Measure Level Detail'!$R:$R,MATCH($A290&amp;"_"&amp;Y$3,'Measure Level Detail'!$C:$C,0)),0)</f>
        <v>0.87</v>
      </c>
      <c r="Z290" s="664">
        <f>IFERROR(INDEX('Measure Level Detail'!$R:$R,MATCH($A290&amp;"_"&amp;Z$3,'Measure Level Detail'!$C:$C,0)),0)</f>
        <v>0.87</v>
      </c>
      <c r="AA290" s="654">
        <f t="shared" si="167"/>
        <v>0</v>
      </c>
      <c r="AB290" s="654">
        <f t="shared" si="168"/>
        <v>0</v>
      </c>
      <c r="AC290" s="654">
        <f t="shared" si="169"/>
        <v>0</v>
      </c>
      <c r="AD290" s="654">
        <f t="shared" si="170"/>
        <v>0</v>
      </c>
      <c r="AE290" s="654">
        <f t="shared" si="171"/>
        <v>0</v>
      </c>
      <c r="AF290" s="702">
        <v>0.87</v>
      </c>
      <c r="AG290" s="702">
        <v>0.87</v>
      </c>
      <c r="AH290" s="702">
        <v>0.87</v>
      </c>
      <c r="AI290" s="702">
        <v>0.87</v>
      </c>
      <c r="AJ290" s="702">
        <f t="shared" si="172"/>
        <v>0.87</v>
      </c>
      <c r="AK290" s="702">
        <f t="shared" si="173"/>
        <v>0.87</v>
      </c>
      <c r="AL290" s="702">
        <f t="shared" si="174"/>
        <v>0.87</v>
      </c>
      <c r="AM290" s="702">
        <f t="shared" si="175"/>
        <v>0.87</v>
      </c>
      <c r="AN290" s="651"/>
      <c r="AO290" s="651"/>
      <c r="AP290" s="655">
        <f ca="1">IFERROR(INDEX(Algorithms!$G:$G,MATCH($B290&amp;"_Therm Saved per Unit",Algorithms!$A:$A,0)),0)</f>
        <v>1471.0232537570409</v>
      </c>
      <c r="AQ290" s="651"/>
      <c r="AR290" s="654">
        <f t="shared" ca="1" si="176"/>
        <v>0</v>
      </c>
      <c r="AS290" s="652">
        <f t="shared" ca="1" si="177"/>
        <v>0</v>
      </c>
      <c r="AT290" s="651"/>
      <c r="AU290" s="651"/>
      <c r="AV290" s="653">
        <f ca="1">IFERROR(INDEX(Algorithms!$G:$G,MATCH($B290&amp;"_Therm Saved per Unit",Algorithms!$A:$A,0)),0)</f>
        <v>1471.0232537570409</v>
      </c>
      <c r="AW290" s="665"/>
      <c r="AX290" s="654">
        <f t="shared" ca="1" si="178"/>
        <v>0</v>
      </c>
      <c r="AY290" s="652">
        <f t="shared" ca="1" si="179"/>
        <v>0</v>
      </c>
      <c r="AZ290" s="651"/>
      <c r="BA290" s="651"/>
      <c r="BB290" s="653">
        <f ca="1">IFERROR(INDEX(Algorithms!$G:$G,MATCH($B290&amp;"_Therm Saved per Unit",Algorithms!$A:$A,0)),0)</f>
        <v>1471.0232537570409</v>
      </c>
      <c r="BC290" s="665"/>
      <c r="BD290" s="654">
        <f t="shared" ca="1" si="180"/>
        <v>0</v>
      </c>
      <c r="BE290" s="652">
        <f t="shared" ca="1" si="181"/>
        <v>0</v>
      </c>
      <c r="BF290" s="651"/>
      <c r="BG290" s="651"/>
      <c r="BH290" s="653">
        <f ca="1">IFERROR(INDEX(Algorithms!$G:$G,MATCH($B290&amp;"_Therm Saved per Unit",Algorithms!$A:$A,0)),0)</f>
        <v>1471.0232537570409</v>
      </c>
      <c r="BI290" s="665"/>
      <c r="BJ290" s="654">
        <f t="shared" ca="1" si="182"/>
        <v>0</v>
      </c>
      <c r="BK290" s="652">
        <f t="shared" ca="1" si="183"/>
        <v>0</v>
      </c>
      <c r="BL290" s="654">
        <f t="shared" ca="1" si="184"/>
        <v>0</v>
      </c>
      <c r="BM290" s="654">
        <f t="shared" ca="1" si="185"/>
        <v>0</v>
      </c>
      <c r="BN290" s="654">
        <f t="shared" ca="1" si="186"/>
        <v>0</v>
      </c>
      <c r="BO290" s="654">
        <f t="shared" ca="1" si="187"/>
        <v>0</v>
      </c>
      <c r="BP290" s="666">
        <f t="shared" ca="1" si="188"/>
        <v>0</v>
      </c>
      <c r="BQ290" s="651" t="s">
        <v>112</v>
      </c>
      <c r="BR290" s="665"/>
      <c r="BS290"/>
      <c r="BU290" s="654">
        <f t="shared" si="189"/>
        <v>0</v>
      </c>
      <c r="BV290" s="654">
        <f t="shared" si="190"/>
        <v>0</v>
      </c>
      <c r="BW290" s="654">
        <f t="shared" si="191"/>
        <v>0</v>
      </c>
      <c r="BX290" s="654">
        <f t="shared" si="192"/>
        <v>0</v>
      </c>
      <c r="BY290" s="654">
        <f ca="1">M290*IFERROR(INDEX(Algorithms!$G:$G,MATCH($B290&amp;"_Therm Saved per Unit- MLA",Algorithms!$A:$A,0)),0)*W290</f>
        <v>0</v>
      </c>
      <c r="BZ290" s="654">
        <f ca="1">N290*IFERROR(INDEX(Algorithms!$G:$G,MATCH($B290&amp;"_Therm Saved per Unit- MLA",Algorithms!$A:$A,0)),0)*X290</f>
        <v>0</v>
      </c>
      <c r="CA290" s="654">
        <f ca="1">O290*IFERROR(INDEX(Algorithms!$G:$G,MATCH($B290&amp;"_Therm Saved per Unit- MLA",Algorithms!$A:$A,0)),0)*Y290</f>
        <v>0</v>
      </c>
      <c r="CB290" s="654">
        <f ca="1">P290*IFERROR(INDEX(Algorithms!$G:$G,MATCH($B290&amp;"_Therm Saved per Unit- MLA",Algorithms!$A:$A,0)),0)*Z290</f>
        <v>0</v>
      </c>
      <c r="CC290" s="654">
        <f ca="1">IFERROR(INDEX(Algorithms!$G:$G,MATCH($B290&amp;"_Lifetime (years)",Algorithms!$A:$A,0)),0)</f>
        <v>6</v>
      </c>
      <c r="CD290" s="654">
        <f ca="1">IFERROR(INDEX(Algorithms!$G:$G,MATCH($B290&amp;"_Lifetime (years) - Remaining Years",Algorithms!$A:$A,0)),0)</f>
        <v>0</v>
      </c>
      <c r="CE290" s="654">
        <f t="shared" ca="1" si="193"/>
        <v>0</v>
      </c>
      <c r="CF290" s="654">
        <f t="shared" ca="1" si="194"/>
        <v>0</v>
      </c>
      <c r="CG290" s="654">
        <f t="shared" ca="1" si="195"/>
        <v>0</v>
      </c>
      <c r="CH290" s="654">
        <f t="shared" ca="1" si="196"/>
        <v>0</v>
      </c>
      <c r="CI290" s="654">
        <f t="shared" ca="1" si="197"/>
        <v>0</v>
      </c>
      <c r="CJ290" s="654">
        <f t="shared" ca="1" si="198"/>
        <v>0</v>
      </c>
      <c r="CK290" s="654">
        <f t="shared" ca="1" si="199"/>
        <v>0</v>
      </c>
      <c r="CL290" s="654">
        <f t="shared" ca="1" si="200"/>
        <v>0</v>
      </c>
      <c r="CM290" s="654">
        <f ca="1">M290*IFERROR(INDEX(Algorithms!$G:$G,MATCH($B290&amp;"_Therm Saved per Unit- MLA",Algorithms!$A:$A,0)),0)*W290</f>
        <v>0</v>
      </c>
      <c r="CN290" s="654">
        <f ca="1">N290*IFERROR(INDEX(Algorithms!$G:$G,MATCH($B290&amp;"_Therm Saved per Unit- MLA",Algorithms!$A:$A,0)),0)*X290</f>
        <v>0</v>
      </c>
      <c r="CO290" s="654">
        <f ca="1">O290*IFERROR(INDEX(Algorithms!$G:$G,MATCH($B290&amp;"_Therm Saved per Unit- MLA",Algorithms!$A:$A,0)),0)*Y290</f>
        <v>0</v>
      </c>
      <c r="CP290" s="654">
        <f ca="1">P290*IFERROR(INDEX(Algorithms!$G:$G,MATCH($B290&amp;"_Therm Saved per Unit- MLA",Algorithms!$A:$A,0)),0)*Z290</f>
        <v>0</v>
      </c>
      <c r="CQ290" s="654">
        <f ca="1">IFERROR(INDEX(Algorithms!$G:$G,MATCH($B290&amp;"_Lifetime (years)",Algorithms!$A:$A,0)),0)</f>
        <v>6</v>
      </c>
      <c r="CR290" s="654">
        <f ca="1">IFERROR(INDEX(Algorithms!$G:$G,MATCH($B290&amp;"_Lifetime (years) - Remaining Years",Algorithms!$A:$A,0)),0)</f>
        <v>0</v>
      </c>
      <c r="CS290" s="654">
        <f t="shared" ca="1" si="201"/>
        <v>0</v>
      </c>
      <c r="CT290" s="654">
        <f t="shared" ca="1" si="202"/>
        <v>0</v>
      </c>
      <c r="CU290" s="654">
        <f t="shared" ca="1" si="203"/>
        <v>0</v>
      </c>
      <c r="CV290" s="654">
        <f t="shared" ca="1" si="204"/>
        <v>0</v>
      </c>
    </row>
    <row r="291" spans="1:100" s="25" customFormat="1" ht="32.15" customHeight="1" x14ac:dyDescent="0.35">
      <c r="A291" s="660" t="str">
        <f t="shared" si="166"/>
        <v>PGL_Residential_Multi-Family_Partner Trade Ally Rebate_Steam Traps_Industrial/Process Audit - 175 ≤ psig &lt; 250_MF</v>
      </c>
      <c r="B291" s="25" t="str">
        <f t="shared" si="165"/>
        <v>Steam Traps_Industrial/Process Audit - 175 ≤ psig &lt; 250_MF</v>
      </c>
      <c r="C291" s="661" t="s">
        <v>1529</v>
      </c>
      <c r="D291" s="661" t="s">
        <v>2</v>
      </c>
      <c r="E291" s="661" t="s">
        <v>1501</v>
      </c>
      <c r="F291" s="661" t="s">
        <v>1867</v>
      </c>
      <c r="G291" s="661" t="s">
        <v>687</v>
      </c>
      <c r="H291" s="661" t="s">
        <v>1451</v>
      </c>
      <c r="I291" s="661" t="s">
        <v>588</v>
      </c>
      <c r="J291" s="48">
        <v>1</v>
      </c>
      <c r="K291" s="48" t="str">
        <f ca="1">IFERROR(INDEX(Algorithms!J:J,MATCH($B291&amp;"_Therm Saved per Unit",Algorithms!$A:$A,0)),"n/a")</f>
        <v>4.4.16</v>
      </c>
      <c r="L291" s="48" t="str">
        <f>IFERROR(INDEX('Measure Level Detail'!$N:$N,MATCH($A291,'Measure Level Detail'!$B:$B,0)),0)</f>
        <v>each</v>
      </c>
      <c r="M291" s="662">
        <f>IFERROR(INDEX('Measure Level Detail'!$P:$P,MATCH($A291&amp;"_"&amp;M$3,'Measure Level Detail'!$C:$C,0)),0)</f>
        <v>0</v>
      </c>
      <c r="N291" s="662">
        <f>IFERROR(INDEX('Measure Level Detail'!$P:$P,MATCH($A291&amp;"_"&amp;N$3,'Measure Level Detail'!$C:$C,0)),0)</f>
        <v>0</v>
      </c>
      <c r="O291" s="662">
        <f>IFERROR(INDEX('Measure Level Detail'!$P:$P,MATCH($A291&amp;"_"&amp;O$3,'Measure Level Detail'!$C:$C,0)),0)</f>
        <v>0</v>
      </c>
      <c r="P291" s="662">
        <f>IFERROR(INDEX('Measure Level Detail'!$P:$P,MATCH($A291&amp;"_"&amp;P$3,'Measure Level Detail'!$C:$C,0)),0)</f>
        <v>0</v>
      </c>
      <c r="Q291" s="48" t="str">
        <f ca="1">IFERROR(INDEX(Algorithms!K:K,MATCH($B291&amp;"_Therm Saved per Unit",Algorithms!$A:$A,0)),"n/a")</f>
        <v>CI-HVC-STRE-V06-200101</v>
      </c>
      <c r="R291" s="651"/>
      <c r="S291" s="663">
        <v>1986.7915775383435</v>
      </c>
      <c r="T291" s="663">
        <v>1986.7915775383435</v>
      </c>
      <c r="U291" s="663">
        <v>1986.7915775383435</v>
      </c>
      <c r="V291" s="663">
        <v>1986.7915775383435</v>
      </c>
      <c r="W291" s="664">
        <f>IFERROR(INDEX('Measure Level Detail'!$R:$R,MATCH($A291&amp;"_"&amp;W$3,'Measure Level Detail'!$C:$C,0)),0)</f>
        <v>0.87</v>
      </c>
      <c r="X291" s="664">
        <f>IFERROR(INDEX('Measure Level Detail'!$R:$R,MATCH($A291&amp;"_"&amp;X$3,'Measure Level Detail'!$C:$C,0)),0)</f>
        <v>0.87</v>
      </c>
      <c r="Y291" s="664">
        <f>IFERROR(INDEX('Measure Level Detail'!$R:$R,MATCH($A291&amp;"_"&amp;Y$3,'Measure Level Detail'!$C:$C,0)),0)</f>
        <v>0.87</v>
      </c>
      <c r="Z291" s="664">
        <f>IFERROR(INDEX('Measure Level Detail'!$R:$R,MATCH($A291&amp;"_"&amp;Z$3,'Measure Level Detail'!$C:$C,0)),0)</f>
        <v>0.87</v>
      </c>
      <c r="AA291" s="654">
        <f t="shared" si="167"/>
        <v>0</v>
      </c>
      <c r="AB291" s="654">
        <f t="shared" si="168"/>
        <v>0</v>
      </c>
      <c r="AC291" s="654">
        <f t="shared" si="169"/>
        <v>0</v>
      </c>
      <c r="AD291" s="654">
        <f t="shared" si="170"/>
        <v>0</v>
      </c>
      <c r="AE291" s="654">
        <f t="shared" si="171"/>
        <v>0</v>
      </c>
      <c r="AF291" s="702">
        <v>0.87</v>
      </c>
      <c r="AG291" s="702">
        <v>0.87</v>
      </c>
      <c r="AH291" s="702">
        <v>0.87</v>
      </c>
      <c r="AI291" s="702">
        <v>0.87</v>
      </c>
      <c r="AJ291" s="702">
        <f t="shared" si="172"/>
        <v>0.87</v>
      </c>
      <c r="AK291" s="702">
        <f t="shared" si="173"/>
        <v>0.87</v>
      </c>
      <c r="AL291" s="702">
        <f t="shared" si="174"/>
        <v>0.87</v>
      </c>
      <c r="AM291" s="702">
        <f t="shared" si="175"/>
        <v>0.87</v>
      </c>
      <c r="AN291" s="651"/>
      <c r="AO291" s="651"/>
      <c r="AP291" s="655">
        <f ca="1">IFERROR(INDEX(Algorithms!$G:$G,MATCH($B291&amp;"_Therm Saved per Unit",Algorithms!$A:$A,0)),0)</f>
        <v>1986.7915775383435</v>
      </c>
      <c r="AQ291" s="651"/>
      <c r="AR291" s="654">
        <f t="shared" ca="1" si="176"/>
        <v>0</v>
      </c>
      <c r="AS291" s="652">
        <f t="shared" ca="1" si="177"/>
        <v>0</v>
      </c>
      <c r="AT291" s="651"/>
      <c r="AU291" s="651"/>
      <c r="AV291" s="653">
        <f ca="1">IFERROR(INDEX(Algorithms!$G:$G,MATCH($B291&amp;"_Therm Saved per Unit",Algorithms!$A:$A,0)),0)</f>
        <v>1986.7915775383435</v>
      </c>
      <c r="AW291" s="665"/>
      <c r="AX291" s="654">
        <f t="shared" ca="1" si="178"/>
        <v>0</v>
      </c>
      <c r="AY291" s="652">
        <f t="shared" ca="1" si="179"/>
        <v>0</v>
      </c>
      <c r="AZ291" s="651"/>
      <c r="BA291" s="651"/>
      <c r="BB291" s="653">
        <f ca="1">IFERROR(INDEX(Algorithms!$G:$G,MATCH($B291&amp;"_Therm Saved per Unit",Algorithms!$A:$A,0)),0)</f>
        <v>1986.7915775383435</v>
      </c>
      <c r="BC291" s="665"/>
      <c r="BD291" s="654">
        <f t="shared" ca="1" si="180"/>
        <v>0</v>
      </c>
      <c r="BE291" s="652">
        <f t="shared" ca="1" si="181"/>
        <v>0</v>
      </c>
      <c r="BF291" s="651"/>
      <c r="BG291" s="651"/>
      <c r="BH291" s="653">
        <f ca="1">IFERROR(INDEX(Algorithms!$G:$G,MATCH($B291&amp;"_Therm Saved per Unit",Algorithms!$A:$A,0)),0)</f>
        <v>1986.7915775383435</v>
      </c>
      <c r="BI291" s="665"/>
      <c r="BJ291" s="654">
        <f t="shared" ca="1" si="182"/>
        <v>0</v>
      </c>
      <c r="BK291" s="652">
        <f t="shared" ca="1" si="183"/>
        <v>0</v>
      </c>
      <c r="BL291" s="654">
        <f t="shared" ca="1" si="184"/>
        <v>0</v>
      </c>
      <c r="BM291" s="654">
        <f t="shared" ca="1" si="185"/>
        <v>0</v>
      </c>
      <c r="BN291" s="654">
        <f t="shared" ca="1" si="186"/>
        <v>0</v>
      </c>
      <c r="BO291" s="654">
        <f t="shared" ca="1" si="187"/>
        <v>0</v>
      </c>
      <c r="BP291" s="666">
        <f t="shared" ca="1" si="188"/>
        <v>0</v>
      </c>
      <c r="BQ291" s="651" t="s">
        <v>112</v>
      </c>
      <c r="BR291" s="665"/>
      <c r="BS291"/>
      <c r="BU291" s="654">
        <f t="shared" si="189"/>
        <v>0</v>
      </c>
      <c r="BV291" s="654">
        <f t="shared" si="190"/>
        <v>0</v>
      </c>
      <c r="BW291" s="654">
        <f t="shared" si="191"/>
        <v>0</v>
      </c>
      <c r="BX291" s="654">
        <f t="shared" si="192"/>
        <v>0</v>
      </c>
      <c r="BY291" s="654">
        <f ca="1">M291*IFERROR(INDEX(Algorithms!$G:$G,MATCH($B291&amp;"_Therm Saved per Unit- MLA",Algorithms!$A:$A,0)),0)*W291</f>
        <v>0</v>
      </c>
      <c r="BZ291" s="654">
        <f ca="1">N291*IFERROR(INDEX(Algorithms!$G:$G,MATCH($B291&amp;"_Therm Saved per Unit- MLA",Algorithms!$A:$A,0)),0)*X291</f>
        <v>0</v>
      </c>
      <c r="CA291" s="654">
        <f ca="1">O291*IFERROR(INDEX(Algorithms!$G:$G,MATCH($B291&amp;"_Therm Saved per Unit- MLA",Algorithms!$A:$A,0)),0)*Y291</f>
        <v>0</v>
      </c>
      <c r="CB291" s="654">
        <f ca="1">P291*IFERROR(INDEX(Algorithms!$G:$G,MATCH($B291&amp;"_Therm Saved per Unit- MLA",Algorithms!$A:$A,0)),0)*Z291</f>
        <v>0</v>
      </c>
      <c r="CC291" s="654">
        <f ca="1">IFERROR(INDEX(Algorithms!$G:$G,MATCH($B291&amp;"_Lifetime (years)",Algorithms!$A:$A,0)),0)</f>
        <v>6</v>
      </c>
      <c r="CD291" s="654">
        <f ca="1">IFERROR(INDEX(Algorithms!$G:$G,MATCH($B291&amp;"_Lifetime (years) - Remaining Years",Algorithms!$A:$A,0)),0)</f>
        <v>0</v>
      </c>
      <c r="CE291" s="654">
        <f t="shared" ca="1" si="193"/>
        <v>0</v>
      </c>
      <c r="CF291" s="654">
        <f t="shared" ca="1" si="194"/>
        <v>0</v>
      </c>
      <c r="CG291" s="654">
        <f t="shared" ca="1" si="195"/>
        <v>0</v>
      </c>
      <c r="CH291" s="654">
        <f t="shared" ca="1" si="196"/>
        <v>0</v>
      </c>
      <c r="CI291" s="654">
        <f t="shared" ca="1" si="197"/>
        <v>0</v>
      </c>
      <c r="CJ291" s="654">
        <f t="shared" ca="1" si="198"/>
        <v>0</v>
      </c>
      <c r="CK291" s="654">
        <f t="shared" ca="1" si="199"/>
        <v>0</v>
      </c>
      <c r="CL291" s="654">
        <f t="shared" ca="1" si="200"/>
        <v>0</v>
      </c>
      <c r="CM291" s="654">
        <f ca="1">M291*IFERROR(INDEX(Algorithms!$G:$G,MATCH($B291&amp;"_Therm Saved per Unit- MLA",Algorithms!$A:$A,0)),0)*W291</f>
        <v>0</v>
      </c>
      <c r="CN291" s="654">
        <f ca="1">N291*IFERROR(INDEX(Algorithms!$G:$G,MATCH($B291&amp;"_Therm Saved per Unit- MLA",Algorithms!$A:$A,0)),0)*X291</f>
        <v>0</v>
      </c>
      <c r="CO291" s="654">
        <f ca="1">O291*IFERROR(INDEX(Algorithms!$G:$G,MATCH($B291&amp;"_Therm Saved per Unit- MLA",Algorithms!$A:$A,0)),0)*Y291</f>
        <v>0</v>
      </c>
      <c r="CP291" s="654">
        <f ca="1">P291*IFERROR(INDEX(Algorithms!$G:$G,MATCH($B291&amp;"_Therm Saved per Unit- MLA",Algorithms!$A:$A,0)),0)*Z291</f>
        <v>0</v>
      </c>
      <c r="CQ291" s="654">
        <f ca="1">IFERROR(INDEX(Algorithms!$G:$G,MATCH($B291&amp;"_Lifetime (years)",Algorithms!$A:$A,0)),0)</f>
        <v>6</v>
      </c>
      <c r="CR291" s="654">
        <f ca="1">IFERROR(INDEX(Algorithms!$G:$G,MATCH($B291&amp;"_Lifetime (years) - Remaining Years",Algorithms!$A:$A,0)),0)</f>
        <v>0</v>
      </c>
      <c r="CS291" s="654">
        <f t="shared" ca="1" si="201"/>
        <v>0</v>
      </c>
      <c r="CT291" s="654">
        <f t="shared" ca="1" si="202"/>
        <v>0</v>
      </c>
      <c r="CU291" s="654">
        <f t="shared" ca="1" si="203"/>
        <v>0</v>
      </c>
      <c r="CV291" s="654">
        <f t="shared" ca="1" si="204"/>
        <v>0</v>
      </c>
    </row>
    <row r="292" spans="1:100" s="25" customFormat="1" ht="32.15" customHeight="1" x14ac:dyDescent="0.35">
      <c r="A292" s="660" t="str">
        <f t="shared" si="166"/>
        <v>PGL_Residential_Multi-Family_Partner Trade Ally Rebate_Steam Traps_Industrial/Process Audit - 250 ≤ psig_MF</v>
      </c>
      <c r="B292" s="25" t="str">
        <f t="shared" ref="B292:B355" si="205">G292&amp;"_"&amp;H292&amp;"_"&amp;I292</f>
        <v>Steam Traps_Industrial/Process Audit - 250 ≤ psig_MF</v>
      </c>
      <c r="C292" s="661" t="s">
        <v>1529</v>
      </c>
      <c r="D292" s="661" t="s">
        <v>2</v>
      </c>
      <c r="E292" s="661" t="s">
        <v>1501</v>
      </c>
      <c r="F292" s="661" t="s">
        <v>1867</v>
      </c>
      <c r="G292" s="661" t="s">
        <v>687</v>
      </c>
      <c r="H292" s="661" t="s">
        <v>1452</v>
      </c>
      <c r="I292" s="661" t="s">
        <v>588</v>
      </c>
      <c r="J292" s="48">
        <v>1</v>
      </c>
      <c r="K292" s="48" t="str">
        <f ca="1">IFERROR(INDEX(Algorithms!J:J,MATCH($B292&amp;"_Therm Saved per Unit",Algorithms!$A:$A,0)),"n/a")</f>
        <v>4.4.16</v>
      </c>
      <c r="L292" s="48" t="str">
        <f>IFERROR(INDEX('Measure Level Detail'!$N:$N,MATCH($A292,'Measure Level Detail'!$B:$B,0)),0)</f>
        <v>each</v>
      </c>
      <c r="M292" s="662">
        <f>IFERROR(INDEX('Measure Level Detail'!$P:$P,MATCH($A292&amp;"_"&amp;M$3,'Measure Level Detail'!$C:$C,0)),0)</f>
        <v>0</v>
      </c>
      <c r="N292" s="662">
        <f>IFERROR(INDEX('Measure Level Detail'!$P:$P,MATCH($A292&amp;"_"&amp;N$3,'Measure Level Detail'!$C:$C,0)),0)</f>
        <v>0</v>
      </c>
      <c r="O292" s="662">
        <f>IFERROR(INDEX('Measure Level Detail'!$P:$P,MATCH($A292&amp;"_"&amp;O$3,'Measure Level Detail'!$C:$C,0)),0)</f>
        <v>0</v>
      </c>
      <c r="P292" s="662">
        <f>IFERROR(INDEX('Measure Level Detail'!$P:$P,MATCH($A292&amp;"_"&amp;P$3,'Measure Level Detail'!$C:$C,0)),0)</f>
        <v>0</v>
      </c>
      <c r="Q292" s="48" t="str">
        <f ca="1">IFERROR(INDEX(Algorithms!K:K,MATCH($B292&amp;"_Therm Saved per Unit",Algorithms!$A:$A,0)),"n/a")</f>
        <v>CI-HVC-STRE-V06-200101</v>
      </c>
      <c r="R292" s="651"/>
      <c r="S292" s="663">
        <v>2544.9291474441216</v>
      </c>
      <c r="T292" s="663">
        <v>2544.9291474441216</v>
      </c>
      <c r="U292" s="663">
        <v>2544.9291474441216</v>
      </c>
      <c r="V292" s="663">
        <v>2544.9291474441216</v>
      </c>
      <c r="W292" s="664">
        <f>IFERROR(INDEX('Measure Level Detail'!$R:$R,MATCH($A292&amp;"_"&amp;W$3,'Measure Level Detail'!$C:$C,0)),0)</f>
        <v>0.87</v>
      </c>
      <c r="X292" s="664">
        <f>IFERROR(INDEX('Measure Level Detail'!$R:$R,MATCH($A292&amp;"_"&amp;X$3,'Measure Level Detail'!$C:$C,0)),0)</f>
        <v>0.87</v>
      </c>
      <c r="Y292" s="664">
        <f>IFERROR(INDEX('Measure Level Detail'!$R:$R,MATCH($A292&amp;"_"&amp;Y$3,'Measure Level Detail'!$C:$C,0)),0)</f>
        <v>0.87</v>
      </c>
      <c r="Z292" s="664">
        <f>IFERROR(INDEX('Measure Level Detail'!$R:$R,MATCH($A292&amp;"_"&amp;Z$3,'Measure Level Detail'!$C:$C,0)),0)</f>
        <v>0.87</v>
      </c>
      <c r="AA292" s="654">
        <f t="shared" si="167"/>
        <v>0</v>
      </c>
      <c r="AB292" s="654">
        <f t="shared" si="168"/>
        <v>0</v>
      </c>
      <c r="AC292" s="654">
        <f t="shared" si="169"/>
        <v>0</v>
      </c>
      <c r="AD292" s="654">
        <f t="shared" si="170"/>
        <v>0</v>
      </c>
      <c r="AE292" s="654">
        <f t="shared" si="171"/>
        <v>0</v>
      </c>
      <c r="AF292" s="702">
        <v>0.87</v>
      </c>
      <c r="AG292" s="702">
        <v>0.87</v>
      </c>
      <c r="AH292" s="702">
        <v>0.87</v>
      </c>
      <c r="AI292" s="702">
        <v>0.87</v>
      </c>
      <c r="AJ292" s="702">
        <f t="shared" si="172"/>
        <v>0.87</v>
      </c>
      <c r="AK292" s="702">
        <f t="shared" si="173"/>
        <v>0.87</v>
      </c>
      <c r="AL292" s="702">
        <f t="shared" si="174"/>
        <v>0.87</v>
      </c>
      <c r="AM292" s="702">
        <f t="shared" si="175"/>
        <v>0.87</v>
      </c>
      <c r="AN292" s="651"/>
      <c r="AO292" s="651"/>
      <c r="AP292" s="655">
        <f ca="1">IFERROR(INDEX(Algorithms!$G:$G,MATCH($B292&amp;"_Therm Saved per Unit",Algorithms!$A:$A,0)),0)</f>
        <v>2544.9291474441216</v>
      </c>
      <c r="AQ292" s="651"/>
      <c r="AR292" s="654">
        <f t="shared" ca="1" si="176"/>
        <v>0</v>
      </c>
      <c r="AS292" s="652">
        <f t="shared" ca="1" si="177"/>
        <v>0</v>
      </c>
      <c r="AT292" s="651"/>
      <c r="AU292" s="651"/>
      <c r="AV292" s="653">
        <f ca="1">IFERROR(INDEX(Algorithms!$G:$G,MATCH($B292&amp;"_Therm Saved per Unit",Algorithms!$A:$A,0)),0)</f>
        <v>2544.9291474441216</v>
      </c>
      <c r="AW292" s="665"/>
      <c r="AX292" s="654">
        <f t="shared" ca="1" si="178"/>
        <v>0</v>
      </c>
      <c r="AY292" s="652">
        <f t="shared" ca="1" si="179"/>
        <v>0</v>
      </c>
      <c r="AZ292" s="651"/>
      <c r="BA292" s="651"/>
      <c r="BB292" s="653">
        <f ca="1">IFERROR(INDEX(Algorithms!$G:$G,MATCH($B292&amp;"_Therm Saved per Unit",Algorithms!$A:$A,0)),0)</f>
        <v>2544.9291474441216</v>
      </c>
      <c r="BC292" s="665"/>
      <c r="BD292" s="654">
        <f t="shared" ca="1" si="180"/>
        <v>0</v>
      </c>
      <c r="BE292" s="652">
        <f t="shared" ca="1" si="181"/>
        <v>0</v>
      </c>
      <c r="BF292" s="651"/>
      <c r="BG292" s="651"/>
      <c r="BH292" s="653">
        <f ca="1">IFERROR(INDEX(Algorithms!$G:$G,MATCH($B292&amp;"_Therm Saved per Unit",Algorithms!$A:$A,0)),0)</f>
        <v>2544.9291474441216</v>
      </c>
      <c r="BI292" s="665"/>
      <c r="BJ292" s="654">
        <f t="shared" ca="1" si="182"/>
        <v>0</v>
      </c>
      <c r="BK292" s="652">
        <f t="shared" ca="1" si="183"/>
        <v>0</v>
      </c>
      <c r="BL292" s="654">
        <f t="shared" ca="1" si="184"/>
        <v>0</v>
      </c>
      <c r="BM292" s="654">
        <f t="shared" ca="1" si="185"/>
        <v>0</v>
      </c>
      <c r="BN292" s="654">
        <f t="shared" ca="1" si="186"/>
        <v>0</v>
      </c>
      <c r="BO292" s="654">
        <f t="shared" ca="1" si="187"/>
        <v>0</v>
      </c>
      <c r="BP292" s="666">
        <f t="shared" ca="1" si="188"/>
        <v>0</v>
      </c>
      <c r="BQ292" s="651" t="s">
        <v>112</v>
      </c>
      <c r="BR292" s="665"/>
      <c r="BS292"/>
      <c r="BU292" s="654">
        <f t="shared" si="189"/>
        <v>0</v>
      </c>
      <c r="BV292" s="654">
        <f t="shared" si="190"/>
        <v>0</v>
      </c>
      <c r="BW292" s="654">
        <f t="shared" si="191"/>
        <v>0</v>
      </c>
      <c r="BX292" s="654">
        <f t="shared" si="192"/>
        <v>0</v>
      </c>
      <c r="BY292" s="654">
        <f ca="1">M292*IFERROR(INDEX(Algorithms!$G:$G,MATCH($B292&amp;"_Therm Saved per Unit- MLA",Algorithms!$A:$A,0)),0)*W292</f>
        <v>0</v>
      </c>
      <c r="BZ292" s="654">
        <f ca="1">N292*IFERROR(INDEX(Algorithms!$G:$G,MATCH($B292&amp;"_Therm Saved per Unit- MLA",Algorithms!$A:$A,0)),0)*X292</f>
        <v>0</v>
      </c>
      <c r="CA292" s="654">
        <f ca="1">O292*IFERROR(INDEX(Algorithms!$G:$G,MATCH($B292&amp;"_Therm Saved per Unit- MLA",Algorithms!$A:$A,0)),0)*Y292</f>
        <v>0</v>
      </c>
      <c r="CB292" s="654">
        <f ca="1">P292*IFERROR(INDEX(Algorithms!$G:$G,MATCH($B292&amp;"_Therm Saved per Unit- MLA",Algorithms!$A:$A,0)),0)*Z292</f>
        <v>0</v>
      </c>
      <c r="CC292" s="654">
        <f ca="1">IFERROR(INDEX(Algorithms!$G:$G,MATCH($B292&amp;"_Lifetime (years)",Algorithms!$A:$A,0)),0)</f>
        <v>6</v>
      </c>
      <c r="CD292" s="654">
        <f ca="1">IFERROR(INDEX(Algorithms!$G:$G,MATCH($B292&amp;"_Lifetime (years) - Remaining Years",Algorithms!$A:$A,0)),0)</f>
        <v>0</v>
      </c>
      <c r="CE292" s="654">
        <f t="shared" ca="1" si="193"/>
        <v>0</v>
      </c>
      <c r="CF292" s="654">
        <f t="shared" ca="1" si="194"/>
        <v>0</v>
      </c>
      <c r="CG292" s="654">
        <f t="shared" ca="1" si="195"/>
        <v>0</v>
      </c>
      <c r="CH292" s="654">
        <f t="shared" ca="1" si="196"/>
        <v>0</v>
      </c>
      <c r="CI292" s="654">
        <f t="shared" ca="1" si="197"/>
        <v>0</v>
      </c>
      <c r="CJ292" s="654">
        <f t="shared" ca="1" si="198"/>
        <v>0</v>
      </c>
      <c r="CK292" s="654">
        <f t="shared" ca="1" si="199"/>
        <v>0</v>
      </c>
      <c r="CL292" s="654">
        <f t="shared" ca="1" si="200"/>
        <v>0</v>
      </c>
      <c r="CM292" s="654">
        <f ca="1">M292*IFERROR(INDEX(Algorithms!$G:$G,MATCH($B292&amp;"_Therm Saved per Unit- MLA",Algorithms!$A:$A,0)),0)*W292</f>
        <v>0</v>
      </c>
      <c r="CN292" s="654">
        <f ca="1">N292*IFERROR(INDEX(Algorithms!$G:$G,MATCH($B292&amp;"_Therm Saved per Unit- MLA",Algorithms!$A:$A,0)),0)*X292</f>
        <v>0</v>
      </c>
      <c r="CO292" s="654">
        <f ca="1">O292*IFERROR(INDEX(Algorithms!$G:$G,MATCH($B292&amp;"_Therm Saved per Unit- MLA",Algorithms!$A:$A,0)),0)*Y292</f>
        <v>0</v>
      </c>
      <c r="CP292" s="654">
        <f ca="1">P292*IFERROR(INDEX(Algorithms!$G:$G,MATCH($B292&amp;"_Therm Saved per Unit- MLA",Algorithms!$A:$A,0)),0)*Z292</f>
        <v>0</v>
      </c>
      <c r="CQ292" s="654">
        <f ca="1">IFERROR(INDEX(Algorithms!$G:$G,MATCH($B292&amp;"_Lifetime (years)",Algorithms!$A:$A,0)),0)</f>
        <v>6</v>
      </c>
      <c r="CR292" s="654">
        <f ca="1">IFERROR(INDEX(Algorithms!$G:$G,MATCH($B292&amp;"_Lifetime (years) - Remaining Years",Algorithms!$A:$A,0)),0)</f>
        <v>0</v>
      </c>
      <c r="CS292" s="654">
        <f t="shared" ca="1" si="201"/>
        <v>0</v>
      </c>
      <c r="CT292" s="654">
        <f t="shared" ca="1" si="202"/>
        <v>0</v>
      </c>
      <c r="CU292" s="654">
        <f t="shared" ca="1" si="203"/>
        <v>0</v>
      </c>
      <c r="CV292" s="654">
        <f t="shared" ca="1" si="204"/>
        <v>0</v>
      </c>
    </row>
    <row r="293" spans="1:100" s="25" customFormat="1" ht="32.15" customHeight="1" x14ac:dyDescent="0.35">
      <c r="A293" s="660" t="str">
        <f t="shared" ref="A293:A356" si="206">C293&amp;"_"&amp;D293&amp;"_"&amp;E293&amp;"_"&amp;F293&amp;"_"&amp;G293&amp;"_"&amp;H293&amp;"_"&amp;I293</f>
        <v>PGL_Residential_Multi-Family_Partner Trade Ally Rebate_Steam Traps_Test_MF</v>
      </c>
      <c r="B293" s="25" t="str">
        <f t="shared" si="205"/>
        <v>Steam Traps_Test_MF</v>
      </c>
      <c r="C293" s="661" t="s">
        <v>1529</v>
      </c>
      <c r="D293" s="661" t="s">
        <v>2</v>
      </c>
      <c r="E293" s="661" t="s">
        <v>1501</v>
      </c>
      <c r="F293" s="661" t="s">
        <v>1867</v>
      </c>
      <c r="G293" s="661" t="s">
        <v>687</v>
      </c>
      <c r="H293" s="661" t="s">
        <v>1160</v>
      </c>
      <c r="I293" s="661" t="s">
        <v>588</v>
      </c>
      <c r="J293" s="48">
        <v>1</v>
      </c>
      <c r="K293" s="48">
        <f ca="1">IFERROR(INDEX(Algorithms!J:J,MATCH($B293&amp;"_Therm Saved per Unit",Algorithms!$A:$A,0)),"n/a")</f>
        <v>0</v>
      </c>
      <c r="L293" s="48" t="str">
        <f>IFERROR(INDEX('Measure Level Detail'!$N:$N,MATCH($A293,'Measure Level Detail'!$B:$B,0)),0)</f>
        <v>each</v>
      </c>
      <c r="M293" s="662">
        <f>IFERROR(INDEX('Measure Level Detail'!$P:$P,MATCH($A293&amp;"_"&amp;M$3,'Measure Level Detail'!$C:$C,0)),0)</f>
        <v>38</v>
      </c>
      <c r="N293" s="662">
        <f>IFERROR(INDEX('Measure Level Detail'!$P:$P,MATCH($A293&amp;"_"&amp;N$3,'Measure Level Detail'!$C:$C,0)),0)</f>
        <v>34</v>
      </c>
      <c r="O293" s="662">
        <f>IFERROR(INDEX('Measure Level Detail'!$P:$P,MATCH($A293&amp;"_"&amp;O$3,'Measure Level Detail'!$C:$C,0)),0)</f>
        <v>30</v>
      </c>
      <c r="P293" s="662">
        <f>IFERROR(INDEX('Measure Level Detail'!$P:$P,MATCH($A293&amp;"_"&amp;P$3,'Measure Level Detail'!$C:$C,0)),0)</f>
        <v>22</v>
      </c>
      <c r="Q293" s="48">
        <f ca="1">IFERROR(INDEX(Algorithms!K:K,MATCH($B293&amp;"_Therm Saved per Unit",Algorithms!$A:$A,0)),"n/a")</f>
        <v>0</v>
      </c>
      <c r="R293" s="651"/>
      <c r="S293" s="663">
        <v>0</v>
      </c>
      <c r="T293" s="663">
        <v>0</v>
      </c>
      <c r="U293" s="663">
        <v>0</v>
      </c>
      <c r="V293" s="663">
        <v>0</v>
      </c>
      <c r="W293" s="664">
        <f>IFERROR(INDEX('Measure Level Detail'!$R:$R,MATCH($A293&amp;"_"&amp;W$3,'Measure Level Detail'!$C:$C,0)),0)</f>
        <v>0.87</v>
      </c>
      <c r="X293" s="664">
        <f>IFERROR(INDEX('Measure Level Detail'!$R:$R,MATCH($A293&amp;"_"&amp;X$3,'Measure Level Detail'!$C:$C,0)),0)</f>
        <v>0.87</v>
      </c>
      <c r="Y293" s="664">
        <f>IFERROR(INDEX('Measure Level Detail'!$R:$R,MATCH($A293&amp;"_"&amp;Y$3,'Measure Level Detail'!$C:$C,0)),0)</f>
        <v>0.87</v>
      </c>
      <c r="Z293" s="664">
        <f>IFERROR(INDEX('Measure Level Detail'!$R:$R,MATCH($A293&amp;"_"&amp;Z$3,'Measure Level Detail'!$C:$C,0)),0)</f>
        <v>0.87</v>
      </c>
      <c r="AA293" s="654">
        <f t="shared" si="167"/>
        <v>0</v>
      </c>
      <c r="AB293" s="654">
        <f t="shared" si="168"/>
        <v>0</v>
      </c>
      <c r="AC293" s="654">
        <f t="shared" si="169"/>
        <v>0</v>
      </c>
      <c r="AD293" s="654">
        <f t="shared" si="170"/>
        <v>0</v>
      </c>
      <c r="AE293" s="654">
        <f t="shared" si="171"/>
        <v>0</v>
      </c>
      <c r="AF293" s="702">
        <v>0.87</v>
      </c>
      <c r="AG293" s="702">
        <v>0.87</v>
      </c>
      <c r="AH293" s="702">
        <v>0.87</v>
      </c>
      <c r="AI293" s="702">
        <v>0.87</v>
      </c>
      <c r="AJ293" s="702">
        <f t="shared" si="172"/>
        <v>0.87</v>
      </c>
      <c r="AK293" s="702">
        <f t="shared" si="173"/>
        <v>0.87</v>
      </c>
      <c r="AL293" s="702">
        <f t="shared" si="174"/>
        <v>0.87</v>
      </c>
      <c r="AM293" s="702">
        <f t="shared" si="175"/>
        <v>0.87</v>
      </c>
      <c r="AN293" s="651"/>
      <c r="AO293" s="651"/>
      <c r="AP293" s="655">
        <f ca="1">IFERROR(INDEX(Algorithms!$G:$G,MATCH($B293&amp;"_Therm Saved per Unit",Algorithms!$A:$A,0)),0)</f>
        <v>0</v>
      </c>
      <c r="AQ293" s="651"/>
      <c r="AR293" s="654">
        <f t="shared" ca="1" si="176"/>
        <v>0</v>
      </c>
      <c r="AS293" s="652">
        <f t="shared" ca="1" si="177"/>
        <v>0</v>
      </c>
      <c r="AT293" s="651"/>
      <c r="AU293" s="651"/>
      <c r="AV293" s="653">
        <f ca="1">IFERROR(INDEX(Algorithms!$G:$G,MATCH($B293&amp;"_Therm Saved per Unit",Algorithms!$A:$A,0)),0)</f>
        <v>0</v>
      </c>
      <c r="AW293" s="665"/>
      <c r="AX293" s="654">
        <f t="shared" ca="1" si="178"/>
        <v>0</v>
      </c>
      <c r="AY293" s="652">
        <f t="shared" ca="1" si="179"/>
        <v>0</v>
      </c>
      <c r="AZ293" s="651"/>
      <c r="BA293" s="651"/>
      <c r="BB293" s="653">
        <f ca="1">IFERROR(INDEX(Algorithms!$G:$G,MATCH($B293&amp;"_Therm Saved per Unit",Algorithms!$A:$A,0)),0)</f>
        <v>0</v>
      </c>
      <c r="BC293" s="665"/>
      <c r="BD293" s="654">
        <f t="shared" ca="1" si="180"/>
        <v>0</v>
      </c>
      <c r="BE293" s="652">
        <f t="shared" ca="1" si="181"/>
        <v>0</v>
      </c>
      <c r="BF293" s="651"/>
      <c r="BG293" s="651"/>
      <c r="BH293" s="653">
        <f ca="1">IFERROR(INDEX(Algorithms!$G:$G,MATCH($B293&amp;"_Therm Saved per Unit",Algorithms!$A:$A,0)),0)</f>
        <v>0</v>
      </c>
      <c r="BI293" s="665"/>
      <c r="BJ293" s="654">
        <f t="shared" ca="1" si="182"/>
        <v>0</v>
      </c>
      <c r="BK293" s="652">
        <f t="shared" ca="1" si="183"/>
        <v>0</v>
      </c>
      <c r="BL293" s="654">
        <f t="shared" ca="1" si="184"/>
        <v>0</v>
      </c>
      <c r="BM293" s="654">
        <f t="shared" ca="1" si="185"/>
        <v>0</v>
      </c>
      <c r="BN293" s="654">
        <f t="shared" ca="1" si="186"/>
        <v>0</v>
      </c>
      <c r="BO293" s="654">
        <f t="shared" ca="1" si="187"/>
        <v>0</v>
      </c>
      <c r="BP293" s="666">
        <f t="shared" ca="1" si="188"/>
        <v>0</v>
      </c>
      <c r="BQ293" s="651" t="s">
        <v>112</v>
      </c>
      <c r="BR293" s="665"/>
      <c r="BS293"/>
      <c r="BU293" s="654">
        <f t="shared" si="189"/>
        <v>0</v>
      </c>
      <c r="BV293" s="654">
        <f t="shared" si="190"/>
        <v>0</v>
      </c>
      <c r="BW293" s="654">
        <f t="shared" si="191"/>
        <v>0</v>
      </c>
      <c r="BX293" s="654">
        <f t="shared" si="192"/>
        <v>0</v>
      </c>
      <c r="BY293" s="654">
        <f ca="1">M293*IFERROR(INDEX(Algorithms!$G:$G,MATCH($B293&amp;"_Therm Saved per Unit- MLA",Algorithms!$A:$A,0)),0)*W293</f>
        <v>0</v>
      </c>
      <c r="BZ293" s="654">
        <f ca="1">N293*IFERROR(INDEX(Algorithms!$G:$G,MATCH($B293&amp;"_Therm Saved per Unit- MLA",Algorithms!$A:$A,0)),0)*X293</f>
        <v>0</v>
      </c>
      <c r="CA293" s="654">
        <f ca="1">O293*IFERROR(INDEX(Algorithms!$G:$G,MATCH($B293&amp;"_Therm Saved per Unit- MLA",Algorithms!$A:$A,0)),0)*Y293</f>
        <v>0</v>
      </c>
      <c r="CB293" s="654">
        <f ca="1">P293*IFERROR(INDEX(Algorithms!$G:$G,MATCH($B293&amp;"_Therm Saved per Unit- MLA",Algorithms!$A:$A,0)),0)*Z293</f>
        <v>0</v>
      </c>
      <c r="CC293" s="654">
        <f ca="1">IFERROR(INDEX(Algorithms!$G:$G,MATCH($B293&amp;"_Lifetime (years)",Algorithms!$A:$A,0)),0)</f>
        <v>3</v>
      </c>
      <c r="CD293" s="654">
        <f ca="1">IFERROR(INDEX(Algorithms!$G:$G,MATCH($B293&amp;"_Lifetime (years) - Remaining Years",Algorithms!$A:$A,0)),0)</f>
        <v>0</v>
      </c>
      <c r="CE293" s="654">
        <f t="shared" ca="1" si="193"/>
        <v>0</v>
      </c>
      <c r="CF293" s="654">
        <f t="shared" ca="1" si="194"/>
        <v>0</v>
      </c>
      <c r="CG293" s="654">
        <f t="shared" ca="1" si="195"/>
        <v>0</v>
      </c>
      <c r="CH293" s="654">
        <f t="shared" ca="1" si="196"/>
        <v>0</v>
      </c>
      <c r="CI293" s="654">
        <f t="shared" ca="1" si="197"/>
        <v>0</v>
      </c>
      <c r="CJ293" s="654">
        <f t="shared" ca="1" si="198"/>
        <v>0</v>
      </c>
      <c r="CK293" s="654">
        <f t="shared" ca="1" si="199"/>
        <v>0</v>
      </c>
      <c r="CL293" s="654">
        <f t="shared" ca="1" si="200"/>
        <v>0</v>
      </c>
      <c r="CM293" s="654">
        <f ca="1">M293*IFERROR(INDEX(Algorithms!$G:$G,MATCH($B293&amp;"_Therm Saved per Unit- MLA",Algorithms!$A:$A,0)),0)*W293</f>
        <v>0</v>
      </c>
      <c r="CN293" s="654">
        <f ca="1">N293*IFERROR(INDEX(Algorithms!$G:$G,MATCH($B293&amp;"_Therm Saved per Unit- MLA",Algorithms!$A:$A,0)),0)*X293</f>
        <v>0</v>
      </c>
      <c r="CO293" s="654">
        <f ca="1">O293*IFERROR(INDEX(Algorithms!$G:$G,MATCH($B293&amp;"_Therm Saved per Unit- MLA",Algorithms!$A:$A,0)),0)*Y293</f>
        <v>0</v>
      </c>
      <c r="CP293" s="654">
        <f ca="1">P293*IFERROR(INDEX(Algorithms!$G:$G,MATCH($B293&amp;"_Therm Saved per Unit- MLA",Algorithms!$A:$A,0)),0)*Z293</f>
        <v>0</v>
      </c>
      <c r="CQ293" s="654">
        <f ca="1">IFERROR(INDEX(Algorithms!$G:$G,MATCH($B293&amp;"_Lifetime (years)",Algorithms!$A:$A,0)),0)</f>
        <v>3</v>
      </c>
      <c r="CR293" s="654">
        <f ca="1">IFERROR(INDEX(Algorithms!$G:$G,MATCH($B293&amp;"_Lifetime (years) - Remaining Years",Algorithms!$A:$A,0)),0)</f>
        <v>0</v>
      </c>
      <c r="CS293" s="654">
        <f t="shared" ca="1" si="201"/>
        <v>0</v>
      </c>
      <c r="CT293" s="654">
        <f t="shared" ca="1" si="202"/>
        <v>0</v>
      </c>
      <c r="CU293" s="654">
        <f t="shared" ca="1" si="203"/>
        <v>0</v>
      </c>
      <c r="CV293" s="654">
        <f t="shared" ca="1" si="204"/>
        <v>0</v>
      </c>
    </row>
    <row r="294" spans="1:100" s="25" customFormat="1" ht="32.15" customHeight="1" x14ac:dyDescent="0.35">
      <c r="A294" s="660" t="str">
        <f t="shared" si="206"/>
        <v>PGL_Residential_Multi-Family_Partner Trade Ally Rebate_Condensate Tank Insulation_0_MF/CI/SMB</v>
      </c>
      <c r="B294" s="25" t="str">
        <f t="shared" si="205"/>
        <v>Condensate Tank Insulation_0_MF/CI/SMB</v>
      </c>
      <c r="C294" s="661" t="s">
        <v>1529</v>
      </c>
      <c r="D294" s="661" t="s">
        <v>2</v>
      </c>
      <c r="E294" s="661" t="s">
        <v>1501</v>
      </c>
      <c r="F294" s="661" t="s">
        <v>1867</v>
      </c>
      <c r="G294" s="661" t="s">
        <v>856</v>
      </c>
      <c r="H294" s="661">
        <v>0</v>
      </c>
      <c r="I294" s="661" t="s">
        <v>705</v>
      </c>
      <c r="J294" s="48">
        <v>1</v>
      </c>
      <c r="K294" s="48" t="str">
        <f ca="1">IFERROR(INDEX(Algorithms!J:J,MATCH($B294&amp;"_Therm Saved per Unit",Algorithms!$A:$A,0)),"n/a")</f>
        <v>4.3.12</v>
      </c>
      <c r="L294" s="48" t="str">
        <f>IFERROR(INDEX('Measure Level Detail'!$N:$N,MATCH($A294,'Measure Level Detail'!$B:$B,0)),0)</f>
        <v>sqft</v>
      </c>
      <c r="M294" s="662">
        <f>IFERROR(INDEX('Measure Level Detail'!$P:$P,MATCH($A294&amp;"_"&amp;M$3,'Measure Level Detail'!$C:$C,0)),0)</f>
        <v>550</v>
      </c>
      <c r="N294" s="662">
        <f>IFERROR(INDEX('Measure Level Detail'!$P:$P,MATCH($A294&amp;"_"&amp;N$3,'Measure Level Detail'!$C:$C,0)),0)</f>
        <v>550</v>
      </c>
      <c r="O294" s="662">
        <f>IFERROR(INDEX('Measure Level Detail'!$P:$P,MATCH($A294&amp;"_"&amp;O$3,'Measure Level Detail'!$C:$C,0)),0)</f>
        <v>550</v>
      </c>
      <c r="P294" s="662">
        <f>IFERROR(INDEX('Measure Level Detail'!$P:$P,MATCH($A294&amp;"_"&amp;P$3,'Measure Level Detail'!$C:$C,0)),0)</f>
        <v>550</v>
      </c>
      <c r="Q294" s="48" t="str">
        <f ca="1">IFERROR(INDEX(Algorithms!K:K,MATCH($B294&amp;"_Therm Saved per Unit",Algorithms!$A:$A,0)),"n/a")</f>
        <v>CI-HWE-TKIN-V01-210101</v>
      </c>
      <c r="R294" s="651"/>
      <c r="S294" s="663">
        <v>16.746197539658972</v>
      </c>
      <c r="T294" s="663">
        <v>16.746197539658972</v>
      </c>
      <c r="U294" s="663">
        <v>16.746197539658972</v>
      </c>
      <c r="V294" s="663">
        <v>16.746197539658972</v>
      </c>
      <c r="W294" s="664">
        <f>IFERROR(INDEX('Measure Level Detail'!$R:$R,MATCH($A294&amp;"_"&amp;W$3,'Measure Level Detail'!$C:$C,0)),0)</f>
        <v>0.87</v>
      </c>
      <c r="X294" s="664">
        <f>IFERROR(INDEX('Measure Level Detail'!$R:$R,MATCH($A294&amp;"_"&amp;X$3,'Measure Level Detail'!$C:$C,0)),0)</f>
        <v>0.87</v>
      </c>
      <c r="Y294" s="664">
        <f>IFERROR(INDEX('Measure Level Detail'!$R:$R,MATCH($A294&amp;"_"&amp;Y$3,'Measure Level Detail'!$C:$C,0)),0)</f>
        <v>0.87</v>
      </c>
      <c r="Z294" s="664">
        <f>IFERROR(INDEX('Measure Level Detail'!$R:$R,MATCH($A294&amp;"_"&amp;Z$3,'Measure Level Detail'!$C:$C,0)),0)</f>
        <v>0.87</v>
      </c>
      <c r="AA294" s="654">
        <f t="shared" si="167"/>
        <v>8013.0555227268187</v>
      </c>
      <c r="AB294" s="654">
        <f t="shared" si="168"/>
        <v>8013.0555227268187</v>
      </c>
      <c r="AC294" s="654">
        <f t="shared" si="169"/>
        <v>8013.0555227268187</v>
      </c>
      <c r="AD294" s="654">
        <f t="shared" si="170"/>
        <v>8013.0555227268187</v>
      </c>
      <c r="AE294" s="654">
        <f t="shared" si="171"/>
        <v>32052.222090907275</v>
      </c>
      <c r="AF294" s="702">
        <v>0.87</v>
      </c>
      <c r="AG294" s="702">
        <v>0.87</v>
      </c>
      <c r="AH294" s="702">
        <v>0.87</v>
      </c>
      <c r="AI294" s="702">
        <v>0.87</v>
      </c>
      <c r="AJ294" s="702">
        <f t="shared" si="172"/>
        <v>0.87</v>
      </c>
      <c r="AK294" s="702">
        <f t="shared" si="173"/>
        <v>0.87</v>
      </c>
      <c r="AL294" s="702">
        <f t="shared" si="174"/>
        <v>0.87</v>
      </c>
      <c r="AM294" s="702">
        <f t="shared" si="175"/>
        <v>0.87</v>
      </c>
      <c r="AN294" s="651"/>
      <c r="AO294" s="651"/>
      <c r="AP294" s="655">
        <f ca="1">IFERROR(INDEX(Algorithms!$G:$G,MATCH($B294&amp;"_Therm Saved per Unit",Algorithms!$A:$A,0)),0)</f>
        <v>16.746197539658972</v>
      </c>
      <c r="AQ294" s="651"/>
      <c r="AR294" s="654">
        <f t="shared" ca="1" si="176"/>
        <v>8013.0555227268187</v>
      </c>
      <c r="AS294" s="652">
        <f t="shared" ca="1" si="177"/>
        <v>0</v>
      </c>
      <c r="AT294" s="651"/>
      <c r="AU294" s="651"/>
      <c r="AV294" s="653">
        <f ca="1">IFERROR(INDEX(Algorithms!$G:$G,MATCH($B294&amp;"_Therm Saved per Unit",Algorithms!$A:$A,0)),0)</f>
        <v>16.746197539658972</v>
      </c>
      <c r="AW294" s="665"/>
      <c r="AX294" s="654">
        <f t="shared" ca="1" si="178"/>
        <v>8013.0555227268187</v>
      </c>
      <c r="AY294" s="652">
        <f t="shared" ca="1" si="179"/>
        <v>0</v>
      </c>
      <c r="AZ294" s="651"/>
      <c r="BA294" s="651"/>
      <c r="BB294" s="653">
        <f ca="1">IFERROR(INDEX(Algorithms!$G:$G,MATCH($B294&amp;"_Therm Saved per Unit",Algorithms!$A:$A,0)),0)</f>
        <v>16.746197539658972</v>
      </c>
      <c r="BC294" s="665"/>
      <c r="BD294" s="654">
        <f t="shared" ca="1" si="180"/>
        <v>8013.0555227268187</v>
      </c>
      <c r="BE294" s="652">
        <f t="shared" ca="1" si="181"/>
        <v>0</v>
      </c>
      <c r="BF294" s="651"/>
      <c r="BG294" s="651"/>
      <c r="BH294" s="653">
        <f ca="1">IFERROR(INDEX(Algorithms!$G:$G,MATCH($B294&amp;"_Therm Saved per Unit",Algorithms!$A:$A,0)),0)</f>
        <v>16.746197539658972</v>
      </c>
      <c r="BI294" s="665"/>
      <c r="BJ294" s="654">
        <f t="shared" ca="1" si="182"/>
        <v>8013.0555227268187</v>
      </c>
      <c r="BK294" s="652">
        <f t="shared" ca="1" si="183"/>
        <v>0</v>
      </c>
      <c r="BL294" s="654">
        <f t="shared" ca="1" si="184"/>
        <v>8013.0555227268187</v>
      </c>
      <c r="BM294" s="654">
        <f t="shared" ca="1" si="185"/>
        <v>8013.0555227268187</v>
      </c>
      <c r="BN294" s="654">
        <f t="shared" ca="1" si="186"/>
        <v>8013.0555227268187</v>
      </c>
      <c r="BO294" s="654">
        <f t="shared" ca="1" si="187"/>
        <v>8013.0555227268187</v>
      </c>
      <c r="BP294" s="666">
        <f t="shared" ca="1" si="188"/>
        <v>32052.222090907275</v>
      </c>
      <c r="BQ294" s="651" t="s">
        <v>112</v>
      </c>
      <c r="BR294" s="665"/>
      <c r="BS294"/>
      <c r="BU294" s="654">
        <f t="shared" si="189"/>
        <v>8013.0555227268187</v>
      </c>
      <c r="BV294" s="654">
        <f t="shared" si="190"/>
        <v>8013.0555227268187</v>
      </c>
      <c r="BW294" s="654">
        <f t="shared" si="191"/>
        <v>8013.0555227268187</v>
      </c>
      <c r="BX294" s="654">
        <f t="shared" si="192"/>
        <v>8013.0555227268187</v>
      </c>
      <c r="BY294" s="654">
        <f ca="1">M294*IFERROR(INDEX(Algorithms!$G:$G,MATCH($B294&amp;"_Therm Saved per Unit- MLA",Algorithms!$A:$A,0)),0)*W294</f>
        <v>0</v>
      </c>
      <c r="BZ294" s="654">
        <f ca="1">N294*IFERROR(INDEX(Algorithms!$G:$G,MATCH($B294&amp;"_Therm Saved per Unit- MLA",Algorithms!$A:$A,0)),0)*X294</f>
        <v>0</v>
      </c>
      <c r="CA294" s="654">
        <f ca="1">O294*IFERROR(INDEX(Algorithms!$G:$G,MATCH($B294&amp;"_Therm Saved per Unit- MLA",Algorithms!$A:$A,0)),0)*Y294</f>
        <v>0</v>
      </c>
      <c r="CB294" s="654">
        <f ca="1">P294*IFERROR(INDEX(Algorithms!$G:$G,MATCH($B294&amp;"_Therm Saved per Unit- MLA",Algorithms!$A:$A,0)),0)*Z294</f>
        <v>0</v>
      </c>
      <c r="CC294" s="654">
        <f ca="1">IFERROR(INDEX(Algorithms!$G:$G,MATCH($B294&amp;"_Lifetime (years)",Algorithms!$A:$A,0)),0)</f>
        <v>15</v>
      </c>
      <c r="CD294" s="654">
        <f ca="1">IFERROR(INDEX(Algorithms!$G:$G,MATCH($B294&amp;"_Lifetime (years) - Remaining Years",Algorithms!$A:$A,0)),0)</f>
        <v>0</v>
      </c>
      <c r="CE294" s="654">
        <f t="shared" ca="1" si="193"/>
        <v>120195.83284090228</v>
      </c>
      <c r="CF294" s="654">
        <f t="shared" ca="1" si="194"/>
        <v>120195.83284090228</v>
      </c>
      <c r="CG294" s="654">
        <f t="shared" ca="1" si="195"/>
        <v>120195.83284090228</v>
      </c>
      <c r="CH294" s="654">
        <f t="shared" ca="1" si="196"/>
        <v>120195.83284090228</v>
      </c>
      <c r="CI294" s="654">
        <f t="shared" ca="1" si="197"/>
        <v>8013.0555227268187</v>
      </c>
      <c r="CJ294" s="654">
        <f t="shared" ca="1" si="198"/>
        <v>8013.0555227268187</v>
      </c>
      <c r="CK294" s="654">
        <f t="shared" ca="1" si="199"/>
        <v>8013.0555227268187</v>
      </c>
      <c r="CL294" s="654">
        <f t="shared" ca="1" si="200"/>
        <v>8013.0555227268187</v>
      </c>
      <c r="CM294" s="654">
        <f ca="1">M294*IFERROR(INDEX(Algorithms!$G:$G,MATCH($B294&amp;"_Therm Saved per Unit- MLA",Algorithms!$A:$A,0)),0)*W294</f>
        <v>0</v>
      </c>
      <c r="CN294" s="654">
        <f ca="1">N294*IFERROR(INDEX(Algorithms!$G:$G,MATCH($B294&amp;"_Therm Saved per Unit- MLA",Algorithms!$A:$A,0)),0)*X294</f>
        <v>0</v>
      </c>
      <c r="CO294" s="654">
        <f ca="1">O294*IFERROR(INDEX(Algorithms!$G:$G,MATCH($B294&amp;"_Therm Saved per Unit- MLA",Algorithms!$A:$A,0)),0)*Y294</f>
        <v>0</v>
      </c>
      <c r="CP294" s="654">
        <f ca="1">P294*IFERROR(INDEX(Algorithms!$G:$G,MATCH($B294&amp;"_Therm Saved per Unit- MLA",Algorithms!$A:$A,0)),0)*Z294</f>
        <v>0</v>
      </c>
      <c r="CQ294" s="654">
        <f ca="1">IFERROR(INDEX(Algorithms!$G:$G,MATCH($B294&amp;"_Lifetime (years)",Algorithms!$A:$A,0)),0)</f>
        <v>15</v>
      </c>
      <c r="CR294" s="654">
        <f ca="1">IFERROR(INDEX(Algorithms!$G:$G,MATCH($B294&amp;"_Lifetime (years) - Remaining Years",Algorithms!$A:$A,0)),0)</f>
        <v>0</v>
      </c>
      <c r="CS294" s="654">
        <f t="shared" ca="1" si="201"/>
        <v>120195.83284090228</v>
      </c>
      <c r="CT294" s="654">
        <f t="shared" ca="1" si="202"/>
        <v>120195.83284090228</v>
      </c>
      <c r="CU294" s="654">
        <f t="shared" ca="1" si="203"/>
        <v>120195.83284090228</v>
      </c>
      <c r="CV294" s="654">
        <f t="shared" ca="1" si="204"/>
        <v>120195.83284090228</v>
      </c>
    </row>
    <row r="295" spans="1:100" s="25" customFormat="1" ht="32.15" customHeight="1" x14ac:dyDescent="0.35">
      <c r="A295" s="660" t="str">
        <f t="shared" si="206"/>
        <v>PGL_Residential_Multi-Family_Partner Trade Ally Rebate_Linkageless Controls_0_MF</v>
      </c>
      <c r="B295" s="25" t="str">
        <f t="shared" si="205"/>
        <v>Linkageless Controls_0_MF</v>
      </c>
      <c r="C295" s="661" t="s">
        <v>1529</v>
      </c>
      <c r="D295" s="661" t="s">
        <v>2</v>
      </c>
      <c r="E295" s="661" t="s">
        <v>1501</v>
      </c>
      <c r="F295" s="661" t="s">
        <v>1867</v>
      </c>
      <c r="G295" s="661" t="s">
        <v>1363</v>
      </c>
      <c r="H295" s="661">
        <v>0</v>
      </c>
      <c r="I295" s="661" t="s">
        <v>588</v>
      </c>
      <c r="J295" s="48">
        <v>1</v>
      </c>
      <c r="K295" s="48" t="str">
        <f ca="1">IFERROR(INDEX(Algorithms!J:J,MATCH($B295&amp;"_Therm Saved per Unit",Algorithms!$A:$A,0)),"n/a")</f>
        <v>4.4.21</v>
      </c>
      <c r="L295" s="48" t="str">
        <f>IFERROR(INDEX('Measure Level Detail'!$N:$N,MATCH($A295,'Measure Level Detail'!$B:$B,0)),0)</f>
        <v>MBH</v>
      </c>
      <c r="M295" s="662">
        <f>IFERROR(INDEX('Measure Level Detail'!$P:$P,MATCH($A295&amp;"_"&amp;M$3,'Measure Level Detail'!$C:$C,0)),0)</f>
        <v>5000</v>
      </c>
      <c r="N295" s="662">
        <f>IFERROR(INDEX('Measure Level Detail'!$P:$P,MATCH($A295&amp;"_"&amp;N$3,'Measure Level Detail'!$C:$C,0)),0)</f>
        <v>5000</v>
      </c>
      <c r="O295" s="662">
        <f>IFERROR(INDEX('Measure Level Detail'!$P:$P,MATCH($A295&amp;"_"&amp;O$3,'Measure Level Detail'!$C:$C,0)),0)</f>
        <v>5000</v>
      </c>
      <c r="P295" s="662">
        <f>IFERROR(INDEX('Measure Level Detail'!$P:$P,MATCH($A295&amp;"_"&amp;P$3,'Measure Level Detail'!$C:$C,0)),0)</f>
        <v>5000</v>
      </c>
      <c r="Q295" s="48" t="str">
        <f ca="1">IFERROR(INDEX(Algorithms!K:K,MATCH($B295&amp;"_Therm Saved per Unit",Algorithms!$A:$A,0)),"n/a")</f>
        <v>CI-HVC-LBC-V05-160601</v>
      </c>
      <c r="R295" s="651"/>
      <c r="S295" s="663">
        <v>0.63181333333333334</v>
      </c>
      <c r="T295" s="663">
        <v>0.63181333333333334</v>
      </c>
      <c r="U295" s="663">
        <v>0.63181333333333334</v>
      </c>
      <c r="V295" s="663">
        <v>0.63181333333333334</v>
      </c>
      <c r="W295" s="664">
        <f>IFERROR(INDEX('Measure Level Detail'!$R:$R,MATCH($A295&amp;"_"&amp;W$3,'Measure Level Detail'!$C:$C,0)),0)</f>
        <v>0.87</v>
      </c>
      <c r="X295" s="664">
        <f>IFERROR(INDEX('Measure Level Detail'!$R:$R,MATCH($A295&amp;"_"&amp;X$3,'Measure Level Detail'!$C:$C,0)),0)</f>
        <v>0.87</v>
      </c>
      <c r="Y295" s="664">
        <f>IFERROR(INDEX('Measure Level Detail'!$R:$R,MATCH($A295&amp;"_"&amp;Y$3,'Measure Level Detail'!$C:$C,0)),0)</f>
        <v>0.87</v>
      </c>
      <c r="Z295" s="664">
        <f>IFERROR(INDEX('Measure Level Detail'!$R:$R,MATCH($A295&amp;"_"&amp;Z$3,'Measure Level Detail'!$C:$C,0)),0)</f>
        <v>0.87</v>
      </c>
      <c r="AA295" s="654">
        <f t="shared" si="167"/>
        <v>2748.3879999999999</v>
      </c>
      <c r="AB295" s="654">
        <f t="shared" si="168"/>
        <v>2748.3879999999999</v>
      </c>
      <c r="AC295" s="654">
        <f t="shared" si="169"/>
        <v>2748.3879999999999</v>
      </c>
      <c r="AD295" s="654">
        <f t="shared" si="170"/>
        <v>2748.3879999999999</v>
      </c>
      <c r="AE295" s="654">
        <f t="shared" si="171"/>
        <v>10993.552</v>
      </c>
      <c r="AF295" s="702">
        <v>0.87</v>
      </c>
      <c r="AG295" s="702">
        <v>0.87</v>
      </c>
      <c r="AH295" s="702">
        <v>0.87</v>
      </c>
      <c r="AI295" s="702">
        <v>0.87</v>
      </c>
      <c r="AJ295" s="702">
        <f t="shared" si="172"/>
        <v>0.87</v>
      </c>
      <c r="AK295" s="702">
        <f t="shared" si="173"/>
        <v>0.87</v>
      </c>
      <c r="AL295" s="702">
        <f t="shared" si="174"/>
        <v>0.87</v>
      </c>
      <c r="AM295" s="702">
        <f t="shared" si="175"/>
        <v>0.87</v>
      </c>
      <c r="AN295" s="651"/>
      <c r="AO295" s="651"/>
      <c r="AP295" s="655">
        <f ca="1">IFERROR(INDEX(Algorithms!$G:$G,MATCH($B295&amp;"_Therm Saved per Unit",Algorithms!$A:$A,0)),0)</f>
        <v>0.63181333333333334</v>
      </c>
      <c r="AQ295" s="651"/>
      <c r="AR295" s="654">
        <f t="shared" ca="1" si="176"/>
        <v>2748.3879999999999</v>
      </c>
      <c r="AS295" s="652">
        <f t="shared" ca="1" si="177"/>
        <v>0</v>
      </c>
      <c r="AT295" s="651"/>
      <c r="AU295" s="651"/>
      <c r="AV295" s="653">
        <f ca="1">IFERROR(INDEX(Algorithms!$G:$G,MATCH($B295&amp;"_Therm Saved per Unit",Algorithms!$A:$A,0)),0)</f>
        <v>0.63181333333333334</v>
      </c>
      <c r="AW295" s="665"/>
      <c r="AX295" s="654">
        <f t="shared" ca="1" si="178"/>
        <v>2748.3879999999999</v>
      </c>
      <c r="AY295" s="652">
        <f t="shared" ca="1" si="179"/>
        <v>0</v>
      </c>
      <c r="AZ295" s="651"/>
      <c r="BA295" s="651"/>
      <c r="BB295" s="653">
        <f ca="1">IFERROR(INDEX(Algorithms!$G:$G,MATCH($B295&amp;"_Therm Saved per Unit",Algorithms!$A:$A,0)),0)</f>
        <v>0.63181333333333334</v>
      </c>
      <c r="BC295" s="665"/>
      <c r="BD295" s="654">
        <f t="shared" ca="1" si="180"/>
        <v>2748.3879999999999</v>
      </c>
      <c r="BE295" s="652">
        <f t="shared" ca="1" si="181"/>
        <v>0</v>
      </c>
      <c r="BF295" s="651"/>
      <c r="BG295" s="651"/>
      <c r="BH295" s="653">
        <f ca="1">IFERROR(INDEX(Algorithms!$G:$G,MATCH($B295&amp;"_Therm Saved per Unit",Algorithms!$A:$A,0)),0)</f>
        <v>0.63181333333333334</v>
      </c>
      <c r="BI295" s="665"/>
      <c r="BJ295" s="654">
        <f t="shared" ca="1" si="182"/>
        <v>2748.3879999999999</v>
      </c>
      <c r="BK295" s="652">
        <f t="shared" ca="1" si="183"/>
        <v>0</v>
      </c>
      <c r="BL295" s="654">
        <f t="shared" ca="1" si="184"/>
        <v>2748.3879999999999</v>
      </c>
      <c r="BM295" s="654">
        <f t="shared" ca="1" si="185"/>
        <v>2748.3879999999999</v>
      </c>
      <c r="BN295" s="654">
        <f t="shared" ca="1" si="186"/>
        <v>2748.3879999999999</v>
      </c>
      <c r="BO295" s="654">
        <f t="shared" ca="1" si="187"/>
        <v>2748.3879999999999</v>
      </c>
      <c r="BP295" s="666">
        <f t="shared" ca="1" si="188"/>
        <v>10993.552</v>
      </c>
      <c r="BQ295" s="651" t="s">
        <v>112</v>
      </c>
      <c r="BR295" s="665"/>
      <c r="BS295"/>
      <c r="BU295" s="654">
        <f t="shared" si="189"/>
        <v>2748.3879999999999</v>
      </c>
      <c r="BV295" s="654">
        <f t="shared" si="190"/>
        <v>2748.3879999999999</v>
      </c>
      <c r="BW295" s="654">
        <f t="shared" si="191"/>
        <v>2748.3879999999999</v>
      </c>
      <c r="BX295" s="654">
        <f t="shared" si="192"/>
        <v>2748.3879999999999</v>
      </c>
      <c r="BY295" s="654">
        <f ca="1">M295*IFERROR(INDEX(Algorithms!$G:$G,MATCH($B295&amp;"_Therm Saved per Unit- MLA",Algorithms!$A:$A,0)),0)*W295</f>
        <v>0</v>
      </c>
      <c r="BZ295" s="654">
        <f ca="1">N295*IFERROR(INDEX(Algorithms!$G:$G,MATCH($B295&amp;"_Therm Saved per Unit- MLA",Algorithms!$A:$A,0)),0)*X295</f>
        <v>0</v>
      </c>
      <c r="CA295" s="654">
        <f ca="1">O295*IFERROR(INDEX(Algorithms!$G:$G,MATCH($B295&amp;"_Therm Saved per Unit- MLA",Algorithms!$A:$A,0)),0)*Y295</f>
        <v>0</v>
      </c>
      <c r="CB295" s="654">
        <f ca="1">P295*IFERROR(INDEX(Algorithms!$G:$G,MATCH($B295&amp;"_Therm Saved per Unit- MLA",Algorithms!$A:$A,0)),0)*Z295</f>
        <v>0</v>
      </c>
      <c r="CC295" s="654">
        <f ca="1">IFERROR(INDEX(Algorithms!$G:$G,MATCH($B295&amp;"_Lifetime (years)",Algorithms!$A:$A,0)),0)</f>
        <v>20</v>
      </c>
      <c r="CD295" s="654">
        <f ca="1">IFERROR(INDEX(Algorithms!$G:$G,MATCH($B295&amp;"_Lifetime (years) - Remaining Years",Algorithms!$A:$A,0)),0)</f>
        <v>0</v>
      </c>
      <c r="CE295" s="654">
        <f t="shared" ca="1" si="193"/>
        <v>54967.759999999995</v>
      </c>
      <c r="CF295" s="654">
        <f t="shared" ca="1" si="194"/>
        <v>54967.759999999995</v>
      </c>
      <c r="CG295" s="654">
        <f t="shared" ca="1" si="195"/>
        <v>54967.759999999995</v>
      </c>
      <c r="CH295" s="654">
        <f t="shared" ca="1" si="196"/>
        <v>54967.759999999995</v>
      </c>
      <c r="CI295" s="654">
        <f t="shared" ca="1" si="197"/>
        <v>2748.3879999999999</v>
      </c>
      <c r="CJ295" s="654">
        <f t="shared" ca="1" si="198"/>
        <v>2748.3879999999999</v>
      </c>
      <c r="CK295" s="654">
        <f t="shared" ca="1" si="199"/>
        <v>2748.3879999999999</v>
      </c>
      <c r="CL295" s="654">
        <f t="shared" ca="1" si="200"/>
        <v>2748.3879999999999</v>
      </c>
      <c r="CM295" s="654">
        <f ca="1">M295*IFERROR(INDEX(Algorithms!$G:$G,MATCH($B295&amp;"_Therm Saved per Unit- MLA",Algorithms!$A:$A,0)),0)*W295</f>
        <v>0</v>
      </c>
      <c r="CN295" s="654">
        <f ca="1">N295*IFERROR(INDEX(Algorithms!$G:$G,MATCH($B295&amp;"_Therm Saved per Unit- MLA",Algorithms!$A:$A,0)),0)*X295</f>
        <v>0</v>
      </c>
      <c r="CO295" s="654">
        <f ca="1">O295*IFERROR(INDEX(Algorithms!$G:$G,MATCH($B295&amp;"_Therm Saved per Unit- MLA",Algorithms!$A:$A,0)),0)*Y295</f>
        <v>0</v>
      </c>
      <c r="CP295" s="654">
        <f ca="1">P295*IFERROR(INDEX(Algorithms!$G:$G,MATCH($B295&amp;"_Therm Saved per Unit- MLA",Algorithms!$A:$A,0)),0)*Z295</f>
        <v>0</v>
      </c>
      <c r="CQ295" s="654">
        <f ca="1">IFERROR(INDEX(Algorithms!$G:$G,MATCH($B295&amp;"_Lifetime (years)",Algorithms!$A:$A,0)),0)</f>
        <v>20</v>
      </c>
      <c r="CR295" s="654">
        <f ca="1">IFERROR(INDEX(Algorithms!$G:$G,MATCH($B295&amp;"_Lifetime (years) - Remaining Years",Algorithms!$A:$A,0)),0)</f>
        <v>0</v>
      </c>
      <c r="CS295" s="654">
        <f t="shared" ca="1" si="201"/>
        <v>54967.759999999995</v>
      </c>
      <c r="CT295" s="654">
        <f t="shared" ca="1" si="202"/>
        <v>54967.759999999995</v>
      </c>
      <c r="CU295" s="654">
        <f t="shared" ca="1" si="203"/>
        <v>54967.759999999995</v>
      </c>
      <c r="CV295" s="654">
        <f t="shared" ca="1" si="204"/>
        <v>54967.759999999995</v>
      </c>
    </row>
    <row r="296" spans="1:100" s="25" customFormat="1" ht="32.15" customHeight="1" x14ac:dyDescent="0.35">
      <c r="A296" s="660" t="str">
        <f t="shared" si="206"/>
        <v>PGL_Residential_Multi-Family_Partner Trade Ally Rebate_On Demand DHW Circulation System_0_MF</v>
      </c>
      <c r="B296" s="25" t="str">
        <f t="shared" si="205"/>
        <v>On Demand DHW Circulation System_0_MF</v>
      </c>
      <c r="C296" s="661" t="s">
        <v>1529</v>
      </c>
      <c r="D296" s="661" t="s">
        <v>2</v>
      </c>
      <c r="E296" s="661" t="s">
        <v>1501</v>
      </c>
      <c r="F296" s="661" t="s">
        <v>1867</v>
      </c>
      <c r="G296" s="661" t="s">
        <v>1138</v>
      </c>
      <c r="H296" s="661">
        <v>0</v>
      </c>
      <c r="I296" s="661" t="s">
        <v>588</v>
      </c>
      <c r="J296" s="48">
        <v>1</v>
      </c>
      <c r="K296" s="48" t="str">
        <f ca="1">IFERROR(INDEX(Algorithms!J:J,MATCH($B296&amp;"_Therm Saved per Unit",Algorithms!$A:$A,0)),"n/a")</f>
        <v>4.3.8</v>
      </c>
      <c r="L296" s="48" t="str">
        <f>IFERROR(INDEX('Measure Level Detail'!$N:$N,MATCH($A296,'Measure Level Detail'!$B:$B,0)),0)</f>
        <v>living unit</v>
      </c>
      <c r="M296" s="662">
        <f>IFERROR(INDEX('Measure Level Detail'!$P:$P,MATCH($A296&amp;"_"&amp;M$3,'Measure Level Detail'!$C:$C,0)),0)</f>
        <v>475</v>
      </c>
      <c r="N296" s="662">
        <f>IFERROR(INDEX('Measure Level Detail'!$P:$P,MATCH($A296&amp;"_"&amp;N$3,'Measure Level Detail'!$C:$C,0)),0)</f>
        <v>425</v>
      </c>
      <c r="O296" s="662">
        <f>IFERROR(INDEX('Measure Level Detail'!$P:$P,MATCH($A296&amp;"_"&amp;O$3,'Measure Level Detail'!$C:$C,0)),0)</f>
        <v>375</v>
      </c>
      <c r="P296" s="662">
        <f>IFERROR(INDEX('Measure Level Detail'!$P:$P,MATCH($A296&amp;"_"&amp;P$3,'Measure Level Detail'!$C:$C,0)),0)</f>
        <v>275</v>
      </c>
      <c r="Q296" s="48" t="str">
        <f ca="1">IFERROR(INDEX(Algorithms!K:K,MATCH($B296&amp;"_Therm Saved per Unit",Algorithms!$A:$A,0)),"n/a")</f>
        <v>CI-HWE-CDHW-V02-180101</v>
      </c>
      <c r="R296" s="651"/>
      <c r="S296" s="663">
        <v>62.687100553999997</v>
      </c>
      <c r="T296" s="663">
        <v>62.687100553999997</v>
      </c>
      <c r="U296" s="663">
        <v>62.687100553999997</v>
      </c>
      <c r="V296" s="663">
        <v>62.687100553999997</v>
      </c>
      <c r="W296" s="664">
        <f>IFERROR(INDEX('Measure Level Detail'!$R:$R,MATCH($A296&amp;"_"&amp;W$3,'Measure Level Detail'!$C:$C,0)),0)</f>
        <v>0.87</v>
      </c>
      <c r="X296" s="664">
        <f>IFERROR(INDEX('Measure Level Detail'!$R:$R,MATCH($A296&amp;"_"&amp;X$3,'Measure Level Detail'!$C:$C,0)),0)</f>
        <v>0.87</v>
      </c>
      <c r="Y296" s="664">
        <f>IFERROR(INDEX('Measure Level Detail'!$R:$R,MATCH($A296&amp;"_"&amp;Y$3,'Measure Level Detail'!$C:$C,0)),0)</f>
        <v>0.87</v>
      </c>
      <c r="Z296" s="664">
        <f>IFERROR(INDEX('Measure Level Detail'!$R:$R,MATCH($A296&amp;"_"&amp;Z$3,'Measure Level Detail'!$C:$C,0)),0)</f>
        <v>0.87</v>
      </c>
      <c r="AA296" s="654">
        <f t="shared" si="167"/>
        <v>25905.444303940498</v>
      </c>
      <c r="AB296" s="654">
        <f t="shared" si="168"/>
        <v>23178.555429841497</v>
      </c>
      <c r="AC296" s="654">
        <f t="shared" si="169"/>
        <v>20451.666555742497</v>
      </c>
      <c r="AD296" s="654">
        <f t="shared" si="170"/>
        <v>14997.888807544499</v>
      </c>
      <c r="AE296" s="654">
        <f t="shared" si="171"/>
        <v>84533.555097068995</v>
      </c>
      <c r="AF296" s="702">
        <v>0.87</v>
      </c>
      <c r="AG296" s="702">
        <v>0.87</v>
      </c>
      <c r="AH296" s="702">
        <v>0.87</v>
      </c>
      <c r="AI296" s="702">
        <v>0.87</v>
      </c>
      <c r="AJ296" s="702">
        <f t="shared" si="172"/>
        <v>0.87</v>
      </c>
      <c r="AK296" s="702">
        <f t="shared" si="173"/>
        <v>0.87</v>
      </c>
      <c r="AL296" s="702">
        <f t="shared" si="174"/>
        <v>0.87</v>
      </c>
      <c r="AM296" s="702">
        <f t="shared" si="175"/>
        <v>0.87</v>
      </c>
      <c r="AN296" s="651"/>
      <c r="AO296" s="651"/>
      <c r="AP296" s="655">
        <f ca="1">IFERROR(INDEX(Algorithms!$G:$G,MATCH($B296&amp;"_Therm Saved per Unit",Algorithms!$A:$A,0)),0)</f>
        <v>62.687100553999997</v>
      </c>
      <c r="AQ296" s="651"/>
      <c r="AR296" s="654">
        <f t="shared" ca="1" si="176"/>
        <v>25905.444303940498</v>
      </c>
      <c r="AS296" s="652">
        <f t="shared" ca="1" si="177"/>
        <v>0</v>
      </c>
      <c r="AT296" s="651"/>
      <c r="AU296" s="651"/>
      <c r="AV296" s="653">
        <f ca="1">IFERROR(INDEX(Algorithms!$G:$G,MATCH($B296&amp;"_Therm Saved per Unit",Algorithms!$A:$A,0)),0)</f>
        <v>62.687100553999997</v>
      </c>
      <c r="AW296" s="665"/>
      <c r="AX296" s="654">
        <f t="shared" ca="1" si="178"/>
        <v>23178.555429841497</v>
      </c>
      <c r="AY296" s="652">
        <f t="shared" ca="1" si="179"/>
        <v>0</v>
      </c>
      <c r="AZ296" s="651"/>
      <c r="BA296" s="651"/>
      <c r="BB296" s="653">
        <f ca="1">IFERROR(INDEX(Algorithms!$G:$G,MATCH($B296&amp;"_Therm Saved per Unit",Algorithms!$A:$A,0)),0)</f>
        <v>62.687100553999997</v>
      </c>
      <c r="BC296" s="665"/>
      <c r="BD296" s="654">
        <f t="shared" ca="1" si="180"/>
        <v>20451.666555742497</v>
      </c>
      <c r="BE296" s="652">
        <f t="shared" ca="1" si="181"/>
        <v>0</v>
      </c>
      <c r="BF296" s="651"/>
      <c r="BG296" s="651"/>
      <c r="BH296" s="653">
        <f ca="1">IFERROR(INDEX(Algorithms!$G:$G,MATCH($B296&amp;"_Therm Saved per Unit",Algorithms!$A:$A,0)),0)</f>
        <v>62.687100553999997</v>
      </c>
      <c r="BI296" s="665"/>
      <c r="BJ296" s="654">
        <f t="shared" ca="1" si="182"/>
        <v>14997.888807544499</v>
      </c>
      <c r="BK296" s="652">
        <f t="shared" ca="1" si="183"/>
        <v>0</v>
      </c>
      <c r="BL296" s="654">
        <f t="shared" ca="1" si="184"/>
        <v>25905.444303940498</v>
      </c>
      <c r="BM296" s="654">
        <f t="shared" ca="1" si="185"/>
        <v>23178.555429841497</v>
      </c>
      <c r="BN296" s="654">
        <f t="shared" ca="1" si="186"/>
        <v>20451.666555742497</v>
      </c>
      <c r="BO296" s="654">
        <f t="shared" ca="1" si="187"/>
        <v>14997.888807544499</v>
      </c>
      <c r="BP296" s="666">
        <f t="shared" ca="1" si="188"/>
        <v>84533.555097068995</v>
      </c>
      <c r="BQ296" s="651" t="s">
        <v>112</v>
      </c>
      <c r="BR296" s="665"/>
      <c r="BS296"/>
      <c r="BU296" s="654">
        <f t="shared" si="189"/>
        <v>25905.444303940498</v>
      </c>
      <c r="BV296" s="654">
        <f t="shared" si="190"/>
        <v>23178.555429841497</v>
      </c>
      <c r="BW296" s="654">
        <f t="shared" si="191"/>
        <v>20451.666555742497</v>
      </c>
      <c r="BX296" s="654">
        <f t="shared" si="192"/>
        <v>14997.888807544499</v>
      </c>
      <c r="BY296" s="654">
        <f ca="1">M296*IFERROR(INDEX(Algorithms!$G:$G,MATCH($B296&amp;"_Therm Saved per Unit- MLA",Algorithms!$A:$A,0)),0)*W296</f>
        <v>0</v>
      </c>
      <c r="BZ296" s="654">
        <f ca="1">N296*IFERROR(INDEX(Algorithms!$G:$G,MATCH($B296&amp;"_Therm Saved per Unit- MLA",Algorithms!$A:$A,0)),0)*X296</f>
        <v>0</v>
      </c>
      <c r="CA296" s="654">
        <f ca="1">O296*IFERROR(INDEX(Algorithms!$G:$G,MATCH($B296&amp;"_Therm Saved per Unit- MLA",Algorithms!$A:$A,0)),0)*Y296</f>
        <v>0</v>
      </c>
      <c r="CB296" s="654">
        <f ca="1">P296*IFERROR(INDEX(Algorithms!$G:$G,MATCH($B296&amp;"_Therm Saved per Unit- MLA",Algorithms!$A:$A,0)),0)*Z296</f>
        <v>0</v>
      </c>
      <c r="CC296" s="654">
        <f ca="1">IFERROR(INDEX(Algorithms!$G:$G,MATCH($B296&amp;"_Lifetime (years)",Algorithms!$A:$A,0)),0)</f>
        <v>15</v>
      </c>
      <c r="CD296" s="654">
        <f ca="1">IFERROR(INDEX(Algorithms!$G:$G,MATCH($B296&amp;"_Lifetime (years) - Remaining Years",Algorithms!$A:$A,0)),0)</f>
        <v>0</v>
      </c>
      <c r="CE296" s="654">
        <f t="shared" ca="1" si="193"/>
        <v>388581.66455910745</v>
      </c>
      <c r="CF296" s="654">
        <f t="shared" ca="1" si="194"/>
        <v>347678.33144762245</v>
      </c>
      <c r="CG296" s="654">
        <f t="shared" ca="1" si="195"/>
        <v>306774.99833613745</v>
      </c>
      <c r="CH296" s="654">
        <f t="shared" ca="1" si="196"/>
        <v>224968.3321131675</v>
      </c>
      <c r="CI296" s="654">
        <f t="shared" ca="1" si="197"/>
        <v>25905.444303940498</v>
      </c>
      <c r="CJ296" s="654">
        <f t="shared" ca="1" si="198"/>
        <v>23178.555429841497</v>
      </c>
      <c r="CK296" s="654">
        <f t="shared" ca="1" si="199"/>
        <v>20451.666555742497</v>
      </c>
      <c r="CL296" s="654">
        <f t="shared" ca="1" si="200"/>
        <v>14997.888807544499</v>
      </c>
      <c r="CM296" s="654">
        <f ca="1">M296*IFERROR(INDEX(Algorithms!$G:$G,MATCH($B296&amp;"_Therm Saved per Unit- MLA",Algorithms!$A:$A,0)),0)*W296</f>
        <v>0</v>
      </c>
      <c r="CN296" s="654">
        <f ca="1">N296*IFERROR(INDEX(Algorithms!$G:$G,MATCH($B296&amp;"_Therm Saved per Unit- MLA",Algorithms!$A:$A,0)),0)*X296</f>
        <v>0</v>
      </c>
      <c r="CO296" s="654">
        <f ca="1">O296*IFERROR(INDEX(Algorithms!$G:$G,MATCH($B296&amp;"_Therm Saved per Unit- MLA",Algorithms!$A:$A,0)),0)*Y296</f>
        <v>0</v>
      </c>
      <c r="CP296" s="654">
        <f ca="1">P296*IFERROR(INDEX(Algorithms!$G:$G,MATCH($B296&amp;"_Therm Saved per Unit- MLA",Algorithms!$A:$A,0)),0)*Z296</f>
        <v>0</v>
      </c>
      <c r="CQ296" s="654">
        <f ca="1">IFERROR(INDEX(Algorithms!$G:$G,MATCH($B296&amp;"_Lifetime (years)",Algorithms!$A:$A,0)),0)</f>
        <v>15</v>
      </c>
      <c r="CR296" s="654">
        <f ca="1">IFERROR(INDEX(Algorithms!$G:$G,MATCH($B296&amp;"_Lifetime (years) - Remaining Years",Algorithms!$A:$A,0)),0)</f>
        <v>0</v>
      </c>
      <c r="CS296" s="654">
        <f t="shared" ca="1" si="201"/>
        <v>388581.66455910745</v>
      </c>
      <c r="CT296" s="654">
        <f t="shared" ca="1" si="202"/>
        <v>347678.33144762245</v>
      </c>
      <c r="CU296" s="654">
        <f t="shared" ca="1" si="203"/>
        <v>306774.99833613745</v>
      </c>
      <c r="CV296" s="654">
        <f t="shared" ca="1" si="204"/>
        <v>224968.3321131675</v>
      </c>
    </row>
    <row r="297" spans="1:100" s="25" customFormat="1" ht="32.15" customHeight="1" x14ac:dyDescent="0.35">
      <c r="A297" s="660" t="str">
        <f t="shared" si="206"/>
        <v>PGL_Residential_Multi-Family_Partner Trade Ally Rebate_Modulating Commercial Gas Clothes Dryer_Hotels &amp; Hospitals_CI</v>
      </c>
      <c r="B297" s="25" t="str">
        <f t="shared" si="205"/>
        <v>Modulating Commercial Gas Clothes Dryer_Hotels &amp; Hospitals_CI</v>
      </c>
      <c r="C297" s="661" t="s">
        <v>1529</v>
      </c>
      <c r="D297" s="661" t="s">
        <v>2</v>
      </c>
      <c r="E297" s="661" t="s">
        <v>1501</v>
      </c>
      <c r="F297" s="661" t="s">
        <v>1867</v>
      </c>
      <c r="G297" s="661" t="s">
        <v>12</v>
      </c>
      <c r="H297" s="661" t="s">
        <v>1328</v>
      </c>
      <c r="I297" s="661" t="s">
        <v>1222</v>
      </c>
      <c r="J297" s="48">
        <v>1</v>
      </c>
      <c r="K297" s="48" t="str">
        <f ca="1">IFERROR(INDEX(Algorithms!J:J,MATCH($B297&amp;"_Therm Saved per Unit",Algorithms!$A:$A,0)),"n/a")</f>
        <v>4.8.4</v>
      </c>
      <c r="L297" s="48" t="str">
        <f>IFERROR(INDEX('Measure Level Detail'!$N:$N,MATCH($A297,'Measure Level Detail'!$B:$B,0)),0)</f>
        <v>each</v>
      </c>
      <c r="M297" s="662">
        <f>IFERROR(INDEX('Measure Level Detail'!$P:$P,MATCH($A297&amp;"_"&amp;M$3,'Measure Level Detail'!$C:$C,0)),0)</f>
        <v>0</v>
      </c>
      <c r="N297" s="662">
        <f>IFERROR(INDEX('Measure Level Detail'!$P:$P,MATCH($A297&amp;"_"&amp;N$3,'Measure Level Detail'!$C:$C,0)),0)</f>
        <v>0</v>
      </c>
      <c r="O297" s="662">
        <f>IFERROR(INDEX('Measure Level Detail'!$P:$P,MATCH($A297&amp;"_"&amp;O$3,'Measure Level Detail'!$C:$C,0)),0)</f>
        <v>0</v>
      </c>
      <c r="P297" s="662">
        <f>IFERROR(INDEX('Measure Level Detail'!$P:$P,MATCH($A297&amp;"_"&amp;P$3,'Measure Level Detail'!$C:$C,0)),0)</f>
        <v>0</v>
      </c>
      <c r="Q297" s="48" t="str">
        <f ca="1">IFERROR(INDEX(Algorithms!K:K,MATCH($B297&amp;"_Therm Saved per Unit",Algorithms!$A:$A,0)),"n/a")</f>
        <v>CI-MSC-MODD-V01-160601</v>
      </c>
      <c r="R297" s="651"/>
      <c r="S297" s="663">
        <v>649.26</v>
      </c>
      <c r="T297" s="663">
        <v>649.26</v>
      </c>
      <c r="U297" s="663">
        <v>649.26</v>
      </c>
      <c r="V297" s="663">
        <v>649.26</v>
      </c>
      <c r="W297" s="664">
        <f>IFERROR(INDEX('Measure Level Detail'!$R:$R,MATCH($A297&amp;"_"&amp;W$3,'Measure Level Detail'!$C:$C,0)),0)</f>
        <v>0.87</v>
      </c>
      <c r="X297" s="664">
        <f>IFERROR(INDEX('Measure Level Detail'!$R:$R,MATCH($A297&amp;"_"&amp;X$3,'Measure Level Detail'!$C:$C,0)),0)</f>
        <v>0.87</v>
      </c>
      <c r="Y297" s="664">
        <f>IFERROR(INDEX('Measure Level Detail'!$R:$R,MATCH($A297&amp;"_"&amp;Y$3,'Measure Level Detail'!$C:$C,0)),0)</f>
        <v>0.87</v>
      </c>
      <c r="Z297" s="664">
        <f>IFERROR(INDEX('Measure Level Detail'!$R:$R,MATCH($A297&amp;"_"&amp;Z$3,'Measure Level Detail'!$C:$C,0)),0)</f>
        <v>0.87</v>
      </c>
      <c r="AA297" s="654">
        <f t="shared" si="167"/>
        <v>0</v>
      </c>
      <c r="AB297" s="654">
        <f t="shared" si="168"/>
        <v>0</v>
      </c>
      <c r="AC297" s="654">
        <f t="shared" si="169"/>
        <v>0</v>
      </c>
      <c r="AD297" s="654">
        <f t="shared" si="170"/>
        <v>0</v>
      </c>
      <c r="AE297" s="654">
        <f t="shared" si="171"/>
        <v>0</v>
      </c>
      <c r="AF297" s="702">
        <v>0.87</v>
      </c>
      <c r="AG297" s="702">
        <v>0.87</v>
      </c>
      <c r="AH297" s="702">
        <v>0.87</v>
      </c>
      <c r="AI297" s="702">
        <v>0.87</v>
      </c>
      <c r="AJ297" s="702">
        <f t="shared" si="172"/>
        <v>0.87</v>
      </c>
      <c r="AK297" s="702">
        <f t="shared" si="173"/>
        <v>0.87</v>
      </c>
      <c r="AL297" s="702">
        <f t="shared" si="174"/>
        <v>0.87</v>
      </c>
      <c r="AM297" s="702">
        <f t="shared" si="175"/>
        <v>0.87</v>
      </c>
      <c r="AN297" s="651"/>
      <c r="AO297" s="651"/>
      <c r="AP297" s="655">
        <f ca="1">IFERROR(INDEX(Algorithms!$G:$G,MATCH($B297&amp;"_Therm Saved per Unit",Algorithms!$A:$A,0)),0)</f>
        <v>649.26</v>
      </c>
      <c r="AQ297" s="651"/>
      <c r="AR297" s="654">
        <f t="shared" ca="1" si="176"/>
        <v>0</v>
      </c>
      <c r="AS297" s="652">
        <f t="shared" ca="1" si="177"/>
        <v>0</v>
      </c>
      <c r="AT297" s="651"/>
      <c r="AU297" s="651"/>
      <c r="AV297" s="653">
        <f ca="1">IFERROR(INDEX(Algorithms!$G:$G,MATCH($B297&amp;"_Therm Saved per Unit",Algorithms!$A:$A,0)),0)</f>
        <v>649.26</v>
      </c>
      <c r="AW297" s="665"/>
      <c r="AX297" s="654">
        <f t="shared" ca="1" si="178"/>
        <v>0</v>
      </c>
      <c r="AY297" s="652">
        <f t="shared" ca="1" si="179"/>
        <v>0</v>
      </c>
      <c r="AZ297" s="651"/>
      <c r="BA297" s="651"/>
      <c r="BB297" s="653">
        <f ca="1">IFERROR(INDEX(Algorithms!$G:$G,MATCH($B297&amp;"_Therm Saved per Unit",Algorithms!$A:$A,0)),0)</f>
        <v>649.26</v>
      </c>
      <c r="BC297" s="665"/>
      <c r="BD297" s="654">
        <f t="shared" ca="1" si="180"/>
        <v>0</v>
      </c>
      <c r="BE297" s="652">
        <f t="shared" ca="1" si="181"/>
        <v>0</v>
      </c>
      <c r="BF297" s="651"/>
      <c r="BG297" s="651"/>
      <c r="BH297" s="653">
        <f ca="1">IFERROR(INDEX(Algorithms!$G:$G,MATCH($B297&amp;"_Therm Saved per Unit",Algorithms!$A:$A,0)),0)</f>
        <v>649.26</v>
      </c>
      <c r="BI297" s="665"/>
      <c r="BJ297" s="654">
        <f t="shared" ca="1" si="182"/>
        <v>0</v>
      </c>
      <c r="BK297" s="652">
        <f t="shared" ca="1" si="183"/>
        <v>0</v>
      </c>
      <c r="BL297" s="654">
        <f t="shared" ca="1" si="184"/>
        <v>0</v>
      </c>
      <c r="BM297" s="654">
        <f t="shared" ca="1" si="185"/>
        <v>0</v>
      </c>
      <c r="BN297" s="654">
        <f t="shared" ca="1" si="186"/>
        <v>0</v>
      </c>
      <c r="BO297" s="654">
        <f t="shared" ca="1" si="187"/>
        <v>0</v>
      </c>
      <c r="BP297" s="666">
        <f t="shared" ca="1" si="188"/>
        <v>0</v>
      </c>
      <c r="BQ297" s="651" t="s">
        <v>112</v>
      </c>
      <c r="BR297" s="665"/>
      <c r="BS297"/>
      <c r="BU297" s="654">
        <f t="shared" si="189"/>
        <v>0</v>
      </c>
      <c r="BV297" s="654">
        <f t="shared" si="190"/>
        <v>0</v>
      </c>
      <c r="BW297" s="654">
        <f t="shared" si="191"/>
        <v>0</v>
      </c>
      <c r="BX297" s="654">
        <f t="shared" si="192"/>
        <v>0</v>
      </c>
      <c r="BY297" s="654">
        <f ca="1">M297*IFERROR(INDEX(Algorithms!$G:$G,MATCH($B297&amp;"_Therm Saved per Unit- MLA",Algorithms!$A:$A,0)),0)*W297</f>
        <v>0</v>
      </c>
      <c r="BZ297" s="654">
        <f ca="1">N297*IFERROR(INDEX(Algorithms!$G:$G,MATCH($B297&amp;"_Therm Saved per Unit- MLA",Algorithms!$A:$A,0)),0)*X297</f>
        <v>0</v>
      </c>
      <c r="CA297" s="654">
        <f ca="1">O297*IFERROR(INDEX(Algorithms!$G:$G,MATCH($B297&amp;"_Therm Saved per Unit- MLA",Algorithms!$A:$A,0)),0)*Y297</f>
        <v>0</v>
      </c>
      <c r="CB297" s="654">
        <f ca="1">P297*IFERROR(INDEX(Algorithms!$G:$G,MATCH($B297&amp;"_Therm Saved per Unit- MLA",Algorithms!$A:$A,0)),0)*Z297</f>
        <v>0</v>
      </c>
      <c r="CC297" s="654">
        <f ca="1">IFERROR(INDEX(Algorithms!$G:$G,MATCH($B297&amp;"_Lifetime (years)",Algorithms!$A:$A,0)),0)</f>
        <v>14</v>
      </c>
      <c r="CD297" s="654">
        <f ca="1">IFERROR(INDEX(Algorithms!$G:$G,MATCH($B297&amp;"_Lifetime (years) - Remaining Years",Algorithms!$A:$A,0)),0)</f>
        <v>0</v>
      </c>
      <c r="CE297" s="654">
        <f t="shared" ca="1" si="193"/>
        <v>0</v>
      </c>
      <c r="CF297" s="654">
        <f t="shared" ca="1" si="194"/>
        <v>0</v>
      </c>
      <c r="CG297" s="654">
        <f t="shared" ca="1" si="195"/>
        <v>0</v>
      </c>
      <c r="CH297" s="654">
        <f t="shared" ca="1" si="196"/>
        <v>0</v>
      </c>
      <c r="CI297" s="654">
        <f t="shared" ca="1" si="197"/>
        <v>0</v>
      </c>
      <c r="CJ297" s="654">
        <f t="shared" ca="1" si="198"/>
        <v>0</v>
      </c>
      <c r="CK297" s="654">
        <f t="shared" ca="1" si="199"/>
        <v>0</v>
      </c>
      <c r="CL297" s="654">
        <f t="shared" ca="1" si="200"/>
        <v>0</v>
      </c>
      <c r="CM297" s="654">
        <f ca="1">M297*IFERROR(INDEX(Algorithms!$G:$G,MATCH($B297&amp;"_Therm Saved per Unit- MLA",Algorithms!$A:$A,0)),0)*W297</f>
        <v>0</v>
      </c>
      <c r="CN297" s="654">
        <f ca="1">N297*IFERROR(INDEX(Algorithms!$G:$G,MATCH($B297&amp;"_Therm Saved per Unit- MLA",Algorithms!$A:$A,0)),0)*X297</f>
        <v>0</v>
      </c>
      <c r="CO297" s="654">
        <f ca="1">O297*IFERROR(INDEX(Algorithms!$G:$G,MATCH($B297&amp;"_Therm Saved per Unit- MLA",Algorithms!$A:$A,0)),0)*Y297</f>
        <v>0</v>
      </c>
      <c r="CP297" s="654">
        <f ca="1">P297*IFERROR(INDEX(Algorithms!$G:$G,MATCH($B297&amp;"_Therm Saved per Unit- MLA",Algorithms!$A:$A,0)),0)*Z297</f>
        <v>0</v>
      </c>
      <c r="CQ297" s="654">
        <f ca="1">IFERROR(INDEX(Algorithms!$G:$G,MATCH($B297&amp;"_Lifetime (years)",Algorithms!$A:$A,0)),0)</f>
        <v>14</v>
      </c>
      <c r="CR297" s="654">
        <f ca="1">IFERROR(INDEX(Algorithms!$G:$G,MATCH($B297&amp;"_Lifetime (years) - Remaining Years",Algorithms!$A:$A,0)),0)</f>
        <v>0</v>
      </c>
      <c r="CS297" s="654">
        <f t="shared" ca="1" si="201"/>
        <v>0</v>
      </c>
      <c r="CT297" s="654">
        <f t="shared" ca="1" si="202"/>
        <v>0</v>
      </c>
      <c r="CU297" s="654">
        <f t="shared" ca="1" si="203"/>
        <v>0</v>
      </c>
      <c r="CV297" s="654">
        <f t="shared" ca="1" si="204"/>
        <v>0</v>
      </c>
    </row>
    <row r="298" spans="1:100" s="25" customFormat="1" ht="32.15" customHeight="1" x14ac:dyDescent="0.35">
      <c r="A298" s="660" t="str">
        <f t="shared" si="206"/>
        <v>PGL_Residential_Multi-Family_Partner Trade Ally Rebate_Modulating Commercial Gas Clothes Dryer_Laundromat &amp; MF Dorms_MF/SMB</v>
      </c>
      <c r="B298" s="25" t="str">
        <f t="shared" si="205"/>
        <v>Modulating Commercial Gas Clothes Dryer_Laundromat &amp; MF Dorms_MF/SMB</v>
      </c>
      <c r="C298" s="661" t="s">
        <v>1529</v>
      </c>
      <c r="D298" s="661" t="s">
        <v>2</v>
      </c>
      <c r="E298" s="661" t="s">
        <v>1501</v>
      </c>
      <c r="F298" s="661" t="s">
        <v>1867</v>
      </c>
      <c r="G298" s="661" t="s">
        <v>12</v>
      </c>
      <c r="H298" s="661" t="s">
        <v>1330</v>
      </c>
      <c r="I298" s="661" t="s">
        <v>1331</v>
      </c>
      <c r="J298" s="48">
        <v>1</v>
      </c>
      <c r="K298" s="48" t="str">
        <f ca="1">IFERROR(INDEX(Algorithms!J:J,MATCH($B298&amp;"_Therm Saved per Unit",Algorithms!$A:$A,0)),"n/a")</f>
        <v>4.8.4</v>
      </c>
      <c r="L298" s="48" t="str">
        <f>IFERROR(INDEX('Measure Level Detail'!$N:$N,MATCH($A298,'Measure Level Detail'!$B:$B,0)),0)</f>
        <v>each</v>
      </c>
      <c r="M298" s="662">
        <f>IFERROR(INDEX('Measure Level Detail'!$P:$P,MATCH($A298&amp;"_"&amp;M$3,'Measure Level Detail'!$C:$C,0)),0)</f>
        <v>1</v>
      </c>
      <c r="N298" s="662">
        <f>IFERROR(INDEX('Measure Level Detail'!$P:$P,MATCH($A298&amp;"_"&amp;N$3,'Measure Level Detail'!$C:$C,0)),0)</f>
        <v>1</v>
      </c>
      <c r="O298" s="662">
        <f>IFERROR(INDEX('Measure Level Detail'!$P:$P,MATCH($A298&amp;"_"&amp;O$3,'Measure Level Detail'!$C:$C,0)),0)</f>
        <v>1</v>
      </c>
      <c r="P298" s="662">
        <f>IFERROR(INDEX('Measure Level Detail'!$P:$P,MATCH($A298&amp;"_"&amp;P$3,'Measure Level Detail'!$C:$C,0)),0)</f>
        <v>1</v>
      </c>
      <c r="Q298" s="48" t="str">
        <f ca="1">IFERROR(INDEX(Algorithms!K:K,MATCH($B298&amp;"_Therm Saved per Unit",Algorithms!$A:$A,0)),"n/a")</f>
        <v>CI-MSC-MODD-V01-160601</v>
      </c>
      <c r="R298" s="651"/>
      <c r="S298" s="663">
        <v>230.13</v>
      </c>
      <c r="T298" s="663">
        <v>230.13</v>
      </c>
      <c r="U298" s="663">
        <v>230.13</v>
      </c>
      <c r="V298" s="663">
        <v>230.13</v>
      </c>
      <c r="W298" s="664">
        <f>IFERROR(INDEX('Measure Level Detail'!$R:$R,MATCH($A298&amp;"_"&amp;W$3,'Measure Level Detail'!$C:$C,0)),0)</f>
        <v>0.87</v>
      </c>
      <c r="X298" s="664">
        <f>IFERROR(INDEX('Measure Level Detail'!$R:$R,MATCH($A298&amp;"_"&amp;X$3,'Measure Level Detail'!$C:$C,0)),0)</f>
        <v>0.87</v>
      </c>
      <c r="Y298" s="664">
        <f>IFERROR(INDEX('Measure Level Detail'!$R:$R,MATCH($A298&amp;"_"&amp;Y$3,'Measure Level Detail'!$C:$C,0)),0)</f>
        <v>0.87</v>
      </c>
      <c r="Z298" s="664">
        <f>IFERROR(INDEX('Measure Level Detail'!$R:$R,MATCH($A298&amp;"_"&amp;Z$3,'Measure Level Detail'!$C:$C,0)),0)</f>
        <v>0.87</v>
      </c>
      <c r="AA298" s="654">
        <f t="shared" si="167"/>
        <v>200.2131</v>
      </c>
      <c r="AB298" s="654">
        <f t="shared" si="168"/>
        <v>200.2131</v>
      </c>
      <c r="AC298" s="654">
        <f t="shared" si="169"/>
        <v>200.2131</v>
      </c>
      <c r="AD298" s="654">
        <f t="shared" si="170"/>
        <v>200.2131</v>
      </c>
      <c r="AE298" s="654">
        <f t="shared" si="171"/>
        <v>800.85239999999999</v>
      </c>
      <c r="AF298" s="702">
        <v>0.87</v>
      </c>
      <c r="AG298" s="702">
        <v>0.87</v>
      </c>
      <c r="AH298" s="702">
        <v>0.87</v>
      </c>
      <c r="AI298" s="702">
        <v>0.87</v>
      </c>
      <c r="AJ298" s="702">
        <f t="shared" si="172"/>
        <v>0.87</v>
      </c>
      <c r="AK298" s="702">
        <f t="shared" si="173"/>
        <v>0.87</v>
      </c>
      <c r="AL298" s="702">
        <f t="shared" si="174"/>
        <v>0.87</v>
      </c>
      <c r="AM298" s="702">
        <f t="shared" si="175"/>
        <v>0.87</v>
      </c>
      <c r="AN298" s="651"/>
      <c r="AO298" s="651"/>
      <c r="AP298" s="655">
        <f ca="1">IFERROR(INDEX(Algorithms!$G:$G,MATCH($B298&amp;"_Therm Saved per Unit",Algorithms!$A:$A,0)),0)</f>
        <v>230.13</v>
      </c>
      <c r="AQ298" s="651"/>
      <c r="AR298" s="654">
        <f t="shared" ca="1" si="176"/>
        <v>200.2131</v>
      </c>
      <c r="AS298" s="652">
        <f t="shared" ca="1" si="177"/>
        <v>0</v>
      </c>
      <c r="AT298" s="651"/>
      <c r="AU298" s="651"/>
      <c r="AV298" s="653">
        <f ca="1">IFERROR(INDEX(Algorithms!$G:$G,MATCH($B298&amp;"_Therm Saved per Unit",Algorithms!$A:$A,0)),0)</f>
        <v>230.13</v>
      </c>
      <c r="AW298" s="665"/>
      <c r="AX298" s="654">
        <f t="shared" ca="1" si="178"/>
        <v>200.2131</v>
      </c>
      <c r="AY298" s="652">
        <f t="shared" ca="1" si="179"/>
        <v>0</v>
      </c>
      <c r="AZ298" s="651"/>
      <c r="BA298" s="651"/>
      <c r="BB298" s="653">
        <f ca="1">IFERROR(INDEX(Algorithms!$G:$G,MATCH($B298&amp;"_Therm Saved per Unit",Algorithms!$A:$A,0)),0)</f>
        <v>230.13</v>
      </c>
      <c r="BC298" s="665"/>
      <c r="BD298" s="654">
        <f t="shared" ca="1" si="180"/>
        <v>200.2131</v>
      </c>
      <c r="BE298" s="652">
        <f t="shared" ca="1" si="181"/>
        <v>0</v>
      </c>
      <c r="BF298" s="651"/>
      <c r="BG298" s="651"/>
      <c r="BH298" s="653">
        <f ca="1">IFERROR(INDEX(Algorithms!$G:$G,MATCH($B298&amp;"_Therm Saved per Unit",Algorithms!$A:$A,0)),0)</f>
        <v>230.13</v>
      </c>
      <c r="BI298" s="665"/>
      <c r="BJ298" s="654">
        <f t="shared" ca="1" si="182"/>
        <v>200.2131</v>
      </c>
      <c r="BK298" s="652">
        <f t="shared" ca="1" si="183"/>
        <v>0</v>
      </c>
      <c r="BL298" s="654">
        <f t="shared" ca="1" si="184"/>
        <v>200.2131</v>
      </c>
      <c r="BM298" s="654">
        <f t="shared" ca="1" si="185"/>
        <v>200.2131</v>
      </c>
      <c r="BN298" s="654">
        <f t="shared" ca="1" si="186"/>
        <v>200.2131</v>
      </c>
      <c r="BO298" s="654">
        <f t="shared" ca="1" si="187"/>
        <v>200.2131</v>
      </c>
      <c r="BP298" s="666">
        <f t="shared" ca="1" si="188"/>
        <v>800.85239999999999</v>
      </c>
      <c r="BQ298" s="651" t="s">
        <v>112</v>
      </c>
      <c r="BR298" s="665"/>
      <c r="BS298"/>
      <c r="BU298" s="654">
        <f t="shared" si="189"/>
        <v>200.2131</v>
      </c>
      <c r="BV298" s="654">
        <f t="shared" si="190"/>
        <v>200.2131</v>
      </c>
      <c r="BW298" s="654">
        <f t="shared" si="191"/>
        <v>200.2131</v>
      </c>
      <c r="BX298" s="654">
        <f t="shared" si="192"/>
        <v>200.2131</v>
      </c>
      <c r="BY298" s="654">
        <f ca="1">M298*IFERROR(INDEX(Algorithms!$G:$G,MATCH($B298&amp;"_Therm Saved per Unit- MLA",Algorithms!$A:$A,0)),0)*W298</f>
        <v>0</v>
      </c>
      <c r="BZ298" s="654">
        <f ca="1">N298*IFERROR(INDEX(Algorithms!$G:$G,MATCH($B298&amp;"_Therm Saved per Unit- MLA",Algorithms!$A:$A,0)),0)*X298</f>
        <v>0</v>
      </c>
      <c r="CA298" s="654">
        <f ca="1">O298*IFERROR(INDEX(Algorithms!$G:$G,MATCH($B298&amp;"_Therm Saved per Unit- MLA",Algorithms!$A:$A,0)),0)*Y298</f>
        <v>0</v>
      </c>
      <c r="CB298" s="654">
        <f ca="1">P298*IFERROR(INDEX(Algorithms!$G:$G,MATCH($B298&amp;"_Therm Saved per Unit- MLA",Algorithms!$A:$A,0)),0)*Z298</f>
        <v>0</v>
      </c>
      <c r="CC298" s="654">
        <f ca="1">IFERROR(INDEX(Algorithms!$G:$G,MATCH($B298&amp;"_Lifetime (years)",Algorithms!$A:$A,0)),0)</f>
        <v>14</v>
      </c>
      <c r="CD298" s="654">
        <f ca="1">IFERROR(INDEX(Algorithms!$G:$G,MATCH($B298&amp;"_Lifetime (years) - Remaining Years",Algorithms!$A:$A,0)),0)</f>
        <v>0</v>
      </c>
      <c r="CE298" s="654">
        <f t="shared" ca="1" si="193"/>
        <v>2802.9834000000001</v>
      </c>
      <c r="CF298" s="654">
        <f t="shared" ca="1" si="194"/>
        <v>2802.9834000000001</v>
      </c>
      <c r="CG298" s="654">
        <f t="shared" ca="1" si="195"/>
        <v>2802.9834000000001</v>
      </c>
      <c r="CH298" s="654">
        <f t="shared" ca="1" si="196"/>
        <v>2802.9834000000001</v>
      </c>
      <c r="CI298" s="654">
        <f t="shared" ca="1" si="197"/>
        <v>200.2131</v>
      </c>
      <c r="CJ298" s="654">
        <f t="shared" ca="1" si="198"/>
        <v>200.2131</v>
      </c>
      <c r="CK298" s="654">
        <f t="shared" ca="1" si="199"/>
        <v>200.2131</v>
      </c>
      <c r="CL298" s="654">
        <f t="shared" ca="1" si="200"/>
        <v>200.2131</v>
      </c>
      <c r="CM298" s="654">
        <f ca="1">M298*IFERROR(INDEX(Algorithms!$G:$G,MATCH($B298&amp;"_Therm Saved per Unit- MLA",Algorithms!$A:$A,0)),0)*W298</f>
        <v>0</v>
      </c>
      <c r="CN298" s="654">
        <f ca="1">N298*IFERROR(INDEX(Algorithms!$G:$G,MATCH($B298&amp;"_Therm Saved per Unit- MLA",Algorithms!$A:$A,0)),0)*X298</f>
        <v>0</v>
      </c>
      <c r="CO298" s="654">
        <f ca="1">O298*IFERROR(INDEX(Algorithms!$G:$G,MATCH($B298&amp;"_Therm Saved per Unit- MLA",Algorithms!$A:$A,0)),0)*Y298</f>
        <v>0</v>
      </c>
      <c r="CP298" s="654">
        <f ca="1">P298*IFERROR(INDEX(Algorithms!$G:$G,MATCH($B298&amp;"_Therm Saved per Unit- MLA",Algorithms!$A:$A,0)),0)*Z298</f>
        <v>0</v>
      </c>
      <c r="CQ298" s="654">
        <f ca="1">IFERROR(INDEX(Algorithms!$G:$G,MATCH($B298&amp;"_Lifetime (years)",Algorithms!$A:$A,0)),0)</f>
        <v>14</v>
      </c>
      <c r="CR298" s="654">
        <f ca="1">IFERROR(INDEX(Algorithms!$G:$G,MATCH($B298&amp;"_Lifetime (years) - Remaining Years",Algorithms!$A:$A,0)),0)</f>
        <v>0</v>
      </c>
      <c r="CS298" s="654">
        <f t="shared" ca="1" si="201"/>
        <v>2802.9834000000001</v>
      </c>
      <c r="CT298" s="654">
        <f t="shared" ca="1" si="202"/>
        <v>2802.9834000000001</v>
      </c>
      <c r="CU298" s="654">
        <f t="shared" ca="1" si="203"/>
        <v>2802.9834000000001</v>
      </c>
      <c r="CV298" s="654">
        <f t="shared" ca="1" si="204"/>
        <v>2802.9834000000001</v>
      </c>
    </row>
    <row r="299" spans="1:100" s="25" customFormat="1" ht="32.15" customHeight="1" x14ac:dyDescent="0.35">
      <c r="A299" s="660" t="str">
        <f t="shared" si="206"/>
        <v>PGL_Residential_Multi-Family_Partner Trade Ally Rebate_Dock Door Seals_0_CI</v>
      </c>
      <c r="B299" s="25" t="str">
        <f t="shared" si="205"/>
        <v>Dock Door Seals_0_CI</v>
      </c>
      <c r="C299" s="661" t="s">
        <v>1529</v>
      </c>
      <c r="D299" s="661" t="s">
        <v>2</v>
      </c>
      <c r="E299" s="661" t="s">
        <v>1501</v>
      </c>
      <c r="F299" s="661" t="s">
        <v>1867</v>
      </c>
      <c r="G299" s="661" t="s">
        <v>1367</v>
      </c>
      <c r="H299" s="661">
        <v>0</v>
      </c>
      <c r="I299" s="661" t="s">
        <v>1222</v>
      </c>
      <c r="J299" s="48">
        <v>1</v>
      </c>
      <c r="K299" s="48">
        <f ca="1">IFERROR(INDEX(Algorithms!J:J,MATCH($B299&amp;"_Therm Saved per Unit",Algorithms!$A:$A,0)),"n/a")</f>
        <v>0</v>
      </c>
      <c r="L299" s="48" t="str">
        <f>IFERROR(INDEX('Measure Level Detail'!$N:$N,MATCH($A299,'Measure Level Detail'!$B:$B,0)),0)</f>
        <v>each</v>
      </c>
      <c r="M299" s="662">
        <f>IFERROR(INDEX('Measure Level Detail'!$P:$P,MATCH($A299&amp;"_"&amp;M$3,'Measure Level Detail'!$C:$C,0)),0)</f>
        <v>8</v>
      </c>
      <c r="N299" s="662">
        <f>IFERROR(INDEX('Measure Level Detail'!$P:$P,MATCH($A299&amp;"_"&amp;N$3,'Measure Level Detail'!$C:$C,0)),0)</f>
        <v>7</v>
      </c>
      <c r="O299" s="662">
        <f>IFERROR(INDEX('Measure Level Detail'!$P:$P,MATCH($A299&amp;"_"&amp;O$3,'Measure Level Detail'!$C:$C,0)),0)</f>
        <v>6</v>
      </c>
      <c r="P299" s="662">
        <f>IFERROR(INDEX('Measure Level Detail'!$P:$P,MATCH($A299&amp;"_"&amp;P$3,'Measure Level Detail'!$C:$C,0)),0)</f>
        <v>4</v>
      </c>
      <c r="Q299" s="48">
        <f ca="1">IFERROR(INDEX(Algorithms!K:K,MATCH($B299&amp;"_Therm Saved per Unit",Algorithms!$A:$A,0)),"n/a")</f>
        <v>0</v>
      </c>
      <c r="R299" s="651"/>
      <c r="S299" s="663">
        <v>234.94825714285713</v>
      </c>
      <c r="T299" s="663">
        <v>234.94825714285713</v>
      </c>
      <c r="U299" s="663">
        <v>234.94825714285713</v>
      </c>
      <c r="V299" s="663">
        <v>234.94825714285713</v>
      </c>
      <c r="W299" s="664">
        <f>IFERROR(INDEX('Measure Level Detail'!$R:$R,MATCH($A299&amp;"_"&amp;W$3,'Measure Level Detail'!$C:$C,0)),0)</f>
        <v>0.87</v>
      </c>
      <c r="X299" s="664">
        <f>IFERROR(INDEX('Measure Level Detail'!$R:$R,MATCH($A299&amp;"_"&amp;X$3,'Measure Level Detail'!$C:$C,0)),0)</f>
        <v>0.87</v>
      </c>
      <c r="Y299" s="664">
        <f>IFERROR(INDEX('Measure Level Detail'!$R:$R,MATCH($A299&amp;"_"&amp;Y$3,'Measure Level Detail'!$C:$C,0)),0)</f>
        <v>0.87</v>
      </c>
      <c r="Z299" s="664">
        <f>IFERROR(INDEX('Measure Level Detail'!$R:$R,MATCH($A299&amp;"_"&amp;Z$3,'Measure Level Detail'!$C:$C,0)),0)</f>
        <v>0.87</v>
      </c>
      <c r="AA299" s="654">
        <f t="shared" si="167"/>
        <v>1635.2398697142855</v>
      </c>
      <c r="AB299" s="654">
        <f t="shared" si="168"/>
        <v>1430.8348859999999</v>
      </c>
      <c r="AC299" s="654">
        <f t="shared" si="169"/>
        <v>1226.4299022857142</v>
      </c>
      <c r="AD299" s="654">
        <f t="shared" si="170"/>
        <v>817.61993485714277</v>
      </c>
      <c r="AE299" s="654">
        <f t="shared" si="171"/>
        <v>5110.1245928571425</v>
      </c>
      <c r="AF299" s="702">
        <v>0.87</v>
      </c>
      <c r="AG299" s="702">
        <v>0.87</v>
      </c>
      <c r="AH299" s="702">
        <v>0.87</v>
      </c>
      <c r="AI299" s="702">
        <v>0.87</v>
      </c>
      <c r="AJ299" s="702">
        <f t="shared" si="172"/>
        <v>0.87</v>
      </c>
      <c r="AK299" s="702">
        <f t="shared" si="173"/>
        <v>0.87</v>
      </c>
      <c r="AL299" s="702">
        <f t="shared" si="174"/>
        <v>0.87</v>
      </c>
      <c r="AM299" s="702">
        <f t="shared" si="175"/>
        <v>0.87</v>
      </c>
      <c r="AN299" s="651"/>
      <c r="AO299" s="651"/>
      <c r="AP299" s="655">
        <f ca="1">IFERROR(INDEX(Algorithms!$G:$G,MATCH($B299&amp;"_Therm Saved per Unit",Algorithms!$A:$A,0)),0)</f>
        <v>234.94825714285713</v>
      </c>
      <c r="AQ299" s="651"/>
      <c r="AR299" s="654">
        <f t="shared" ca="1" si="176"/>
        <v>1635.2398697142855</v>
      </c>
      <c r="AS299" s="652">
        <f t="shared" ca="1" si="177"/>
        <v>0</v>
      </c>
      <c r="AT299" s="651"/>
      <c r="AU299" s="651"/>
      <c r="AV299" s="653">
        <f ca="1">IFERROR(INDEX(Algorithms!$G:$G,MATCH($B299&amp;"_Therm Saved per Unit",Algorithms!$A:$A,0)),0)</f>
        <v>234.94825714285713</v>
      </c>
      <c r="AW299" s="665"/>
      <c r="AX299" s="654">
        <f t="shared" ca="1" si="178"/>
        <v>1430.8348859999999</v>
      </c>
      <c r="AY299" s="652">
        <f t="shared" ca="1" si="179"/>
        <v>0</v>
      </c>
      <c r="AZ299" s="651"/>
      <c r="BA299" s="651"/>
      <c r="BB299" s="653">
        <f ca="1">IFERROR(INDEX(Algorithms!$G:$G,MATCH($B299&amp;"_Therm Saved per Unit",Algorithms!$A:$A,0)),0)</f>
        <v>234.94825714285713</v>
      </c>
      <c r="BC299" s="665"/>
      <c r="BD299" s="654">
        <f t="shared" ca="1" si="180"/>
        <v>1226.4299022857142</v>
      </c>
      <c r="BE299" s="652">
        <f t="shared" ca="1" si="181"/>
        <v>0</v>
      </c>
      <c r="BF299" s="651"/>
      <c r="BG299" s="651"/>
      <c r="BH299" s="653">
        <f ca="1">IFERROR(INDEX(Algorithms!$G:$G,MATCH($B299&amp;"_Therm Saved per Unit",Algorithms!$A:$A,0)),0)</f>
        <v>234.94825714285713</v>
      </c>
      <c r="BI299" s="665"/>
      <c r="BJ299" s="654">
        <f t="shared" ca="1" si="182"/>
        <v>817.61993485714277</v>
      </c>
      <c r="BK299" s="652">
        <f t="shared" ca="1" si="183"/>
        <v>0</v>
      </c>
      <c r="BL299" s="654">
        <f t="shared" ca="1" si="184"/>
        <v>1635.2398697142855</v>
      </c>
      <c r="BM299" s="654">
        <f t="shared" ca="1" si="185"/>
        <v>1430.8348859999999</v>
      </c>
      <c r="BN299" s="654">
        <f t="shared" ca="1" si="186"/>
        <v>1226.4299022857142</v>
      </c>
      <c r="BO299" s="654">
        <f t="shared" ca="1" si="187"/>
        <v>817.61993485714277</v>
      </c>
      <c r="BP299" s="666">
        <f t="shared" ca="1" si="188"/>
        <v>5110.1245928571425</v>
      </c>
      <c r="BQ299" s="651" t="s">
        <v>112</v>
      </c>
      <c r="BR299" s="665"/>
      <c r="BS299"/>
      <c r="BU299" s="654">
        <f t="shared" si="189"/>
        <v>1635.2398697142855</v>
      </c>
      <c r="BV299" s="654">
        <f t="shared" si="190"/>
        <v>1430.8348859999999</v>
      </c>
      <c r="BW299" s="654">
        <f t="shared" si="191"/>
        <v>1226.4299022857142</v>
      </c>
      <c r="BX299" s="654">
        <f t="shared" si="192"/>
        <v>817.61993485714277</v>
      </c>
      <c r="BY299" s="654">
        <f ca="1">M299*IFERROR(INDEX(Algorithms!$G:$G,MATCH($B299&amp;"_Therm Saved per Unit- MLA",Algorithms!$A:$A,0)),0)*W299</f>
        <v>0</v>
      </c>
      <c r="BZ299" s="654">
        <f ca="1">N299*IFERROR(INDEX(Algorithms!$G:$G,MATCH($B299&amp;"_Therm Saved per Unit- MLA",Algorithms!$A:$A,0)),0)*X299</f>
        <v>0</v>
      </c>
      <c r="CA299" s="654">
        <f ca="1">O299*IFERROR(INDEX(Algorithms!$G:$G,MATCH($B299&amp;"_Therm Saved per Unit- MLA",Algorithms!$A:$A,0)),0)*Y299</f>
        <v>0</v>
      </c>
      <c r="CB299" s="654">
        <f ca="1">P299*IFERROR(INDEX(Algorithms!$G:$G,MATCH($B299&amp;"_Therm Saved per Unit- MLA",Algorithms!$A:$A,0)),0)*Z299</f>
        <v>0</v>
      </c>
      <c r="CC299" s="654">
        <f ca="1">IFERROR(INDEX(Algorithms!$G:$G,MATCH($B299&amp;"_Lifetime (years)",Algorithms!$A:$A,0)),0)</f>
        <v>20</v>
      </c>
      <c r="CD299" s="654">
        <f ca="1">IFERROR(INDEX(Algorithms!$G:$G,MATCH($B299&amp;"_Lifetime (years) - Remaining Years",Algorithms!$A:$A,0)),0)</f>
        <v>0</v>
      </c>
      <c r="CE299" s="654">
        <f t="shared" ca="1" si="193"/>
        <v>32704.79739428571</v>
      </c>
      <c r="CF299" s="654">
        <f t="shared" ca="1" si="194"/>
        <v>28616.697719999996</v>
      </c>
      <c r="CG299" s="654">
        <f t="shared" ca="1" si="195"/>
        <v>24528.598045714283</v>
      </c>
      <c r="CH299" s="654">
        <f t="shared" ca="1" si="196"/>
        <v>16352.398697142855</v>
      </c>
      <c r="CI299" s="654">
        <f t="shared" ca="1" si="197"/>
        <v>1635.2398697142855</v>
      </c>
      <c r="CJ299" s="654">
        <f t="shared" ca="1" si="198"/>
        <v>1430.8348859999999</v>
      </c>
      <c r="CK299" s="654">
        <f t="shared" ca="1" si="199"/>
        <v>1226.4299022857142</v>
      </c>
      <c r="CL299" s="654">
        <f t="shared" ca="1" si="200"/>
        <v>817.61993485714277</v>
      </c>
      <c r="CM299" s="654">
        <f ca="1">M299*IFERROR(INDEX(Algorithms!$G:$G,MATCH($B299&amp;"_Therm Saved per Unit- MLA",Algorithms!$A:$A,0)),0)*W299</f>
        <v>0</v>
      </c>
      <c r="CN299" s="654">
        <f ca="1">N299*IFERROR(INDEX(Algorithms!$G:$G,MATCH($B299&amp;"_Therm Saved per Unit- MLA",Algorithms!$A:$A,0)),0)*X299</f>
        <v>0</v>
      </c>
      <c r="CO299" s="654">
        <f ca="1">O299*IFERROR(INDEX(Algorithms!$G:$G,MATCH($B299&amp;"_Therm Saved per Unit- MLA",Algorithms!$A:$A,0)),0)*Y299</f>
        <v>0</v>
      </c>
      <c r="CP299" s="654">
        <f ca="1">P299*IFERROR(INDEX(Algorithms!$G:$G,MATCH($B299&amp;"_Therm Saved per Unit- MLA",Algorithms!$A:$A,0)),0)*Z299</f>
        <v>0</v>
      </c>
      <c r="CQ299" s="654">
        <f ca="1">IFERROR(INDEX(Algorithms!$G:$G,MATCH($B299&amp;"_Lifetime (years)",Algorithms!$A:$A,0)),0)</f>
        <v>20</v>
      </c>
      <c r="CR299" s="654">
        <f ca="1">IFERROR(INDEX(Algorithms!$G:$G,MATCH($B299&amp;"_Lifetime (years) - Remaining Years",Algorithms!$A:$A,0)),0)</f>
        <v>0</v>
      </c>
      <c r="CS299" s="654">
        <f t="shared" ca="1" si="201"/>
        <v>32704.79739428571</v>
      </c>
      <c r="CT299" s="654">
        <f t="shared" ca="1" si="202"/>
        <v>28616.697719999996</v>
      </c>
      <c r="CU299" s="654">
        <f t="shared" ca="1" si="203"/>
        <v>24528.598045714283</v>
      </c>
      <c r="CV299" s="654">
        <f t="shared" ca="1" si="204"/>
        <v>16352.398697142855</v>
      </c>
    </row>
    <row r="300" spans="1:100" s="25" customFormat="1" ht="32.15" customHeight="1" x14ac:dyDescent="0.35">
      <c r="A300" s="660" t="str">
        <f t="shared" si="206"/>
        <v>PGL_Residential_Multi-Family_Partner Trade Ally Rebate_DCV - Kitchen_0_MF/CI</v>
      </c>
      <c r="B300" s="25" t="str">
        <f t="shared" si="205"/>
        <v>DCV - Kitchen_0_MF/CI</v>
      </c>
      <c r="C300" s="661" t="s">
        <v>1529</v>
      </c>
      <c r="D300" s="661" t="s">
        <v>2</v>
      </c>
      <c r="E300" s="661" t="s">
        <v>1501</v>
      </c>
      <c r="F300" s="661" t="s">
        <v>1867</v>
      </c>
      <c r="G300" s="661" t="s">
        <v>1140</v>
      </c>
      <c r="H300" s="661">
        <v>0</v>
      </c>
      <c r="I300" s="661" t="s">
        <v>630</v>
      </c>
      <c r="J300" s="48">
        <v>1</v>
      </c>
      <c r="K300" s="48" t="str">
        <f ca="1">IFERROR(INDEX(Algorithms!J:J,MATCH($B300&amp;"_Therm Saved per Unit",Algorithms!$A:$A,0)),"n/a")</f>
        <v>4.2.16</v>
      </c>
      <c r="L300" s="48" t="str">
        <f>IFERROR(INDEX('Measure Level Detail'!$N:$N,MATCH($A300,'Measure Level Detail'!$B:$B,0)),0)</f>
        <v>HP</v>
      </c>
      <c r="M300" s="662">
        <f>IFERROR(INDEX('Measure Level Detail'!$P:$P,MATCH($A300&amp;"_"&amp;M$3,'Measure Level Detail'!$C:$C,0)),0)</f>
        <v>0</v>
      </c>
      <c r="N300" s="662">
        <f>IFERROR(INDEX('Measure Level Detail'!$P:$P,MATCH($A300&amp;"_"&amp;N$3,'Measure Level Detail'!$C:$C,0)),0)</f>
        <v>0</v>
      </c>
      <c r="O300" s="662">
        <f>IFERROR(INDEX('Measure Level Detail'!$P:$P,MATCH($A300&amp;"_"&amp;O$3,'Measure Level Detail'!$C:$C,0)),0)</f>
        <v>0</v>
      </c>
      <c r="P300" s="662">
        <f>IFERROR(INDEX('Measure Level Detail'!$P:$P,MATCH($A300&amp;"_"&amp;P$3,'Measure Level Detail'!$C:$C,0)),0)</f>
        <v>0</v>
      </c>
      <c r="Q300" s="48" t="str">
        <f ca="1">IFERROR(INDEX(Algorithms!K:K,MATCH($B300&amp;"_Therm Saved per Unit",Algorithms!$A:$A,0)),"n/a")</f>
        <v>CI-FSE-VENT-V04-210101</v>
      </c>
      <c r="R300" s="651"/>
      <c r="S300" s="663">
        <v>774</v>
      </c>
      <c r="T300" s="663">
        <v>774</v>
      </c>
      <c r="U300" s="663">
        <v>774</v>
      </c>
      <c r="V300" s="663">
        <v>774</v>
      </c>
      <c r="W300" s="664">
        <f>IFERROR(INDEX('Measure Level Detail'!$R:$R,MATCH($A300&amp;"_"&amp;W$3,'Measure Level Detail'!$C:$C,0)),0)</f>
        <v>0.87</v>
      </c>
      <c r="X300" s="664">
        <f>IFERROR(INDEX('Measure Level Detail'!$R:$R,MATCH($A300&amp;"_"&amp;X$3,'Measure Level Detail'!$C:$C,0)),0)</f>
        <v>0.87</v>
      </c>
      <c r="Y300" s="664">
        <f>IFERROR(INDEX('Measure Level Detail'!$R:$R,MATCH($A300&amp;"_"&amp;Y$3,'Measure Level Detail'!$C:$C,0)),0)</f>
        <v>0.87</v>
      </c>
      <c r="Z300" s="664">
        <f>IFERROR(INDEX('Measure Level Detail'!$R:$R,MATCH($A300&amp;"_"&amp;Z$3,'Measure Level Detail'!$C:$C,0)),0)</f>
        <v>0.87</v>
      </c>
      <c r="AA300" s="654">
        <f t="shared" si="167"/>
        <v>0</v>
      </c>
      <c r="AB300" s="654">
        <f t="shared" si="168"/>
        <v>0</v>
      </c>
      <c r="AC300" s="654">
        <f t="shared" si="169"/>
        <v>0</v>
      </c>
      <c r="AD300" s="654">
        <f t="shared" si="170"/>
        <v>0</v>
      </c>
      <c r="AE300" s="654">
        <f t="shared" si="171"/>
        <v>0</v>
      </c>
      <c r="AF300" s="702">
        <v>0.87</v>
      </c>
      <c r="AG300" s="702">
        <v>0.87</v>
      </c>
      <c r="AH300" s="702">
        <v>0.87</v>
      </c>
      <c r="AI300" s="702">
        <v>0.87</v>
      </c>
      <c r="AJ300" s="702">
        <f t="shared" si="172"/>
        <v>0.87</v>
      </c>
      <c r="AK300" s="702">
        <f t="shared" si="173"/>
        <v>0.87</v>
      </c>
      <c r="AL300" s="702">
        <f t="shared" si="174"/>
        <v>0.87</v>
      </c>
      <c r="AM300" s="702">
        <f t="shared" si="175"/>
        <v>0.87</v>
      </c>
      <c r="AN300" s="651"/>
      <c r="AO300" s="651"/>
      <c r="AP300" s="655">
        <f ca="1">IFERROR(INDEX(Algorithms!$G:$G,MATCH($B300&amp;"_Therm Saved per Unit",Algorithms!$A:$A,0)),0)</f>
        <v>774</v>
      </c>
      <c r="AQ300" s="651"/>
      <c r="AR300" s="654">
        <f t="shared" ca="1" si="176"/>
        <v>0</v>
      </c>
      <c r="AS300" s="652">
        <f t="shared" ca="1" si="177"/>
        <v>0</v>
      </c>
      <c r="AT300" s="651"/>
      <c r="AU300" s="651"/>
      <c r="AV300" s="653">
        <f ca="1">IFERROR(INDEX(Algorithms!$G:$G,MATCH($B300&amp;"_Therm Saved per Unit",Algorithms!$A:$A,0)),0)</f>
        <v>774</v>
      </c>
      <c r="AW300" s="665"/>
      <c r="AX300" s="654">
        <f t="shared" ca="1" si="178"/>
        <v>0</v>
      </c>
      <c r="AY300" s="652">
        <f t="shared" ca="1" si="179"/>
        <v>0</v>
      </c>
      <c r="AZ300" s="651"/>
      <c r="BA300" s="651"/>
      <c r="BB300" s="653">
        <f ca="1">IFERROR(INDEX(Algorithms!$G:$G,MATCH($B300&amp;"_Therm Saved per Unit",Algorithms!$A:$A,0)),0)</f>
        <v>774</v>
      </c>
      <c r="BC300" s="665"/>
      <c r="BD300" s="654">
        <f t="shared" ca="1" si="180"/>
        <v>0</v>
      </c>
      <c r="BE300" s="652">
        <f t="shared" ca="1" si="181"/>
        <v>0</v>
      </c>
      <c r="BF300" s="651"/>
      <c r="BG300" s="651"/>
      <c r="BH300" s="653">
        <f ca="1">IFERROR(INDEX(Algorithms!$G:$G,MATCH($B300&amp;"_Therm Saved per Unit",Algorithms!$A:$A,0)),0)</f>
        <v>774</v>
      </c>
      <c r="BI300" s="665"/>
      <c r="BJ300" s="654">
        <f t="shared" ca="1" si="182"/>
        <v>0</v>
      </c>
      <c r="BK300" s="652">
        <f t="shared" ca="1" si="183"/>
        <v>0</v>
      </c>
      <c r="BL300" s="654">
        <f t="shared" ca="1" si="184"/>
        <v>0</v>
      </c>
      <c r="BM300" s="654">
        <f t="shared" ca="1" si="185"/>
        <v>0</v>
      </c>
      <c r="BN300" s="654">
        <f t="shared" ca="1" si="186"/>
        <v>0</v>
      </c>
      <c r="BO300" s="654">
        <f t="shared" ca="1" si="187"/>
        <v>0</v>
      </c>
      <c r="BP300" s="666">
        <f t="shared" ca="1" si="188"/>
        <v>0</v>
      </c>
      <c r="BQ300" s="651" t="s">
        <v>112</v>
      </c>
      <c r="BR300" s="665"/>
      <c r="BS300"/>
      <c r="BU300" s="654">
        <f t="shared" si="189"/>
        <v>0</v>
      </c>
      <c r="BV300" s="654">
        <f t="shared" si="190"/>
        <v>0</v>
      </c>
      <c r="BW300" s="654">
        <f t="shared" si="191"/>
        <v>0</v>
      </c>
      <c r="BX300" s="654">
        <f t="shared" si="192"/>
        <v>0</v>
      </c>
      <c r="BY300" s="654">
        <f ca="1">M300*IFERROR(INDEX(Algorithms!$G:$G,MATCH($B300&amp;"_Therm Saved per Unit- MLA",Algorithms!$A:$A,0)),0)*W300</f>
        <v>0</v>
      </c>
      <c r="BZ300" s="654">
        <f ca="1">N300*IFERROR(INDEX(Algorithms!$G:$G,MATCH($B300&amp;"_Therm Saved per Unit- MLA",Algorithms!$A:$A,0)),0)*X300</f>
        <v>0</v>
      </c>
      <c r="CA300" s="654">
        <f ca="1">O300*IFERROR(INDEX(Algorithms!$G:$G,MATCH($B300&amp;"_Therm Saved per Unit- MLA",Algorithms!$A:$A,0)),0)*Y300</f>
        <v>0</v>
      </c>
      <c r="CB300" s="654">
        <f ca="1">P300*IFERROR(INDEX(Algorithms!$G:$G,MATCH($B300&amp;"_Therm Saved per Unit- MLA",Algorithms!$A:$A,0)),0)*Z300</f>
        <v>0</v>
      </c>
      <c r="CC300" s="654">
        <f ca="1">IFERROR(INDEX(Algorithms!$G:$G,MATCH($B300&amp;"_Lifetime (years)",Algorithms!$A:$A,0)),0)</f>
        <v>20</v>
      </c>
      <c r="CD300" s="654">
        <f ca="1">IFERROR(INDEX(Algorithms!$G:$G,MATCH($B300&amp;"_Lifetime (years) - Remaining Years",Algorithms!$A:$A,0)),0)</f>
        <v>0</v>
      </c>
      <c r="CE300" s="654">
        <f t="shared" ca="1" si="193"/>
        <v>0</v>
      </c>
      <c r="CF300" s="654">
        <f t="shared" ca="1" si="194"/>
        <v>0</v>
      </c>
      <c r="CG300" s="654">
        <f t="shared" ca="1" si="195"/>
        <v>0</v>
      </c>
      <c r="CH300" s="654">
        <f t="shared" ca="1" si="196"/>
        <v>0</v>
      </c>
      <c r="CI300" s="654">
        <f t="shared" ca="1" si="197"/>
        <v>0</v>
      </c>
      <c r="CJ300" s="654">
        <f t="shared" ca="1" si="198"/>
        <v>0</v>
      </c>
      <c r="CK300" s="654">
        <f t="shared" ca="1" si="199"/>
        <v>0</v>
      </c>
      <c r="CL300" s="654">
        <f t="shared" ca="1" si="200"/>
        <v>0</v>
      </c>
      <c r="CM300" s="654">
        <f ca="1">M300*IFERROR(INDEX(Algorithms!$G:$G,MATCH($B300&amp;"_Therm Saved per Unit- MLA",Algorithms!$A:$A,0)),0)*W300</f>
        <v>0</v>
      </c>
      <c r="CN300" s="654">
        <f ca="1">N300*IFERROR(INDEX(Algorithms!$G:$G,MATCH($B300&amp;"_Therm Saved per Unit- MLA",Algorithms!$A:$A,0)),0)*X300</f>
        <v>0</v>
      </c>
      <c r="CO300" s="654">
        <f ca="1">O300*IFERROR(INDEX(Algorithms!$G:$G,MATCH($B300&amp;"_Therm Saved per Unit- MLA",Algorithms!$A:$A,0)),0)*Y300</f>
        <v>0</v>
      </c>
      <c r="CP300" s="654">
        <f ca="1">P300*IFERROR(INDEX(Algorithms!$G:$G,MATCH($B300&amp;"_Therm Saved per Unit- MLA",Algorithms!$A:$A,0)),0)*Z300</f>
        <v>0</v>
      </c>
      <c r="CQ300" s="654">
        <f ca="1">IFERROR(INDEX(Algorithms!$G:$G,MATCH($B300&amp;"_Lifetime (years)",Algorithms!$A:$A,0)),0)</f>
        <v>20</v>
      </c>
      <c r="CR300" s="654">
        <f ca="1">IFERROR(INDEX(Algorithms!$G:$G,MATCH($B300&amp;"_Lifetime (years) - Remaining Years",Algorithms!$A:$A,0)),0)</f>
        <v>0</v>
      </c>
      <c r="CS300" s="654">
        <f t="shared" ca="1" si="201"/>
        <v>0</v>
      </c>
      <c r="CT300" s="654">
        <f t="shared" ca="1" si="202"/>
        <v>0</v>
      </c>
      <c r="CU300" s="654">
        <f t="shared" ca="1" si="203"/>
        <v>0</v>
      </c>
      <c r="CV300" s="654">
        <f t="shared" ca="1" si="204"/>
        <v>0</v>
      </c>
    </row>
    <row r="301" spans="1:100" s="25" customFormat="1" ht="32.15" customHeight="1" x14ac:dyDescent="0.35">
      <c r="A301" s="660" t="str">
        <f t="shared" si="206"/>
        <v>PGL_Residential_Multi-Family_Custom Rebate_Custom_0_MF</v>
      </c>
      <c r="B301" s="25" t="str">
        <f t="shared" si="205"/>
        <v>Custom_0_MF</v>
      </c>
      <c r="C301" s="661" t="s">
        <v>1529</v>
      </c>
      <c r="D301" s="661" t="s">
        <v>2</v>
      </c>
      <c r="E301" s="661" t="s">
        <v>1501</v>
      </c>
      <c r="F301" s="661" t="s">
        <v>1505</v>
      </c>
      <c r="G301" s="661" t="s">
        <v>5</v>
      </c>
      <c r="H301" s="661">
        <v>0</v>
      </c>
      <c r="I301" s="661" t="s">
        <v>588</v>
      </c>
      <c r="J301" s="48">
        <v>0</v>
      </c>
      <c r="K301" s="48">
        <f ca="1">IFERROR(INDEX(Algorithms!J:J,MATCH($B301&amp;"_Therm Saved per Unit",Algorithms!$A:$A,0)),"n/a")</f>
        <v>0</v>
      </c>
      <c r="L301" s="48" t="str">
        <f>IFERROR(INDEX('Measure Level Detail'!$N:$N,MATCH($A301,'Measure Level Detail'!$B:$B,0)),0)</f>
        <v>therm</v>
      </c>
      <c r="M301" s="662">
        <f>IFERROR(INDEX('Measure Level Detail'!$P:$P,MATCH($A301&amp;"_"&amp;M$3,'Measure Level Detail'!$C:$C,0)),0)</f>
        <v>84151</v>
      </c>
      <c r="N301" s="662">
        <f>IFERROR(INDEX('Measure Level Detail'!$P:$P,MATCH($A301&amp;"_"&amp;N$3,'Measure Level Detail'!$C:$C,0)),0)</f>
        <v>63113.25</v>
      </c>
      <c r="O301" s="662">
        <f>IFERROR(INDEX('Measure Level Detail'!$P:$P,MATCH($A301&amp;"_"&amp;O$3,'Measure Level Detail'!$C:$C,0)),0)</f>
        <v>63113.25</v>
      </c>
      <c r="P301" s="662">
        <f>IFERROR(INDEX('Measure Level Detail'!$P:$P,MATCH($A301&amp;"_"&amp;P$3,'Measure Level Detail'!$C:$C,0)),0)</f>
        <v>42075.5</v>
      </c>
      <c r="Q301" s="48">
        <f ca="1">IFERROR(INDEX(Algorithms!K:K,MATCH($B301&amp;"_Therm Saved per Unit",Algorithms!$A:$A,0)),"n/a")</f>
        <v>0</v>
      </c>
      <c r="R301" s="651"/>
      <c r="S301" s="663">
        <v>1</v>
      </c>
      <c r="T301" s="663">
        <v>1</v>
      </c>
      <c r="U301" s="663">
        <v>1</v>
      </c>
      <c r="V301" s="663">
        <v>1</v>
      </c>
      <c r="W301" s="664">
        <f>IFERROR(INDEX('Measure Level Detail'!$R:$R,MATCH($A301&amp;"_"&amp;W$3,'Measure Level Detail'!$C:$C,0)),0)</f>
        <v>0.87</v>
      </c>
      <c r="X301" s="664">
        <f>IFERROR(INDEX('Measure Level Detail'!$R:$R,MATCH($A301&amp;"_"&amp;X$3,'Measure Level Detail'!$C:$C,0)),0)</f>
        <v>0.87</v>
      </c>
      <c r="Y301" s="664">
        <f>IFERROR(INDEX('Measure Level Detail'!$R:$R,MATCH($A301&amp;"_"&amp;Y$3,'Measure Level Detail'!$C:$C,0)),0)</f>
        <v>0.87</v>
      </c>
      <c r="Z301" s="664">
        <f>IFERROR(INDEX('Measure Level Detail'!$R:$R,MATCH($A301&amp;"_"&amp;Z$3,'Measure Level Detail'!$C:$C,0)),0)</f>
        <v>0.87</v>
      </c>
      <c r="AA301" s="654">
        <f t="shared" si="167"/>
        <v>73211.37</v>
      </c>
      <c r="AB301" s="654">
        <f t="shared" si="168"/>
        <v>54908.527499999997</v>
      </c>
      <c r="AC301" s="654">
        <f t="shared" si="169"/>
        <v>54908.527499999997</v>
      </c>
      <c r="AD301" s="654">
        <f t="shared" si="170"/>
        <v>36605.684999999998</v>
      </c>
      <c r="AE301" s="654">
        <f t="shared" si="171"/>
        <v>219634.11</v>
      </c>
      <c r="AF301" s="702">
        <v>0.87</v>
      </c>
      <c r="AG301" s="702">
        <v>0.87</v>
      </c>
      <c r="AH301" s="702">
        <v>0.87</v>
      </c>
      <c r="AI301" s="702">
        <v>0.87</v>
      </c>
      <c r="AJ301" s="702">
        <f t="shared" si="172"/>
        <v>0.87</v>
      </c>
      <c r="AK301" s="702">
        <f t="shared" si="173"/>
        <v>0.87</v>
      </c>
      <c r="AL301" s="702">
        <f t="shared" si="174"/>
        <v>0.87</v>
      </c>
      <c r="AM301" s="702">
        <f t="shared" si="175"/>
        <v>0.87</v>
      </c>
      <c r="AN301" s="651"/>
      <c r="AO301" s="651"/>
      <c r="AP301" s="655">
        <f ca="1">IFERROR(INDEX(Algorithms!$G:$G,MATCH($B301&amp;"_Therm Saved per Unit",Algorithms!$A:$A,0)),0)</f>
        <v>1</v>
      </c>
      <c r="AQ301" s="651"/>
      <c r="AR301" s="654">
        <f t="shared" ca="1" si="176"/>
        <v>73211.37</v>
      </c>
      <c r="AS301" s="652">
        <f t="shared" ca="1" si="177"/>
        <v>0</v>
      </c>
      <c r="AT301" s="651"/>
      <c r="AU301" s="651"/>
      <c r="AV301" s="653">
        <f ca="1">IFERROR(INDEX(Algorithms!$G:$G,MATCH($B301&amp;"_Therm Saved per Unit",Algorithms!$A:$A,0)),0)</f>
        <v>1</v>
      </c>
      <c r="AW301" s="665"/>
      <c r="AX301" s="654">
        <f t="shared" ca="1" si="178"/>
        <v>54908.527499999997</v>
      </c>
      <c r="AY301" s="652">
        <f t="shared" ca="1" si="179"/>
        <v>0</v>
      </c>
      <c r="AZ301" s="651"/>
      <c r="BA301" s="651"/>
      <c r="BB301" s="653">
        <f ca="1">IFERROR(INDEX(Algorithms!$G:$G,MATCH($B301&amp;"_Therm Saved per Unit",Algorithms!$A:$A,0)),0)</f>
        <v>1</v>
      </c>
      <c r="BC301" s="665"/>
      <c r="BD301" s="654">
        <f t="shared" ca="1" si="180"/>
        <v>54908.527499999997</v>
      </c>
      <c r="BE301" s="652">
        <f t="shared" ca="1" si="181"/>
        <v>0</v>
      </c>
      <c r="BF301" s="651"/>
      <c r="BG301" s="651"/>
      <c r="BH301" s="653">
        <f ca="1">IFERROR(INDEX(Algorithms!$G:$G,MATCH($B301&amp;"_Therm Saved per Unit",Algorithms!$A:$A,0)),0)</f>
        <v>1</v>
      </c>
      <c r="BI301" s="665"/>
      <c r="BJ301" s="654">
        <f t="shared" ca="1" si="182"/>
        <v>36605.684999999998</v>
      </c>
      <c r="BK301" s="652">
        <f t="shared" ca="1" si="183"/>
        <v>0</v>
      </c>
      <c r="BL301" s="654">
        <f t="shared" si="184"/>
        <v>73211.37</v>
      </c>
      <c r="BM301" s="654">
        <f t="shared" si="185"/>
        <v>54908.527499999997</v>
      </c>
      <c r="BN301" s="654">
        <f t="shared" si="186"/>
        <v>54908.527499999997</v>
      </c>
      <c r="BO301" s="654">
        <f t="shared" si="187"/>
        <v>36605.684999999998</v>
      </c>
      <c r="BP301" s="666">
        <f t="shared" si="188"/>
        <v>219634.11</v>
      </c>
      <c r="BQ301" s="651" t="s">
        <v>112</v>
      </c>
      <c r="BR301" s="665"/>
      <c r="BS301"/>
      <c r="BU301" s="654">
        <f t="shared" si="189"/>
        <v>73211.37</v>
      </c>
      <c r="BV301" s="654">
        <f t="shared" si="190"/>
        <v>54908.527499999997</v>
      </c>
      <c r="BW301" s="654">
        <f t="shared" si="191"/>
        <v>54908.527499999997</v>
      </c>
      <c r="BX301" s="654">
        <f t="shared" si="192"/>
        <v>36605.684999999998</v>
      </c>
      <c r="BY301" s="654">
        <f ca="1">M301*IFERROR(INDEX(Algorithms!$G:$G,MATCH($B301&amp;"_Therm Saved per Unit- MLA",Algorithms!$A:$A,0)),0)*W301</f>
        <v>0</v>
      </c>
      <c r="BZ301" s="654">
        <f ca="1">N301*IFERROR(INDEX(Algorithms!$G:$G,MATCH($B301&amp;"_Therm Saved per Unit- MLA",Algorithms!$A:$A,0)),0)*X301</f>
        <v>0</v>
      </c>
      <c r="CA301" s="654">
        <f ca="1">O301*IFERROR(INDEX(Algorithms!$G:$G,MATCH($B301&amp;"_Therm Saved per Unit- MLA",Algorithms!$A:$A,0)),0)*Y301</f>
        <v>0</v>
      </c>
      <c r="CB301" s="654">
        <f ca="1">P301*IFERROR(INDEX(Algorithms!$G:$G,MATCH($B301&amp;"_Therm Saved per Unit- MLA",Algorithms!$A:$A,0)),0)*Z301</f>
        <v>0</v>
      </c>
      <c r="CC301" s="654">
        <f ca="1">IFERROR(INDEX(Algorithms!$G:$G,MATCH($B301&amp;"_Lifetime (years)",Algorithms!$A:$A,0)),0)</f>
        <v>15</v>
      </c>
      <c r="CD301" s="654">
        <f ca="1">IFERROR(INDEX(Algorithms!$G:$G,MATCH($B301&amp;"_Lifetime (years) - Remaining Years",Algorithms!$A:$A,0)),0)</f>
        <v>0</v>
      </c>
      <c r="CE301" s="654">
        <f t="shared" ca="1" si="193"/>
        <v>1098170.5499999998</v>
      </c>
      <c r="CF301" s="654">
        <f t="shared" ca="1" si="194"/>
        <v>823627.91249999998</v>
      </c>
      <c r="CG301" s="654">
        <f t="shared" ca="1" si="195"/>
        <v>823627.91249999998</v>
      </c>
      <c r="CH301" s="654">
        <f t="shared" ca="1" si="196"/>
        <v>549085.27499999991</v>
      </c>
      <c r="CI301" s="654">
        <f t="shared" ca="1" si="197"/>
        <v>73211.37</v>
      </c>
      <c r="CJ301" s="654">
        <f t="shared" ca="1" si="198"/>
        <v>54908.527499999997</v>
      </c>
      <c r="CK301" s="654">
        <f t="shared" ca="1" si="199"/>
        <v>54908.527499999997</v>
      </c>
      <c r="CL301" s="654">
        <f t="shared" ca="1" si="200"/>
        <v>36605.684999999998</v>
      </c>
      <c r="CM301" s="654">
        <f ca="1">M301*IFERROR(INDEX(Algorithms!$G:$G,MATCH($B301&amp;"_Therm Saved per Unit- MLA",Algorithms!$A:$A,0)),0)*W301</f>
        <v>0</v>
      </c>
      <c r="CN301" s="654">
        <f ca="1">N301*IFERROR(INDEX(Algorithms!$G:$G,MATCH($B301&amp;"_Therm Saved per Unit- MLA",Algorithms!$A:$A,0)),0)*X301</f>
        <v>0</v>
      </c>
      <c r="CO301" s="654">
        <f ca="1">O301*IFERROR(INDEX(Algorithms!$G:$G,MATCH($B301&amp;"_Therm Saved per Unit- MLA",Algorithms!$A:$A,0)),0)*Y301</f>
        <v>0</v>
      </c>
      <c r="CP301" s="654">
        <f ca="1">P301*IFERROR(INDEX(Algorithms!$G:$G,MATCH($B301&amp;"_Therm Saved per Unit- MLA",Algorithms!$A:$A,0)),0)*Z301</f>
        <v>0</v>
      </c>
      <c r="CQ301" s="654">
        <f ca="1">IFERROR(INDEX(Algorithms!$G:$G,MATCH($B301&amp;"_Lifetime (years)",Algorithms!$A:$A,0)),0)</f>
        <v>15</v>
      </c>
      <c r="CR301" s="654">
        <f ca="1">IFERROR(INDEX(Algorithms!$G:$G,MATCH($B301&amp;"_Lifetime (years) - Remaining Years",Algorithms!$A:$A,0)),0)</f>
        <v>0</v>
      </c>
      <c r="CS301" s="654">
        <f t="shared" ca="1" si="201"/>
        <v>1098170.5499999998</v>
      </c>
      <c r="CT301" s="654">
        <f t="shared" ca="1" si="202"/>
        <v>823627.91249999998</v>
      </c>
      <c r="CU301" s="654">
        <f t="shared" ca="1" si="203"/>
        <v>823627.91249999998</v>
      </c>
      <c r="CV301" s="654">
        <f t="shared" ca="1" si="204"/>
        <v>549085.27499999991</v>
      </c>
    </row>
    <row r="302" spans="1:100" s="25" customFormat="1" ht="32.15" customHeight="1" x14ac:dyDescent="0.35">
      <c r="A302" s="660" t="str">
        <f t="shared" si="206"/>
        <v>PGL_Income Eligible_Multi-Family_Whole Building - DI_Unit Visit_0_MF</v>
      </c>
      <c r="B302" s="25" t="str">
        <f t="shared" si="205"/>
        <v>Unit Visit_0_MF</v>
      </c>
      <c r="C302" s="661" t="s">
        <v>1529</v>
      </c>
      <c r="D302" s="661" t="s">
        <v>341</v>
      </c>
      <c r="E302" s="661" t="s">
        <v>1501</v>
      </c>
      <c r="F302" s="661" t="s">
        <v>1868</v>
      </c>
      <c r="G302" s="661" t="s">
        <v>1153</v>
      </c>
      <c r="H302" s="661">
        <v>0</v>
      </c>
      <c r="I302" s="661" t="s">
        <v>588</v>
      </c>
      <c r="J302" s="48">
        <v>1</v>
      </c>
      <c r="K302" s="48">
        <f ca="1">IFERROR(INDEX(Algorithms!J:J,MATCH($B302&amp;"_Therm Saved per Unit",Algorithms!$A:$A,0)),"n/a")</f>
        <v>0</v>
      </c>
      <c r="L302" s="48" t="str">
        <f>IFERROR(INDEX('Measure Level Detail'!$N:$N,MATCH($A302,'Measure Level Detail'!$B:$B,0)),0)</f>
        <v>units</v>
      </c>
      <c r="M302" s="662">
        <f>IFERROR(INDEX('Measure Level Detail'!$P:$P,MATCH($A302&amp;"_"&amp;M$3,'Measure Level Detail'!$C:$C,0)),0)</f>
        <v>1800</v>
      </c>
      <c r="N302" s="662">
        <f>IFERROR(INDEX('Measure Level Detail'!$P:$P,MATCH($A302&amp;"_"&amp;N$3,'Measure Level Detail'!$C:$C,0)),0)</f>
        <v>2300</v>
      </c>
      <c r="O302" s="662">
        <f>IFERROR(INDEX('Measure Level Detail'!$P:$P,MATCH($A302&amp;"_"&amp;O$3,'Measure Level Detail'!$C:$C,0)),0)</f>
        <v>2800</v>
      </c>
      <c r="P302" s="662">
        <f>IFERROR(INDEX('Measure Level Detail'!$P:$P,MATCH($A302&amp;"_"&amp;P$3,'Measure Level Detail'!$C:$C,0)),0)</f>
        <v>3300</v>
      </c>
      <c r="Q302" s="48">
        <f ca="1">IFERROR(INDEX(Algorithms!K:K,MATCH($B302&amp;"_Therm Saved per Unit",Algorithms!$A:$A,0)),"n/a")</f>
        <v>0</v>
      </c>
      <c r="R302" s="651"/>
      <c r="S302" s="663">
        <v>0</v>
      </c>
      <c r="T302" s="663">
        <v>0</v>
      </c>
      <c r="U302" s="663">
        <v>0</v>
      </c>
      <c r="V302" s="663">
        <v>0</v>
      </c>
      <c r="W302" s="664">
        <f>IFERROR(INDEX('Measure Level Detail'!$R:$R,MATCH($A302&amp;"_"&amp;W$3,'Measure Level Detail'!$C:$C,0)),0)</f>
        <v>1</v>
      </c>
      <c r="X302" s="664">
        <f>IFERROR(INDEX('Measure Level Detail'!$R:$R,MATCH($A302&amp;"_"&amp;X$3,'Measure Level Detail'!$C:$C,0)),0)</f>
        <v>1</v>
      </c>
      <c r="Y302" s="664">
        <f>IFERROR(INDEX('Measure Level Detail'!$R:$R,MATCH($A302&amp;"_"&amp;Y$3,'Measure Level Detail'!$C:$C,0)),0)</f>
        <v>1</v>
      </c>
      <c r="Z302" s="664">
        <f>IFERROR(INDEX('Measure Level Detail'!$R:$R,MATCH($A302&amp;"_"&amp;Z$3,'Measure Level Detail'!$C:$C,0)),0)</f>
        <v>1</v>
      </c>
      <c r="AA302" s="654">
        <f t="shared" si="167"/>
        <v>0</v>
      </c>
      <c r="AB302" s="654">
        <f t="shared" si="168"/>
        <v>0</v>
      </c>
      <c r="AC302" s="654">
        <f t="shared" si="169"/>
        <v>0</v>
      </c>
      <c r="AD302" s="654">
        <f t="shared" si="170"/>
        <v>0</v>
      </c>
      <c r="AE302" s="654">
        <f t="shared" si="171"/>
        <v>0</v>
      </c>
      <c r="AF302" s="702">
        <v>1</v>
      </c>
      <c r="AG302" s="702">
        <v>1</v>
      </c>
      <c r="AH302" s="702">
        <v>1</v>
      </c>
      <c r="AI302" s="702">
        <v>1</v>
      </c>
      <c r="AJ302" s="702">
        <f t="shared" si="172"/>
        <v>1</v>
      </c>
      <c r="AK302" s="702">
        <f t="shared" si="173"/>
        <v>1</v>
      </c>
      <c r="AL302" s="702">
        <f t="shared" si="174"/>
        <v>1</v>
      </c>
      <c r="AM302" s="702">
        <f t="shared" si="175"/>
        <v>1</v>
      </c>
      <c r="AN302" s="651"/>
      <c r="AO302" s="651"/>
      <c r="AP302" s="655">
        <f ca="1">IFERROR(INDEX(Algorithms!$G:$G,MATCH($B302&amp;"_Therm Saved per Unit",Algorithms!$A:$A,0)),0)</f>
        <v>0</v>
      </c>
      <c r="AQ302" s="651"/>
      <c r="AR302" s="654">
        <f t="shared" ca="1" si="176"/>
        <v>0</v>
      </c>
      <c r="AS302" s="652">
        <f t="shared" ca="1" si="177"/>
        <v>0</v>
      </c>
      <c r="AT302" s="651"/>
      <c r="AU302" s="651"/>
      <c r="AV302" s="653">
        <f ca="1">IFERROR(INDEX(Algorithms!$G:$G,MATCH($B302&amp;"_Therm Saved per Unit",Algorithms!$A:$A,0)),0)</f>
        <v>0</v>
      </c>
      <c r="AW302" s="665"/>
      <c r="AX302" s="654">
        <f t="shared" ca="1" si="178"/>
        <v>0</v>
      </c>
      <c r="AY302" s="652">
        <f t="shared" ca="1" si="179"/>
        <v>0</v>
      </c>
      <c r="AZ302" s="651"/>
      <c r="BA302" s="651"/>
      <c r="BB302" s="653">
        <f ca="1">IFERROR(INDEX(Algorithms!$G:$G,MATCH($B302&amp;"_Therm Saved per Unit",Algorithms!$A:$A,0)),0)</f>
        <v>0</v>
      </c>
      <c r="BC302" s="665"/>
      <c r="BD302" s="654">
        <f t="shared" ca="1" si="180"/>
        <v>0</v>
      </c>
      <c r="BE302" s="652">
        <f t="shared" ca="1" si="181"/>
        <v>0</v>
      </c>
      <c r="BF302" s="651"/>
      <c r="BG302" s="651"/>
      <c r="BH302" s="653">
        <f ca="1">IFERROR(INDEX(Algorithms!$G:$G,MATCH($B302&amp;"_Therm Saved per Unit",Algorithms!$A:$A,0)),0)</f>
        <v>0</v>
      </c>
      <c r="BI302" s="665"/>
      <c r="BJ302" s="654">
        <f t="shared" ca="1" si="182"/>
        <v>0</v>
      </c>
      <c r="BK302" s="652">
        <f t="shared" ca="1" si="183"/>
        <v>0</v>
      </c>
      <c r="BL302" s="654">
        <f t="shared" ca="1" si="184"/>
        <v>0</v>
      </c>
      <c r="BM302" s="654">
        <f t="shared" ca="1" si="185"/>
        <v>0</v>
      </c>
      <c r="BN302" s="654">
        <f t="shared" ca="1" si="186"/>
        <v>0</v>
      </c>
      <c r="BO302" s="654">
        <f t="shared" ca="1" si="187"/>
        <v>0</v>
      </c>
      <c r="BP302" s="666">
        <f t="shared" ca="1" si="188"/>
        <v>0</v>
      </c>
      <c r="BQ302" s="651" t="s">
        <v>112</v>
      </c>
      <c r="BR302" s="665"/>
      <c r="BS302"/>
      <c r="BU302" s="654">
        <f t="shared" si="189"/>
        <v>0</v>
      </c>
      <c r="BV302" s="654">
        <f t="shared" si="190"/>
        <v>0</v>
      </c>
      <c r="BW302" s="654">
        <f t="shared" si="191"/>
        <v>0</v>
      </c>
      <c r="BX302" s="654">
        <f t="shared" si="192"/>
        <v>0</v>
      </c>
      <c r="BY302" s="654">
        <f ca="1">M302*IFERROR(INDEX(Algorithms!$G:$G,MATCH($B302&amp;"_Therm Saved per Unit- MLA",Algorithms!$A:$A,0)),0)*W302</f>
        <v>0</v>
      </c>
      <c r="BZ302" s="654">
        <f ca="1">N302*IFERROR(INDEX(Algorithms!$G:$G,MATCH($B302&amp;"_Therm Saved per Unit- MLA",Algorithms!$A:$A,0)),0)*X302</f>
        <v>0</v>
      </c>
      <c r="CA302" s="654">
        <f ca="1">O302*IFERROR(INDEX(Algorithms!$G:$G,MATCH($B302&amp;"_Therm Saved per Unit- MLA",Algorithms!$A:$A,0)),0)*Y302</f>
        <v>0</v>
      </c>
      <c r="CB302" s="654">
        <f ca="1">P302*IFERROR(INDEX(Algorithms!$G:$G,MATCH($B302&amp;"_Therm Saved per Unit- MLA",Algorithms!$A:$A,0)),0)*Z302</f>
        <v>0</v>
      </c>
      <c r="CC302" s="654">
        <f ca="1">IFERROR(INDEX(Algorithms!$G:$G,MATCH($B302&amp;"_Lifetime (years)",Algorithms!$A:$A,0)),0)</f>
        <v>1</v>
      </c>
      <c r="CD302" s="654">
        <f ca="1">IFERROR(INDEX(Algorithms!$G:$G,MATCH($B302&amp;"_Lifetime (years) - Remaining Years",Algorithms!$A:$A,0)),0)</f>
        <v>0</v>
      </c>
      <c r="CE302" s="654">
        <f t="shared" ca="1" si="193"/>
        <v>0</v>
      </c>
      <c r="CF302" s="654">
        <f t="shared" ca="1" si="194"/>
        <v>0</v>
      </c>
      <c r="CG302" s="654">
        <f t="shared" ca="1" si="195"/>
        <v>0</v>
      </c>
      <c r="CH302" s="654">
        <f t="shared" ca="1" si="196"/>
        <v>0</v>
      </c>
      <c r="CI302" s="654">
        <f t="shared" ca="1" si="197"/>
        <v>0</v>
      </c>
      <c r="CJ302" s="654">
        <f t="shared" ca="1" si="198"/>
        <v>0</v>
      </c>
      <c r="CK302" s="654">
        <f t="shared" ca="1" si="199"/>
        <v>0</v>
      </c>
      <c r="CL302" s="654">
        <f t="shared" ca="1" si="200"/>
        <v>0</v>
      </c>
      <c r="CM302" s="654">
        <f ca="1">M302*IFERROR(INDEX(Algorithms!$G:$G,MATCH($B302&amp;"_Therm Saved per Unit- MLA",Algorithms!$A:$A,0)),0)*W302</f>
        <v>0</v>
      </c>
      <c r="CN302" s="654">
        <f ca="1">N302*IFERROR(INDEX(Algorithms!$G:$G,MATCH($B302&amp;"_Therm Saved per Unit- MLA",Algorithms!$A:$A,0)),0)*X302</f>
        <v>0</v>
      </c>
      <c r="CO302" s="654">
        <f ca="1">O302*IFERROR(INDEX(Algorithms!$G:$G,MATCH($B302&amp;"_Therm Saved per Unit- MLA",Algorithms!$A:$A,0)),0)*Y302</f>
        <v>0</v>
      </c>
      <c r="CP302" s="654">
        <f ca="1">P302*IFERROR(INDEX(Algorithms!$G:$G,MATCH($B302&amp;"_Therm Saved per Unit- MLA",Algorithms!$A:$A,0)),0)*Z302</f>
        <v>0</v>
      </c>
      <c r="CQ302" s="654">
        <f ca="1">IFERROR(INDEX(Algorithms!$G:$G,MATCH($B302&amp;"_Lifetime (years)",Algorithms!$A:$A,0)),0)</f>
        <v>1</v>
      </c>
      <c r="CR302" s="654">
        <f ca="1">IFERROR(INDEX(Algorithms!$G:$G,MATCH($B302&amp;"_Lifetime (years) - Remaining Years",Algorithms!$A:$A,0)),0)</f>
        <v>0</v>
      </c>
      <c r="CS302" s="654">
        <f t="shared" ca="1" si="201"/>
        <v>0</v>
      </c>
      <c r="CT302" s="654">
        <f t="shared" ca="1" si="202"/>
        <v>0</v>
      </c>
      <c r="CU302" s="654">
        <f t="shared" ca="1" si="203"/>
        <v>0</v>
      </c>
      <c r="CV302" s="654">
        <f t="shared" ca="1" si="204"/>
        <v>0</v>
      </c>
    </row>
    <row r="303" spans="1:100" s="25" customFormat="1" ht="32.15" customHeight="1" x14ac:dyDescent="0.35">
      <c r="A303" s="660" t="str">
        <f t="shared" si="206"/>
        <v>PGL_Income Eligible_Multi-Family_Whole Building - DI_Programmable Thermostat_Furnace (DI)_MF</v>
      </c>
      <c r="B303" s="25" t="str">
        <f t="shared" si="205"/>
        <v>Programmable Thermostat_Furnace (DI)_MF</v>
      </c>
      <c r="C303" s="661" t="s">
        <v>1529</v>
      </c>
      <c r="D303" s="661" t="s">
        <v>341</v>
      </c>
      <c r="E303" s="661" t="s">
        <v>1501</v>
      </c>
      <c r="F303" s="661" t="s">
        <v>1868</v>
      </c>
      <c r="G303" s="661" t="s">
        <v>238</v>
      </c>
      <c r="H303" s="661" t="s">
        <v>1100</v>
      </c>
      <c r="I303" s="661" t="s">
        <v>588</v>
      </c>
      <c r="J303" s="48">
        <v>1</v>
      </c>
      <c r="K303" s="48" t="str">
        <f ca="1">IFERROR(INDEX(Algorithms!J:J,MATCH($B303&amp;"_Therm Saved per Unit",Algorithms!$A:$A,0)),"n/a")</f>
        <v>5.3.11</v>
      </c>
      <c r="L303" s="48" t="str">
        <f>IFERROR(INDEX('Measure Level Detail'!$N:$N,MATCH($A303,'Measure Level Detail'!$B:$B,0)),0)</f>
        <v>each</v>
      </c>
      <c r="M303" s="662">
        <f>IFERROR(INDEX('Measure Level Detail'!$P:$P,MATCH($A303&amp;"_"&amp;M$3,'Measure Level Detail'!$C:$C,0)),0)</f>
        <v>99</v>
      </c>
      <c r="N303" s="662">
        <f>IFERROR(INDEX('Measure Level Detail'!$P:$P,MATCH($A303&amp;"_"&amp;N$3,'Measure Level Detail'!$C:$C,0)),0)</f>
        <v>127</v>
      </c>
      <c r="O303" s="662">
        <f>IFERROR(INDEX('Measure Level Detail'!$P:$P,MATCH($A303&amp;"_"&amp;O$3,'Measure Level Detail'!$C:$C,0)),0)</f>
        <v>154</v>
      </c>
      <c r="P303" s="662">
        <f>IFERROR(INDEX('Measure Level Detail'!$P:$P,MATCH($A303&amp;"_"&amp;P$3,'Measure Level Detail'!$C:$C,0)),0)</f>
        <v>182</v>
      </c>
      <c r="Q303" s="48" t="str">
        <f ca="1">IFERROR(INDEX(Algorithms!K:K,MATCH($B303&amp;"_Therm Saved per Unit",Algorithms!$A:$A,0)),"n/a")</f>
        <v>RS-HVC-ADTH-V04-200101</v>
      </c>
      <c r="R303" s="651"/>
      <c r="S303" s="663">
        <v>40.5015</v>
      </c>
      <c r="T303" s="663">
        <v>40.5015</v>
      </c>
      <c r="U303" s="663">
        <v>40.5015</v>
      </c>
      <c r="V303" s="663">
        <v>40.5015</v>
      </c>
      <c r="W303" s="664">
        <f>IFERROR(INDEX('Measure Level Detail'!$R:$R,MATCH($A303&amp;"_"&amp;W$3,'Measure Level Detail'!$C:$C,0)),0)</f>
        <v>1</v>
      </c>
      <c r="X303" s="664">
        <f>IFERROR(INDEX('Measure Level Detail'!$R:$R,MATCH($A303&amp;"_"&amp;X$3,'Measure Level Detail'!$C:$C,0)),0)</f>
        <v>1</v>
      </c>
      <c r="Y303" s="664">
        <f>IFERROR(INDEX('Measure Level Detail'!$R:$R,MATCH($A303&amp;"_"&amp;Y$3,'Measure Level Detail'!$C:$C,0)),0)</f>
        <v>1</v>
      </c>
      <c r="Z303" s="664">
        <f>IFERROR(INDEX('Measure Level Detail'!$R:$R,MATCH($A303&amp;"_"&amp;Z$3,'Measure Level Detail'!$C:$C,0)),0)</f>
        <v>1</v>
      </c>
      <c r="AA303" s="654">
        <f t="shared" si="167"/>
        <v>4009.6484999999998</v>
      </c>
      <c r="AB303" s="654">
        <f t="shared" si="168"/>
        <v>5143.6904999999997</v>
      </c>
      <c r="AC303" s="654">
        <f t="shared" si="169"/>
        <v>6237.2309999999998</v>
      </c>
      <c r="AD303" s="654">
        <f t="shared" si="170"/>
        <v>7371.2730000000001</v>
      </c>
      <c r="AE303" s="654">
        <f t="shared" si="171"/>
        <v>22761.843000000001</v>
      </c>
      <c r="AF303" s="702">
        <v>1</v>
      </c>
      <c r="AG303" s="702">
        <v>1</v>
      </c>
      <c r="AH303" s="702">
        <v>1</v>
      </c>
      <c r="AI303" s="702">
        <v>1</v>
      </c>
      <c r="AJ303" s="702">
        <f t="shared" si="172"/>
        <v>1</v>
      </c>
      <c r="AK303" s="702">
        <f t="shared" si="173"/>
        <v>1</v>
      </c>
      <c r="AL303" s="702">
        <f t="shared" si="174"/>
        <v>1</v>
      </c>
      <c r="AM303" s="702">
        <f t="shared" si="175"/>
        <v>1</v>
      </c>
      <c r="AN303" s="651"/>
      <c r="AO303" s="651"/>
      <c r="AP303" s="655">
        <f ca="1">IFERROR(INDEX(Algorithms!$G:$G,MATCH($B303&amp;"_Therm Saved per Unit",Algorithms!$A:$A,0)),0)</f>
        <v>40.5015</v>
      </c>
      <c r="AQ303" s="651"/>
      <c r="AR303" s="654">
        <f t="shared" ca="1" si="176"/>
        <v>4009.6484999999998</v>
      </c>
      <c r="AS303" s="652">
        <f t="shared" ca="1" si="177"/>
        <v>0</v>
      </c>
      <c r="AT303" s="651"/>
      <c r="AU303" s="651"/>
      <c r="AV303" s="653">
        <f ca="1">IFERROR(INDEX(Algorithms!$G:$G,MATCH($B303&amp;"_Therm Saved per Unit",Algorithms!$A:$A,0)),0)</f>
        <v>40.5015</v>
      </c>
      <c r="AW303" s="665"/>
      <c r="AX303" s="654">
        <f t="shared" ca="1" si="178"/>
        <v>5143.6904999999997</v>
      </c>
      <c r="AY303" s="652">
        <f t="shared" ca="1" si="179"/>
        <v>0</v>
      </c>
      <c r="AZ303" s="651"/>
      <c r="BA303" s="651"/>
      <c r="BB303" s="653">
        <f ca="1">IFERROR(INDEX(Algorithms!$G:$G,MATCH($B303&amp;"_Therm Saved per Unit",Algorithms!$A:$A,0)),0)</f>
        <v>40.5015</v>
      </c>
      <c r="BC303" s="665"/>
      <c r="BD303" s="654">
        <f t="shared" ca="1" si="180"/>
        <v>6237.2309999999998</v>
      </c>
      <c r="BE303" s="652">
        <f t="shared" ca="1" si="181"/>
        <v>0</v>
      </c>
      <c r="BF303" s="651"/>
      <c r="BG303" s="651"/>
      <c r="BH303" s="653">
        <f ca="1">IFERROR(INDEX(Algorithms!$G:$G,MATCH($B303&amp;"_Therm Saved per Unit",Algorithms!$A:$A,0)),0)</f>
        <v>40.5015</v>
      </c>
      <c r="BI303" s="665"/>
      <c r="BJ303" s="654">
        <f t="shared" ca="1" si="182"/>
        <v>7371.2730000000001</v>
      </c>
      <c r="BK303" s="652">
        <f t="shared" ca="1" si="183"/>
        <v>0</v>
      </c>
      <c r="BL303" s="654">
        <f t="shared" ca="1" si="184"/>
        <v>4009.6484999999998</v>
      </c>
      <c r="BM303" s="654">
        <f t="shared" ca="1" si="185"/>
        <v>5143.6904999999997</v>
      </c>
      <c r="BN303" s="654">
        <f t="shared" ca="1" si="186"/>
        <v>6237.2309999999998</v>
      </c>
      <c r="BO303" s="654">
        <f t="shared" ca="1" si="187"/>
        <v>7371.2730000000001</v>
      </c>
      <c r="BP303" s="666">
        <f t="shared" ca="1" si="188"/>
        <v>22761.843000000001</v>
      </c>
      <c r="BQ303" s="651" t="s">
        <v>112</v>
      </c>
      <c r="BR303" s="665"/>
      <c r="BS303"/>
      <c r="BU303" s="654">
        <f t="shared" si="189"/>
        <v>4009.6484999999998</v>
      </c>
      <c r="BV303" s="654">
        <f t="shared" si="190"/>
        <v>5143.6904999999997</v>
      </c>
      <c r="BW303" s="654">
        <f t="shared" si="191"/>
        <v>6237.2309999999998</v>
      </c>
      <c r="BX303" s="654">
        <f t="shared" si="192"/>
        <v>7371.2730000000001</v>
      </c>
      <c r="BY303" s="654">
        <f ca="1">M303*IFERROR(INDEX(Algorithms!$G:$G,MATCH($B303&amp;"_Therm Saved per Unit- MLA",Algorithms!$A:$A,0)),0)*W303</f>
        <v>1122.7015800000001</v>
      </c>
      <c r="BZ303" s="654">
        <f ca="1">N303*IFERROR(INDEX(Algorithms!$G:$G,MATCH($B303&amp;"_Therm Saved per Unit- MLA",Algorithms!$A:$A,0)),0)*X303</f>
        <v>1440.2333400000002</v>
      </c>
      <c r="CA303" s="654">
        <f ca="1">O303*IFERROR(INDEX(Algorithms!$G:$G,MATCH($B303&amp;"_Therm Saved per Unit- MLA",Algorithms!$A:$A,0)),0)*Y303</f>
        <v>1746.4246800000003</v>
      </c>
      <c r="CB303" s="654">
        <f ca="1">P303*IFERROR(INDEX(Algorithms!$G:$G,MATCH($B303&amp;"_Therm Saved per Unit- MLA",Algorithms!$A:$A,0)),0)*Z303</f>
        <v>2063.9564400000004</v>
      </c>
      <c r="CC303" s="654">
        <f ca="1">IFERROR(INDEX(Algorithms!$G:$G,MATCH($B303&amp;"_Lifetime (years)",Algorithms!$A:$A,0)),0)</f>
        <v>16</v>
      </c>
      <c r="CD303" s="654">
        <f ca="1">IFERROR(INDEX(Algorithms!$G:$G,MATCH($B303&amp;"_Lifetime (years) - Remaining Years",Algorithms!$A:$A,0)),0)</f>
        <v>5</v>
      </c>
      <c r="CE303" s="654">
        <f t="shared" ca="1" si="193"/>
        <v>32397.959880000002</v>
      </c>
      <c r="CF303" s="654">
        <f t="shared" ca="1" si="194"/>
        <v>41561.019240000001</v>
      </c>
      <c r="CG303" s="654">
        <f t="shared" ca="1" si="195"/>
        <v>50396.826480000003</v>
      </c>
      <c r="CH303" s="654">
        <f t="shared" ca="1" si="196"/>
        <v>59559.885840000003</v>
      </c>
      <c r="CI303" s="654">
        <f t="shared" ca="1" si="197"/>
        <v>4009.6484999999998</v>
      </c>
      <c r="CJ303" s="654">
        <f t="shared" ca="1" si="198"/>
        <v>5143.6904999999997</v>
      </c>
      <c r="CK303" s="654">
        <f t="shared" ca="1" si="199"/>
        <v>6237.2309999999998</v>
      </c>
      <c r="CL303" s="654">
        <f t="shared" ca="1" si="200"/>
        <v>7371.2730000000001</v>
      </c>
      <c r="CM303" s="654">
        <f ca="1">M303*IFERROR(INDEX(Algorithms!$G:$G,MATCH($B303&amp;"_Therm Saved per Unit- MLA",Algorithms!$A:$A,0)),0)*W303</f>
        <v>1122.7015800000001</v>
      </c>
      <c r="CN303" s="654">
        <f ca="1">N303*IFERROR(INDEX(Algorithms!$G:$G,MATCH($B303&amp;"_Therm Saved per Unit- MLA",Algorithms!$A:$A,0)),0)*X303</f>
        <v>1440.2333400000002</v>
      </c>
      <c r="CO303" s="654">
        <f ca="1">O303*IFERROR(INDEX(Algorithms!$G:$G,MATCH($B303&amp;"_Therm Saved per Unit- MLA",Algorithms!$A:$A,0)),0)*Y303</f>
        <v>1746.4246800000003</v>
      </c>
      <c r="CP303" s="654">
        <f ca="1">P303*IFERROR(INDEX(Algorithms!$G:$G,MATCH($B303&amp;"_Therm Saved per Unit- MLA",Algorithms!$A:$A,0)),0)*Z303</f>
        <v>2063.9564400000004</v>
      </c>
      <c r="CQ303" s="654">
        <f ca="1">IFERROR(INDEX(Algorithms!$G:$G,MATCH($B303&amp;"_Lifetime (years)",Algorithms!$A:$A,0)),0)</f>
        <v>16</v>
      </c>
      <c r="CR303" s="654">
        <f ca="1">IFERROR(INDEX(Algorithms!$G:$G,MATCH($B303&amp;"_Lifetime (years) - Remaining Years",Algorithms!$A:$A,0)),0)</f>
        <v>5</v>
      </c>
      <c r="CS303" s="654">
        <f t="shared" ca="1" si="201"/>
        <v>32397.959880000002</v>
      </c>
      <c r="CT303" s="654">
        <f t="shared" ca="1" si="202"/>
        <v>41561.019240000001</v>
      </c>
      <c r="CU303" s="654">
        <f t="shared" ca="1" si="203"/>
        <v>50396.826480000003</v>
      </c>
      <c r="CV303" s="654">
        <f t="shared" ca="1" si="204"/>
        <v>59559.885840000003</v>
      </c>
    </row>
    <row r="304" spans="1:100" s="25" customFormat="1" ht="32.15" customHeight="1" x14ac:dyDescent="0.35">
      <c r="A304" s="660" t="str">
        <f t="shared" si="206"/>
        <v>PGL_Income Eligible_Multi-Family_Whole Building - DI_Programmable Thermostat_Boiler (DI)_MF</v>
      </c>
      <c r="B304" s="25" t="str">
        <f t="shared" si="205"/>
        <v>Programmable Thermostat_Boiler (DI)_MF</v>
      </c>
      <c r="C304" s="661" t="s">
        <v>1529</v>
      </c>
      <c r="D304" s="661" t="s">
        <v>341</v>
      </c>
      <c r="E304" s="661" t="s">
        <v>1501</v>
      </c>
      <c r="F304" s="661" t="s">
        <v>1868</v>
      </c>
      <c r="G304" s="661" t="s">
        <v>238</v>
      </c>
      <c r="H304" s="661" t="s">
        <v>1108</v>
      </c>
      <c r="I304" s="661" t="s">
        <v>588</v>
      </c>
      <c r="J304" s="48">
        <v>1</v>
      </c>
      <c r="K304" s="48" t="str">
        <f ca="1">IFERROR(INDEX(Algorithms!J:J,MATCH($B304&amp;"_Therm Saved per Unit",Algorithms!$A:$A,0)),"n/a")</f>
        <v>5.3.11</v>
      </c>
      <c r="L304" s="48" t="str">
        <f>IFERROR(INDEX('Measure Level Detail'!$N:$N,MATCH($A304,'Measure Level Detail'!$B:$B,0)),0)</f>
        <v>each</v>
      </c>
      <c r="M304" s="662">
        <f>IFERROR(INDEX('Measure Level Detail'!$P:$P,MATCH($A304&amp;"_"&amp;M$3,'Measure Level Detail'!$C:$C,0)),0)</f>
        <v>0</v>
      </c>
      <c r="N304" s="662">
        <f>IFERROR(INDEX('Measure Level Detail'!$P:$P,MATCH($A304&amp;"_"&amp;N$3,'Measure Level Detail'!$C:$C,0)),0)</f>
        <v>0</v>
      </c>
      <c r="O304" s="662">
        <f>IFERROR(INDEX('Measure Level Detail'!$P:$P,MATCH($A304&amp;"_"&amp;O$3,'Measure Level Detail'!$C:$C,0)),0)</f>
        <v>0</v>
      </c>
      <c r="P304" s="662">
        <f>IFERROR(INDEX('Measure Level Detail'!$P:$P,MATCH($A304&amp;"_"&amp;P$3,'Measure Level Detail'!$C:$C,0)),0)</f>
        <v>0</v>
      </c>
      <c r="Q304" s="48" t="str">
        <f ca="1">IFERROR(INDEX(Algorithms!K:K,MATCH($B304&amp;"_Therm Saved per Unit",Algorithms!$A:$A,0)),"n/a")</f>
        <v>RS-HVC-ADTH-V04-200101</v>
      </c>
      <c r="R304" s="651"/>
      <c r="S304" s="663">
        <v>59.845499999999994</v>
      </c>
      <c r="T304" s="663">
        <v>59.845499999999994</v>
      </c>
      <c r="U304" s="663">
        <v>59.845499999999994</v>
      </c>
      <c r="V304" s="663">
        <v>59.845499999999994</v>
      </c>
      <c r="W304" s="664">
        <f>IFERROR(INDEX('Measure Level Detail'!$R:$R,MATCH($A304&amp;"_"&amp;W$3,'Measure Level Detail'!$C:$C,0)),0)</f>
        <v>1</v>
      </c>
      <c r="X304" s="664">
        <f>IFERROR(INDEX('Measure Level Detail'!$R:$R,MATCH($A304&amp;"_"&amp;X$3,'Measure Level Detail'!$C:$C,0)),0)</f>
        <v>1</v>
      </c>
      <c r="Y304" s="664">
        <f>IFERROR(INDEX('Measure Level Detail'!$R:$R,MATCH($A304&amp;"_"&amp;Y$3,'Measure Level Detail'!$C:$C,0)),0)</f>
        <v>1</v>
      </c>
      <c r="Z304" s="664">
        <f>IFERROR(INDEX('Measure Level Detail'!$R:$R,MATCH($A304&amp;"_"&amp;Z$3,'Measure Level Detail'!$C:$C,0)),0)</f>
        <v>1</v>
      </c>
      <c r="AA304" s="654">
        <f t="shared" si="167"/>
        <v>0</v>
      </c>
      <c r="AB304" s="654">
        <f t="shared" si="168"/>
        <v>0</v>
      </c>
      <c r="AC304" s="654">
        <f t="shared" si="169"/>
        <v>0</v>
      </c>
      <c r="AD304" s="654">
        <f t="shared" si="170"/>
        <v>0</v>
      </c>
      <c r="AE304" s="654">
        <f t="shared" si="171"/>
        <v>0</v>
      </c>
      <c r="AF304" s="702">
        <v>1</v>
      </c>
      <c r="AG304" s="702">
        <v>1</v>
      </c>
      <c r="AH304" s="702">
        <v>1</v>
      </c>
      <c r="AI304" s="702">
        <v>1</v>
      </c>
      <c r="AJ304" s="702">
        <f t="shared" si="172"/>
        <v>1</v>
      </c>
      <c r="AK304" s="702">
        <f t="shared" si="173"/>
        <v>1</v>
      </c>
      <c r="AL304" s="702">
        <f t="shared" si="174"/>
        <v>1</v>
      </c>
      <c r="AM304" s="702">
        <f t="shared" si="175"/>
        <v>1</v>
      </c>
      <c r="AN304" s="651"/>
      <c r="AO304" s="651"/>
      <c r="AP304" s="655">
        <f ca="1">IFERROR(INDEX(Algorithms!$G:$G,MATCH($B304&amp;"_Therm Saved per Unit",Algorithms!$A:$A,0)),0)</f>
        <v>59.845499999999994</v>
      </c>
      <c r="AQ304" s="651"/>
      <c r="AR304" s="654">
        <f t="shared" ca="1" si="176"/>
        <v>0</v>
      </c>
      <c r="AS304" s="652">
        <f t="shared" ca="1" si="177"/>
        <v>0</v>
      </c>
      <c r="AT304" s="651"/>
      <c r="AU304" s="651"/>
      <c r="AV304" s="653">
        <f ca="1">IFERROR(INDEX(Algorithms!$G:$G,MATCH($B304&amp;"_Therm Saved per Unit",Algorithms!$A:$A,0)),0)</f>
        <v>59.845499999999994</v>
      </c>
      <c r="AW304" s="665"/>
      <c r="AX304" s="654">
        <f t="shared" ca="1" si="178"/>
        <v>0</v>
      </c>
      <c r="AY304" s="652">
        <f t="shared" ca="1" si="179"/>
        <v>0</v>
      </c>
      <c r="AZ304" s="651"/>
      <c r="BA304" s="651"/>
      <c r="BB304" s="653">
        <f ca="1">IFERROR(INDEX(Algorithms!$G:$G,MATCH($B304&amp;"_Therm Saved per Unit",Algorithms!$A:$A,0)),0)</f>
        <v>59.845499999999994</v>
      </c>
      <c r="BC304" s="665"/>
      <c r="BD304" s="654">
        <f t="shared" ca="1" si="180"/>
        <v>0</v>
      </c>
      <c r="BE304" s="652">
        <f t="shared" ca="1" si="181"/>
        <v>0</v>
      </c>
      <c r="BF304" s="651"/>
      <c r="BG304" s="651"/>
      <c r="BH304" s="653">
        <f ca="1">IFERROR(INDEX(Algorithms!$G:$G,MATCH($B304&amp;"_Therm Saved per Unit",Algorithms!$A:$A,0)),0)</f>
        <v>59.845499999999994</v>
      </c>
      <c r="BI304" s="665"/>
      <c r="BJ304" s="654">
        <f t="shared" ca="1" si="182"/>
        <v>0</v>
      </c>
      <c r="BK304" s="652">
        <f t="shared" ca="1" si="183"/>
        <v>0</v>
      </c>
      <c r="BL304" s="654">
        <f t="shared" ca="1" si="184"/>
        <v>0</v>
      </c>
      <c r="BM304" s="654">
        <f t="shared" ca="1" si="185"/>
        <v>0</v>
      </c>
      <c r="BN304" s="654">
        <f t="shared" ca="1" si="186"/>
        <v>0</v>
      </c>
      <c r="BO304" s="654">
        <f t="shared" ca="1" si="187"/>
        <v>0</v>
      </c>
      <c r="BP304" s="666">
        <f t="shared" ca="1" si="188"/>
        <v>0</v>
      </c>
      <c r="BQ304" s="651" t="s">
        <v>112</v>
      </c>
      <c r="BR304" s="665"/>
      <c r="BS304"/>
      <c r="BU304" s="654">
        <f t="shared" si="189"/>
        <v>0</v>
      </c>
      <c r="BV304" s="654">
        <f t="shared" si="190"/>
        <v>0</v>
      </c>
      <c r="BW304" s="654">
        <f t="shared" si="191"/>
        <v>0</v>
      </c>
      <c r="BX304" s="654">
        <f t="shared" si="192"/>
        <v>0</v>
      </c>
      <c r="BY304" s="654">
        <f ca="1">M304*IFERROR(INDEX(Algorithms!$G:$G,MATCH($B304&amp;"_Therm Saved per Unit- MLA",Algorithms!$A:$A,0)),0)*W304</f>
        <v>0</v>
      </c>
      <c r="BZ304" s="654">
        <f ca="1">N304*IFERROR(INDEX(Algorithms!$G:$G,MATCH($B304&amp;"_Therm Saved per Unit- MLA",Algorithms!$A:$A,0)),0)*X304</f>
        <v>0</v>
      </c>
      <c r="CA304" s="654">
        <f ca="1">O304*IFERROR(INDEX(Algorithms!$G:$G,MATCH($B304&amp;"_Therm Saved per Unit- MLA",Algorithms!$A:$A,0)),0)*Y304</f>
        <v>0</v>
      </c>
      <c r="CB304" s="654">
        <f ca="1">P304*IFERROR(INDEX(Algorithms!$G:$G,MATCH($B304&amp;"_Therm Saved per Unit- MLA",Algorithms!$A:$A,0)),0)*Z304</f>
        <v>0</v>
      </c>
      <c r="CC304" s="654">
        <f ca="1">IFERROR(INDEX(Algorithms!$G:$G,MATCH($B304&amp;"_Lifetime (years)",Algorithms!$A:$A,0)),0)</f>
        <v>16</v>
      </c>
      <c r="CD304" s="654">
        <f ca="1">IFERROR(INDEX(Algorithms!$G:$G,MATCH($B304&amp;"_Lifetime (years) - Remaining Years",Algorithms!$A:$A,0)),0)</f>
        <v>5</v>
      </c>
      <c r="CE304" s="654">
        <f t="shared" ca="1" si="193"/>
        <v>0</v>
      </c>
      <c r="CF304" s="654">
        <f t="shared" ca="1" si="194"/>
        <v>0</v>
      </c>
      <c r="CG304" s="654">
        <f t="shared" ca="1" si="195"/>
        <v>0</v>
      </c>
      <c r="CH304" s="654">
        <f t="shared" ca="1" si="196"/>
        <v>0</v>
      </c>
      <c r="CI304" s="654">
        <f t="shared" ca="1" si="197"/>
        <v>0</v>
      </c>
      <c r="CJ304" s="654">
        <f t="shared" ca="1" si="198"/>
        <v>0</v>
      </c>
      <c r="CK304" s="654">
        <f t="shared" ca="1" si="199"/>
        <v>0</v>
      </c>
      <c r="CL304" s="654">
        <f t="shared" ca="1" si="200"/>
        <v>0</v>
      </c>
      <c r="CM304" s="654">
        <f ca="1">M304*IFERROR(INDEX(Algorithms!$G:$G,MATCH($B304&amp;"_Therm Saved per Unit- MLA",Algorithms!$A:$A,0)),0)*W304</f>
        <v>0</v>
      </c>
      <c r="CN304" s="654">
        <f ca="1">N304*IFERROR(INDEX(Algorithms!$G:$G,MATCH($B304&amp;"_Therm Saved per Unit- MLA",Algorithms!$A:$A,0)),0)*X304</f>
        <v>0</v>
      </c>
      <c r="CO304" s="654">
        <f ca="1">O304*IFERROR(INDEX(Algorithms!$G:$G,MATCH($B304&amp;"_Therm Saved per Unit- MLA",Algorithms!$A:$A,0)),0)*Y304</f>
        <v>0</v>
      </c>
      <c r="CP304" s="654">
        <f ca="1">P304*IFERROR(INDEX(Algorithms!$G:$G,MATCH($B304&amp;"_Therm Saved per Unit- MLA",Algorithms!$A:$A,0)),0)*Z304</f>
        <v>0</v>
      </c>
      <c r="CQ304" s="654">
        <f ca="1">IFERROR(INDEX(Algorithms!$G:$G,MATCH($B304&amp;"_Lifetime (years)",Algorithms!$A:$A,0)),0)</f>
        <v>16</v>
      </c>
      <c r="CR304" s="654">
        <f ca="1">IFERROR(INDEX(Algorithms!$G:$G,MATCH($B304&amp;"_Lifetime (years) - Remaining Years",Algorithms!$A:$A,0)),0)</f>
        <v>5</v>
      </c>
      <c r="CS304" s="654">
        <f t="shared" ca="1" si="201"/>
        <v>0</v>
      </c>
      <c r="CT304" s="654">
        <f t="shared" ca="1" si="202"/>
        <v>0</v>
      </c>
      <c r="CU304" s="654">
        <f t="shared" ca="1" si="203"/>
        <v>0</v>
      </c>
      <c r="CV304" s="654">
        <f t="shared" ca="1" si="204"/>
        <v>0</v>
      </c>
    </row>
    <row r="305" spans="1:100" s="25" customFormat="1" ht="32.15" customHeight="1" x14ac:dyDescent="0.35">
      <c r="A305" s="660" t="str">
        <f t="shared" si="206"/>
        <v>PGL_Income Eligible_Multi-Family_Whole Building - DI_Thermostat - Reprogram_Furnace (DI)_MF</v>
      </c>
      <c r="B305" s="25" t="str">
        <f t="shared" si="205"/>
        <v>Thermostat - Reprogram_Furnace (DI)_MF</v>
      </c>
      <c r="C305" s="661" t="s">
        <v>1529</v>
      </c>
      <c r="D305" s="661" t="s">
        <v>341</v>
      </c>
      <c r="E305" s="661" t="s">
        <v>1501</v>
      </c>
      <c r="F305" s="661" t="s">
        <v>1868</v>
      </c>
      <c r="G305" s="661" t="s">
        <v>1118</v>
      </c>
      <c r="H305" s="661" t="s">
        <v>1100</v>
      </c>
      <c r="I305" s="661" t="s">
        <v>588</v>
      </c>
      <c r="J305" s="48">
        <v>1</v>
      </c>
      <c r="K305" s="48" t="str">
        <f ca="1">IFERROR(INDEX(Algorithms!J:J,MATCH($B305&amp;"_Therm Saved per Unit",Algorithms!$A:$A,0)),"n/a")</f>
        <v>5.3.11</v>
      </c>
      <c r="L305" s="48" t="str">
        <f>IFERROR(INDEX('Measure Level Detail'!$N:$N,MATCH($A305,'Measure Level Detail'!$B:$B,0)),0)</f>
        <v>each</v>
      </c>
      <c r="M305" s="662">
        <f>IFERROR(INDEX('Measure Level Detail'!$P:$P,MATCH($A305&amp;"_"&amp;M$3,'Measure Level Detail'!$C:$C,0)),0)</f>
        <v>0</v>
      </c>
      <c r="N305" s="662">
        <f>IFERROR(INDEX('Measure Level Detail'!$P:$P,MATCH($A305&amp;"_"&amp;N$3,'Measure Level Detail'!$C:$C,0)),0)</f>
        <v>0</v>
      </c>
      <c r="O305" s="662">
        <f>IFERROR(INDEX('Measure Level Detail'!$P:$P,MATCH($A305&amp;"_"&amp;O$3,'Measure Level Detail'!$C:$C,0)),0)</f>
        <v>0</v>
      </c>
      <c r="P305" s="662">
        <f>IFERROR(INDEX('Measure Level Detail'!$P:$P,MATCH($A305&amp;"_"&amp;P$3,'Measure Level Detail'!$C:$C,0)),0)</f>
        <v>0</v>
      </c>
      <c r="Q305" s="48" t="str">
        <f ca="1">IFERROR(INDEX(Algorithms!K:K,MATCH($B305&amp;"_Therm Saved per Unit",Algorithms!$A:$A,0)),"n/a")</f>
        <v>RS-HVC-ADTH-V04-200101</v>
      </c>
      <c r="R305" s="651"/>
      <c r="S305" s="663">
        <v>40.5015</v>
      </c>
      <c r="T305" s="663">
        <v>40.5015</v>
      </c>
      <c r="U305" s="663">
        <v>40.5015</v>
      </c>
      <c r="V305" s="663">
        <v>40.5015</v>
      </c>
      <c r="W305" s="664">
        <f>IFERROR(INDEX('Measure Level Detail'!$R:$R,MATCH($A305&amp;"_"&amp;W$3,'Measure Level Detail'!$C:$C,0)),0)</f>
        <v>1</v>
      </c>
      <c r="X305" s="664">
        <f>IFERROR(INDEX('Measure Level Detail'!$R:$R,MATCH($A305&amp;"_"&amp;X$3,'Measure Level Detail'!$C:$C,0)),0)</f>
        <v>1</v>
      </c>
      <c r="Y305" s="664">
        <f>IFERROR(INDEX('Measure Level Detail'!$R:$R,MATCH($A305&amp;"_"&amp;Y$3,'Measure Level Detail'!$C:$C,0)),0)</f>
        <v>1</v>
      </c>
      <c r="Z305" s="664">
        <f>IFERROR(INDEX('Measure Level Detail'!$R:$R,MATCH($A305&amp;"_"&amp;Z$3,'Measure Level Detail'!$C:$C,0)),0)</f>
        <v>1</v>
      </c>
      <c r="AA305" s="654">
        <f t="shared" si="167"/>
        <v>0</v>
      </c>
      <c r="AB305" s="654">
        <f t="shared" si="168"/>
        <v>0</v>
      </c>
      <c r="AC305" s="654">
        <f t="shared" si="169"/>
        <v>0</v>
      </c>
      <c r="AD305" s="654">
        <f t="shared" si="170"/>
        <v>0</v>
      </c>
      <c r="AE305" s="654">
        <f t="shared" si="171"/>
        <v>0</v>
      </c>
      <c r="AF305" s="702">
        <v>1</v>
      </c>
      <c r="AG305" s="702">
        <v>1</v>
      </c>
      <c r="AH305" s="702">
        <v>1</v>
      </c>
      <c r="AI305" s="702">
        <v>1</v>
      </c>
      <c r="AJ305" s="702">
        <f t="shared" si="172"/>
        <v>1</v>
      </c>
      <c r="AK305" s="702">
        <f t="shared" si="173"/>
        <v>1</v>
      </c>
      <c r="AL305" s="702">
        <f t="shared" si="174"/>
        <v>1</v>
      </c>
      <c r="AM305" s="702">
        <f t="shared" si="175"/>
        <v>1</v>
      </c>
      <c r="AN305" s="651"/>
      <c r="AO305" s="651"/>
      <c r="AP305" s="655">
        <f ca="1">IFERROR(INDEX(Algorithms!$G:$G,MATCH($B305&amp;"_Therm Saved per Unit",Algorithms!$A:$A,0)),0)</f>
        <v>40.5015</v>
      </c>
      <c r="AQ305" s="651"/>
      <c r="AR305" s="654">
        <f t="shared" ca="1" si="176"/>
        <v>0</v>
      </c>
      <c r="AS305" s="652">
        <f t="shared" ca="1" si="177"/>
        <v>0</v>
      </c>
      <c r="AT305" s="651"/>
      <c r="AU305" s="651"/>
      <c r="AV305" s="653">
        <f ca="1">IFERROR(INDEX(Algorithms!$G:$G,MATCH($B305&amp;"_Therm Saved per Unit",Algorithms!$A:$A,0)),0)</f>
        <v>40.5015</v>
      </c>
      <c r="AW305" s="665"/>
      <c r="AX305" s="654">
        <f t="shared" ca="1" si="178"/>
        <v>0</v>
      </c>
      <c r="AY305" s="652">
        <f t="shared" ca="1" si="179"/>
        <v>0</v>
      </c>
      <c r="AZ305" s="651"/>
      <c r="BA305" s="651"/>
      <c r="BB305" s="653">
        <f ca="1">IFERROR(INDEX(Algorithms!$G:$G,MATCH($B305&amp;"_Therm Saved per Unit",Algorithms!$A:$A,0)),0)</f>
        <v>40.5015</v>
      </c>
      <c r="BC305" s="665"/>
      <c r="BD305" s="654">
        <f t="shared" ca="1" si="180"/>
        <v>0</v>
      </c>
      <c r="BE305" s="652">
        <f t="shared" ca="1" si="181"/>
        <v>0</v>
      </c>
      <c r="BF305" s="651"/>
      <c r="BG305" s="651"/>
      <c r="BH305" s="653">
        <f ca="1">IFERROR(INDEX(Algorithms!$G:$G,MATCH($B305&amp;"_Therm Saved per Unit",Algorithms!$A:$A,0)),0)</f>
        <v>40.5015</v>
      </c>
      <c r="BI305" s="665"/>
      <c r="BJ305" s="654">
        <f t="shared" ca="1" si="182"/>
        <v>0</v>
      </c>
      <c r="BK305" s="652">
        <f t="shared" ca="1" si="183"/>
        <v>0</v>
      </c>
      <c r="BL305" s="654">
        <f t="shared" ca="1" si="184"/>
        <v>0</v>
      </c>
      <c r="BM305" s="654">
        <f t="shared" ca="1" si="185"/>
        <v>0</v>
      </c>
      <c r="BN305" s="654">
        <f t="shared" ca="1" si="186"/>
        <v>0</v>
      </c>
      <c r="BO305" s="654">
        <f t="shared" ca="1" si="187"/>
        <v>0</v>
      </c>
      <c r="BP305" s="666">
        <f t="shared" ca="1" si="188"/>
        <v>0</v>
      </c>
      <c r="BQ305" s="651" t="s">
        <v>112</v>
      </c>
      <c r="BR305" s="665"/>
      <c r="BS305"/>
      <c r="BU305" s="654">
        <f t="shared" si="189"/>
        <v>0</v>
      </c>
      <c r="BV305" s="654">
        <f t="shared" si="190"/>
        <v>0</v>
      </c>
      <c r="BW305" s="654">
        <f t="shared" si="191"/>
        <v>0</v>
      </c>
      <c r="BX305" s="654">
        <f t="shared" si="192"/>
        <v>0</v>
      </c>
      <c r="BY305" s="654">
        <f ca="1">M305*IFERROR(INDEX(Algorithms!$G:$G,MATCH($B305&amp;"_Therm Saved per Unit- MLA",Algorithms!$A:$A,0)),0)*W305</f>
        <v>0</v>
      </c>
      <c r="BZ305" s="654">
        <f ca="1">N305*IFERROR(INDEX(Algorithms!$G:$G,MATCH($B305&amp;"_Therm Saved per Unit- MLA",Algorithms!$A:$A,0)),0)*X305</f>
        <v>0</v>
      </c>
      <c r="CA305" s="654">
        <f ca="1">O305*IFERROR(INDEX(Algorithms!$G:$G,MATCH($B305&amp;"_Therm Saved per Unit- MLA",Algorithms!$A:$A,0)),0)*Y305</f>
        <v>0</v>
      </c>
      <c r="CB305" s="654">
        <f ca="1">P305*IFERROR(INDEX(Algorithms!$G:$G,MATCH($B305&amp;"_Therm Saved per Unit- MLA",Algorithms!$A:$A,0)),0)*Z305</f>
        <v>0</v>
      </c>
      <c r="CC305" s="654">
        <f ca="1">IFERROR(INDEX(Algorithms!$G:$G,MATCH($B305&amp;"_Lifetime (years)",Algorithms!$A:$A,0)),0)</f>
        <v>2</v>
      </c>
      <c r="CD305" s="654">
        <f ca="1">IFERROR(INDEX(Algorithms!$G:$G,MATCH($B305&amp;"_Lifetime (years) - Remaining Years",Algorithms!$A:$A,0)),0)</f>
        <v>0</v>
      </c>
      <c r="CE305" s="654">
        <f t="shared" ca="1" si="193"/>
        <v>0</v>
      </c>
      <c r="CF305" s="654">
        <f t="shared" ca="1" si="194"/>
        <v>0</v>
      </c>
      <c r="CG305" s="654">
        <f t="shared" ca="1" si="195"/>
        <v>0</v>
      </c>
      <c r="CH305" s="654">
        <f t="shared" ca="1" si="196"/>
        <v>0</v>
      </c>
      <c r="CI305" s="654">
        <f t="shared" ca="1" si="197"/>
        <v>0</v>
      </c>
      <c r="CJ305" s="654">
        <f t="shared" ca="1" si="198"/>
        <v>0</v>
      </c>
      <c r="CK305" s="654">
        <f t="shared" ca="1" si="199"/>
        <v>0</v>
      </c>
      <c r="CL305" s="654">
        <f t="shared" ca="1" si="200"/>
        <v>0</v>
      </c>
      <c r="CM305" s="654">
        <f ca="1">M305*IFERROR(INDEX(Algorithms!$G:$G,MATCH($B305&amp;"_Therm Saved per Unit- MLA",Algorithms!$A:$A,0)),0)*W305</f>
        <v>0</v>
      </c>
      <c r="CN305" s="654">
        <f ca="1">N305*IFERROR(INDEX(Algorithms!$G:$G,MATCH($B305&amp;"_Therm Saved per Unit- MLA",Algorithms!$A:$A,0)),0)*X305</f>
        <v>0</v>
      </c>
      <c r="CO305" s="654">
        <f ca="1">O305*IFERROR(INDEX(Algorithms!$G:$G,MATCH($B305&amp;"_Therm Saved per Unit- MLA",Algorithms!$A:$A,0)),0)*Y305</f>
        <v>0</v>
      </c>
      <c r="CP305" s="654">
        <f ca="1">P305*IFERROR(INDEX(Algorithms!$G:$G,MATCH($B305&amp;"_Therm Saved per Unit- MLA",Algorithms!$A:$A,0)),0)*Z305</f>
        <v>0</v>
      </c>
      <c r="CQ305" s="654">
        <f ca="1">IFERROR(INDEX(Algorithms!$G:$G,MATCH($B305&amp;"_Lifetime (years)",Algorithms!$A:$A,0)),0)</f>
        <v>2</v>
      </c>
      <c r="CR305" s="654">
        <f ca="1">IFERROR(INDEX(Algorithms!$G:$G,MATCH($B305&amp;"_Lifetime (years) - Remaining Years",Algorithms!$A:$A,0)),0)</f>
        <v>0</v>
      </c>
      <c r="CS305" s="654">
        <f t="shared" ca="1" si="201"/>
        <v>0</v>
      </c>
      <c r="CT305" s="654">
        <f t="shared" ca="1" si="202"/>
        <v>0</v>
      </c>
      <c r="CU305" s="654">
        <f t="shared" ca="1" si="203"/>
        <v>0</v>
      </c>
      <c r="CV305" s="654">
        <f t="shared" ca="1" si="204"/>
        <v>0</v>
      </c>
    </row>
    <row r="306" spans="1:100" s="25" customFormat="1" ht="32.15" customHeight="1" x14ac:dyDescent="0.35">
      <c r="A306" s="660" t="str">
        <f t="shared" si="206"/>
        <v>PGL_Income Eligible_Multi-Family_Whole Building - DI_Thermostat - Reprogram_Boiler (DI)_MF</v>
      </c>
      <c r="B306" s="25" t="str">
        <f t="shared" si="205"/>
        <v>Thermostat - Reprogram_Boiler (DI)_MF</v>
      </c>
      <c r="C306" s="661" t="s">
        <v>1529</v>
      </c>
      <c r="D306" s="661" t="s">
        <v>341</v>
      </c>
      <c r="E306" s="661" t="s">
        <v>1501</v>
      </c>
      <c r="F306" s="661" t="s">
        <v>1868</v>
      </c>
      <c r="G306" s="661" t="s">
        <v>1118</v>
      </c>
      <c r="H306" s="661" t="s">
        <v>1108</v>
      </c>
      <c r="I306" s="661" t="s">
        <v>588</v>
      </c>
      <c r="J306" s="48">
        <v>1</v>
      </c>
      <c r="K306" s="48" t="str">
        <f ca="1">IFERROR(INDEX(Algorithms!J:J,MATCH($B306&amp;"_Therm Saved per Unit",Algorithms!$A:$A,0)),"n/a")</f>
        <v>5.3.11</v>
      </c>
      <c r="L306" s="48" t="str">
        <f>IFERROR(INDEX('Measure Level Detail'!$N:$N,MATCH($A306,'Measure Level Detail'!$B:$B,0)),0)</f>
        <v>each</v>
      </c>
      <c r="M306" s="662">
        <f>IFERROR(INDEX('Measure Level Detail'!$P:$P,MATCH($A306&amp;"_"&amp;M$3,'Measure Level Detail'!$C:$C,0)),0)</f>
        <v>0</v>
      </c>
      <c r="N306" s="662">
        <f>IFERROR(INDEX('Measure Level Detail'!$P:$P,MATCH($A306&amp;"_"&amp;N$3,'Measure Level Detail'!$C:$C,0)),0)</f>
        <v>0</v>
      </c>
      <c r="O306" s="662">
        <f>IFERROR(INDEX('Measure Level Detail'!$P:$P,MATCH($A306&amp;"_"&amp;O$3,'Measure Level Detail'!$C:$C,0)),0)</f>
        <v>0</v>
      </c>
      <c r="P306" s="662">
        <f>IFERROR(INDEX('Measure Level Detail'!$P:$P,MATCH($A306&amp;"_"&amp;P$3,'Measure Level Detail'!$C:$C,0)),0)</f>
        <v>0</v>
      </c>
      <c r="Q306" s="48" t="str">
        <f ca="1">IFERROR(INDEX(Algorithms!K:K,MATCH($B306&amp;"_Therm Saved per Unit",Algorithms!$A:$A,0)),"n/a")</f>
        <v>RS-HVC-ADTH-V04-200101</v>
      </c>
      <c r="R306" s="651"/>
      <c r="S306" s="663">
        <v>59.926100000000005</v>
      </c>
      <c r="T306" s="663">
        <v>59.926100000000005</v>
      </c>
      <c r="U306" s="663">
        <v>59.926100000000005</v>
      </c>
      <c r="V306" s="663">
        <v>59.926100000000005</v>
      </c>
      <c r="W306" s="664">
        <f>IFERROR(INDEX('Measure Level Detail'!$R:$R,MATCH($A306&amp;"_"&amp;W$3,'Measure Level Detail'!$C:$C,0)),0)</f>
        <v>1</v>
      </c>
      <c r="X306" s="664">
        <f>IFERROR(INDEX('Measure Level Detail'!$R:$R,MATCH($A306&amp;"_"&amp;X$3,'Measure Level Detail'!$C:$C,0)),0)</f>
        <v>1</v>
      </c>
      <c r="Y306" s="664">
        <f>IFERROR(INDEX('Measure Level Detail'!$R:$R,MATCH($A306&amp;"_"&amp;Y$3,'Measure Level Detail'!$C:$C,0)),0)</f>
        <v>1</v>
      </c>
      <c r="Z306" s="664">
        <f>IFERROR(INDEX('Measure Level Detail'!$R:$R,MATCH($A306&amp;"_"&amp;Z$3,'Measure Level Detail'!$C:$C,0)),0)</f>
        <v>1</v>
      </c>
      <c r="AA306" s="654">
        <f t="shared" si="167"/>
        <v>0</v>
      </c>
      <c r="AB306" s="654">
        <f t="shared" si="168"/>
        <v>0</v>
      </c>
      <c r="AC306" s="654">
        <f t="shared" si="169"/>
        <v>0</v>
      </c>
      <c r="AD306" s="654">
        <f t="shared" si="170"/>
        <v>0</v>
      </c>
      <c r="AE306" s="654">
        <f t="shared" si="171"/>
        <v>0</v>
      </c>
      <c r="AF306" s="702">
        <v>1</v>
      </c>
      <c r="AG306" s="702">
        <v>1</v>
      </c>
      <c r="AH306" s="702">
        <v>1</v>
      </c>
      <c r="AI306" s="702">
        <v>1</v>
      </c>
      <c r="AJ306" s="702">
        <f t="shared" si="172"/>
        <v>1</v>
      </c>
      <c r="AK306" s="702">
        <f t="shared" si="173"/>
        <v>1</v>
      </c>
      <c r="AL306" s="702">
        <f t="shared" si="174"/>
        <v>1</v>
      </c>
      <c r="AM306" s="702">
        <f t="shared" si="175"/>
        <v>1</v>
      </c>
      <c r="AN306" s="651"/>
      <c r="AO306" s="651"/>
      <c r="AP306" s="655">
        <f ca="1">IFERROR(INDEX(Algorithms!$G:$G,MATCH($B306&amp;"_Therm Saved per Unit",Algorithms!$A:$A,0)),0)</f>
        <v>59.926100000000005</v>
      </c>
      <c r="AQ306" s="651"/>
      <c r="AR306" s="654">
        <f t="shared" ca="1" si="176"/>
        <v>0</v>
      </c>
      <c r="AS306" s="652">
        <f t="shared" ca="1" si="177"/>
        <v>0</v>
      </c>
      <c r="AT306" s="651"/>
      <c r="AU306" s="651"/>
      <c r="AV306" s="653">
        <f ca="1">IFERROR(INDEX(Algorithms!$G:$G,MATCH($B306&amp;"_Therm Saved per Unit",Algorithms!$A:$A,0)),0)</f>
        <v>59.926100000000005</v>
      </c>
      <c r="AW306" s="665"/>
      <c r="AX306" s="654">
        <f t="shared" ca="1" si="178"/>
        <v>0</v>
      </c>
      <c r="AY306" s="652">
        <f t="shared" ca="1" si="179"/>
        <v>0</v>
      </c>
      <c r="AZ306" s="651"/>
      <c r="BA306" s="651"/>
      <c r="BB306" s="653">
        <f ca="1">IFERROR(INDEX(Algorithms!$G:$G,MATCH($B306&amp;"_Therm Saved per Unit",Algorithms!$A:$A,0)),0)</f>
        <v>59.926100000000005</v>
      </c>
      <c r="BC306" s="665"/>
      <c r="BD306" s="654">
        <f t="shared" ca="1" si="180"/>
        <v>0</v>
      </c>
      <c r="BE306" s="652">
        <f t="shared" ca="1" si="181"/>
        <v>0</v>
      </c>
      <c r="BF306" s="651"/>
      <c r="BG306" s="651"/>
      <c r="BH306" s="653">
        <f ca="1">IFERROR(INDEX(Algorithms!$G:$G,MATCH($B306&amp;"_Therm Saved per Unit",Algorithms!$A:$A,0)),0)</f>
        <v>59.926100000000005</v>
      </c>
      <c r="BI306" s="665"/>
      <c r="BJ306" s="654">
        <f t="shared" ca="1" si="182"/>
        <v>0</v>
      </c>
      <c r="BK306" s="652">
        <f t="shared" ca="1" si="183"/>
        <v>0</v>
      </c>
      <c r="BL306" s="654">
        <f t="shared" ca="1" si="184"/>
        <v>0</v>
      </c>
      <c r="BM306" s="654">
        <f t="shared" ca="1" si="185"/>
        <v>0</v>
      </c>
      <c r="BN306" s="654">
        <f t="shared" ca="1" si="186"/>
        <v>0</v>
      </c>
      <c r="BO306" s="654">
        <f t="shared" ca="1" si="187"/>
        <v>0</v>
      </c>
      <c r="BP306" s="666">
        <f t="shared" ca="1" si="188"/>
        <v>0</v>
      </c>
      <c r="BQ306" s="651" t="s">
        <v>112</v>
      </c>
      <c r="BR306" s="665"/>
      <c r="BS306"/>
      <c r="BU306" s="654">
        <f t="shared" si="189"/>
        <v>0</v>
      </c>
      <c r="BV306" s="654">
        <f t="shared" si="190"/>
        <v>0</v>
      </c>
      <c r="BW306" s="654">
        <f t="shared" si="191"/>
        <v>0</v>
      </c>
      <c r="BX306" s="654">
        <f t="shared" si="192"/>
        <v>0</v>
      </c>
      <c r="BY306" s="654">
        <f ca="1">M306*IFERROR(INDEX(Algorithms!$G:$G,MATCH($B306&amp;"_Therm Saved per Unit- MLA",Algorithms!$A:$A,0)),0)*W306</f>
        <v>0</v>
      </c>
      <c r="BZ306" s="654">
        <f ca="1">N306*IFERROR(INDEX(Algorithms!$G:$G,MATCH($B306&amp;"_Therm Saved per Unit- MLA",Algorithms!$A:$A,0)),0)*X306</f>
        <v>0</v>
      </c>
      <c r="CA306" s="654">
        <f ca="1">O306*IFERROR(INDEX(Algorithms!$G:$G,MATCH($B306&amp;"_Therm Saved per Unit- MLA",Algorithms!$A:$A,0)),0)*Y306</f>
        <v>0</v>
      </c>
      <c r="CB306" s="654">
        <f ca="1">P306*IFERROR(INDEX(Algorithms!$G:$G,MATCH($B306&amp;"_Therm Saved per Unit- MLA",Algorithms!$A:$A,0)),0)*Z306</f>
        <v>0</v>
      </c>
      <c r="CC306" s="654">
        <f ca="1">IFERROR(INDEX(Algorithms!$G:$G,MATCH($B306&amp;"_Lifetime (years)",Algorithms!$A:$A,0)),0)</f>
        <v>2</v>
      </c>
      <c r="CD306" s="654">
        <f ca="1">IFERROR(INDEX(Algorithms!$G:$G,MATCH($B306&amp;"_Lifetime (years) - Remaining Years",Algorithms!$A:$A,0)),0)</f>
        <v>0</v>
      </c>
      <c r="CE306" s="654">
        <f t="shared" ca="1" si="193"/>
        <v>0</v>
      </c>
      <c r="CF306" s="654">
        <f t="shared" ca="1" si="194"/>
        <v>0</v>
      </c>
      <c r="CG306" s="654">
        <f t="shared" ca="1" si="195"/>
        <v>0</v>
      </c>
      <c r="CH306" s="654">
        <f t="shared" ca="1" si="196"/>
        <v>0</v>
      </c>
      <c r="CI306" s="654">
        <f t="shared" ca="1" si="197"/>
        <v>0</v>
      </c>
      <c r="CJ306" s="654">
        <f t="shared" ca="1" si="198"/>
        <v>0</v>
      </c>
      <c r="CK306" s="654">
        <f t="shared" ca="1" si="199"/>
        <v>0</v>
      </c>
      <c r="CL306" s="654">
        <f t="shared" ca="1" si="200"/>
        <v>0</v>
      </c>
      <c r="CM306" s="654">
        <f ca="1">M306*IFERROR(INDEX(Algorithms!$G:$G,MATCH($B306&amp;"_Therm Saved per Unit- MLA",Algorithms!$A:$A,0)),0)*W306</f>
        <v>0</v>
      </c>
      <c r="CN306" s="654">
        <f ca="1">N306*IFERROR(INDEX(Algorithms!$G:$G,MATCH($B306&amp;"_Therm Saved per Unit- MLA",Algorithms!$A:$A,0)),0)*X306</f>
        <v>0</v>
      </c>
      <c r="CO306" s="654">
        <f ca="1">O306*IFERROR(INDEX(Algorithms!$G:$G,MATCH($B306&amp;"_Therm Saved per Unit- MLA",Algorithms!$A:$A,0)),0)*Y306</f>
        <v>0</v>
      </c>
      <c r="CP306" s="654">
        <f ca="1">P306*IFERROR(INDEX(Algorithms!$G:$G,MATCH($B306&amp;"_Therm Saved per Unit- MLA",Algorithms!$A:$A,0)),0)*Z306</f>
        <v>0</v>
      </c>
      <c r="CQ306" s="654">
        <f ca="1">IFERROR(INDEX(Algorithms!$G:$G,MATCH($B306&amp;"_Lifetime (years)",Algorithms!$A:$A,0)),0)</f>
        <v>2</v>
      </c>
      <c r="CR306" s="654">
        <f ca="1">IFERROR(INDEX(Algorithms!$G:$G,MATCH($B306&amp;"_Lifetime (years) - Remaining Years",Algorithms!$A:$A,0)),0)</f>
        <v>0</v>
      </c>
      <c r="CS306" s="654">
        <f t="shared" ca="1" si="201"/>
        <v>0</v>
      </c>
      <c r="CT306" s="654">
        <f t="shared" ca="1" si="202"/>
        <v>0</v>
      </c>
      <c r="CU306" s="654">
        <f t="shared" ca="1" si="203"/>
        <v>0</v>
      </c>
      <c r="CV306" s="654">
        <f t="shared" ca="1" si="204"/>
        <v>0</v>
      </c>
    </row>
    <row r="307" spans="1:100" s="25" customFormat="1" ht="32.15" customHeight="1" x14ac:dyDescent="0.35">
      <c r="A307" s="660" t="str">
        <f t="shared" si="206"/>
        <v>PGL_Income Eligible_Multi-Family_Whole Building - Prescriptive_Air Sealing_0_MF</v>
      </c>
      <c r="B307" s="25" t="str">
        <f t="shared" si="205"/>
        <v>Air Sealing_0_MF</v>
      </c>
      <c r="C307" s="661" t="s">
        <v>1529</v>
      </c>
      <c r="D307" s="661" t="s">
        <v>341</v>
      </c>
      <c r="E307" s="661" t="s">
        <v>1501</v>
      </c>
      <c r="F307" s="661" t="s">
        <v>1869</v>
      </c>
      <c r="G307" s="661" t="s">
        <v>235</v>
      </c>
      <c r="H307" s="661">
        <v>0</v>
      </c>
      <c r="I307" s="661" t="s">
        <v>588</v>
      </c>
      <c r="J307" s="48">
        <v>1</v>
      </c>
      <c r="K307" s="48" t="str">
        <f ca="1">IFERROR(INDEX(Algorithms!J:J,MATCH($B307&amp;"_Therm Saved per Unit",Algorithms!$A:$A,0)),"n/a")</f>
        <v>5.6.1</v>
      </c>
      <c r="L307" s="48" t="str">
        <f>IFERROR(INDEX('Measure Level Detail'!$N:$N,MATCH($A307,'Measure Level Detail'!$B:$B,0)),0)</f>
        <v>project</v>
      </c>
      <c r="M307" s="662">
        <f>IFERROR(INDEX('Measure Level Detail'!$P:$P,MATCH($A307&amp;"_"&amp;M$3,'Measure Level Detail'!$C:$C,0)),0)</f>
        <v>180</v>
      </c>
      <c r="N307" s="662">
        <f>IFERROR(INDEX('Measure Level Detail'!$P:$P,MATCH($A307&amp;"_"&amp;N$3,'Measure Level Detail'!$C:$C,0)),0)</f>
        <v>230</v>
      </c>
      <c r="O307" s="662">
        <f>IFERROR(INDEX('Measure Level Detail'!$P:$P,MATCH($A307&amp;"_"&amp;O$3,'Measure Level Detail'!$C:$C,0)),0)</f>
        <v>280</v>
      </c>
      <c r="P307" s="662">
        <f>IFERROR(INDEX('Measure Level Detail'!$P:$P,MATCH($A307&amp;"_"&amp;P$3,'Measure Level Detail'!$C:$C,0)),0)</f>
        <v>330</v>
      </c>
      <c r="Q307" s="48" t="str">
        <f ca="1">IFERROR(INDEX(Algorithms!K:K,MATCH($B307&amp;"_Therm Saved per Unit",Algorithms!$A:$A,0)),"n/a")</f>
        <v>RS-SHL-AIRS-V08-200101</v>
      </c>
      <c r="R307" s="651"/>
      <c r="S307" s="663">
        <v>43.618009478672981</v>
      </c>
      <c r="T307" s="663">
        <v>43.618009478672981</v>
      </c>
      <c r="U307" s="663">
        <v>43.618009478672981</v>
      </c>
      <c r="V307" s="663">
        <v>43.618009478672981</v>
      </c>
      <c r="W307" s="664">
        <f>IFERROR(INDEX('Measure Level Detail'!$R:$R,MATCH($A307&amp;"_"&amp;W$3,'Measure Level Detail'!$C:$C,0)),0)</f>
        <v>1</v>
      </c>
      <c r="X307" s="664">
        <f>IFERROR(INDEX('Measure Level Detail'!$R:$R,MATCH($A307&amp;"_"&amp;X$3,'Measure Level Detail'!$C:$C,0)),0)</f>
        <v>1</v>
      </c>
      <c r="Y307" s="664">
        <f>IFERROR(INDEX('Measure Level Detail'!$R:$R,MATCH($A307&amp;"_"&amp;Y$3,'Measure Level Detail'!$C:$C,0)),0)</f>
        <v>1</v>
      </c>
      <c r="Z307" s="664">
        <f>IFERROR(INDEX('Measure Level Detail'!$R:$R,MATCH($A307&amp;"_"&amp;Z$3,'Measure Level Detail'!$C:$C,0)),0)</f>
        <v>1</v>
      </c>
      <c r="AA307" s="654">
        <f t="shared" si="167"/>
        <v>7851.2417061611368</v>
      </c>
      <c r="AB307" s="654">
        <f t="shared" si="168"/>
        <v>10032.142180094786</v>
      </c>
      <c r="AC307" s="654">
        <f t="shared" si="169"/>
        <v>12213.042654028435</v>
      </c>
      <c r="AD307" s="654">
        <f t="shared" si="170"/>
        <v>14393.943127962084</v>
      </c>
      <c r="AE307" s="654">
        <f t="shared" si="171"/>
        <v>44490.369668246443</v>
      </c>
      <c r="AF307" s="702">
        <v>1</v>
      </c>
      <c r="AG307" s="702">
        <v>1</v>
      </c>
      <c r="AH307" s="702">
        <v>1</v>
      </c>
      <c r="AI307" s="702">
        <v>1</v>
      </c>
      <c r="AJ307" s="702">
        <f t="shared" si="172"/>
        <v>1</v>
      </c>
      <c r="AK307" s="702">
        <f t="shared" si="173"/>
        <v>1</v>
      </c>
      <c r="AL307" s="702">
        <f t="shared" si="174"/>
        <v>1</v>
      </c>
      <c r="AM307" s="702">
        <f t="shared" si="175"/>
        <v>1</v>
      </c>
      <c r="AN307" s="651"/>
      <c r="AO307" s="651"/>
      <c r="AP307" s="655">
        <f ca="1">IFERROR(INDEX(Algorithms!$G:$G,MATCH($B307&amp;"_Therm Saved per Unit",Algorithms!$A:$A,0)),0)</f>
        <v>43.618009478672981</v>
      </c>
      <c r="AQ307" s="651"/>
      <c r="AR307" s="654">
        <f t="shared" ca="1" si="176"/>
        <v>7851.2417061611368</v>
      </c>
      <c r="AS307" s="652">
        <f t="shared" ca="1" si="177"/>
        <v>0</v>
      </c>
      <c r="AT307" s="651"/>
      <c r="AU307" s="651"/>
      <c r="AV307" s="653">
        <f ca="1">IFERROR(INDEX(Algorithms!$G:$G,MATCH($B307&amp;"_Therm Saved per Unit",Algorithms!$A:$A,0)),0)</f>
        <v>43.618009478672981</v>
      </c>
      <c r="AW307" s="665"/>
      <c r="AX307" s="654">
        <f t="shared" ca="1" si="178"/>
        <v>10032.142180094786</v>
      </c>
      <c r="AY307" s="652">
        <f t="shared" ca="1" si="179"/>
        <v>0</v>
      </c>
      <c r="AZ307" s="651"/>
      <c r="BA307" s="651"/>
      <c r="BB307" s="653">
        <f ca="1">IFERROR(INDEX(Algorithms!$G:$G,MATCH($B307&amp;"_Therm Saved per Unit",Algorithms!$A:$A,0)),0)</f>
        <v>43.618009478672981</v>
      </c>
      <c r="BC307" s="665"/>
      <c r="BD307" s="654">
        <f t="shared" ca="1" si="180"/>
        <v>12213.042654028435</v>
      </c>
      <c r="BE307" s="652">
        <f t="shared" ca="1" si="181"/>
        <v>0</v>
      </c>
      <c r="BF307" s="651"/>
      <c r="BG307" s="651"/>
      <c r="BH307" s="653">
        <f ca="1">IFERROR(INDEX(Algorithms!$G:$G,MATCH($B307&amp;"_Therm Saved per Unit",Algorithms!$A:$A,0)),0)</f>
        <v>43.618009478672981</v>
      </c>
      <c r="BI307" s="665"/>
      <c r="BJ307" s="654">
        <f t="shared" ca="1" si="182"/>
        <v>14393.943127962084</v>
      </c>
      <c r="BK307" s="652">
        <f t="shared" ca="1" si="183"/>
        <v>0</v>
      </c>
      <c r="BL307" s="654">
        <f t="shared" ca="1" si="184"/>
        <v>7851.2417061611368</v>
      </c>
      <c r="BM307" s="654">
        <f t="shared" ca="1" si="185"/>
        <v>10032.142180094786</v>
      </c>
      <c r="BN307" s="654">
        <f t="shared" ca="1" si="186"/>
        <v>12213.042654028435</v>
      </c>
      <c r="BO307" s="654">
        <f t="shared" ca="1" si="187"/>
        <v>14393.943127962084</v>
      </c>
      <c r="BP307" s="666">
        <f t="shared" ca="1" si="188"/>
        <v>44490.369668246443</v>
      </c>
      <c r="BQ307" s="651" t="s">
        <v>112</v>
      </c>
      <c r="BR307" s="665"/>
      <c r="BS307"/>
      <c r="BU307" s="654">
        <f t="shared" si="189"/>
        <v>7851.2417061611368</v>
      </c>
      <c r="BV307" s="654">
        <f t="shared" si="190"/>
        <v>10032.142180094786</v>
      </c>
      <c r="BW307" s="654">
        <f t="shared" si="191"/>
        <v>12213.042654028435</v>
      </c>
      <c r="BX307" s="654">
        <f t="shared" si="192"/>
        <v>14393.943127962084</v>
      </c>
      <c r="BY307" s="654">
        <f ca="1">M307*IFERROR(INDEX(Algorithms!$G:$G,MATCH($B307&amp;"_Therm Saved per Unit- MLA",Algorithms!$A:$A,0)),0)*W307</f>
        <v>8313.0794535823807</v>
      </c>
      <c r="BZ307" s="654">
        <f ca="1">N307*IFERROR(INDEX(Algorithms!$G:$G,MATCH($B307&amp;"_Therm Saved per Unit- MLA",Algorithms!$A:$A,0)),0)*X307</f>
        <v>10622.268190688597</v>
      </c>
      <c r="CA307" s="654">
        <f ca="1">O307*IFERROR(INDEX(Algorithms!$G:$G,MATCH($B307&amp;"_Therm Saved per Unit- MLA",Algorithms!$A:$A,0)),0)*Y307</f>
        <v>12931.456927794814</v>
      </c>
      <c r="CB307" s="654">
        <f ca="1">P307*IFERROR(INDEX(Algorithms!$G:$G,MATCH($B307&amp;"_Therm Saved per Unit- MLA",Algorithms!$A:$A,0)),0)*Z307</f>
        <v>15240.645664901031</v>
      </c>
      <c r="CC307" s="654">
        <f ca="1">IFERROR(INDEX(Algorithms!$G:$G,MATCH($B307&amp;"_Lifetime (years)",Algorithms!$A:$A,0)),0)</f>
        <v>20</v>
      </c>
      <c r="CD307" s="654">
        <f ca="1">IFERROR(INDEX(Algorithms!$G:$G,MATCH($B307&amp;"_Lifetime (years) - Remaining Years",Algorithms!$A:$A,0)),0)</f>
        <v>10</v>
      </c>
      <c r="CE307" s="654">
        <f t="shared" ca="1" si="193"/>
        <v>161643.21159743518</v>
      </c>
      <c r="CF307" s="654">
        <f t="shared" ca="1" si="194"/>
        <v>206544.10370783386</v>
      </c>
      <c r="CG307" s="654">
        <f t="shared" ca="1" si="195"/>
        <v>251444.99581823251</v>
      </c>
      <c r="CH307" s="654">
        <f t="shared" ca="1" si="196"/>
        <v>296345.88792863116</v>
      </c>
      <c r="CI307" s="654">
        <f t="shared" ca="1" si="197"/>
        <v>7851.2417061611368</v>
      </c>
      <c r="CJ307" s="654">
        <f t="shared" ca="1" si="198"/>
        <v>10032.142180094786</v>
      </c>
      <c r="CK307" s="654">
        <f t="shared" ca="1" si="199"/>
        <v>12213.042654028435</v>
      </c>
      <c r="CL307" s="654">
        <f t="shared" ca="1" si="200"/>
        <v>14393.943127962084</v>
      </c>
      <c r="CM307" s="654">
        <f ca="1">M307*IFERROR(INDEX(Algorithms!$G:$G,MATCH($B307&amp;"_Therm Saved per Unit- MLA",Algorithms!$A:$A,0)),0)*W307</f>
        <v>8313.0794535823807</v>
      </c>
      <c r="CN307" s="654">
        <f ca="1">N307*IFERROR(INDEX(Algorithms!$G:$G,MATCH($B307&amp;"_Therm Saved per Unit- MLA",Algorithms!$A:$A,0)),0)*X307</f>
        <v>10622.268190688597</v>
      </c>
      <c r="CO307" s="654">
        <f ca="1">O307*IFERROR(INDEX(Algorithms!$G:$G,MATCH($B307&amp;"_Therm Saved per Unit- MLA",Algorithms!$A:$A,0)),0)*Y307</f>
        <v>12931.456927794814</v>
      </c>
      <c r="CP307" s="654">
        <f ca="1">P307*IFERROR(INDEX(Algorithms!$G:$G,MATCH($B307&amp;"_Therm Saved per Unit- MLA",Algorithms!$A:$A,0)),0)*Z307</f>
        <v>15240.645664901031</v>
      </c>
      <c r="CQ307" s="654">
        <f ca="1">IFERROR(INDEX(Algorithms!$G:$G,MATCH($B307&amp;"_Lifetime (years)",Algorithms!$A:$A,0)),0)</f>
        <v>20</v>
      </c>
      <c r="CR307" s="654">
        <f ca="1">IFERROR(INDEX(Algorithms!$G:$G,MATCH($B307&amp;"_Lifetime (years) - Remaining Years",Algorithms!$A:$A,0)),0)</f>
        <v>10</v>
      </c>
      <c r="CS307" s="654">
        <f t="shared" ca="1" si="201"/>
        <v>161643.21159743518</v>
      </c>
      <c r="CT307" s="654">
        <f t="shared" ca="1" si="202"/>
        <v>206544.10370783386</v>
      </c>
      <c r="CU307" s="654">
        <f t="shared" ca="1" si="203"/>
        <v>251444.99581823251</v>
      </c>
      <c r="CV307" s="654">
        <f t="shared" ca="1" si="204"/>
        <v>296345.88792863116</v>
      </c>
    </row>
    <row r="308" spans="1:100" s="25" customFormat="1" ht="32.15" customHeight="1" x14ac:dyDescent="0.35">
      <c r="A308" s="660" t="str">
        <f t="shared" si="206"/>
        <v>PGL_Income Eligible_Multi-Family_Whole Building - Prescriptive_Air Sealing w/ Attic Insulation_0_IE MF</v>
      </c>
      <c r="B308" s="25" t="str">
        <f t="shared" si="205"/>
        <v>Air Sealing w/ Attic Insulation_0_IE MF</v>
      </c>
      <c r="C308" s="661" t="s">
        <v>1529</v>
      </c>
      <c r="D308" s="661" t="s">
        <v>341</v>
      </c>
      <c r="E308" s="661" t="s">
        <v>1501</v>
      </c>
      <c r="F308" s="661" t="s">
        <v>1869</v>
      </c>
      <c r="G308" s="661" t="s">
        <v>943</v>
      </c>
      <c r="H308" s="661">
        <v>0</v>
      </c>
      <c r="I308" s="661" t="s">
        <v>1476</v>
      </c>
      <c r="J308" s="48">
        <v>1</v>
      </c>
      <c r="K308" s="48" t="str">
        <f ca="1">IFERROR(INDEX(Algorithms!J:J,MATCH($B308&amp;"_Therm Saved per Unit",Algorithms!$A:$A,0)),"n/a")</f>
        <v>5.6.1</v>
      </c>
      <c r="L308" s="48" t="str">
        <f>IFERROR(INDEX('Measure Level Detail'!$N:$N,MATCH($A308,'Measure Level Detail'!$B:$B,0)),0)</f>
        <v>project</v>
      </c>
      <c r="M308" s="662">
        <f>IFERROR(INDEX('Measure Level Detail'!$P:$P,MATCH($A308&amp;"_"&amp;M$3,'Measure Level Detail'!$C:$C,0)),0)</f>
        <v>360</v>
      </c>
      <c r="N308" s="662">
        <f>IFERROR(INDEX('Measure Level Detail'!$P:$P,MATCH($A308&amp;"_"&amp;N$3,'Measure Level Detail'!$C:$C,0)),0)</f>
        <v>460</v>
      </c>
      <c r="O308" s="662">
        <f>IFERROR(INDEX('Measure Level Detail'!$P:$P,MATCH($A308&amp;"_"&amp;O$3,'Measure Level Detail'!$C:$C,0)),0)</f>
        <v>560</v>
      </c>
      <c r="P308" s="662">
        <f>IFERROR(INDEX('Measure Level Detail'!$P:$P,MATCH($A308&amp;"_"&amp;P$3,'Measure Level Detail'!$C:$C,0)),0)</f>
        <v>660</v>
      </c>
      <c r="Q308" s="48" t="str">
        <f ca="1">IFERROR(INDEX(Algorithms!K:K,MATCH($B308&amp;"_Therm Saved per Unit",Algorithms!$A:$A,0)),"n/a")</f>
        <v>RS-SHL-AIRS-V08-200101</v>
      </c>
      <c r="R308" s="651"/>
      <c r="S308" s="663">
        <v>34.545463507109005</v>
      </c>
      <c r="T308" s="663">
        <v>34.545463507109005</v>
      </c>
      <c r="U308" s="663">
        <v>34.545463507109005</v>
      </c>
      <c r="V308" s="663">
        <v>34.545463507109005</v>
      </c>
      <c r="W308" s="664">
        <f>IFERROR(INDEX('Measure Level Detail'!$R:$R,MATCH($A308&amp;"_"&amp;W$3,'Measure Level Detail'!$C:$C,0)),0)</f>
        <v>1</v>
      </c>
      <c r="X308" s="664">
        <f>IFERROR(INDEX('Measure Level Detail'!$R:$R,MATCH($A308&amp;"_"&amp;X$3,'Measure Level Detail'!$C:$C,0)),0)</f>
        <v>1</v>
      </c>
      <c r="Y308" s="664">
        <f>IFERROR(INDEX('Measure Level Detail'!$R:$R,MATCH($A308&amp;"_"&amp;Y$3,'Measure Level Detail'!$C:$C,0)),0)</f>
        <v>1</v>
      </c>
      <c r="Z308" s="664">
        <f>IFERROR(INDEX('Measure Level Detail'!$R:$R,MATCH($A308&amp;"_"&amp;Z$3,'Measure Level Detail'!$C:$C,0)),0)</f>
        <v>1</v>
      </c>
      <c r="AA308" s="654">
        <f t="shared" si="167"/>
        <v>12436.366862559242</v>
      </c>
      <c r="AB308" s="654">
        <f t="shared" si="168"/>
        <v>15890.913213270142</v>
      </c>
      <c r="AC308" s="654">
        <f t="shared" si="169"/>
        <v>19345.459563981043</v>
      </c>
      <c r="AD308" s="654">
        <f t="shared" si="170"/>
        <v>22800.005914691945</v>
      </c>
      <c r="AE308" s="654">
        <f t="shared" si="171"/>
        <v>70472.745554502369</v>
      </c>
      <c r="AF308" s="702">
        <v>1</v>
      </c>
      <c r="AG308" s="702">
        <v>1</v>
      </c>
      <c r="AH308" s="702">
        <v>1</v>
      </c>
      <c r="AI308" s="702">
        <v>1</v>
      </c>
      <c r="AJ308" s="702">
        <f t="shared" si="172"/>
        <v>1</v>
      </c>
      <c r="AK308" s="702">
        <f t="shared" si="173"/>
        <v>1</v>
      </c>
      <c r="AL308" s="702">
        <f t="shared" si="174"/>
        <v>1</v>
      </c>
      <c r="AM308" s="702">
        <f t="shared" si="175"/>
        <v>1</v>
      </c>
      <c r="AN308" s="651"/>
      <c r="AO308" s="651"/>
      <c r="AP308" s="655">
        <f ca="1">IFERROR(INDEX(Algorithms!$G:$G,MATCH($B308&amp;"_Therm Saved per Unit",Algorithms!$A:$A,0)),0)</f>
        <v>34.545463507109005</v>
      </c>
      <c r="AQ308" s="651"/>
      <c r="AR308" s="654">
        <f t="shared" ca="1" si="176"/>
        <v>12436.366862559242</v>
      </c>
      <c r="AS308" s="652">
        <f t="shared" ca="1" si="177"/>
        <v>0</v>
      </c>
      <c r="AT308" s="651"/>
      <c r="AU308" s="651"/>
      <c r="AV308" s="653">
        <f ca="1">IFERROR(INDEX(Algorithms!$G:$G,MATCH($B308&amp;"_Therm Saved per Unit",Algorithms!$A:$A,0)),0)</f>
        <v>34.545463507109005</v>
      </c>
      <c r="AW308" s="665"/>
      <c r="AX308" s="654">
        <f t="shared" ca="1" si="178"/>
        <v>15890.913213270142</v>
      </c>
      <c r="AY308" s="652">
        <f t="shared" ca="1" si="179"/>
        <v>0</v>
      </c>
      <c r="AZ308" s="651"/>
      <c r="BA308" s="651"/>
      <c r="BB308" s="653">
        <f ca="1">IFERROR(INDEX(Algorithms!$G:$G,MATCH($B308&amp;"_Therm Saved per Unit",Algorithms!$A:$A,0)),0)</f>
        <v>34.545463507109005</v>
      </c>
      <c r="BC308" s="665"/>
      <c r="BD308" s="654">
        <f t="shared" ca="1" si="180"/>
        <v>19345.459563981043</v>
      </c>
      <c r="BE308" s="652">
        <f t="shared" ca="1" si="181"/>
        <v>0</v>
      </c>
      <c r="BF308" s="651"/>
      <c r="BG308" s="651"/>
      <c r="BH308" s="653">
        <f ca="1">IFERROR(INDEX(Algorithms!$G:$G,MATCH($B308&amp;"_Therm Saved per Unit",Algorithms!$A:$A,0)),0)</f>
        <v>34.545463507109005</v>
      </c>
      <c r="BI308" s="665"/>
      <c r="BJ308" s="654">
        <f t="shared" ca="1" si="182"/>
        <v>22800.005914691945</v>
      </c>
      <c r="BK308" s="652">
        <f t="shared" ca="1" si="183"/>
        <v>0</v>
      </c>
      <c r="BL308" s="654">
        <f t="shared" ca="1" si="184"/>
        <v>12436.366862559242</v>
      </c>
      <c r="BM308" s="654">
        <f t="shared" ca="1" si="185"/>
        <v>15890.913213270142</v>
      </c>
      <c r="BN308" s="654">
        <f t="shared" ca="1" si="186"/>
        <v>19345.459563981043</v>
      </c>
      <c r="BO308" s="654">
        <f t="shared" ca="1" si="187"/>
        <v>22800.005914691945</v>
      </c>
      <c r="BP308" s="666">
        <f t="shared" ca="1" si="188"/>
        <v>70472.745554502369</v>
      </c>
      <c r="BQ308" s="651" t="s">
        <v>112</v>
      </c>
      <c r="BR308" s="665"/>
      <c r="BS308"/>
      <c r="BU308" s="654">
        <f t="shared" si="189"/>
        <v>12436.366862559242</v>
      </c>
      <c r="BV308" s="654">
        <f t="shared" si="190"/>
        <v>15890.913213270142</v>
      </c>
      <c r="BW308" s="654">
        <f t="shared" si="191"/>
        <v>19345.459563981043</v>
      </c>
      <c r="BX308" s="654">
        <f t="shared" si="192"/>
        <v>22800.005914691945</v>
      </c>
      <c r="BY308" s="654">
        <f ca="1">M308*IFERROR(INDEX(Algorithms!$G:$G,MATCH($B308&amp;"_Therm Saved per Unit- MLA",Algorithms!$A:$A,0)),0)*W308</f>
        <v>13167.917854474494</v>
      </c>
      <c r="BZ308" s="654">
        <f ca="1">N308*IFERROR(INDEX(Algorithms!$G:$G,MATCH($B308&amp;"_Therm Saved per Unit- MLA",Algorithms!$A:$A,0)),0)*X308</f>
        <v>16825.672814050744</v>
      </c>
      <c r="CA308" s="654">
        <f ca="1">O308*IFERROR(INDEX(Algorithms!$G:$G,MATCH($B308&amp;"_Therm Saved per Unit- MLA",Algorithms!$A:$A,0)),0)*Y308</f>
        <v>20483.427773626991</v>
      </c>
      <c r="CB308" s="654">
        <f ca="1">P308*IFERROR(INDEX(Algorithms!$G:$G,MATCH($B308&amp;"_Therm Saved per Unit- MLA",Algorithms!$A:$A,0)),0)*Z308</f>
        <v>24141.182733203241</v>
      </c>
      <c r="CC308" s="654">
        <f ca="1">IFERROR(INDEX(Algorithms!$G:$G,MATCH($B308&amp;"_Lifetime (years)",Algorithms!$A:$A,0)),0)</f>
        <v>20</v>
      </c>
      <c r="CD308" s="654">
        <f ca="1">IFERROR(INDEX(Algorithms!$G:$G,MATCH($B308&amp;"_Lifetime (years) - Remaining Years",Algorithms!$A:$A,0)),0)</f>
        <v>10</v>
      </c>
      <c r="CE308" s="654">
        <f t="shared" ca="1" si="193"/>
        <v>256042.84717033734</v>
      </c>
      <c r="CF308" s="654">
        <f t="shared" ca="1" si="194"/>
        <v>327165.86027320882</v>
      </c>
      <c r="CG308" s="654">
        <f t="shared" ca="1" si="195"/>
        <v>398288.8733760803</v>
      </c>
      <c r="CH308" s="654">
        <f t="shared" ca="1" si="196"/>
        <v>469411.8864789519</v>
      </c>
      <c r="CI308" s="654">
        <f t="shared" ca="1" si="197"/>
        <v>12436.366862559242</v>
      </c>
      <c r="CJ308" s="654">
        <f t="shared" ca="1" si="198"/>
        <v>15890.913213270142</v>
      </c>
      <c r="CK308" s="654">
        <f t="shared" ca="1" si="199"/>
        <v>19345.459563981043</v>
      </c>
      <c r="CL308" s="654">
        <f t="shared" ca="1" si="200"/>
        <v>22800.005914691945</v>
      </c>
      <c r="CM308" s="654">
        <f ca="1">M308*IFERROR(INDEX(Algorithms!$G:$G,MATCH($B308&amp;"_Therm Saved per Unit- MLA",Algorithms!$A:$A,0)),0)*W308</f>
        <v>13167.917854474494</v>
      </c>
      <c r="CN308" s="654">
        <f ca="1">N308*IFERROR(INDEX(Algorithms!$G:$G,MATCH($B308&amp;"_Therm Saved per Unit- MLA",Algorithms!$A:$A,0)),0)*X308</f>
        <v>16825.672814050744</v>
      </c>
      <c r="CO308" s="654">
        <f ca="1">O308*IFERROR(INDEX(Algorithms!$G:$G,MATCH($B308&amp;"_Therm Saved per Unit- MLA",Algorithms!$A:$A,0)),0)*Y308</f>
        <v>20483.427773626991</v>
      </c>
      <c r="CP308" s="654">
        <f ca="1">P308*IFERROR(INDEX(Algorithms!$G:$G,MATCH($B308&amp;"_Therm Saved per Unit- MLA",Algorithms!$A:$A,0)),0)*Z308</f>
        <v>24141.182733203241</v>
      </c>
      <c r="CQ308" s="654">
        <f ca="1">IFERROR(INDEX(Algorithms!$G:$G,MATCH($B308&amp;"_Lifetime (years)",Algorithms!$A:$A,0)),0)</f>
        <v>20</v>
      </c>
      <c r="CR308" s="654">
        <f ca="1">IFERROR(INDEX(Algorithms!$G:$G,MATCH($B308&amp;"_Lifetime (years) - Remaining Years",Algorithms!$A:$A,0)),0)</f>
        <v>10</v>
      </c>
      <c r="CS308" s="654">
        <f t="shared" ca="1" si="201"/>
        <v>256042.84717033734</v>
      </c>
      <c r="CT308" s="654">
        <f t="shared" ca="1" si="202"/>
        <v>327165.86027320882</v>
      </c>
      <c r="CU308" s="654">
        <f t="shared" ca="1" si="203"/>
        <v>398288.8733760803</v>
      </c>
      <c r="CV308" s="654">
        <f t="shared" ca="1" si="204"/>
        <v>469411.8864789519</v>
      </c>
    </row>
    <row r="309" spans="1:100" s="25" customFormat="1" ht="32.15" customHeight="1" x14ac:dyDescent="0.35">
      <c r="A309" s="660" t="str">
        <f t="shared" si="206"/>
        <v>PGL_Income Eligible_Multi-Family_Whole Building - Prescriptive_Attic Insulation_0_SF</v>
      </c>
      <c r="B309" s="25" t="str">
        <f t="shared" si="205"/>
        <v>Attic Insulation_0_SF</v>
      </c>
      <c r="C309" s="661" t="s">
        <v>1529</v>
      </c>
      <c r="D309" s="661" t="s">
        <v>341</v>
      </c>
      <c r="E309" s="661" t="s">
        <v>1501</v>
      </c>
      <c r="F309" s="661" t="s">
        <v>1869</v>
      </c>
      <c r="G309" s="661" t="s">
        <v>674</v>
      </c>
      <c r="H309" s="661">
        <v>0</v>
      </c>
      <c r="I309" s="661" t="s">
        <v>426</v>
      </c>
      <c r="J309" s="48">
        <v>1</v>
      </c>
      <c r="K309" s="48" t="str">
        <f ca="1">IFERROR(INDEX(Algorithms!J:J,MATCH($B309&amp;"_Therm Saved per Unit",Algorithms!$A:$A,0)),"n/a")</f>
        <v>5.6.5</v>
      </c>
      <c r="L309" s="48" t="str">
        <f>IFERROR(INDEX('Measure Level Detail'!$N:$N,MATCH($A309,'Measure Level Detail'!$B:$B,0)),0)</f>
        <v>sq ft</v>
      </c>
      <c r="M309" s="662">
        <f>IFERROR(INDEX('Measure Level Detail'!$P:$P,MATCH($A309&amp;"_"&amp;M$3,'Measure Level Detail'!$C:$C,0)),0)</f>
        <v>205685.28634361233</v>
      </c>
      <c r="N309" s="662">
        <f>IFERROR(INDEX('Measure Level Detail'!$P:$P,MATCH($A309&amp;"_"&amp;N$3,'Measure Level Detail'!$C:$C,0)),0)</f>
        <v>262820.08810572687</v>
      </c>
      <c r="O309" s="662">
        <f>IFERROR(INDEX('Measure Level Detail'!$P:$P,MATCH($A309&amp;"_"&amp;O$3,'Measure Level Detail'!$C:$C,0)),0)</f>
        <v>319954.88986784138</v>
      </c>
      <c r="P309" s="662">
        <f>IFERROR(INDEX('Measure Level Detail'!$P:$P,MATCH($A309&amp;"_"&amp;P$3,'Measure Level Detail'!$C:$C,0)),0)</f>
        <v>377089.69162995595</v>
      </c>
      <c r="Q309" s="48" t="str">
        <f ca="1">IFERROR(INDEX(Algorithms!K:K,MATCH($B309&amp;"_Therm Saved per Unit",Algorithms!$A:$A,0)),"n/a")</f>
        <v>RS-SHL-AINS-V02-200101</v>
      </c>
      <c r="R309" s="651"/>
      <c r="S309" s="663">
        <v>8.0457181447124299E-2</v>
      </c>
      <c r="T309" s="663">
        <v>8.0457181447124299E-2</v>
      </c>
      <c r="U309" s="663">
        <v>8.0457181447124299E-2</v>
      </c>
      <c r="V309" s="663">
        <v>8.0457181447124299E-2</v>
      </c>
      <c r="W309" s="664">
        <f>IFERROR(INDEX('Measure Level Detail'!$R:$R,MATCH($A309&amp;"_"&amp;W$3,'Measure Level Detail'!$C:$C,0)),0)</f>
        <v>1</v>
      </c>
      <c r="X309" s="664">
        <f>IFERROR(INDEX('Measure Level Detail'!$R:$R,MATCH($A309&amp;"_"&amp;X$3,'Measure Level Detail'!$C:$C,0)),0)</f>
        <v>1</v>
      </c>
      <c r="Y309" s="664">
        <f>IFERROR(INDEX('Measure Level Detail'!$R:$R,MATCH($A309&amp;"_"&amp;Y$3,'Measure Level Detail'!$C:$C,0)),0)</f>
        <v>1</v>
      </c>
      <c r="Z309" s="664">
        <f>IFERROR(INDEX('Measure Level Detail'!$R:$R,MATCH($A309&amp;"_"&amp;Z$3,'Measure Level Detail'!$C:$C,0)),0)</f>
        <v>1</v>
      </c>
      <c r="AA309" s="654">
        <f t="shared" si="167"/>
        <v>16548.858404351733</v>
      </c>
      <c r="AB309" s="654">
        <f t="shared" si="168"/>
        <v>21145.763516671661</v>
      </c>
      <c r="AC309" s="654">
        <f t="shared" si="169"/>
        <v>25742.668628991585</v>
      </c>
      <c r="AD309" s="654">
        <f t="shared" si="170"/>
        <v>30339.573741311517</v>
      </c>
      <c r="AE309" s="654">
        <f t="shared" si="171"/>
        <v>93776.864291326492</v>
      </c>
      <c r="AF309" s="702">
        <v>1</v>
      </c>
      <c r="AG309" s="702">
        <v>1</v>
      </c>
      <c r="AH309" s="702">
        <v>1</v>
      </c>
      <c r="AI309" s="702">
        <v>1</v>
      </c>
      <c r="AJ309" s="702">
        <f t="shared" si="172"/>
        <v>1</v>
      </c>
      <c r="AK309" s="702">
        <f t="shared" si="173"/>
        <v>1</v>
      </c>
      <c r="AL309" s="702">
        <f t="shared" si="174"/>
        <v>1</v>
      </c>
      <c r="AM309" s="702">
        <f t="shared" si="175"/>
        <v>1</v>
      </c>
      <c r="AN309" s="651"/>
      <c r="AO309" s="651"/>
      <c r="AP309" s="655">
        <f ca="1">IFERROR(INDEX(Algorithms!$G:$G,MATCH($B309&amp;"_Therm Saved per Unit",Algorithms!$A:$A,0)),0)</f>
        <v>8.0457181447124299E-2</v>
      </c>
      <c r="AQ309" s="651"/>
      <c r="AR309" s="654">
        <f t="shared" ca="1" si="176"/>
        <v>16548.858404351733</v>
      </c>
      <c r="AS309" s="652">
        <f t="shared" ca="1" si="177"/>
        <v>0</v>
      </c>
      <c r="AT309" s="651"/>
      <c r="AU309" s="651"/>
      <c r="AV309" s="653">
        <f ca="1">IFERROR(INDEX(Algorithms!$G:$G,MATCH($B309&amp;"_Therm Saved per Unit",Algorithms!$A:$A,0)),0)</f>
        <v>8.0457181447124299E-2</v>
      </c>
      <c r="AW309" s="665"/>
      <c r="AX309" s="654">
        <f t="shared" ca="1" si="178"/>
        <v>21145.763516671661</v>
      </c>
      <c r="AY309" s="652">
        <f t="shared" ca="1" si="179"/>
        <v>0</v>
      </c>
      <c r="AZ309" s="651"/>
      <c r="BA309" s="651"/>
      <c r="BB309" s="653">
        <f ca="1">IFERROR(INDEX(Algorithms!$G:$G,MATCH($B309&amp;"_Therm Saved per Unit",Algorithms!$A:$A,0)),0)</f>
        <v>8.0457181447124299E-2</v>
      </c>
      <c r="BC309" s="665"/>
      <c r="BD309" s="654">
        <f t="shared" ca="1" si="180"/>
        <v>25742.668628991585</v>
      </c>
      <c r="BE309" s="652">
        <f t="shared" ca="1" si="181"/>
        <v>0</v>
      </c>
      <c r="BF309" s="651"/>
      <c r="BG309" s="651"/>
      <c r="BH309" s="653">
        <f ca="1">IFERROR(INDEX(Algorithms!$G:$G,MATCH($B309&amp;"_Therm Saved per Unit",Algorithms!$A:$A,0)),0)</f>
        <v>8.0457181447124299E-2</v>
      </c>
      <c r="BI309" s="665"/>
      <c r="BJ309" s="654">
        <f t="shared" ca="1" si="182"/>
        <v>30339.573741311517</v>
      </c>
      <c r="BK309" s="652">
        <f t="shared" ca="1" si="183"/>
        <v>0</v>
      </c>
      <c r="BL309" s="654">
        <f t="shared" ca="1" si="184"/>
        <v>16548.858404351733</v>
      </c>
      <c r="BM309" s="654">
        <f t="shared" ca="1" si="185"/>
        <v>21145.763516671661</v>
      </c>
      <c r="BN309" s="654">
        <f t="shared" ca="1" si="186"/>
        <v>25742.668628991585</v>
      </c>
      <c r="BO309" s="654">
        <f t="shared" ca="1" si="187"/>
        <v>30339.573741311517</v>
      </c>
      <c r="BP309" s="666">
        <f t="shared" ca="1" si="188"/>
        <v>93776.864291326492</v>
      </c>
      <c r="BQ309" s="651" t="s">
        <v>112</v>
      </c>
      <c r="BR309" s="665"/>
      <c r="BS309"/>
      <c r="BU309" s="654">
        <f t="shared" si="189"/>
        <v>16548.858404351733</v>
      </c>
      <c r="BV309" s="654">
        <f t="shared" si="190"/>
        <v>21145.763516671661</v>
      </c>
      <c r="BW309" s="654">
        <f t="shared" si="191"/>
        <v>25742.668628991585</v>
      </c>
      <c r="BX309" s="654">
        <f t="shared" si="192"/>
        <v>30339.573741311517</v>
      </c>
      <c r="BY309" s="654">
        <f ca="1">M309*IFERROR(INDEX(Algorithms!$G:$G,MATCH($B309&amp;"_Therm Saved per Unit- MLA",Algorithms!$A:$A,0)),0)*W309</f>
        <v>17522.320663431248</v>
      </c>
      <c r="BZ309" s="654">
        <f ca="1">N309*IFERROR(INDEX(Algorithms!$G:$G,MATCH($B309&amp;"_Therm Saved per Unit- MLA",Algorithms!$A:$A,0)),0)*X309</f>
        <v>22389.631958828817</v>
      </c>
      <c r="CA309" s="654">
        <f ca="1">O309*IFERROR(INDEX(Algorithms!$G:$G,MATCH($B309&amp;"_Therm Saved per Unit- MLA",Algorithms!$A:$A,0)),0)*Y309</f>
        <v>27256.943254226386</v>
      </c>
      <c r="CB309" s="654">
        <f ca="1">P309*IFERROR(INDEX(Algorithms!$G:$G,MATCH($B309&amp;"_Therm Saved per Unit- MLA",Algorithms!$A:$A,0)),0)*Z309</f>
        <v>32124.254549623958</v>
      </c>
      <c r="CC309" s="654">
        <f ca="1">IFERROR(INDEX(Algorithms!$G:$G,MATCH($B309&amp;"_Lifetime (years)",Algorithms!$A:$A,0)),0)</f>
        <v>20</v>
      </c>
      <c r="CD309" s="654">
        <f ca="1">IFERROR(INDEX(Algorithms!$G:$G,MATCH($B309&amp;"_Lifetime (years) - Remaining Years",Algorithms!$A:$A,0)),0)</f>
        <v>10</v>
      </c>
      <c r="CE309" s="654">
        <f t="shared" ca="1" si="193"/>
        <v>340711.79067782982</v>
      </c>
      <c r="CF309" s="654">
        <f t="shared" ca="1" si="194"/>
        <v>435353.95475500479</v>
      </c>
      <c r="CG309" s="654">
        <f t="shared" ca="1" si="195"/>
        <v>529996.11883217969</v>
      </c>
      <c r="CH309" s="654">
        <f t="shared" ca="1" si="196"/>
        <v>624638.28290935466</v>
      </c>
      <c r="CI309" s="654">
        <f t="shared" ca="1" si="197"/>
        <v>16548.858404351733</v>
      </c>
      <c r="CJ309" s="654">
        <f t="shared" ca="1" si="198"/>
        <v>21145.763516671661</v>
      </c>
      <c r="CK309" s="654">
        <f t="shared" ca="1" si="199"/>
        <v>25742.668628991585</v>
      </c>
      <c r="CL309" s="654">
        <f t="shared" ca="1" si="200"/>
        <v>30339.573741311517</v>
      </c>
      <c r="CM309" s="654">
        <f ca="1">M309*IFERROR(INDEX(Algorithms!$G:$G,MATCH($B309&amp;"_Therm Saved per Unit- MLA",Algorithms!$A:$A,0)),0)*W309</f>
        <v>17522.320663431248</v>
      </c>
      <c r="CN309" s="654">
        <f ca="1">N309*IFERROR(INDEX(Algorithms!$G:$G,MATCH($B309&amp;"_Therm Saved per Unit- MLA",Algorithms!$A:$A,0)),0)*X309</f>
        <v>22389.631958828817</v>
      </c>
      <c r="CO309" s="654">
        <f ca="1">O309*IFERROR(INDEX(Algorithms!$G:$G,MATCH($B309&amp;"_Therm Saved per Unit- MLA",Algorithms!$A:$A,0)),0)*Y309</f>
        <v>27256.943254226386</v>
      </c>
      <c r="CP309" s="654">
        <f ca="1">P309*IFERROR(INDEX(Algorithms!$G:$G,MATCH($B309&amp;"_Therm Saved per Unit- MLA",Algorithms!$A:$A,0)),0)*Z309</f>
        <v>32124.254549623958</v>
      </c>
      <c r="CQ309" s="654">
        <f ca="1">IFERROR(INDEX(Algorithms!$G:$G,MATCH($B309&amp;"_Lifetime (years)",Algorithms!$A:$A,0)),0)</f>
        <v>20</v>
      </c>
      <c r="CR309" s="654">
        <f ca="1">IFERROR(INDEX(Algorithms!$G:$G,MATCH($B309&amp;"_Lifetime (years) - Remaining Years",Algorithms!$A:$A,0)),0)</f>
        <v>10</v>
      </c>
      <c r="CS309" s="654">
        <f t="shared" ca="1" si="201"/>
        <v>340711.79067782982</v>
      </c>
      <c r="CT309" s="654">
        <f t="shared" ca="1" si="202"/>
        <v>435353.95475500479</v>
      </c>
      <c r="CU309" s="654">
        <f t="shared" ca="1" si="203"/>
        <v>529996.11883217969</v>
      </c>
      <c r="CV309" s="654">
        <f t="shared" ca="1" si="204"/>
        <v>624638.28290935466</v>
      </c>
    </row>
    <row r="310" spans="1:100" s="25" customFormat="1" ht="32.15" customHeight="1" x14ac:dyDescent="0.35">
      <c r="A310" s="660" t="str">
        <f t="shared" si="206"/>
        <v>PGL_Income Eligible_Multi-Family_Whole Building - Prescriptive_Door Sweep_0_IE MF</v>
      </c>
      <c r="B310" s="25" t="str">
        <f t="shared" si="205"/>
        <v>Door Sweep_0_IE MF</v>
      </c>
      <c r="C310" s="661" t="s">
        <v>1529</v>
      </c>
      <c r="D310" s="661" t="s">
        <v>341</v>
      </c>
      <c r="E310" s="661" t="s">
        <v>1501</v>
      </c>
      <c r="F310" s="661" t="s">
        <v>1869</v>
      </c>
      <c r="G310" s="661" t="s">
        <v>6</v>
      </c>
      <c r="H310" s="661">
        <v>0</v>
      </c>
      <c r="I310" s="661" t="s">
        <v>1476</v>
      </c>
      <c r="J310" s="48">
        <v>1</v>
      </c>
      <c r="K310" s="48" t="str">
        <f ca="1">IFERROR(INDEX(Algorithms!J:J,MATCH($B310&amp;"_Therm Saved per Unit",Algorithms!$A:$A,0)),"n/a")</f>
        <v>5.6.1</v>
      </c>
      <c r="L310" s="48" t="str">
        <f>IFERROR(INDEX('Measure Level Detail'!$N:$N,MATCH($A310,'Measure Level Detail'!$B:$B,0)),0)</f>
        <v>per door</v>
      </c>
      <c r="M310" s="662">
        <f>IFERROR(INDEX('Measure Level Detail'!$P:$P,MATCH($A310&amp;"_"&amp;M$3,'Measure Level Detail'!$C:$C,0)),0)</f>
        <v>1080</v>
      </c>
      <c r="N310" s="662">
        <f>IFERROR(INDEX('Measure Level Detail'!$P:$P,MATCH($A310&amp;"_"&amp;N$3,'Measure Level Detail'!$C:$C,0)),0)</f>
        <v>1380</v>
      </c>
      <c r="O310" s="662">
        <f>IFERROR(INDEX('Measure Level Detail'!$P:$P,MATCH($A310&amp;"_"&amp;O$3,'Measure Level Detail'!$C:$C,0)),0)</f>
        <v>1680</v>
      </c>
      <c r="P310" s="662">
        <f>IFERROR(INDEX('Measure Level Detail'!$P:$P,MATCH($A310&amp;"_"&amp;P$3,'Measure Level Detail'!$C:$C,0)),0)</f>
        <v>1980</v>
      </c>
      <c r="Q310" s="48" t="str">
        <f ca="1">IFERROR(INDEX(Algorithms!K:K,MATCH($B310&amp;"_Therm Saved per Unit",Algorithms!$A:$A,0)),"n/a")</f>
        <v>: RS-SHL-AIRS-V08-200109</v>
      </c>
      <c r="R310" s="651"/>
      <c r="S310" s="663">
        <v>7.3040000000000012</v>
      </c>
      <c r="T310" s="663">
        <v>7.3040000000000012</v>
      </c>
      <c r="U310" s="663">
        <v>7.3040000000000012</v>
      </c>
      <c r="V310" s="663">
        <v>7.3040000000000012</v>
      </c>
      <c r="W310" s="664">
        <f>IFERROR(INDEX('Measure Level Detail'!$R:$R,MATCH($A310&amp;"_"&amp;W$3,'Measure Level Detail'!$C:$C,0)),0)</f>
        <v>1</v>
      </c>
      <c r="X310" s="664">
        <f>IFERROR(INDEX('Measure Level Detail'!$R:$R,MATCH($A310&amp;"_"&amp;X$3,'Measure Level Detail'!$C:$C,0)),0)</f>
        <v>1</v>
      </c>
      <c r="Y310" s="664">
        <f>IFERROR(INDEX('Measure Level Detail'!$R:$R,MATCH($A310&amp;"_"&amp;Y$3,'Measure Level Detail'!$C:$C,0)),0)</f>
        <v>1</v>
      </c>
      <c r="Z310" s="664">
        <f>IFERROR(INDEX('Measure Level Detail'!$R:$R,MATCH($A310&amp;"_"&amp;Z$3,'Measure Level Detail'!$C:$C,0)),0)</f>
        <v>1</v>
      </c>
      <c r="AA310" s="654">
        <f t="shared" si="167"/>
        <v>7888.3200000000015</v>
      </c>
      <c r="AB310" s="654">
        <f t="shared" si="168"/>
        <v>10079.520000000002</v>
      </c>
      <c r="AC310" s="654">
        <f t="shared" si="169"/>
        <v>12270.720000000001</v>
      </c>
      <c r="AD310" s="654">
        <f t="shared" si="170"/>
        <v>14461.920000000002</v>
      </c>
      <c r="AE310" s="654">
        <f t="shared" si="171"/>
        <v>44700.48000000001</v>
      </c>
      <c r="AF310" s="702">
        <v>1</v>
      </c>
      <c r="AG310" s="702">
        <v>1</v>
      </c>
      <c r="AH310" s="702">
        <v>1</v>
      </c>
      <c r="AI310" s="702">
        <v>1</v>
      </c>
      <c r="AJ310" s="702">
        <f t="shared" si="172"/>
        <v>1</v>
      </c>
      <c r="AK310" s="702">
        <f t="shared" si="173"/>
        <v>1</v>
      </c>
      <c r="AL310" s="702">
        <f t="shared" si="174"/>
        <v>1</v>
      </c>
      <c r="AM310" s="702">
        <f t="shared" si="175"/>
        <v>1</v>
      </c>
      <c r="AN310" s="651"/>
      <c r="AO310" s="651"/>
      <c r="AP310" s="655">
        <f ca="1">IFERROR(INDEX(Algorithms!$G:$G,MATCH($B310&amp;"_Therm Saved per Unit",Algorithms!$A:$A,0)),0)</f>
        <v>7.3040000000000012</v>
      </c>
      <c r="AQ310" s="651"/>
      <c r="AR310" s="654">
        <f t="shared" ca="1" si="176"/>
        <v>7888.3200000000015</v>
      </c>
      <c r="AS310" s="652">
        <f t="shared" ca="1" si="177"/>
        <v>0</v>
      </c>
      <c r="AT310" s="651"/>
      <c r="AU310" s="651"/>
      <c r="AV310" s="653">
        <f ca="1">IFERROR(INDEX(Algorithms!$G:$G,MATCH($B310&amp;"_Therm Saved per Unit",Algorithms!$A:$A,0)),0)</f>
        <v>7.3040000000000012</v>
      </c>
      <c r="AW310" s="665"/>
      <c r="AX310" s="654">
        <f t="shared" ca="1" si="178"/>
        <v>10079.520000000002</v>
      </c>
      <c r="AY310" s="652">
        <f t="shared" ca="1" si="179"/>
        <v>0</v>
      </c>
      <c r="AZ310" s="651"/>
      <c r="BA310" s="651"/>
      <c r="BB310" s="653">
        <f ca="1">IFERROR(INDEX(Algorithms!$G:$G,MATCH($B310&amp;"_Therm Saved per Unit",Algorithms!$A:$A,0)),0)</f>
        <v>7.3040000000000012</v>
      </c>
      <c r="BC310" s="665"/>
      <c r="BD310" s="654">
        <f t="shared" ca="1" si="180"/>
        <v>12270.720000000001</v>
      </c>
      <c r="BE310" s="652">
        <f t="shared" ca="1" si="181"/>
        <v>0</v>
      </c>
      <c r="BF310" s="651"/>
      <c r="BG310" s="651"/>
      <c r="BH310" s="653">
        <f ca="1">IFERROR(INDEX(Algorithms!$G:$G,MATCH($B310&amp;"_Therm Saved per Unit",Algorithms!$A:$A,0)),0)</f>
        <v>7.3040000000000012</v>
      </c>
      <c r="BI310" s="665"/>
      <c r="BJ310" s="654">
        <f t="shared" ca="1" si="182"/>
        <v>14461.920000000002</v>
      </c>
      <c r="BK310" s="652">
        <f t="shared" ca="1" si="183"/>
        <v>0</v>
      </c>
      <c r="BL310" s="654">
        <f t="shared" ca="1" si="184"/>
        <v>7888.3200000000015</v>
      </c>
      <c r="BM310" s="654">
        <f t="shared" ca="1" si="185"/>
        <v>10079.520000000002</v>
      </c>
      <c r="BN310" s="654">
        <f t="shared" ca="1" si="186"/>
        <v>12270.720000000001</v>
      </c>
      <c r="BO310" s="654">
        <f t="shared" ca="1" si="187"/>
        <v>14461.920000000002</v>
      </c>
      <c r="BP310" s="666">
        <f t="shared" ca="1" si="188"/>
        <v>44700.48000000001</v>
      </c>
      <c r="BQ310" s="651" t="s">
        <v>112</v>
      </c>
      <c r="BR310" s="665"/>
      <c r="BS310"/>
      <c r="BU310" s="654">
        <f t="shared" si="189"/>
        <v>7888.3200000000015</v>
      </c>
      <c r="BV310" s="654">
        <f t="shared" si="190"/>
        <v>10079.520000000002</v>
      </c>
      <c r="BW310" s="654">
        <f t="shared" si="191"/>
        <v>12270.720000000001</v>
      </c>
      <c r="BX310" s="654">
        <f t="shared" si="192"/>
        <v>14461.920000000002</v>
      </c>
      <c r="BY310" s="654">
        <f ca="1">M310*IFERROR(INDEX(Algorithms!$G:$G,MATCH($B310&amp;"_Therm Saved per Unit- MLA",Algorithms!$A:$A,0)),0)*W310</f>
        <v>0</v>
      </c>
      <c r="BZ310" s="654">
        <f ca="1">N310*IFERROR(INDEX(Algorithms!$G:$G,MATCH($B310&amp;"_Therm Saved per Unit- MLA",Algorithms!$A:$A,0)),0)*X310</f>
        <v>0</v>
      </c>
      <c r="CA310" s="654">
        <f ca="1">O310*IFERROR(INDEX(Algorithms!$G:$G,MATCH($B310&amp;"_Therm Saved per Unit- MLA",Algorithms!$A:$A,0)),0)*Y310</f>
        <v>0</v>
      </c>
      <c r="CB310" s="654">
        <f ca="1">P310*IFERROR(INDEX(Algorithms!$G:$G,MATCH($B310&amp;"_Therm Saved per Unit- MLA",Algorithms!$A:$A,0)),0)*Z310</f>
        <v>0</v>
      </c>
      <c r="CC310" s="654">
        <f ca="1">IFERROR(INDEX(Algorithms!$G:$G,MATCH($B310&amp;"_Lifetime (years)",Algorithms!$A:$A,0)),0)</f>
        <v>20</v>
      </c>
      <c r="CD310" s="654">
        <f ca="1">IFERROR(INDEX(Algorithms!$G:$G,MATCH($B310&amp;"_Lifetime (years) - Remaining Years",Algorithms!$A:$A,0)),0)</f>
        <v>0</v>
      </c>
      <c r="CE310" s="654">
        <f t="shared" ca="1" si="193"/>
        <v>157766.40000000002</v>
      </c>
      <c r="CF310" s="654">
        <f t="shared" ca="1" si="194"/>
        <v>201590.40000000005</v>
      </c>
      <c r="CG310" s="654">
        <f t="shared" ca="1" si="195"/>
        <v>245414.40000000002</v>
      </c>
      <c r="CH310" s="654">
        <f t="shared" ca="1" si="196"/>
        <v>289238.40000000002</v>
      </c>
      <c r="CI310" s="654">
        <f t="shared" ca="1" si="197"/>
        <v>7888.3200000000015</v>
      </c>
      <c r="CJ310" s="654">
        <f t="shared" ca="1" si="198"/>
        <v>10079.520000000002</v>
      </c>
      <c r="CK310" s="654">
        <f t="shared" ca="1" si="199"/>
        <v>12270.720000000001</v>
      </c>
      <c r="CL310" s="654">
        <f t="shared" ca="1" si="200"/>
        <v>14461.920000000002</v>
      </c>
      <c r="CM310" s="654">
        <f ca="1">M310*IFERROR(INDEX(Algorithms!$G:$G,MATCH($B310&amp;"_Therm Saved per Unit- MLA",Algorithms!$A:$A,0)),0)*W310</f>
        <v>0</v>
      </c>
      <c r="CN310" s="654">
        <f ca="1">N310*IFERROR(INDEX(Algorithms!$G:$G,MATCH($B310&amp;"_Therm Saved per Unit- MLA",Algorithms!$A:$A,0)),0)*X310</f>
        <v>0</v>
      </c>
      <c r="CO310" s="654">
        <f ca="1">O310*IFERROR(INDEX(Algorithms!$G:$G,MATCH($B310&amp;"_Therm Saved per Unit- MLA",Algorithms!$A:$A,0)),0)*Y310</f>
        <v>0</v>
      </c>
      <c r="CP310" s="654">
        <f ca="1">P310*IFERROR(INDEX(Algorithms!$G:$G,MATCH($B310&amp;"_Therm Saved per Unit- MLA",Algorithms!$A:$A,0)),0)*Z310</f>
        <v>0</v>
      </c>
      <c r="CQ310" s="654">
        <f ca="1">IFERROR(INDEX(Algorithms!$G:$G,MATCH($B310&amp;"_Lifetime (years)",Algorithms!$A:$A,0)),0)</f>
        <v>20</v>
      </c>
      <c r="CR310" s="654">
        <f ca="1">IFERROR(INDEX(Algorithms!$G:$G,MATCH($B310&amp;"_Lifetime (years) - Remaining Years",Algorithms!$A:$A,0)),0)</f>
        <v>0</v>
      </c>
      <c r="CS310" s="654">
        <f t="shared" ca="1" si="201"/>
        <v>157766.40000000002</v>
      </c>
      <c r="CT310" s="654">
        <f t="shared" ca="1" si="202"/>
        <v>201590.40000000005</v>
      </c>
      <c r="CU310" s="654">
        <f t="shared" ca="1" si="203"/>
        <v>245414.40000000002</v>
      </c>
      <c r="CV310" s="654">
        <f t="shared" ca="1" si="204"/>
        <v>289238.40000000002</v>
      </c>
    </row>
    <row r="311" spans="1:100" s="25" customFormat="1" ht="32.15" customHeight="1" x14ac:dyDescent="0.35">
      <c r="A311" s="660" t="str">
        <f t="shared" si="206"/>
        <v>PGL_Income Eligible_Multi-Family_Whole Building - Prescriptive_Weatherstripping_0_IE MF</v>
      </c>
      <c r="B311" s="25" t="str">
        <f t="shared" si="205"/>
        <v>Weatherstripping_0_IE MF</v>
      </c>
      <c r="C311" s="661" t="s">
        <v>1529</v>
      </c>
      <c r="D311" s="661" t="s">
        <v>341</v>
      </c>
      <c r="E311" s="661" t="s">
        <v>1501</v>
      </c>
      <c r="F311" s="661" t="s">
        <v>1869</v>
      </c>
      <c r="G311" s="661" t="s">
        <v>619</v>
      </c>
      <c r="H311" s="661">
        <v>0</v>
      </c>
      <c r="I311" s="661" t="s">
        <v>1476</v>
      </c>
      <c r="J311" s="48">
        <v>1</v>
      </c>
      <c r="K311" s="48" t="str">
        <f ca="1">IFERROR(INDEX(Algorithms!J:J,MATCH($B311&amp;"_Therm Saved per Unit",Algorithms!$A:$A,0)),"n/a")</f>
        <v>5.6.1</v>
      </c>
      <c r="L311" s="48" t="str">
        <f>IFERROR(INDEX('Measure Level Detail'!$N:$N,MATCH($A311,'Measure Level Detail'!$B:$B,0)),0)</f>
        <v>linear ft</v>
      </c>
      <c r="M311" s="662">
        <f>IFERROR(INDEX('Measure Level Detail'!$P:$P,MATCH($A311&amp;"_"&amp;M$3,'Measure Level Detail'!$C:$C,0)),0)</f>
        <v>27540</v>
      </c>
      <c r="N311" s="662">
        <f>IFERROR(INDEX('Measure Level Detail'!$P:$P,MATCH($A311&amp;"_"&amp;N$3,'Measure Level Detail'!$C:$C,0)),0)</f>
        <v>35190</v>
      </c>
      <c r="O311" s="662">
        <f>IFERROR(INDEX('Measure Level Detail'!$P:$P,MATCH($A311&amp;"_"&amp;O$3,'Measure Level Detail'!$C:$C,0)),0)</f>
        <v>42840</v>
      </c>
      <c r="P311" s="662">
        <f>IFERROR(INDEX('Measure Level Detail'!$P:$P,MATCH($A311&amp;"_"&amp;P$3,'Measure Level Detail'!$C:$C,0)),0)</f>
        <v>50490</v>
      </c>
      <c r="Q311" s="48" t="str">
        <f ca="1">IFERROR(INDEX(Algorithms!K:K,MATCH($B311&amp;"_Therm Saved per Unit",Algorithms!$A:$A,0)),"n/a")</f>
        <v>: RS-SHL-AIRS-V08-200109</v>
      </c>
      <c r="R311" s="651"/>
      <c r="S311" s="663">
        <v>0.48799999999999999</v>
      </c>
      <c r="T311" s="663">
        <v>0.48799999999999999</v>
      </c>
      <c r="U311" s="663">
        <v>0.48799999999999999</v>
      </c>
      <c r="V311" s="663">
        <v>0.48799999999999999</v>
      </c>
      <c r="W311" s="664">
        <f>IFERROR(INDEX('Measure Level Detail'!$R:$R,MATCH($A311&amp;"_"&amp;W$3,'Measure Level Detail'!$C:$C,0)),0)</f>
        <v>1</v>
      </c>
      <c r="X311" s="664">
        <f>IFERROR(INDEX('Measure Level Detail'!$R:$R,MATCH($A311&amp;"_"&amp;X$3,'Measure Level Detail'!$C:$C,0)),0)</f>
        <v>1</v>
      </c>
      <c r="Y311" s="664">
        <f>IFERROR(INDEX('Measure Level Detail'!$R:$R,MATCH($A311&amp;"_"&amp;Y$3,'Measure Level Detail'!$C:$C,0)),0)</f>
        <v>1</v>
      </c>
      <c r="Z311" s="664">
        <f>IFERROR(INDEX('Measure Level Detail'!$R:$R,MATCH($A311&amp;"_"&amp;Z$3,'Measure Level Detail'!$C:$C,0)),0)</f>
        <v>1</v>
      </c>
      <c r="AA311" s="654">
        <f t="shared" si="167"/>
        <v>13439.52</v>
      </c>
      <c r="AB311" s="654">
        <f t="shared" si="168"/>
        <v>17172.72</v>
      </c>
      <c r="AC311" s="654">
        <f t="shared" si="169"/>
        <v>20905.919999999998</v>
      </c>
      <c r="AD311" s="654">
        <f t="shared" si="170"/>
        <v>24639.119999999999</v>
      </c>
      <c r="AE311" s="654">
        <f t="shared" si="171"/>
        <v>76157.279999999999</v>
      </c>
      <c r="AF311" s="702">
        <v>1</v>
      </c>
      <c r="AG311" s="702">
        <v>1</v>
      </c>
      <c r="AH311" s="702">
        <v>1</v>
      </c>
      <c r="AI311" s="702">
        <v>1</v>
      </c>
      <c r="AJ311" s="702">
        <f t="shared" si="172"/>
        <v>1</v>
      </c>
      <c r="AK311" s="702">
        <f t="shared" si="173"/>
        <v>1</v>
      </c>
      <c r="AL311" s="702">
        <f t="shared" si="174"/>
        <v>1</v>
      </c>
      <c r="AM311" s="702">
        <f t="shared" si="175"/>
        <v>1</v>
      </c>
      <c r="AN311" s="651"/>
      <c r="AO311" s="651"/>
      <c r="AP311" s="655">
        <f ca="1">IFERROR(INDEX(Algorithms!$G:$G,MATCH($B311&amp;"_Therm Saved per Unit",Algorithms!$A:$A,0)),0)</f>
        <v>0.48799999999999999</v>
      </c>
      <c r="AQ311" s="651"/>
      <c r="AR311" s="654">
        <f t="shared" ca="1" si="176"/>
        <v>13439.52</v>
      </c>
      <c r="AS311" s="652">
        <f t="shared" ca="1" si="177"/>
        <v>0</v>
      </c>
      <c r="AT311" s="651"/>
      <c r="AU311" s="651"/>
      <c r="AV311" s="653">
        <f ca="1">IFERROR(INDEX(Algorithms!$G:$G,MATCH($B311&amp;"_Therm Saved per Unit",Algorithms!$A:$A,0)),0)</f>
        <v>0.48799999999999999</v>
      </c>
      <c r="AW311" s="665"/>
      <c r="AX311" s="654">
        <f t="shared" ca="1" si="178"/>
        <v>17172.72</v>
      </c>
      <c r="AY311" s="652">
        <f t="shared" ca="1" si="179"/>
        <v>0</v>
      </c>
      <c r="AZ311" s="651"/>
      <c r="BA311" s="651"/>
      <c r="BB311" s="653">
        <f ca="1">IFERROR(INDEX(Algorithms!$G:$G,MATCH($B311&amp;"_Therm Saved per Unit",Algorithms!$A:$A,0)),0)</f>
        <v>0.48799999999999999</v>
      </c>
      <c r="BC311" s="665"/>
      <c r="BD311" s="654">
        <f t="shared" ca="1" si="180"/>
        <v>20905.919999999998</v>
      </c>
      <c r="BE311" s="652">
        <f t="shared" ca="1" si="181"/>
        <v>0</v>
      </c>
      <c r="BF311" s="651"/>
      <c r="BG311" s="651"/>
      <c r="BH311" s="653">
        <f ca="1">IFERROR(INDEX(Algorithms!$G:$G,MATCH($B311&amp;"_Therm Saved per Unit",Algorithms!$A:$A,0)),0)</f>
        <v>0.48799999999999999</v>
      </c>
      <c r="BI311" s="665"/>
      <c r="BJ311" s="654">
        <f t="shared" ca="1" si="182"/>
        <v>24639.119999999999</v>
      </c>
      <c r="BK311" s="652">
        <f t="shared" ca="1" si="183"/>
        <v>0</v>
      </c>
      <c r="BL311" s="654">
        <f t="shared" ca="1" si="184"/>
        <v>13439.52</v>
      </c>
      <c r="BM311" s="654">
        <f t="shared" ca="1" si="185"/>
        <v>17172.72</v>
      </c>
      <c r="BN311" s="654">
        <f t="shared" ca="1" si="186"/>
        <v>20905.919999999998</v>
      </c>
      <c r="BO311" s="654">
        <f t="shared" ca="1" si="187"/>
        <v>24639.119999999999</v>
      </c>
      <c r="BP311" s="666">
        <f t="shared" ca="1" si="188"/>
        <v>76157.279999999999</v>
      </c>
      <c r="BQ311" s="651" t="s">
        <v>112</v>
      </c>
      <c r="BR311" s="665"/>
      <c r="BS311"/>
      <c r="BU311" s="654">
        <f t="shared" si="189"/>
        <v>13439.52</v>
      </c>
      <c r="BV311" s="654">
        <f t="shared" si="190"/>
        <v>17172.72</v>
      </c>
      <c r="BW311" s="654">
        <f t="shared" si="191"/>
        <v>20905.919999999998</v>
      </c>
      <c r="BX311" s="654">
        <f t="shared" si="192"/>
        <v>24639.119999999999</v>
      </c>
      <c r="BY311" s="654">
        <f ca="1">M311*IFERROR(INDEX(Algorithms!$G:$G,MATCH($B311&amp;"_Therm Saved per Unit- MLA",Algorithms!$A:$A,0)),0)*W311</f>
        <v>0</v>
      </c>
      <c r="BZ311" s="654">
        <f ca="1">N311*IFERROR(INDEX(Algorithms!$G:$G,MATCH($B311&amp;"_Therm Saved per Unit- MLA",Algorithms!$A:$A,0)),0)*X311</f>
        <v>0</v>
      </c>
      <c r="CA311" s="654">
        <f ca="1">O311*IFERROR(INDEX(Algorithms!$G:$G,MATCH($B311&amp;"_Therm Saved per Unit- MLA",Algorithms!$A:$A,0)),0)*Y311</f>
        <v>0</v>
      </c>
      <c r="CB311" s="654">
        <f ca="1">P311*IFERROR(INDEX(Algorithms!$G:$G,MATCH($B311&amp;"_Therm Saved per Unit- MLA",Algorithms!$A:$A,0)),0)*Z311</f>
        <v>0</v>
      </c>
      <c r="CC311" s="654">
        <f ca="1">IFERROR(INDEX(Algorithms!$G:$G,MATCH($B311&amp;"_Lifetime (years)",Algorithms!$A:$A,0)),0)</f>
        <v>10</v>
      </c>
      <c r="CD311" s="654">
        <f ca="1">IFERROR(INDEX(Algorithms!$G:$G,MATCH($B311&amp;"_Lifetime (years) - Remaining Years",Algorithms!$A:$A,0)),0)</f>
        <v>0</v>
      </c>
      <c r="CE311" s="654">
        <f t="shared" ca="1" si="193"/>
        <v>134395.20000000001</v>
      </c>
      <c r="CF311" s="654">
        <f t="shared" ca="1" si="194"/>
        <v>171727.2</v>
      </c>
      <c r="CG311" s="654">
        <f t="shared" ca="1" si="195"/>
        <v>209059.19999999998</v>
      </c>
      <c r="CH311" s="654">
        <f t="shared" ca="1" si="196"/>
        <v>246391.19999999998</v>
      </c>
      <c r="CI311" s="654">
        <f t="shared" ca="1" si="197"/>
        <v>13439.52</v>
      </c>
      <c r="CJ311" s="654">
        <f t="shared" ca="1" si="198"/>
        <v>17172.72</v>
      </c>
      <c r="CK311" s="654">
        <f t="shared" ca="1" si="199"/>
        <v>20905.919999999998</v>
      </c>
      <c r="CL311" s="654">
        <f t="shared" ca="1" si="200"/>
        <v>24639.119999999999</v>
      </c>
      <c r="CM311" s="654">
        <f ca="1">M311*IFERROR(INDEX(Algorithms!$G:$G,MATCH($B311&amp;"_Therm Saved per Unit- MLA",Algorithms!$A:$A,0)),0)*W311</f>
        <v>0</v>
      </c>
      <c r="CN311" s="654">
        <f ca="1">N311*IFERROR(INDEX(Algorithms!$G:$G,MATCH($B311&amp;"_Therm Saved per Unit- MLA",Algorithms!$A:$A,0)),0)*X311</f>
        <v>0</v>
      </c>
      <c r="CO311" s="654">
        <f ca="1">O311*IFERROR(INDEX(Algorithms!$G:$G,MATCH($B311&amp;"_Therm Saved per Unit- MLA",Algorithms!$A:$A,0)),0)*Y311</f>
        <v>0</v>
      </c>
      <c r="CP311" s="654">
        <f ca="1">P311*IFERROR(INDEX(Algorithms!$G:$G,MATCH($B311&amp;"_Therm Saved per Unit- MLA",Algorithms!$A:$A,0)),0)*Z311</f>
        <v>0</v>
      </c>
      <c r="CQ311" s="654">
        <f ca="1">IFERROR(INDEX(Algorithms!$G:$G,MATCH($B311&amp;"_Lifetime (years)",Algorithms!$A:$A,0)),0)</f>
        <v>10</v>
      </c>
      <c r="CR311" s="654">
        <f ca="1">IFERROR(INDEX(Algorithms!$G:$G,MATCH($B311&amp;"_Lifetime (years) - Remaining Years",Algorithms!$A:$A,0)),0)</f>
        <v>0</v>
      </c>
      <c r="CS311" s="654">
        <f t="shared" ca="1" si="201"/>
        <v>134395.20000000001</v>
      </c>
      <c r="CT311" s="654">
        <f t="shared" ca="1" si="202"/>
        <v>171727.2</v>
      </c>
      <c r="CU311" s="654">
        <f t="shared" ca="1" si="203"/>
        <v>209059.19999999998</v>
      </c>
      <c r="CV311" s="654">
        <f t="shared" ca="1" si="204"/>
        <v>246391.19999999998</v>
      </c>
    </row>
    <row r="312" spans="1:100" s="25" customFormat="1" ht="32.15" customHeight="1" x14ac:dyDescent="0.35">
      <c r="A312" s="660" t="str">
        <f t="shared" si="206"/>
        <v>PGL_Income Eligible_Multi-Family_Whole Building - Prescriptive_A/C Cover and Gap Sealer_0_MF</v>
      </c>
      <c r="B312" s="25" t="str">
        <f t="shared" si="205"/>
        <v>A/C Cover and Gap Sealer_0_MF</v>
      </c>
      <c r="C312" s="661" t="s">
        <v>1529</v>
      </c>
      <c r="D312" s="661" t="s">
        <v>341</v>
      </c>
      <c r="E312" s="661" t="s">
        <v>1501</v>
      </c>
      <c r="F312" s="661" t="s">
        <v>1869</v>
      </c>
      <c r="G312" s="661" t="s">
        <v>1478</v>
      </c>
      <c r="H312" s="661">
        <v>0</v>
      </c>
      <c r="I312" s="661" t="s">
        <v>588</v>
      </c>
      <c r="J312" s="48">
        <v>1</v>
      </c>
      <c r="K312" s="48" t="str">
        <f ca="1">IFERROR(INDEX(Algorithms!J:J,MATCH($B312&amp;"_Therm Saved per Unit",Algorithms!$A:$A,0)),"n/a")</f>
        <v>4.4.38</v>
      </c>
      <c r="L312" s="48" t="str">
        <f>IFERROR(INDEX('Measure Level Detail'!$N:$N,MATCH($A312,'Measure Level Detail'!$B:$B,0)),0)</f>
        <v>each</v>
      </c>
      <c r="M312" s="662">
        <f>IFERROR(INDEX('Measure Level Detail'!$P:$P,MATCH($A312&amp;"_"&amp;M$3,'Measure Level Detail'!$C:$C,0)),0)</f>
        <v>720</v>
      </c>
      <c r="N312" s="662">
        <f>IFERROR(INDEX('Measure Level Detail'!$P:$P,MATCH($A312&amp;"_"&amp;N$3,'Measure Level Detail'!$C:$C,0)),0)</f>
        <v>920</v>
      </c>
      <c r="O312" s="662">
        <f>IFERROR(INDEX('Measure Level Detail'!$P:$P,MATCH($A312&amp;"_"&amp;O$3,'Measure Level Detail'!$C:$C,0)),0)</f>
        <v>1120</v>
      </c>
      <c r="P312" s="662">
        <f>IFERROR(INDEX('Measure Level Detail'!$P:$P,MATCH($A312&amp;"_"&amp;P$3,'Measure Level Detail'!$C:$C,0)),0)</f>
        <v>1320</v>
      </c>
      <c r="Q312" s="48" t="str">
        <f ca="1">IFERROR(INDEX(Algorithms!K:K,MATCH($B312&amp;"_Therm Saved per Unit",Algorithms!$A:$A,0)),"n/a")</f>
        <v>CI-HVC-CRAC-V02-200101</v>
      </c>
      <c r="R312" s="651"/>
      <c r="S312" s="663">
        <v>12.64</v>
      </c>
      <c r="T312" s="663">
        <v>12.64</v>
      </c>
      <c r="U312" s="663">
        <v>12.64</v>
      </c>
      <c r="V312" s="663">
        <v>12.64</v>
      </c>
      <c r="W312" s="664">
        <f>IFERROR(INDEX('Measure Level Detail'!$R:$R,MATCH($A312&amp;"_"&amp;W$3,'Measure Level Detail'!$C:$C,0)),0)</f>
        <v>1</v>
      </c>
      <c r="X312" s="664">
        <f>IFERROR(INDEX('Measure Level Detail'!$R:$R,MATCH($A312&amp;"_"&amp;X$3,'Measure Level Detail'!$C:$C,0)),0)</f>
        <v>1</v>
      </c>
      <c r="Y312" s="664">
        <f>IFERROR(INDEX('Measure Level Detail'!$R:$R,MATCH($A312&amp;"_"&amp;Y$3,'Measure Level Detail'!$C:$C,0)),0)</f>
        <v>1</v>
      </c>
      <c r="Z312" s="664">
        <f>IFERROR(INDEX('Measure Level Detail'!$R:$R,MATCH($A312&amp;"_"&amp;Z$3,'Measure Level Detail'!$C:$C,0)),0)</f>
        <v>1</v>
      </c>
      <c r="AA312" s="654">
        <f t="shared" si="167"/>
        <v>9100.8000000000011</v>
      </c>
      <c r="AB312" s="654">
        <f t="shared" si="168"/>
        <v>11628.800000000001</v>
      </c>
      <c r="AC312" s="654">
        <f t="shared" si="169"/>
        <v>14156.800000000001</v>
      </c>
      <c r="AD312" s="654">
        <f t="shared" si="170"/>
        <v>16684.8</v>
      </c>
      <c r="AE312" s="654">
        <f t="shared" si="171"/>
        <v>51571.199999999997</v>
      </c>
      <c r="AF312" s="702">
        <v>1</v>
      </c>
      <c r="AG312" s="702">
        <v>1</v>
      </c>
      <c r="AH312" s="702">
        <v>1</v>
      </c>
      <c r="AI312" s="702">
        <v>1</v>
      </c>
      <c r="AJ312" s="702">
        <f t="shared" si="172"/>
        <v>1</v>
      </c>
      <c r="AK312" s="702">
        <f t="shared" si="173"/>
        <v>1</v>
      </c>
      <c r="AL312" s="702">
        <f t="shared" si="174"/>
        <v>1</v>
      </c>
      <c r="AM312" s="702">
        <f t="shared" si="175"/>
        <v>1</v>
      </c>
      <c r="AN312" s="651"/>
      <c r="AO312" s="651"/>
      <c r="AP312" s="655">
        <f ca="1">IFERROR(INDEX(Algorithms!$G:$G,MATCH($B312&amp;"_Therm Saved per Unit",Algorithms!$A:$A,0)),0)</f>
        <v>12.64</v>
      </c>
      <c r="AQ312" s="651"/>
      <c r="AR312" s="654">
        <f t="shared" ca="1" si="176"/>
        <v>9100.8000000000011</v>
      </c>
      <c r="AS312" s="652">
        <f t="shared" ca="1" si="177"/>
        <v>0</v>
      </c>
      <c r="AT312" s="651"/>
      <c r="AU312" s="651"/>
      <c r="AV312" s="653">
        <f ca="1">IFERROR(INDEX(Algorithms!$G:$G,MATCH($B312&amp;"_Therm Saved per Unit",Algorithms!$A:$A,0)),0)</f>
        <v>12.64</v>
      </c>
      <c r="AW312" s="665"/>
      <c r="AX312" s="654">
        <f t="shared" ca="1" si="178"/>
        <v>11628.800000000001</v>
      </c>
      <c r="AY312" s="652">
        <f t="shared" ca="1" si="179"/>
        <v>0</v>
      </c>
      <c r="AZ312" s="651"/>
      <c r="BA312" s="651"/>
      <c r="BB312" s="653">
        <f ca="1">IFERROR(INDEX(Algorithms!$G:$G,MATCH($B312&amp;"_Therm Saved per Unit",Algorithms!$A:$A,0)),0)</f>
        <v>12.64</v>
      </c>
      <c r="BC312" s="665"/>
      <c r="BD312" s="654">
        <f t="shared" ca="1" si="180"/>
        <v>14156.800000000001</v>
      </c>
      <c r="BE312" s="652">
        <f t="shared" ca="1" si="181"/>
        <v>0</v>
      </c>
      <c r="BF312" s="651"/>
      <c r="BG312" s="651"/>
      <c r="BH312" s="653">
        <f ca="1">IFERROR(INDEX(Algorithms!$G:$G,MATCH($B312&amp;"_Therm Saved per Unit",Algorithms!$A:$A,0)),0)</f>
        <v>12.64</v>
      </c>
      <c r="BI312" s="665"/>
      <c r="BJ312" s="654">
        <f t="shared" ca="1" si="182"/>
        <v>16684.8</v>
      </c>
      <c r="BK312" s="652">
        <f t="shared" ca="1" si="183"/>
        <v>0</v>
      </c>
      <c r="BL312" s="654">
        <f t="shared" ca="1" si="184"/>
        <v>9100.8000000000011</v>
      </c>
      <c r="BM312" s="654">
        <f t="shared" ca="1" si="185"/>
        <v>11628.800000000001</v>
      </c>
      <c r="BN312" s="654">
        <f t="shared" ca="1" si="186"/>
        <v>14156.800000000001</v>
      </c>
      <c r="BO312" s="654">
        <f t="shared" ca="1" si="187"/>
        <v>16684.8</v>
      </c>
      <c r="BP312" s="666">
        <f t="shared" ca="1" si="188"/>
        <v>51571.199999999997</v>
      </c>
      <c r="BQ312" s="651" t="s">
        <v>112</v>
      </c>
      <c r="BR312" s="665"/>
      <c r="BS312"/>
      <c r="BU312" s="654">
        <f t="shared" si="189"/>
        <v>9100.8000000000011</v>
      </c>
      <c r="BV312" s="654">
        <f t="shared" si="190"/>
        <v>11628.800000000001</v>
      </c>
      <c r="BW312" s="654">
        <f t="shared" si="191"/>
        <v>14156.800000000001</v>
      </c>
      <c r="BX312" s="654">
        <f t="shared" si="192"/>
        <v>16684.8</v>
      </c>
      <c r="BY312" s="654">
        <f ca="1">M312*IFERROR(INDEX(Algorithms!$G:$G,MATCH($B312&amp;"_Therm Saved per Unit- MLA",Algorithms!$A:$A,0)),0)*W312</f>
        <v>0</v>
      </c>
      <c r="BZ312" s="654">
        <f ca="1">N312*IFERROR(INDEX(Algorithms!$G:$G,MATCH($B312&amp;"_Therm Saved per Unit- MLA",Algorithms!$A:$A,0)),0)*X312</f>
        <v>0</v>
      </c>
      <c r="CA312" s="654">
        <f ca="1">O312*IFERROR(INDEX(Algorithms!$G:$G,MATCH($B312&amp;"_Therm Saved per Unit- MLA",Algorithms!$A:$A,0)),0)*Y312</f>
        <v>0</v>
      </c>
      <c r="CB312" s="654">
        <f ca="1">P312*IFERROR(INDEX(Algorithms!$G:$G,MATCH($B312&amp;"_Therm Saved per Unit- MLA",Algorithms!$A:$A,0)),0)*Z312</f>
        <v>0</v>
      </c>
      <c r="CC312" s="654">
        <f ca="1">IFERROR(INDEX(Algorithms!$G:$G,MATCH($B312&amp;"_Lifetime (years)",Algorithms!$A:$A,0)),0)</f>
        <v>5</v>
      </c>
      <c r="CD312" s="654">
        <f ca="1">IFERROR(INDEX(Algorithms!$G:$G,MATCH($B312&amp;"_Lifetime (years) - Remaining Years",Algorithms!$A:$A,0)),0)</f>
        <v>0</v>
      </c>
      <c r="CE312" s="654">
        <f t="shared" ca="1" si="193"/>
        <v>45504.000000000007</v>
      </c>
      <c r="CF312" s="654">
        <f t="shared" ca="1" si="194"/>
        <v>58144.000000000007</v>
      </c>
      <c r="CG312" s="654">
        <f t="shared" ca="1" si="195"/>
        <v>70784</v>
      </c>
      <c r="CH312" s="654">
        <f t="shared" ca="1" si="196"/>
        <v>83424</v>
      </c>
      <c r="CI312" s="654">
        <f t="shared" ca="1" si="197"/>
        <v>9100.8000000000011</v>
      </c>
      <c r="CJ312" s="654">
        <f t="shared" ca="1" si="198"/>
        <v>11628.800000000001</v>
      </c>
      <c r="CK312" s="654">
        <f t="shared" ca="1" si="199"/>
        <v>14156.800000000001</v>
      </c>
      <c r="CL312" s="654">
        <f t="shared" ca="1" si="200"/>
        <v>16684.8</v>
      </c>
      <c r="CM312" s="654">
        <f ca="1">M312*IFERROR(INDEX(Algorithms!$G:$G,MATCH($B312&amp;"_Therm Saved per Unit- MLA",Algorithms!$A:$A,0)),0)*W312</f>
        <v>0</v>
      </c>
      <c r="CN312" s="654">
        <f ca="1">N312*IFERROR(INDEX(Algorithms!$G:$G,MATCH($B312&amp;"_Therm Saved per Unit- MLA",Algorithms!$A:$A,0)),0)*X312</f>
        <v>0</v>
      </c>
      <c r="CO312" s="654">
        <f ca="1">O312*IFERROR(INDEX(Algorithms!$G:$G,MATCH($B312&amp;"_Therm Saved per Unit- MLA",Algorithms!$A:$A,0)),0)*Y312</f>
        <v>0</v>
      </c>
      <c r="CP312" s="654">
        <f ca="1">P312*IFERROR(INDEX(Algorithms!$G:$G,MATCH($B312&amp;"_Therm Saved per Unit- MLA",Algorithms!$A:$A,0)),0)*Z312</f>
        <v>0</v>
      </c>
      <c r="CQ312" s="654">
        <f ca="1">IFERROR(INDEX(Algorithms!$G:$G,MATCH($B312&amp;"_Lifetime (years)",Algorithms!$A:$A,0)),0)</f>
        <v>5</v>
      </c>
      <c r="CR312" s="654">
        <f ca="1">IFERROR(INDEX(Algorithms!$G:$G,MATCH($B312&amp;"_Lifetime (years) - Remaining Years",Algorithms!$A:$A,0)),0)</f>
        <v>0</v>
      </c>
      <c r="CS312" s="654">
        <f t="shared" ca="1" si="201"/>
        <v>45504.000000000007</v>
      </c>
      <c r="CT312" s="654">
        <f t="shared" ca="1" si="202"/>
        <v>58144.000000000007</v>
      </c>
      <c r="CU312" s="654">
        <f t="shared" ca="1" si="203"/>
        <v>70784</v>
      </c>
      <c r="CV312" s="654">
        <f t="shared" ca="1" si="204"/>
        <v>83424</v>
      </c>
    </row>
    <row r="313" spans="1:100" s="25" customFormat="1" ht="32.15" customHeight="1" x14ac:dyDescent="0.35">
      <c r="A313" s="660" t="str">
        <f t="shared" si="206"/>
        <v>PGL_Income Eligible_Multi-Family_Whole Building - Prescriptive_Wall Insulation_0_SF</v>
      </c>
      <c r="B313" s="25" t="str">
        <f t="shared" si="205"/>
        <v>Wall Insulation_0_SF</v>
      </c>
      <c r="C313" s="661" t="s">
        <v>1529</v>
      </c>
      <c r="D313" s="661" t="s">
        <v>341</v>
      </c>
      <c r="E313" s="661" t="s">
        <v>1501</v>
      </c>
      <c r="F313" s="661" t="s">
        <v>1869</v>
      </c>
      <c r="G313" s="661" t="s">
        <v>236</v>
      </c>
      <c r="H313" s="661">
        <v>0</v>
      </c>
      <c r="I313" s="661" t="s">
        <v>426</v>
      </c>
      <c r="J313" s="48">
        <v>1</v>
      </c>
      <c r="K313" s="48" t="str">
        <f ca="1">IFERROR(INDEX(Algorithms!J:J,MATCH($B313&amp;"_Therm Saved per Unit",Algorithms!$A:$A,0)),"n/a")</f>
        <v>5.6.4</v>
      </c>
      <c r="L313" s="48" t="str">
        <f>IFERROR(INDEX('Measure Level Detail'!$N:$N,MATCH($A313,'Measure Level Detail'!$B:$B,0)),0)</f>
        <v>sq ft</v>
      </c>
      <c r="M313" s="662">
        <f>IFERROR(INDEX('Measure Level Detail'!$P:$P,MATCH($A313&amp;"_"&amp;M$3,'Measure Level Detail'!$C:$C,0)),0)</f>
        <v>5400</v>
      </c>
      <c r="N313" s="662">
        <f>IFERROR(INDEX('Measure Level Detail'!$P:$P,MATCH($A313&amp;"_"&amp;N$3,'Measure Level Detail'!$C:$C,0)),0)</f>
        <v>7200</v>
      </c>
      <c r="O313" s="662">
        <f>IFERROR(INDEX('Measure Level Detail'!$P:$P,MATCH($A313&amp;"_"&amp;O$3,'Measure Level Detail'!$C:$C,0)),0)</f>
        <v>8400</v>
      </c>
      <c r="P313" s="662">
        <f>IFERROR(INDEX('Measure Level Detail'!$P:$P,MATCH($A313&amp;"_"&amp;P$3,'Measure Level Detail'!$C:$C,0)),0)</f>
        <v>10200</v>
      </c>
      <c r="Q313" s="48" t="str">
        <f ca="1">IFERROR(INDEX(Algorithms!K:K,MATCH($B313&amp;"_Therm Saved per Unit",Algorithms!$A:$A,0)),"n/a")</f>
        <v>RS-SHL-WINS-V09-200101</v>
      </c>
      <c r="R313" s="651"/>
      <c r="S313" s="663">
        <v>0.10827529411764705</v>
      </c>
      <c r="T313" s="663">
        <v>0.10827529411764705</v>
      </c>
      <c r="U313" s="663">
        <v>0.10827529411764705</v>
      </c>
      <c r="V313" s="663">
        <v>0.10827529411764705</v>
      </c>
      <c r="W313" s="664">
        <f>IFERROR(INDEX('Measure Level Detail'!$R:$R,MATCH($A313&amp;"_"&amp;W$3,'Measure Level Detail'!$C:$C,0)),0)</f>
        <v>1</v>
      </c>
      <c r="X313" s="664">
        <f>IFERROR(INDEX('Measure Level Detail'!$R:$R,MATCH($A313&amp;"_"&amp;X$3,'Measure Level Detail'!$C:$C,0)),0)</f>
        <v>1</v>
      </c>
      <c r="Y313" s="664">
        <f>IFERROR(INDEX('Measure Level Detail'!$R:$R,MATCH($A313&amp;"_"&amp;Y$3,'Measure Level Detail'!$C:$C,0)),0)</f>
        <v>1</v>
      </c>
      <c r="Z313" s="664">
        <f>IFERROR(INDEX('Measure Level Detail'!$R:$R,MATCH($A313&amp;"_"&amp;Z$3,'Measure Level Detail'!$C:$C,0)),0)</f>
        <v>1</v>
      </c>
      <c r="AA313" s="654">
        <f t="shared" si="167"/>
        <v>584.68658823529404</v>
      </c>
      <c r="AB313" s="654">
        <f t="shared" si="168"/>
        <v>779.58211764705879</v>
      </c>
      <c r="AC313" s="654">
        <f t="shared" si="169"/>
        <v>909.51247058823526</v>
      </c>
      <c r="AD313" s="654">
        <f t="shared" si="170"/>
        <v>1104.4079999999999</v>
      </c>
      <c r="AE313" s="654">
        <f t="shared" si="171"/>
        <v>3378.1891764705879</v>
      </c>
      <c r="AF313" s="702">
        <v>1</v>
      </c>
      <c r="AG313" s="702">
        <v>1</v>
      </c>
      <c r="AH313" s="702">
        <v>1</v>
      </c>
      <c r="AI313" s="702">
        <v>1</v>
      </c>
      <c r="AJ313" s="702">
        <f t="shared" si="172"/>
        <v>1</v>
      </c>
      <c r="AK313" s="702">
        <f t="shared" si="173"/>
        <v>1</v>
      </c>
      <c r="AL313" s="702">
        <f t="shared" si="174"/>
        <v>1</v>
      </c>
      <c r="AM313" s="702">
        <f t="shared" si="175"/>
        <v>1</v>
      </c>
      <c r="AN313" s="651"/>
      <c r="AO313" s="651"/>
      <c r="AP313" s="655">
        <f ca="1">IFERROR(INDEX(Algorithms!$G:$G,MATCH($B313&amp;"_Therm Saved per Unit",Algorithms!$A:$A,0)),0)</f>
        <v>0.10827529411764705</v>
      </c>
      <c r="AQ313" s="651"/>
      <c r="AR313" s="654">
        <f t="shared" ca="1" si="176"/>
        <v>584.68658823529404</v>
      </c>
      <c r="AS313" s="652">
        <f t="shared" ca="1" si="177"/>
        <v>0</v>
      </c>
      <c r="AT313" s="651"/>
      <c r="AU313" s="651"/>
      <c r="AV313" s="653">
        <f ca="1">IFERROR(INDEX(Algorithms!$G:$G,MATCH($B313&amp;"_Therm Saved per Unit",Algorithms!$A:$A,0)),0)</f>
        <v>0.10827529411764705</v>
      </c>
      <c r="AW313" s="665"/>
      <c r="AX313" s="654">
        <f t="shared" ca="1" si="178"/>
        <v>779.58211764705879</v>
      </c>
      <c r="AY313" s="652">
        <f t="shared" ca="1" si="179"/>
        <v>0</v>
      </c>
      <c r="AZ313" s="651"/>
      <c r="BA313" s="651"/>
      <c r="BB313" s="653">
        <f ca="1">IFERROR(INDEX(Algorithms!$G:$G,MATCH($B313&amp;"_Therm Saved per Unit",Algorithms!$A:$A,0)),0)</f>
        <v>0.10827529411764705</v>
      </c>
      <c r="BC313" s="665"/>
      <c r="BD313" s="654">
        <f t="shared" ca="1" si="180"/>
        <v>909.51247058823526</v>
      </c>
      <c r="BE313" s="652">
        <f t="shared" ca="1" si="181"/>
        <v>0</v>
      </c>
      <c r="BF313" s="651"/>
      <c r="BG313" s="651"/>
      <c r="BH313" s="653">
        <f ca="1">IFERROR(INDEX(Algorithms!$G:$G,MATCH($B313&amp;"_Therm Saved per Unit",Algorithms!$A:$A,0)),0)</f>
        <v>0.10827529411764705</v>
      </c>
      <c r="BI313" s="665"/>
      <c r="BJ313" s="654">
        <f t="shared" ca="1" si="182"/>
        <v>1104.4079999999999</v>
      </c>
      <c r="BK313" s="652">
        <f t="shared" ca="1" si="183"/>
        <v>0</v>
      </c>
      <c r="BL313" s="654">
        <f t="shared" ca="1" si="184"/>
        <v>584.68658823529404</v>
      </c>
      <c r="BM313" s="654">
        <f t="shared" ca="1" si="185"/>
        <v>779.58211764705879</v>
      </c>
      <c r="BN313" s="654">
        <f t="shared" ca="1" si="186"/>
        <v>909.51247058823526</v>
      </c>
      <c r="BO313" s="654">
        <f t="shared" ca="1" si="187"/>
        <v>1104.4079999999999</v>
      </c>
      <c r="BP313" s="666">
        <f t="shared" ca="1" si="188"/>
        <v>3378.1891764705879</v>
      </c>
      <c r="BQ313" s="651" t="s">
        <v>112</v>
      </c>
      <c r="BR313" s="665"/>
      <c r="BS313"/>
      <c r="BU313" s="654">
        <f t="shared" si="189"/>
        <v>584.68658823529404</v>
      </c>
      <c r="BV313" s="654">
        <f t="shared" si="190"/>
        <v>779.58211764705879</v>
      </c>
      <c r="BW313" s="654">
        <f t="shared" si="191"/>
        <v>909.51247058823526</v>
      </c>
      <c r="BX313" s="654">
        <f t="shared" si="192"/>
        <v>1104.4079999999999</v>
      </c>
      <c r="BY313" s="654">
        <f ca="1">M313*IFERROR(INDEX(Algorithms!$G:$G,MATCH($B313&amp;"_Therm Saved per Unit- MLA",Algorithms!$A:$A,0)),0)*W313</f>
        <v>619.07991695501721</v>
      </c>
      <c r="BZ313" s="654">
        <f ca="1">N313*IFERROR(INDEX(Algorithms!$G:$G,MATCH($B313&amp;"_Therm Saved per Unit- MLA",Algorithms!$A:$A,0)),0)*X313</f>
        <v>825.43988927335624</v>
      </c>
      <c r="CA313" s="654">
        <f ca="1">O313*IFERROR(INDEX(Algorithms!$G:$G,MATCH($B313&amp;"_Therm Saved per Unit- MLA",Algorithms!$A:$A,0)),0)*Y313</f>
        <v>963.01320415224905</v>
      </c>
      <c r="CB313" s="654">
        <f ca="1">P313*IFERROR(INDEX(Algorithms!$G:$G,MATCH($B313&amp;"_Therm Saved per Unit- MLA",Algorithms!$A:$A,0)),0)*Z313</f>
        <v>1169.3731764705881</v>
      </c>
      <c r="CC313" s="654">
        <f ca="1">IFERROR(INDEX(Algorithms!$G:$G,MATCH($B313&amp;"_Lifetime (years)",Algorithms!$A:$A,0)),0)</f>
        <v>20</v>
      </c>
      <c r="CD313" s="654">
        <f ca="1">IFERROR(INDEX(Algorithms!$G:$G,MATCH($B313&amp;"_Lifetime (years) - Remaining Years",Algorithms!$A:$A,0)),0)</f>
        <v>10</v>
      </c>
      <c r="CE313" s="654">
        <f t="shared" ca="1" si="193"/>
        <v>12037.665051903114</v>
      </c>
      <c r="CF313" s="654">
        <f t="shared" ca="1" si="194"/>
        <v>16050.220069204152</v>
      </c>
      <c r="CG313" s="654">
        <f t="shared" ca="1" si="195"/>
        <v>18725.256747404841</v>
      </c>
      <c r="CH313" s="654">
        <f t="shared" ca="1" si="196"/>
        <v>22737.811764705879</v>
      </c>
      <c r="CI313" s="654">
        <f t="shared" ca="1" si="197"/>
        <v>584.68658823529404</v>
      </c>
      <c r="CJ313" s="654">
        <f t="shared" ca="1" si="198"/>
        <v>779.58211764705879</v>
      </c>
      <c r="CK313" s="654">
        <f t="shared" ca="1" si="199"/>
        <v>909.51247058823526</v>
      </c>
      <c r="CL313" s="654">
        <f t="shared" ca="1" si="200"/>
        <v>1104.4079999999999</v>
      </c>
      <c r="CM313" s="654">
        <f ca="1">M313*IFERROR(INDEX(Algorithms!$G:$G,MATCH($B313&amp;"_Therm Saved per Unit- MLA",Algorithms!$A:$A,0)),0)*W313</f>
        <v>619.07991695501721</v>
      </c>
      <c r="CN313" s="654">
        <f ca="1">N313*IFERROR(INDEX(Algorithms!$G:$G,MATCH($B313&amp;"_Therm Saved per Unit- MLA",Algorithms!$A:$A,0)),0)*X313</f>
        <v>825.43988927335624</v>
      </c>
      <c r="CO313" s="654">
        <f ca="1">O313*IFERROR(INDEX(Algorithms!$G:$G,MATCH($B313&amp;"_Therm Saved per Unit- MLA",Algorithms!$A:$A,0)),0)*Y313</f>
        <v>963.01320415224905</v>
      </c>
      <c r="CP313" s="654">
        <f ca="1">P313*IFERROR(INDEX(Algorithms!$G:$G,MATCH($B313&amp;"_Therm Saved per Unit- MLA",Algorithms!$A:$A,0)),0)*Z313</f>
        <v>1169.3731764705881</v>
      </c>
      <c r="CQ313" s="654">
        <f ca="1">IFERROR(INDEX(Algorithms!$G:$G,MATCH($B313&amp;"_Lifetime (years)",Algorithms!$A:$A,0)),0)</f>
        <v>20</v>
      </c>
      <c r="CR313" s="654">
        <f ca="1">IFERROR(INDEX(Algorithms!$G:$G,MATCH($B313&amp;"_Lifetime (years) - Remaining Years",Algorithms!$A:$A,0)),0)</f>
        <v>10</v>
      </c>
      <c r="CS313" s="654">
        <f t="shared" ca="1" si="201"/>
        <v>12037.665051903114</v>
      </c>
      <c r="CT313" s="654">
        <f t="shared" ca="1" si="202"/>
        <v>16050.220069204152</v>
      </c>
      <c r="CU313" s="654">
        <f t="shared" ca="1" si="203"/>
        <v>18725.256747404841</v>
      </c>
      <c r="CV313" s="654">
        <f t="shared" ca="1" si="204"/>
        <v>22737.811764705879</v>
      </c>
    </row>
    <row r="314" spans="1:100" s="25" customFormat="1" ht="32.15" customHeight="1" x14ac:dyDescent="0.35">
      <c r="A314" s="660" t="str">
        <f t="shared" si="206"/>
        <v>PGL_Income Eligible_Multi-Family_Whole Building - Prescriptive_Foundation Insulation_0_SF</v>
      </c>
      <c r="B314" s="25" t="str">
        <f t="shared" si="205"/>
        <v>Foundation Insulation_0_SF</v>
      </c>
      <c r="C314" s="661" t="s">
        <v>1529</v>
      </c>
      <c r="D314" s="661" t="s">
        <v>341</v>
      </c>
      <c r="E314" s="661" t="s">
        <v>1501</v>
      </c>
      <c r="F314" s="661" t="s">
        <v>1869</v>
      </c>
      <c r="G314" s="661" t="s">
        <v>651</v>
      </c>
      <c r="H314" s="661">
        <v>0</v>
      </c>
      <c r="I314" s="661" t="s">
        <v>426</v>
      </c>
      <c r="J314" s="48">
        <v>1</v>
      </c>
      <c r="K314" s="48" t="str">
        <f ca="1">IFERROR(INDEX(Algorithms!J:J,MATCH($B314&amp;"_Therm Saved per Unit",Algorithms!$A:$A,0)),"n/a")</f>
        <v>5.6.2</v>
      </c>
      <c r="L314" s="48" t="str">
        <f>IFERROR(INDEX('Measure Level Detail'!$N:$N,MATCH($A314,'Measure Level Detail'!$B:$B,0)),0)</f>
        <v>sq ft</v>
      </c>
      <c r="M314" s="662">
        <f>IFERROR(INDEX('Measure Level Detail'!$P:$P,MATCH($A314&amp;"_"&amp;M$3,'Measure Level Detail'!$C:$C,0)),0)</f>
        <v>600</v>
      </c>
      <c r="N314" s="662">
        <f>IFERROR(INDEX('Measure Level Detail'!$P:$P,MATCH($A314&amp;"_"&amp;N$3,'Measure Level Detail'!$C:$C,0)),0)</f>
        <v>600</v>
      </c>
      <c r="O314" s="662">
        <f>IFERROR(INDEX('Measure Level Detail'!$P:$P,MATCH($A314&amp;"_"&amp;O$3,'Measure Level Detail'!$C:$C,0)),0)</f>
        <v>800</v>
      </c>
      <c r="P314" s="662">
        <f>IFERROR(INDEX('Measure Level Detail'!$P:$P,MATCH($A314&amp;"_"&amp;P$3,'Measure Level Detail'!$C:$C,0)),0)</f>
        <v>1000</v>
      </c>
      <c r="Q314" s="48" t="str">
        <f ca="1">IFERROR(INDEX(Algorithms!K:K,MATCH($B314&amp;"_Therm Saved per Unit",Algorithms!$A:$A,0)),"n/a")</f>
        <v>RS-SHL-BINS-V10-200101</v>
      </c>
      <c r="R314" s="651"/>
      <c r="S314" s="663">
        <v>0.13695535714285714</v>
      </c>
      <c r="T314" s="663">
        <v>0.13695535714285714</v>
      </c>
      <c r="U314" s="663">
        <v>0.13695535714285714</v>
      </c>
      <c r="V314" s="663">
        <v>0.13695535714285714</v>
      </c>
      <c r="W314" s="664">
        <f>IFERROR(INDEX('Measure Level Detail'!$R:$R,MATCH($A314&amp;"_"&amp;W$3,'Measure Level Detail'!$C:$C,0)),0)</f>
        <v>1</v>
      </c>
      <c r="X314" s="664">
        <f>IFERROR(INDEX('Measure Level Detail'!$R:$R,MATCH($A314&amp;"_"&amp;X$3,'Measure Level Detail'!$C:$C,0)),0)</f>
        <v>1</v>
      </c>
      <c r="Y314" s="664">
        <f>IFERROR(INDEX('Measure Level Detail'!$R:$R,MATCH($A314&amp;"_"&amp;Y$3,'Measure Level Detail'!$C:$C,0)),0)</f>
        <v>1</v>
      </c>
      <c r="Z314" s="664">
        <f>IFERROR(INDEX('Measure Level Detail'!$R:$R,MATCH($A314&amp;"_"&amp;Z$3,'Measure Level Detail'!$C:$C,0)),0)</f>
        <v>1</v>
      </c>
      <c r="AA314" s="654">
        <f t="shared" si="167"/>
        <v>82.17321428571428</v>
      </c>
      <c r="AB314" s="654">
        <f t="shared" si="168"/>
        <v>82.17321428571428</v>
      </c>
      <c r="AC314" s="654">
        <f t="shared" si="169"/>
        <v>109.56428571428572</v>
      </c>
      <c r="AD314" s="654">
        <f t="shared" si="170"/>
        <v>136.95535714285714</v>
      </c>
      <c r="AE314" s="654">
        <f t="shared" si="171"/>
        <v>410.86607142857144</v>
      </c>
      <c r="AF314" s="702">
        <v>1</v>
      </c>
      <c r="AG314" s="702">
        <v>1</v>
      </c>
      <c r="AH314" s="702">
        <v>1</v>
      </c>
      <c r="AI314" s="702">
        <v>1</v>
      </c>
      <c r="AJ314" s="702">
        <f t="shared" si="172"/>
        <v>1</v>
      </c>
      <c r="AK314" s="702">
        <f t="shared" si="173"/>
        <v>1</v>
      </c>
      <c r="AL314" s="702">
        <f t="shared" si="174"/>
        <v>1</v>
      </c>
      <c r="AM314" s="702">
        <f t="shared" si="175"/>
        <v>1</v>
      </c>
      <c r="AN314" s="651"/>
      <c r="AO314" s="651"/>
      <c r="AP314" s="655">
        <f ca="1">IFERROR(INDEX(Algorithms!$G:$G,MATCH($B314&amp;"_Therm Saved per Unit",Algorithms!$A:$A,0)),0)</f>
        <v>0.13695535714285714</v>
      </c>
      <c r="AQ314" s="651"/>
      <c r="AR314" s="654">
        <f t="shared" ca="1" si="176"/>
        <v>82.17321428571428</v>
      </c>
      <c r="AS314" s="652">
        <f t="shared" ca="1" si="177"/>
        <v>0</v>
      </c>
      <c r="AT314" s="651"/>
      <c r="AU314" s="651"/>
      <c r="AV314" s="653">
        <f ca="1">IFERROR(INDEX(Algorithms!$G:$G,MATCH($B314&amp;"_Therm Saved per Unit",Algorithms!$A:$A,0)),0)</f>
        <v>0.13695535714285714</v>
      </c>
      <c r="AW314" s="665"/>
      <c r="AX314" s="654">
        <f t="shared" ca="1" si="178"/>
        <v>82.17321428571428</v>
      </c>
      <c r="AY314" s="652">
        <f t="shared" ca="1" si="179"/>
        <v>0</v>
      </c>
      <c r="AZ314" s="651"/>
      <c r="BA314" s="651"/>
      <c r="BB314" s="653">
        <f ca="1">IFERROR(INDEX(Algorithms!$G:$G,MATCH($B314&amp;"_Therm Saved per Unit",Algorithms!$A:$A,0)),0)</f>
        <v>0.13695535714285714</v>
      </c>
      <c r="BC314" s="665"/>
      <c r="BD314" s="654">
        <f t="shared" ca="1" si="180"/>
        <v>109.56428571428572</v>
      </c>
      <c r="BE314" s="652">
        <f t="shared" ca="1" si="181"/>
        <v>0</v>
      </c>
      <c r="BF314" s="651"/>
      <c r="BG314" s="651"/>
      <c r="BH314" s="653">
        <f ca="1">IFERROR(INDEX(Algorithms!$G:$G,MATCH($B314&amp;"_Therm Saved per Unit",Algorithms!$A:$A,0)),0)</f>
        <v>0.13695535714285714</v>
      </c>
      <c r="BI314" s="665"/>
      <c r="BJ314" s="654">
        <f t="shared" ca="1" si="182"/>
        <v>136.95535714285714</v>
      </c>
      <c r="BK314" s="652">
        <f t="shared" ca="1" si="183"/>
        <v>0</v>
      </c>
      <c r="BL314" s="654">
        <f t="shared" ca="1" si="184"/>
        <v>82.17321428571428</v>
      </c>
      <c r="BM314" s="654">
        <f t="shared" ca="1" si="185"/>
        <v>82.17321428571428</v>
      </c>
      <c r="BN314" s="654">
        <f t="shared" ca="1" si="186"/>
        <v>109.56428571428572</v>
      </c>
      <c r="BO314" s="654">
        <f t="shared" ca="1" si="187"/>
        <v>136.95535714285714</v>
      </c>
      <c r="BP314" s="666">
        <f t="shared" ca="1" si="188"/>
        <v>410.86607142857144</v>
      </c>
      <c r="BQ314" s="651" t="s">
        <v>112</v>
      </c>
      <c r="BR314" s="665"/>
      <c r="BS314"/>
      <c r="BU314" s="654">
        <f t="shared" si="189"/>
        <v>82.17321428571428</v>
      </c>
      <c r="BV314" s="654">
        <f t="shared" si="190"/>
        <v>82.17321428571428</v>
      </c>
      <c r="BW314" s="654">
        <f t="shared" si="191"/>
        <v>109.56428571428572</v>
      </c>
      <c r="BX314" s="654">
        <f t="shared" si="192"/>
        <v>136.95535714285714</v>
      </c>
      <c r="BY314" s="654">
        <f ca="1">M314*IFERROR(INDEX(Algorithms!$G:$G,MATCH($B314&amp;"_Therm Saved per Unit- MLA",Algorithms!$A:$A,0)),0)*W314</f>
        <v>87.006932773109256</v>
      </c>
      <c r="BZ314" s="654">
        <f ca="1">N314*IFERROR(INDEX(Algorithms!$G:$G,MATCH($B314&amp;"_Therm Saved per Unit- MLA",Algorithms!$A:$A,0)),0)*X314</f>
        <v>87.006932773109256</v>
      </c>
      <c r="CA314" s="654">
        <f ca="1">O314*IFERROR(INDEX(Algorithms!$G:$G,MATCH($B314&amp;"_Therm Saved per Unit- MLA",Algorithms!$A:$A,0)),0)*Y314</f>
        <v>116.00924369747901</v>
      </c>
      <c r="CB314" s="654">
        <f ca="1">P314*IFERROR(INDEX(Algorithms!$G:$G,MATCH($B314&amp;"_Therm Saved per Unit- MLA",Algorithms!$A:$A,0)),0)*Z314</f>
        <v>145.01155462184875</v>
      </c>
      <c r="CC314" s="654">
        <f ca="1">IFERROR(INDEX(Algorithms!$G:$G,MATCH($B314&amp;"_Lifetime (years)",Algorithms!$A:$A,0)),0)</f>
        <v>20</v>
      </c>
      <c r="CD314" s="654">
        <f ca="1">IFERROR(INDEX(Algorithms!$G:$G,MATCH($B314&amp;"_Lifetime (years) - Remaining Years",Algorithms!$A:$A,0)),0)</f>
        <v>10</v>
      </c>
      <c r="CE314" s="654">
        <f t="shared" ca="1" si="193"/>
        <v>1691.8014705882354</v>
      </c>
      <c r="CF314" s="654">
        <f t="shared" ca="1" si="194"/>
        <v>1691.8014705882354</v>
      </c>
      <c r="CG314" s="654">
        <f t="shared" ca="1" si="195"/>
        <v>2255.7352941176468</v>
      </c>
      <c r="CH314" s="654">
        <f t="shared" ca="1" si="196"/>
        <v>2819.6691176470586</v>
      </c>
      <c r="CI314" s="654">
        <f t="shared" ca="1" si="197"/>
        <v>82.17321428571428</v>
      </c>
      <c r="CJ314" s="654">
        <f t="shared" ca="1" si="198"/>
        <v>82.17321428571428</v>
      </c>
      <c r="CK314" s="654">
        <f t="shared" ca="1" si="199"/>
        <v>109.56428571428572</v>
      </c>
      <c r="CL314" s="654">
        <f t="shared" ca="1" si="200"/>
        <v>136.95535714285714</v>
      </c>
      <c r="CM314" s="654">
        <f ca="1">M314*IFERROR(INDEX(Algorithms!$G:$G,MATCH($B314&amp;"_Therm Saved per Unit- MLA",Algorithms!$A:$A,0)),0)*W314</f>
        <v>87.006932773109256</v>
      </c>
      <c r="CN314" s="654">
        <f ca="1">N314*IFERROR(INDEX(Algorithms!$G:$G,MATCH($B314&amp;"_Therm Saved per Unit- MLA",Algorithms!$A:$A,0)),0)*X314</f>
        <v>87.006932773109256</v>
      </c>
      <c r="CO314" s="654">
        <f ca="1">O314*IFERROR(INDEX(Algorithms!$G:$G,MATCH($B314&amp;"_Therm Saved per Unit- MLA",Algorithms!$A:$A,0)),0)*Y314</f>
        <v>116.00924369747901</v>
      </c>
      <c r="CP314" s="654">
        <f ca="1">P314*IFERROR(INDEX(Algorithms!$G:$G,MATCH($B314&amp;"_Therm Saved per Unit- MLA",Algorithms!$A:$A,0)),0)*Z314</f>
        <v>145.01155462184875</v>
      </c>
      <c r="CQ314" s="654">
        <f ca="1">IFERROR(INDEX(Algorithms!$G:$G,MATCH($B314&amp;"_Lifetime (years)",Algorithms!$A:$A,0)),0)</f>
        <v>20</v>
      </c>
      <c r="CR314" s="654">
        <f ca="1">IFERROR(INDEX(Algorithms!$G:$G,MATCH($B314&amp;"_Lifetime (years) - Remaining Years",Algorithms!$A:$A,0)),0)</f>
        <v>10</v>
      </c>
      <c r="CS314" s="654">
        <f t="shared" ca="1" si="201"/>
        <v>1691.8014705882354</v>
      </c>
      <c r="CT314" s="654">
        <f t="shared" ca="1" si="202"/>
        <v>1691.8014705882354</v>
      </c>
      <c r="CU314" s="654">
        <f t="shared" ca="1" si="203"/>
        <v>2255.7352941176468</v>
      </c>
      <c r="CV314" s="654">
        <f t="shared" ca="1" si="204"/>
        <v>2819.6691176470586</v>
      </c>
    </row>
    <row r="315" spans="1:100" s="25" customFormat="1" ht="32.15" customHeight="1" x14ac:dyDescent="0.35">
      <c r="A315" s="660" t="str">
        <f t="shared" si="206"/>
        <v>PGL_Income Eligible_Multi-Family_Whole Building - Prescriptive_Floor Insulation Above Crawlspace_0_SF</v>
      </c>
      <c r="B315" s="25" t="str">
        <f t="shared" si="205"/>
        <v>Floor Insulation Above Crawlspace_0_SF</v>
      </c>
      <c r="C315" s="661" t="s">
        <v>1529</v>
      </c>
      <c r="D315" s="661" t="s">
        <v>341</v>
      </c>
      <c r="E315" s="661" t="s">
        <v>1501</v>
      </c>
      <c r="F315" s="661" t="s">
        <v>1869</v>
      </c>
      <c r="G315" s="661" t="s">
        <v>259</v>
      </c>
      <c r="H315" s="661">
        <v>0</v>
      </c>
      <c r="I315" s="661" t="s">
        <v>426</v>
      </c>
      <c r="J315" s="48">
        <v>1</v>
      </c>
      <c r="K315" s="48" t="str">
        <f ca="1">IFERROR(INDEX(Algorithms!J:J,MATCH($B315&amp;"_Therm Saved per Unit",Algorithms!$A:$A,0)),"n/a")</f>
        <v>5.6.3</v>
      </c>
      <c r="L315" s="48" t="str">
        <f>IFERROR(INDEX('Measure Level Detail'!$N:$N,MATCH($A315,'Measure Level Detail'!$B:$B,0)),0)</f>
        <v>sq ft</v>
      </c>
      <c r="M315" s="662">
        <f>IFERROR(INDEX('Measure Level Detail'!$P:$P,MATCH($A315&amp;"_"&amp;M$3,'Measure Level Detail'!$C:$C,0)),0)</f>
        <v>900</v>
      </c>
      <c r="N315" s="662">
        <f>IFERROR(INDEX('Measure Level Detail'!$P:$P,MATCH($A315&amp;"_"&amp;N$3,'Measure Level Detail'!$C:$C,0)),0)</f>
        <v>900</v>
      </c>
      <c r="O315" s="662">
        <f>IFERROR(INDEX('Measure Level Detail'!$P:$P,MATCH($A315&amp;"_"&amp;O$3,'Measure Level Detail'!$C:$C,0)),0)</f>
        <v>1200</v>
      </c>
      <c r="P315" s="662">
        <f>IFERROR(INDEX('Measure Level Detail'!$P:$P,MATCH($A315&amp;"_"&amp;P$3,'Measure Level Detail'!$C:$C,0)),0)</f>
        <v>1500</v>
      </c>
      <c r="Q315" s="48" t="str">
        <f ca="1">IFERROR(INDEX(Algorithms!K:K,MATCH($B315&amp;"_Therm Saved per Unit",Algorithms!$A:$A,0)),"n/a")</f>
        <v>RS-SHL-FINS-V11-200101</v>
      </c>
      <c r="R315" s="651"/>
      <c r="S315" s="663">
        <v>0.10489255765199164</v>
      </c>
      <c r="T315" s="663">
        <v>0.10489255765199164</v>
      </c>
      <c r="U315" s="663">
        <v>0.10489255765199164</v>
      </c>
      <c r="V315" s="663">
        <v>0.10489255765199164</v>
      </c>
      <c r="W315" s="664">
        <f>IFERROR(INDEX('Measure Level Detail'!$R:$R,MATCH($A315&amp;"_"&amp;W$3,'Measure Level Detail'!$C:$C,0)),0)</f>
        <v>1</v>
      </c>
      <c r="X315" s="664">
        <f>IFERROR(INDEX('Measure Level Detail'!$R:$R,MATCH($A315&amp;"_"&amp;X$3,'Measure Level Detail'!$C:$C,0)),0)</f>
        <v>1</v>
      </c>
      <c r="Y315" s="664">
        <f>IFERROR(INDEX('Measure Level Detail'!$R:$R,MATCH($A315&amp;"_"&amp;Y$3,'Measure Level Detail'!$C:$C,0)),0)</f>
        <v>1</v>
      </c>
      <c r="Z315" s="664">
        <f>IFERROR(INDEX('Measure Level Detail'!$R:$R,MATCH($A315&amp;"_"&amp;Z$3,'Measure Level Detail'!$C:$C,0)),0)</f>
        <v>1</v>
      </c>
      <c r="AA315" s="654">
        <f t="shared" si="167"/>
        <v>94.403301886792477</v>
      </c>
      <c r="AB315" s="654">
        <f t="shared" si="168"/>
        <v>94.403301886792477</v>
      </c>
      <c r="AC315" s="654">
        <f t="shared" si="169"/>
        <v>125.87106918238996</v>
      </c>
      <c r="AD315" s="654">
        <f t="shared" si="170"/>
        <v>157.33883647798746</v>
      </c>
      <c r="AE315" s="654">
        <f t="shared" si="171"/>
        <v>472.01650943396237</v>
      </c>
      <c r="AF315" s="702">
        <v>1</v>
      </c>
      <c r="AG315" s="702">
        <v>1</v>
      </c>
      <c r="AH315" s="702">
        <v>1</v>
      </c>
      <c r="AI315" s="702">
        <v>1</v>
      </c>
      <c r="AJ315" s="702">
        <f t="shared" si="172"/>
        <v>1</v>
      </c>
      <c r="AK315" s="702">
        <f t="shared" si="173"/>
        <v>1</v>
      </c>
      <c r="AL315" s="702">
        <f t="shared" si="174"/>
        <v>1</v>
      </c>
      <c r="AM315" s="702">
        <f t="shared" si="175"/>
        <v>1</v>
      </c>
      <c r="AN315" s="651"/>
      <c r="AO315" s="651"/>
      <c r="AP315" s="655">
        <f ca="1">IFERROR(INDEX(Algorithms!$G:$G,MATCH($B315&amp;"_Therm Saved per Unit",Algorithms!$A:$A,0)),0)</f>
        <v>0.10489255765199164</v>
      </c>
      <c r="AQ315" s="651"/>
      <c r="AR315" s="654">
        <f t="shared" ca="1" si="176"/>
        <v>94.403301886792477</v>
      </c>
      <c r="AS315" s="652">
        <f t="shared" ca="1" si="177"/>
        <v>0</v>
      </c>
      <c r="AT315" s="651"/>
      <c r="AU315" s="651"/>
      <c r="AV315" s="653">
        <f ca="1">IFERROR(INDEX(Algorithms!$G:$G,MATCH($B315&amp;"_Therm Saved per Unit",Algorithms!$A:$A,0)),0)</f>
        <v>0.10489255765199164</v>
      </c>
      <c r="AW315" s="665"/>
      <c r="AX315" s="654">
        <f t="shared" ca="1" si="178"/>
        <v>94.403301886792477</v>
      </c>
      <c r="AY315" s="652">
        <f t="shared" ca="1" si="179"/>
        <v>0</v>
      </c>
      <c r="AZ315" s="651"/>
      <c r="BA315" s="651"/>
      <c r="BB315" s="653">
        <f ca="1">IFERROR(INDEX(Algorithms!$G:$G,MATCH($B315&amp;"_Therm Saved per Unit",Algorithms!$A:$A,0)),0)</f>
        <v>0.10489255765199164</v>
      </c>
      <c r="BC315" s="665"/>
      <c r="BD315" s="654">
        <f t="shared" ca="1" si="180"/>
        <v>125.87106918238996</v>
      </c>
      <c r="BE315" s="652">
        <f t="shared" ca="1" si="181"/>
        <v>0</v>
      </c>
      <c r="BF315" s="651"/>
      <c r="BG315" s="651"/>
      <c r="BH315" s="653">
        <f ca="1">IFERROR(INDEX(Algorithms!$G:$G,MATCH($B315&amp;"_Therm Saved per Unit",Algorithms!$A:$A,0)),0)</f>
        <v>0.10489255765199164</v>
      </c>
      <c r="BI315" s="665"/>
      <c r="BJ315" s="654">
        <f t="shared" ca="1" si="182"/>
        <v>157.33883647798746</v>
      </c>
      <c r="BK315" s="652">
        <f t="shared" ca="1" si="183"/>
        <v>0</v>
      </c>
      <c r="BL315" s="654">
        <f t="shared" ca="1" si="184"/>
        <v>94.403301886792477</v>
      </c>
      <c r="BM315" s="654">
        <f t="shared" ca="1" si="185"/>
        <v>94.403301886792477</v>
      </c>
      <c r="BN315" s="654">
        <f t="shared" ca="1" si="186"/>
        <v>125.87106918238996</v>
      </c>
      <c r="BO315" s="654">
        <f t="shared" ca="1" si="187"/>
        <v>157.33883647798746</v>
      </c>
      <c r="BP315" s="666">
        <f t="shared" ca="1" si="188"/>
        <v>472.01650943396237</v>
      </c>
      <c r="BQ315" s="651" t="s">
        <v>112</v>
      </c>
      <c r="BR315" s="665"/>
      <c r="BS315"/>
      <c r="BU315" s="654">
        <f t="shared" si="189"/>
        <v>94.403301886792477</v>
      </c>
      <c r="BV315" s="654">
        <f t="shared" si="190"/>
        <v>94.403301886792477</v>
      </c>
      <c r="BW315" s="654">
        <f t="shared" si="191"/>
        <v>125.87106918238996</v>
      </c>
      <c r="BX315" s="654">
        <f t="shared" si="192"/>
        <v>157.33883647798746</v>
      </c>
      <c r="BY315" s="654">
        <f ca="1">M315*IFERROR(INDEX(Algorithms!$G:$G,MATCH($B315&amp;"_Therm Saved per Unit- MLA",Algorithms!$A:$A,0)),0)*W315</f>
        <v>99.956437291897913</v>
      </c>
      <c r="BZ315" s="654">
        <f ca="1">N315*IFERROR(INDEX(Algorithms!$G:$G,MATCH($B315&amp;"_Therm Saved per Unit- MLA",Algorithms!$A:$A,0)),0)*X315</f>
        <v>99.956437291897913</v>
      </c>
      <c r="CA315" s="654">
        <f ca="1">O315*IFERROR(INDEX(Algorithms!$G:$G,MATCH($B315&amp;"_Therm Saved per Unit- MLA",Algorithms!$A:$A,0)),0)*Y315</f>
        <v>133.27524972253056</v>
      </c>
      <c r="CB315" s="654">
        <f ca="1">P315*IFERROR(INDEX(Algorithms!$G:$G,MATCH($B315&amp;"_Therm Saved per Unit- MLA",Algorithms!$A:$A,0)),0)*Z315</f>
        <v>166.59406215316318</v>
      </c>
      <c r="CC315" s="654">
        <f ca="1">IFERROR(INDEX(Algorithms!$G:$G,MATCH($B315&amp;"_Lifetime (years)",Algorithms!$A:$A,0)),0)</f>
        <v>20</v>
      </c>
      <c r="CD315" s="654">
        <f ca="1">IFERROR(INDEX(Algorithms!$G:$G,MATCH($B315&amp;"_Lifetime (years) - Remaining Years",Algorithms!$A:$A,0)),0)</f>
        <v>10</v>
      </c>
      <c r="CE315" s="654">
        <f t="shared" ca="1" si="193"/>
        <v>1943.5973917869039</v>
      </c>
      <c r="CF315" s="654">
        <f t="shared" ca="1" si="194"/>
        <v>1943.5973917869039</v>
      </c>
      <c r="CG315" s="654">
        <f t="shared" ca="1" si="195"/>
        <v>2591.4631890492055</v>
      </c>
      <c r="CH315" s="654">
        <f t="shared" ca="1" si="196"/>
        <v>3239.328986311506</v>
      </c>
      <c r="CI315" s="654">
        <f t="shared" ca="1" si="197"/>
        <v>94.403301886792477</v>
      </c>
      <c r="CJ315" s="654">
        <f t="shared" ca="1" si="198"/>
        <v>94.403301886792477</v>
      </c>
      <c r="CK315" s="654">
        <f t="shared" ca="1" si="199"/>
        <v>125.87106918238996</v>
      </c>
      <c r="CL315" s="654">
        <f t="shared" ca="1" si="200"/>
        <v>157.33883647798746</v>
      </c>
      <c r="CM315" s="654">
        <f ca="1">M315*IFERROR(INDEX(Algorithms!$G:$G,MATCH($B315&amp;"_Therm Saved per Unit- MLA",Algorithms!$A:$A,0)),0)*W315</f>
        <v>99.956437291897913</v>
      </c>
      <c r="CN315" s="654">
        <f ca="1">N315*IFERROR(INDEX(Algorithms!$G:$G,MATCH($B315&amp;"_Therm Saved per Unit- MLA",Algorithms!$A:$A,0)),0)*X315</f>
        <v>99.956437291897913</v>
      </c>
      <c r="CO315" s="654">
        <f ca="1">O315*IFERROR(INDEX(Algorithms!$G:$G,MATCH($B315&amp;"_Therm Saved per Unit- MLA",Algorithms!$A:$A,0)),0)*Y315</f>
        <v>133.27524972253056</v>
      </c>
      <c r="CP315" s="654">
        <f ca="1">P315*IFERROR(INDEX(Algorithms!$G:$G,MATCH($B315&amp;"_Therm Saved per Unit- MLA",Algorithms!$A:$A,0)),0)*Z315</f>
        <v>166.59406215316318</v>
      </c>
      <c r="CQ315" s="654">
        <f ca="1">IFERROR(INDEX(Algorithms!$G:$G,MATCH($B315&amp;"_Lifetime (years)",Algorithms!$A:$A,0)),0)</f>
        <v>20</v>
      </c>
      <c r="CR315" s="654">
        <f ca="1">IFERROR(INDEX(Algorithms!$G:$G,MATCH($B315&amp;"_Lifetime (years) - Remaining Years",Algorithms!$A:$A,0)),0)</f>
        <v>10</v>
      </c>
      <c r="CS315" s="654">
        <f t="shared" ca="1" si="201"/>
        <v>1943.5973917869039</v>
      </c>
      <c r="CT315" s="654">
        <f t="shared" ca="1" si="202"/>
        <v>1943.5973917869039</v>
      </c>
      <c r="CU315" s="654">
        <f t="shared" ca="1" si="203"/>
        <v>2591.4631890492055</v>
      </c>
      <c r="CV315" s="654">
        <f t="shared" ca="1" si="204"/>
        <v>3239.328986311506</v>
      </c>
    </row>
    <row r="316" spans="1:100" s="25" customFormat="1" ht="32.15" customHeight="1" x14ac:dyDescent="0.35">
      <c r="A316" s="660" t="str">
        <f t="shared" si="206"/>
        <v>PGL_Income Eligible_Multi-Family_Whole Building - Prescriptive_Boiler_≥88% AFUE, &lt;300MBh_MF</v>
      </c>
      <c r="B316" s="25" t="str">
        <f t="shared" si="205"/>
        <v>Boiler_≥88% AFUE, &lt;300MBh_MF</v>
      </c>
      <c r="C316" s="661" t="s">
        <v>1529</v>
      </c>
      <c r="D316" s="661" t="s">
        <v>341</v>
      </c>
      <c r="E316" s="661" t="s">
        <v>1501</v>
      </c>
      <c r="F316" s="661" t="s">
        <v>1869</v>
      </c>
      <c r="G316" s="661" t="s">
        <v>1001</v>
      </c>
      <c r="H316" s="661" t="s">
        <v>1002</v>
      </c>
      <c r="I316" s="661" t="s">
        <v>588</v>
      </c>
      <c r="J316" s="48">
        <v>1</v>
      </c>
      <c r="K316" s="48" t="str">
        <f ca="1">IFERROR(INDEX(Algorithms!J:J,MATCH($B316&amp;"_Therm Saved per Unit",Algorithms!$A:$A,0)),"n/a")</f>
        <v>4.4.10</v>
      </c>
      <c r="L316" s="48" t="str">
        <f>IFERROR(INDEX('Measure Level Detail'!$N:$N,MATCH($A316,'Measure Level Detail'!$B:$B,0)),0)</f>
        <v>MBH</v>
      </c>
      <c r="M316" s="662">
        <f>IFERROR(INDEX('Measure Level Detail'!$P:$P,MATCH($A316&amp;"_"&amp;M$3,'Measure Level Detail'!$C:$C,0)),0)</f>
        <v>2700</v>
      </c>
      <c r="N316" s="662">
        <f>IFERROR(INDEX('Measure Level Detail'!$P:$P,MATCH($A316&amp;"_"&amp;N$3,'Measure Level Detail'!$C:$C,0)),0)</f>
        <v>3450</v>
      </c>
      <c r="O316" s="662">
        <f>IFERROR(INDEX('Measure Level Detail'!$P:$P,MATCH($A316&amp;"_"&amp;O$3,'Measure Level Detail'!$C:$C,0)),0)</f>
        <v>4200</v>
      </c>
      <c r="P316" s="662">
        <f>IFERROR(INDEX('Measure Level Detail'!$P:$P,MATCH($A316&amp;"_"&amp;P$3,'Measure Level Detail'!$C:$C,0)),0)</f>
        <v>4950</v>
      </c>
      <c r="Q316" s="48" t="str">
        <f ca="1">IFERROR(INDEX(Algorithms!K:K,MATCH($B316&amp;"_Therm Saved per Unit",Algorithms!$A:$A,0)),"n/a")</f>
        <v>CI-HVC-BOIL-V08-200101</v>
      </c>
      <c r="R316" s="651"/>
      <c r="S316" s="663">
        <v>0.79095238095238163</v>
      </c>
      <c r="T316" s="663">
        <v>0.79095238095238163</v>
      </c>
      <c r="U316" s="663">
        <v>0.79095238095238163</v>
      </c>
      <c r="V316" s="663">
        <v>0.79095238095238163</v>
      </c>
      <c r="W316" s="664">
        <f>IFERROR(INDEX('Measure Level Detail'!$R:$R,MATCH($A316&amp;"_"&amp;W$3,'Measure Level Detail'!$C:$C,0)),0)</f>
        <v>1</v>
      </c>
      <c r="X316" s="664">
        <f>IFERROR(INDEX('Measure Level Detail'!$R:$R,MATCH($A316&amp;"_"&amp;X$3,'Measure Level Detail'!$C:$C,0)),0)</f>
        <v>1</v>
      </c>
      <c r="Y316" s="664">
        <f>IFERROR(INDEX('Measure Level Detail'!$R:$R,MATCH($A316&amp;"_"&amp;Y$3,'Measure Level Detail'!$C:$C,0)),0)</f>
        <v>1</v>
      </c>
      <c r="Z316" s="664">
        <f>IFERROR(INDEX('Measure Level Detail'!$R:$R,MATCH($A316&amp;"_"&amp;Z$3,'Measure Level Detail'!$C:$C,0)),0)</f>
        <v>1</v>
      </c>
      <c r="AA316" s="654">
        <f t="shared" si="167"/>
        <v>2135.5714285714303</v>
      </c>
      <c r="AB316" s="654">
        <f t="shared" si="168"/>
        <v>2728.7857142857165</v>
      </c>
      <c r="AC316" s="654">
        <f t="shared" si="169"/>
        <v>3322.0000000000027</v>
      </c>
      <c r="AD316" s="654">
        <f t="shared" si="170"/>
        <v>3915.214285714289</v>
      </c>
      <c r="AE316" s="654">
        <f t="shared" si="171"/>
        <v>12101.571428571438</v>
      </c>
      <c r="AF316" s="702">
        <v>1</v>
      </c>
      <c r="AG316" s="702">
        <v>1</v>
      </c>
      <c r="AH316" s="702">
        <v>1</v>
      </c>
      <c r="AI316" s="702">
        <v>1</v>
      </c>
      <c r="AJ316" s="702">
        <f t="shared" si="172"/>
        <v>1</v>
      </c>
      <c r="AK316" s="702">
        <f t="shared" si="173"/>
        <v>1</v>
      </c>
      <c r="AL316" s="702">
        <f t="shared" si="174"/>
        <v>1</v>
      </c>
      <c r="AM316" s="702">
        <f t="shared" si="175"/>
        <v>1</v>
      </c>
      <c r="AN316" s="651"/>
      <c r="AO316" s="651"/>
      <c r="AP316" s="655">
        <f ca="1">IFERROR(INDEX(Algorithms!$G:$G,MATCH($B316&amp;"_Therm Saved per Unit",Algorithms!$A:$A,0)),0)</f>
        <v>0.79095238095238163</v>
      </c>
      <c r="AQ316" s="651"/>
      <c r="AR316" s="654">
        <f t="shared" ca="1" si="176"/>
        <v>2135.5714285714303</v>
      </c>
      <c r="AS316" s="652">
        <f t="shared" ca="1" si="177"/>
        <v>0</v>
      </c>
      <c r="AT316" s="651"/>
      <c r="AU316" s="651"/>
      <c r="AV316" s="653">
        <f ca="1">IFERROR(INDEX(Algorithms!$G:$G,MATCH($B316&amp;"_Therm Saved per Unit",Algorithms!$A:$A,0)),0)</f>
        <v>0.79095238095238163</v>
      </c>
      <c r="AW316" s="665"/>
      <c r="AX316" s="654">
        <f t="shared" ca="1" si="178"/>
        <v>2728.7857142857165</v>
      </c>
      <c r="AY316" s="652">
        <f t="shared" ca="1" si="179"/>
        <v>0</v>
      </c>
      <c r="AZ316" s="651"/>
      <c r="BA316" s="651"/>
      <c r="BB316" s="653">
        <f ca="1">IFERROR(INDEX(Algorithms!$G:$G,MATCH($B316&amp;"_Therm Saved per Unit",Algorithms!$A:$A,0)),0)</f>
        <v>0.79095238095238163</v>
      </c>
      <c r="BC316" s="665"/>
      <c r="BD316" s="654">
        <f t="shared" ca="1" si="180"/>
        <v>3322.0000000000027</v>
      </c>
      <c r="BE316" s="652">
        <f t="shared" ca="1" si="181"/>
        <v>0</v>
      </c>
      <c r="BF316" s="651"/>
      <c r="BG316" s="651"/>
      <c r="BH316" s="653">
        <f ca="1">IFERROR(INDEX(Algorithms!$G:$G,MATCH($B316&amp;"_Therm Saved per Unit",Algorithms!$A:$A,0)),0)</f>
        <v>0.79095238095238163</v>
      </c>
      <c r="BI316" s="665"/>
      <c r="BJ316" s="654">
        <f t="shared" ca="1" si="182"/>
        <v>3915.214285714289</v>
      </c>
      <c r="BK316" s="652">
        <f t="shared" ca="1" si="183"/>
        <v>0</v>
      </c>
      <c r="BL316" s="654">
        <f t="shared" ca="1" si="184"/>
        <v>2135.5714285714303</v>
      </c>
      <c r="BM316" s="654">
        <f t="shared" ca="1" si="185"/>
        <v>2728.7857142857165</v>
      </c>
      <c r="BN316" s="654">
        <f t="shared" ca="1" si="186"/>
        <v>3322.0000000000027</v>
      </c>
      <c r="BO316" s="654">
        <f t="shared" ca="1" si="187"/>
        <v>3915.214285714289</v>
      </c>
      <c r="BP316" s="666">
        <f t="shared" ca="1" si="188"/>
        <v>12101.571428571438</v>
      </c>
      <c r="BQ316" s="651" t="s">
        <v>112</v>
      </c>
      <c r="BR316" s="665"/>
      <c r="BS316"/>
      <c r="BU316" s="654">
        <f t="shared" si="189"/>
        <v>2135.5714285714303</v>
      </c>
      <c r="BV316" s="654">
        <f t="shared" si="190"/>
        <v>2728.7857142857165</v>
      </c>
      <c r="BW316" s="654">
        <f t="shared" si="191"/>
        <v>3322.0000000000027</v>
      </c>
      <c r="BX316" s="654">
        <f t="shared" si="192"/>
        <v>3915.214285714289</v>
      </c>
      <c r="BY316" s="654">
        <f ca="1">M316*IFERROR(INDEX(Algorithms!$G:$G,MATCH($B316&amp;"_Therm Saved per Unit- MLA",Algorithms!$A:$A,0)),0)*W316</f>
        <v>0</v>
      </c>
      <c r="BZ316" s="654">
        <f ca="1">N316*IFERROR(INDEX(Algorithms!$G:$G,MATCH($B316&amp;"_Therm Saved per Unit- MLA",Algorithms!$A:$A,0)),0)*X316</f>
        <v>0</v>
      </c>
      <c r="CA316" s="654">
        <f ca="1">O316*IFERROR(INDEX(Algorithms!$G:$G,MATCH($B316&amp;"_Therm Saved per Unit- MLA",Algorithms!$A:$A,0)),0)*Y316</f>
        <v>0</v>
      </c>
      <c r="CB316" s="654">
        <f ca="1">P316*IFERROR(INDEX(Algorithms!$G:$G,MATCH($B316&amp;"_Therm Saved per Unit- MLA",Algorithms!$A:$A,0)),0)*Z316</f>
        <v>0</v>
      </c>
      <c r="CC316" s="654">
        <f ca="1">IFERROR(INDEX(Algorithms!$G:$G,MATCH($B316&amp;"_Lifetime (years)",Algorithms!$A:$A,0)),0)</f>
        <v>25</v>
      </c>
      <c r="CD316" s="654">
        <f ca="1">IFERROR(INDEX(Algorithms!$G:$G,MATCH($B316&amp;"_Lifetime (years) - Remaining Years",Algorithms!$A:$A,0)),0)</f>
        <v>0</v>
      </c>
      <c r="CE316" s="654">
        <f t="shared" ca="1" si="193"/>
        <v>53389.285714285754</v>
      </c>
      <c r="CF316" s="654">
        <f t="shared" ca="1" si="194"/>
        <v>68219.642857142913</v>
      </c>
      <c r="CG316" s="654">
        <f t="shared" ca="1" si="195"/>
        <v>83050.000000000073</v>
      </c>
      <c r="CH316" s="654">
        <f t="shared" ca="1" si="196"/>
        <v>97880.357142857218</v>
      </c>
      <c r="CI316" s="654">
        <f t="shared" ca="1" si="197"/>
        <v>2135.5714285714303</v>
      </c>
      <c r="CJ316" s="654">
        <f t="shared" ca="1" si="198"/>
        <v>2728.7857142857165</v>
      </c>
      <c r="CK316" s="654">
        <f t="shared" ca="1" si="199"/>
        <v>3322.0000000000027</v>
      </c>
      <c r="CL316" s="654">
        <f t="shared" ca="1" si="200"/>
        <v>3915.214285714289</v>
      </c>
      <c r="CM316" s="654">
        <f ca="1">M316*IFERROR(INDEX(Algorithms!$G:$G,MATCH($B316&amp;"_Therm Saved per Unit- MLA",Algorithms!$A:$A,0)),0)*W316</f>
        <v>0</v>
      </c>
      <c r="CN316" s="654">
        <f ca="1">N316*IFERROR(INDEX(Algorithms!$G:$G,MATCH($B316&amp;"_Therm Saved per Unit- MLA",Algorithms!$A:$A,0)),0)*X316</f>
        <v>0</v>
      </c>
      <c r="CO316" s="654">
        <f ca="1">O316*IFERROR(INDEX(Algorithms!$G:$G,MATCH($B316&amp;"_Therm Saved per Unit- MLA",Algorithms!$A:$A,0)),0)*Y316</f>
        <v>0</v>
      </c>
      <c r="CP316" s="654">
        <f ca="1">P316*IFERROR(INDEX(Algorithms!$G:$G,MATCH($B316&amp;"_Therm Saved per Unit- MLA",Algorithms!$A:$A,0)),0)*Z316</f>
        <v>0</v>
      </c>
      <c r="CQ316" s="654">
        <f ca="1">IFERROR(INDEX(Algorithms!$G:$G,MATCH($B316&amp;"_Lifetime (years)",Algorithms!$A:$A,0)),0)</f>
        <v>25</v>
      </c>
      <c r="CR316" s="654">
        <f ca="1">IFERROR(INDEX(Algorithms!$G:$G,MATCH($B316&amp;"_Lifetime (years) - Remaining Years",Algorithms!$A:$A,0)),0)</f>
        <v>0</v>
      </c>
      <c r="CS316" s="654">
        <f t="shared" ca="1" si="201"/>
        <v>53389.285714285754</v>
      </c>
      <c r="CT316" s="654">
        <f t="shared" ca="1" si="202"/>
        <v>68219.642857142913</v>
      </c>
      <c r="CU316" s="654">
        <f t="shared" ca="1" si="203"/>
        <v>83050.000000000073</v>
      </c>
      <c r="CV316" s="654">
        <f t="shared" ca="1" si="204"/>
        <v>97880.357142857218</v>
      </c>
    </row>
    <row r="317" spans="1:100" s="25" customFormat="1" ht="32.15" customHeight="1" x14ac:dyDescent="0.35">
      <c r="A317" s="660" t="str">
        <f t="shared" si="206"/>
        <v>PGL_Income Eligible_Multi-Family_Whole Building - Prescriptive_Boiler_≥88% AFUE, ≥300MBh TE_MF</v>
      </c>
      <c r="B317" s="25" t="str">
        <f t="shared" si="205"/>
        <v>Boiler_≥88% AFUE, ≥300MBh TE_MF</v>
      </c>
      <c r="C317" s="661" t="s">
        <v>1529</v>
      </c>
      <c r="D317" s="661" t="s">
        <v>341</v>
      </c>
      <c r="E317" s="661" t="s">
        <v>1501</v>
      </c>
      <c r="F317" s="661" t="s">
        <v>1869</v>
      </c>
      <c r="G317" s="661" t="s">
        <v>1001</v>
      </c>
      <c r="H317" s="661" t="s">
        <v>1003</v>
      </c>
      <c r="I317" s="661" t="s">
        <v>588</v>
      </c>
      <c r="J317" s="48">
        <v>1</v>
      </c>
      <c r="K317" s="48" t="str">
        <f ca="1">IFERROR(INDEX(Algorithms!J:J,MATCH($B317&amp;"_Therm Saved per Unit",Algorithms!$A:$A,0)),"n/a")</f>
        <v>4.4.10</v>
      </c>
      <c r="L317" s="48" t="str">
        <f>IFERROR(INDEX('Measure Level Detail'!$N:$N,MATCH($A317,'Measure Level Detail'!$B:$B,0)),0)</f>
        <v>MBH</v>
      </c>
      <c r="M317" s="662">
        <f>IFERROR(INDEX('Measure Level Detail'!$P:$P,MATCH($A317&amp;"_"&amp;M$3,'Measure Level Detail'!$C:$C,0)),0)</f>
        <v>6300</v>
      </c>
      <c r="N317" s="662">
        <f>IFERROR(INDEX('Measure Level Detail'!$P:$P,MATCH($A317&amp;"_"&amp;N$3,'Measure Level Detail'!$C:$C,0)),0)</f>
        <v>8050</v>
      </c>
      <c r="O317" s="662">
        <f>IFERROR(INDEX('Measure Level Detail'!$P:$P,MATCH($A317&amp;"_"&amp;O$3,'Measure Level Detail'!$C:$C,0)),0)</f>
        <v>9800</v>
      </c>
      <c r="P317" s="662">
        <f>IFERROR(INDEX('Measure Level Detail'!$P:$P,MATCH($A317&amp;"_"&amp;P$3,'Measure Level Detail'!$C:$C,0)),0)</f>
        <v>11550</v>
      </c>
      <c r="Q317" s="48" t="str">
        <f ca="1">IFERROR(INDEX(Algorithms!K:K,MATCH($B317&amp;"_Therm Saved per Unit",Algorithms!$A:$A,0)),"n/a")</f>
        <v>CI-HVC-BOIL-V08-200101</v>
      </c>
      <c r="R317" s="651"/>
      <c r="S317" s="663">
        <v>1.6609999999999991</v>
      </c>
      <c r="T317" s="663">
        <v>1.6609999999999991</v>
      </c>
      <c r="U317" s="663">
        <v>1.6609999999999991</v>
      </c>
      <c r="V317" s="663">
        <v>1.6609999999999991</v>
      </c>
      <c r="W317" s="664">
        <f>IFERROR(INDEX('Measure Level Detail'!$R:$R,MATCH($A317&amp;"_"&amp;W$3,'Measure Level Detail'!$C:$C,0)),0)</f>
        <v>1</v>
      </c>
      <c r="X317" s="664">
        <f>IFERROR(INDEX('Measure Level Detail'!$R:$R,MATCH($A317&amp;"_"&amp;X$3,'Measure Level Detail'!$C:$C,0)),0)</f>
        <v>1</v>
      </c>
      <c r="Y317" s="664">
        <f>IFERROR(INDEX('Measure Level Detail'!$R:$R,MATCH($A317&amp;"_"&amp;Y$3,'Measure Level Detail'!$C:$C,0)),0)</f>
        <v>1</v>
      </c>
      <c r="Z317" s="664">
        <f>IFERROR(INDEX('Measure Level Detail'!$R:$R,MATCH($A317&amp;"_"&amp;Z$3,'Measure Level Detail'!$C:$C,0)),0)</f>
        <v>1</v>
      </c>
      <c r="AA317" s="654">
        <f t="shared" si="167"/>
        <v>10464.299999999994</v>
      </c>
      <c r="AB317" s="654">
        <f t="shared" si="168"/>
        <v>13371.049999999994</v>
      </c>
      <c r="AC317" s="654">
        <f t="shared" si="169"/>
        <v>16277.799999999992</v>
      </c>
      <c r="AD317" s="654">
        <f t="shared" si="170"/>
        <v>19184.549999999988</v>
      </c>
      <c r="AE317" s="654">
        <f t="shared" si="171"/>
        <v>59297.699999999968</v>
      </c>
      <c r="AF317" s="702">
        <v>1</v>
      </c>
      <c r="AG317" s="702">
        <v>1</v>
      </c>
      <c r="AH317" s="702">
        <v>1</v>
      </c>
      <c r="AI317" s="702">
        <v>1</v>
      </c>
      <c r="AJ317" s="702">
        <f t="shared" si="172"/>
        <v>1</v>
      </c>
      <c r="AK317" s="702">
        <f t="shared" si="173"/>
        <v>1</v>
      </c>
      <c r="AL317" s="702">
        <f t="shared" si="174"/>
        <v>1</v>
      </c>
      <c r="AM317" s="702">
        <f t="shared" si="175"/>
        <v>1</v>
      </c>
      <c r="AN317" s="651"/>
      <c r="AO317" s="651"/>
      <c r="AP317" s="655">
        <f ca="1">IFERROR(INDEX(Algorithms!$G:$G,MATCH($B317&amp;"_Therm Saved per Unit",Algorithms!$A:$A,0)),0)</f>
        <v>1.6609999999999991</v>
      </c>
      <c r="AQ317" s="651"/>
      <c r="AR317" s="654">
        <f t="shared" ca="1" si="176"/>
        <v>10464.299999999994</v>
      </c>
      <c r="AS317" s="652">
        <f t="shared" ca="1" si="177"/>
        <v>0</v>
      </c>
      <c r="AT317" s="651"/>
      <c r="AU317" s="651"/>
      <c r="AV317" s="653">
        <f ca="1">IFERROR(INDEX(Algorithms!$G:$G,MATCH($B317&amp;"_Therm Saved per Unit",Algorithms!$A:$A,0)),0)</f>
        <v>1.6609999999999991</v>
      </c>
      <c r="AW317" s="665"/>
      <c r="AX317" s="654">
        <f t="shared" ca="1" si="178"/>
        <v>13371.049999999994</v>
      </c>
      <c r="AY317" s="652">
        <f t="shared" ca="1" si="179"/>
        <v>0</v>
      </c>
      <c r="AZ317" s="651"/>
      <c r="BA317" s="651"/>
      <c r="BB317" s="653">
        <f ca="1">IFERROR(INDEX(Algorithms!$G:$G,MATCH($B317&amp;"_Therm Saved per Unit",Algorithms!$A:$A,0)),0)</f>
        <v>1.6609999999999991</v>
      </c>
      <c r="BC317" s="665"/>
      <c r="BD317" s="654">
        <f t="shared" ca="1" si="180"/>
        <v>16277.799999999992</v>
      </c>
      <c r="BE317" s="652">
        <f t="shared" ca="1" si="181"/>
        <v>0</v>
      </c>
      <c r="BF317" s="651"/>
      <c r="BG317" s="651"/>
      <c r="BH317" s="653">
        <f ca="1">IFERROR(INDEX(Algorithms!$G:$G,MATCH($B317&amp;"_Therm Saved per Unit",Algorithms!$A:$A,0)),0)</f>
        <v>1.6609999999999991</v>
      </c>
      <c r="BI317" s="665"/>
      <c r="BJ317" s="654">
        <f t="shared" ca="1" si="182"/>
        <v>19184.549999999988</v>
      </c>
      <c r="BK317" s="652">
        <f t="shared" ca="1" si="183"/>
        <v>0</v>
      </c>
      <c r="BL317" s="654">
        <f t="shared" ca="1" si="184"/>
        <v>10464.299999999994</v>
      </c>
      <c r="BM317" s="654">
        <f t="shared" ca="1" si="185"/>
        <v>13371.049999999994</v>
      </c>
      <c r="BN317" s="654">
        <f t="shared" ca="1" si="186"/>
        <v>16277.799999999992</v>
      </c>
      <c r="BO317" s="654">
        <f t="shared" ca="1" si="187"/>
        <v>19184.549999999988</v>
      </c>
      <c r="BP317" s="666">
        <f t="shared" ca="1" si="188"/>
        <v>59297.699999999968</v>
      </c>
      <c r="BQ317" s="651" t="s">
        <v>112</v>
      </c>
      <c r="BR317" s="665"/>
      <c r="BS317"/>
      <c r="BU317" s="654">
        <f t="shared" si="189"/>
        <v>10464.299999999994</v>
      </c>
      <c r="BV317" s="654">
        <f t="shared" si="190"/>
        <v>13371.049999999994</v>
      </c>
      <c r="BW317" s="654">
        <f t="shared" si="191"/>
        <v>16277.799999999992</v>
      </c>
      <c r="BX317" s="654">
        <f t="shared" si="192"/>
        <v>19184.549999999988</v>
      </c>
      <c r="BY317" s="654">
        <f ca="1">M317*IFERROR(INDEX(Algorithms!$G:$G,MATCH($B317&amp;"_Therm Saved per Unit- MLA",Algorithms!$A:$A,0)),0)*W317</f>
        <v>0</v>
      </c>
      <c r="BZ317" s="654">
        <f ca="1">N317*IFERROR(INDEX(Algorithms!$G:$G,MATCH($B317&amp;"_Therm Saved per Unit- MLA",Algorithms!$A:$A,0)),0)*X317</f>
        <v>0</v>
      </c>
      <c r="CA317" s="654">
        <f ca="1">O317*IFERROR(INDEX(Algorithms!$G:$G,MATCH($B317&amp;"_Therm Saved per Unit- MLA",Algorithms!$A:$A,0)),0)*Y317</f>
        <v>0</v>
      </c>
      <c r="CB317" s="654">
        <f ca="1">P317*IFERROR(INDEX(Algorithms!$G:$G,MATCH($B317&amp;"_Therm Saved per Unit- MLA",Algorithms!$A:$A,0)),0)*Z317</f>
        <v>0</v>
      </c>
      <c r="CC317" s="654">
        <f ca="1">IFERROR(INDEX(Algorithms!$G:$G,MATCH($B317&amp;"_Lifetime (years)",Algorithms!$A:$A,0)),0)</f>
        <v>25</v>
      </c>
      <c r="CD317" s="654">
        <f ca="1">IFERROR(INDEX(Algorithms!$G:$G,MATCH($B317&amp;"_Lifetime (years) - Remaining Years",Algorithms!$A:$A,0)),0)</f>
        <v>0</v>
      </c>
      <c r="CE317" s="654">
        <f t="shared" ca="1" si="193"/>
        <v>261607.49999999985</v>
      </c>
      <c r="CF317" s="654">
        <f t="shared" ca="1" si="194"/>
        <v>334276.24999999983</v>
      </c>
      <c r="CG317" s="654">
        <f t="shared" ca="1" si="195"/>
        <v>406944.99999999983</v>
      </c>
      <c r="CH317" s="654">
        <f t="shared" ca="1" si="196"/>
        <v>479613.74999999971</v>
      </c>
      <c r="CI317" s="654">
        <f t="shared" ca="1" si="197"/>
        <v>10464.299999999994</v>
      </c>
      <c r="CJ317" s="654">
        <f t="shared" ca="1" si="198"/>
        <v>13371.049999999994</v>
      </c>
      <c r="CK317" s="654">
        <f t="shared" ca="1" si="199"/>
        <v>16277.799999999992</v>
      </c>
      <c r="CL317" s="654">
        <f t="shared" ca="1" si="200"/>
        <v>19184.549999999988</v>
      </c>
      <c r="CM317" s="654">
        <f ca="1">M317*IFERROR(INDEX(Algorithms!$G:$G,MATCH($B317&amp;"_Therm Saved per Unit- MLA",Algorithms!$A:$A,0)),0)*W317</f>
        <v>0</v>
      </c>
      <c r="CN317" s="654">
        <f ca="1">N317*IFERROR(INDEX(Algorithms!$G:$G,MATCH($B317&amp;"_Therm Saved per Unit- MLA",Algorithms!$A:$A,0)),0)*X317</f>
        <v>0</v>
      </c>
      <c r="CO317" s="654">
        <f ca="1">O317*IFERROR(INDEX(Algorithms!$G:$G,MATCH($B317&amp;"_Therm Saved per Unit- MLA",Algorithms!$A:$A,0)),0)*Y317</f>
        <v>0</v>
      </c>
      <c r="CP317" s="654">
        <f ca="1">P317*IFERROR(INDEX(Algorithms!$G:$G,MATCH($B317&amp;"_Therm Saved per Unit- MLA",Algorithms!$A:$A,0)),0)*Z317</f>
        <v>0</v>
      </c>
      <c r="CQ317" s="654">
        <f ca="1">IFERROR(INDEX(Algorithms!$G:$G,MATCH($B317&amp;"_Lifetime (years)",Algorithms!$A:$A,0)),0)</f>
        <v>25</v>
      </c>
      <c r="CR317" s="654">
        <f ca="1">IFERROR(INDEX(Algorithms!$G:$G,MATCH($B317&amp;"_Lifetime (years) - Remaining Years",Algorithms!$A:$A,0)),0)</f>
        <v>0</v>
      </c>
      <c r="CS317" s="654">
        <f t="shared" ca="1" si="201"/>
        <v>261607.49999999985</v>
      </c>
      <c r="CT317" s="654">
        <f t="shared" ca="1" si="202"/>
        <v>334276.24999999983</v>
      </c>
      <c r="CU317" s="654">
        <f t="shared" ca="1" si="203"/>
        <v>406944.99999999983</v>
      </c>
      <c r="CV317" s="654">
        <f t="shared" ca="1" si="204"/>
        <v>479613.74999999971</v>
      </c>
    </row>
    <row r="318" spans="1:100" s="25" customFormat="1" ht="32.15" customHeight="1" x14ac:dyDescent="0.35">
      <c r="A318" s="660" t="str">
        <f t="shared" si="206"/>
        <v>PGL_Income Eligible_Multi-Family_Whole Building - Prescriptive_Boiler Reset Controls_0_MF</v>
      </c>
      <c r="B318" s="25" t="str">
        <f t="shared" si="205"/>
        <v>Boiler Reset Controls_0_MF</v>
      </c>
      <c r="C318" s="661" t="s">
        <v>1529</v>
      </c>
      <c r="D318" s="661" t="s">
        <v>341</v>
      </c>
      <c r="E318" s="661" t="s">
        <v>1501</v>
      </c>
      <c r="F318" s="661" t="s">
        <v>1869</v>
      </c>
      <c r="G318" s="661" t="s">
        <v>1037</v>
      </c>
      <c r="H318" s="661">
        <v>0</v>
      </c>
      <c r="I318" s="661" t="s">
        <v>588</v>
      </c>
      <c r="J318" s="48">
        <v>1</v>
      </c>
      <c r="K318" s="48" t="str">
        <f ca="1">IFERROR(INDEX(Algorithms!J:J,MATCH($B318&amp;"_Therm Saved per Unit",Algorithms!$A:$A,0)),"n/a")</f>
        <v>4.4.4</v>
      </c>
      <c r="L318" s="48" t="str">
        <f>IFERROR(INDEX('Measure Level Detail'!$N:$N,MATCH($A318,'Measure Level Detail'!$B:$B,0)),0)</f>
        <v>MBH</v>
      </c>
      <c r="M318" s="662">
        <f>IFERROR(INDEX('Measure Level Detail'!$P:$P,MATCH($A318&amp;"_"&amp;M$3,'Measure Level Detail'!$C:$C,0)),0)</f>
        <v>3600</v>
      </c>
      <c r="N318" s="662">
        <f>IFERROR(INDEX('Measure Level Detail'!$P:$P,MATCH($A318&amp;"_"&amp;N$3,'Measure Level Detail'!$C:$C,0)),0)</f>
        <v>4600</v>
      </c>
      <c r="O318" s="662">
        <f>IFERROR(INDEX('Measure Level Detail'!$P:$P,MATCH($A318&amp;"_"&amp;O$3,'Measure Level Detail'!$C:$C,0)),0)</f>
        <v>5600</v>
      </c>
      <c r="P318" s="662">
        <f>IFERROR(INDEX('Measure Level Detail'!$P:$P,MATCH($A318&amp;"_"&amp;P$3,'Measure Level Detail'!$C:$C,0)),0)</f>
        <v>6600</v>
      </c>
      <c r="Q318" s="48" t="str">
        <f ca="1">IFERROR(INDEX(Algorithms!K:K,MATCH($B318&amp;"_Therm Saved per Unit",Algorithms!$A:$A,0)),"n/a")</f>
        <v>CI-HVC-BLRC-V04-210101</v>
      </c>
      <c r="R318" s="651"/>
      <c r="S318" s="663">
        <v>1.3288</v>
      </c>
      <c r="T318" s="663">
        <v>1.3288</v>
      </c>
      <c r="U318" s="663">
        <v>1.3288</v>
      </c>
      <c r="V318" s="663">
        <v>1.3288</v>
      </c>
      <c r="W318" s="664">
        <f>IFERROR(INDEX('Measure Level Detail'!$R:$R,MATCH($A318&amp;"_"&amp;W$3,'Measure Level Detail'!$C:$C,0)),0)</f>
        <v>1</v>
      </c>
      <c r="X318" s="664">
        <f>IFERROR(INDEX('Measure Level Detail'!$R:$R,MATCH($A318&amp;"_"&amp;X$3,'Measure Level Detail'!$C:$C,0)),0)</f>
        <v>1</v>
      </c>
      <c r="Y318" s="664">
        <f>IFERROR(INDEX('Measure Level Detail'!$R:$R,MATCH($A318&amp;"_"&amp;Y$3,'Measure Level Detail'!$C:$C,0)),0)</f>
        <v>1</v>
      </c>
      <c r="Z318" s="664">
        <f>IFERROR(INDEX('Measure Level Detail'!$R:$R,MATCH($A318&amp;"_"&amp;Z$3,'Measure Level Detail'!$C:$C,0)),0)</f>
        <v>1</v>
      </c>
      <c r="AA318" s="654">
        <f t="shared" si="167"/>
        <v>4783.68</v>
      </c>
      <c r="AB318" s="654">
        <f t="shared" si="168"/>
        <v>6112.48</v>
      </c>
      <c r="AC318" s="654">
        <f t="shared" si="169"/>
        <v>7441.28</v>
      </c>
      <c r="AD318" s="654">
        <f t="shared" si="170"/>
        <v>8770.08</v>
      </c>
      <c r="AE318" s="654">
        <f t="shared" si="171"/>
        <v>27107.519999999997</v>
      </c>
      <c r="AF318" s="702">
        <v>1</v>
      </c>
      <c r="AG318" s="702">
        <v>1</v>
      </c>
      <c r="AH318" s="702">
        <v>1</v>
      </c>
      <c r="AI318" s="702">
        <v>1</v>
      </c>
      <c r="AJ318" s="702">
        <f t="shared" si="172"/>
        <v>1</v>
      </c>
      <c r="AK318" s="702">
        <f t="shared" si="173"/>
        <v>1</v>
      </c>
      <c r="AL318" s="702">
        <f t="shared" si="174"/>
        <v>1</v>
      </c>
      <c r="AM318" s="702">
        <f t="shared" si="175"/>
        <v>1</v>
      </c>
      <c r="AN318" s="651"/>
      <c r="AO318" s="651"/>
      <c r="AP318" s="655">
        <f ca="1">IFERROR(INDEX(Algorithms!$G:$G,MATCH($B318&amp;"_Therm Saved per Unit",Algorithms!$A:$A,0)),0)</f>
        <v>1.3288</v>
      </c>
      <c r="AQ318" s="651"/>
      <c r="AR318" s="654">
        <f t="shared" ca="1" si="176"/>
        <v>4783.68</v>
      </c>
      <c r="AS318" s="652">
        <f t="shared" ca="1" si="177"/>
        <v>0</v>
      </c>
      <c r="AT318" s="651"/>
      <c r="AU318" s="651"/>
      <c r="AV318" s="653">
        <f ca="1">IFERROR(INDEX(Algorithms!$G:$G,MATCH($B318&amp;"_Therm Saved per Unit",Algorithms!$A:$A,0)),0)</f>
        <v>1.3288</v>
      </c>
      <c r="AW318" s="665"/>
      <c r="AX318" s="654">
        <f t="shared" ca="1" si="178"/>
        <v>6112.48</v>
      </c>
      <c r="AY318" s="652">
        <f t="shared" ca="1" si="179"/>
        <v>0</v>
      </c>
      <c r="AZ318" s="651"/>
      <c r="BA318" s="651"/>
      <c r="BB318" s="653">
        <f ca="1">IFERROR(INDEX(Algorithms!$G:$G,MATCH($B318&amp;"_Therm Saved per Unit",Algorithms!$A:$A,0)),0)</f>
        <v>1.3288</v>
      </c>
      <c r="BC318" s="665"/>
      <c r="BD318" s="654">
        <f t="shared" ca="1" si="180"/>
        <v>7441.28</v>
      </c>
      <c r="BE318" s="652">
        <f t="shared" ca="1" si="181"/>
        <v>0</v>
      </c>
      <c r="BF318" s="651"/>
      <c r="BG318" s="651"/>
      <c r="BH318" s="653">
        <f ca="1">IFERROR(INDEX(Algorithms!$G:$G,MATCH($B318&amp;"_Therm Saved per Unit",Algorithms!$A:$A,0)),0)</f>
        <v>1.3288</v>
      </c>
      <c r="BI318" s="665"/>
      <c r="BJ318" s="654">
        <f t="shared" ca="1" si="182"/>
        <v>8770.08</v>
      </c>
      <c r="BK318" s="652">
        <f t="shared" ca="1" si="183"/>
        <v>0</v>
      </c>
      <c r="BL318" s="654">
        <f t="shared" ca="1" si="184"/>
        <v>4783.68</v>
      </c>
      <c r="BM318" s="654">
        <f t="shared" ca="1" si="185"/>
        <v>6112.48</v>
      </c>
      <c r="BN318" s="654">
        <f t="shared" ca="1" si="186"/>
        <v>7441.28</v>
      </c>
      <c r="BO318" s="654">
        <f t="shared" ca="1" si="187"/>
        <v>8770.08</v>
      </c>
      <c r="BP318" s="666">
        <f t="shared" ca="1" si="188"/>
        <v>27107.519999999997</v>
      </c>
      <c r="BQ318" s="651" t="s">
        <v>112</v>
      </c>
      <c r="BR318" s="665"/>
      <c r="BS318"/>
      <c r="BU318" s="654">
        <f t="shared" si="189"/>
        <v>4783.68</v>
      </c>
      <c r="BV318" s="654">
        <f t="shared" si="190"/>
        <v>6112.48</v>
      </c>
      <c r="BW318" s="654">
        <f t="shared" si="191"/>
        <v>7441.28</v>
      </c>
      <c r="BX318" s="654">
        <f t="shared" si="192"/>
        <v>8770.08</v>
      </c>
      <c r="BY318" s="654">
        <f ca="1">M318*IFERROR(INDEX(Algorithms!$G:$G,MATCH($B318&amp;"_Therm Saved per Unit- MLA",Algorithms!$A:$A,0)),0)*W318</f>
        <v>0</v>
      </c>
      <c r="BZ318" s="654">
        <f ca="1">N318*IFERROR(INDEX(Algorithms!$G:$G,MATCH($B318&amp;"_Therm Saved per Unit- MLA",Algorithms!$A:$A,0)),0)*X318</f>
        <v>0</v>
      </c>
      <c r="CA318" s="654">
        <f ca="1">O318*IFERROR(INDEX(Algorithms!$G:$G,MATCH($B318&amp;"_Therm Saved per Unit- MLA",Algorithms!$A:$A,0)),0)*Y318</f>
        <v>0</v>
      </c>
      <c r="CB318" s="654">
        <f ca="1">P318*IFERROR(INDEX(Algorithms!$G:$G,MATCH($B318&amp;"_Therm Saved per Unit- MLA",Algorithms!$A:$A,0)),0)*Z318</f>
        <v>0</v>
      </c>
      <c r="CC318" s="654">
        <f ca="1">IFERROR(INDEX(Algorithms!$G:$G,MATCH($B318&amp;"_Lifetime (years)",Algorithms!$A:$A,0)),0)</f>
        <v>16</v>
      </c>
      <c r="CD318" s="654">
        <f ca="1">IFERROR(INDEX(Algorithms!$G:$G,MATCH($B318&amp;"_Lifetime (years) - Remaining Years",Algorithms!$A:$A,0)),0)</f>
        <v>0</v>
      </c>
      <c r="CE318" s="654">
        <f t="shared" ca="1" si="193"/>
        <v>76538.880000000005</v>
      </c>
      <c r="CF318" s="654">
        <f t="shared" ca="1" si="194"/>
        <v>97799.679999999993</v>
      </c>
      <c r="CG318" s="654">
        <f t="shared" ca="1" si="195"/>
        <v>119060.48</v>
      </c>
      <c r="CH318" s="654">
        <f t="shared" ca="1" si="196"/>
        <v>140321.28</v>
      </c>
      <c r="CI318" s="654">
        <f t="shared" ca="1" si="197"/>
        <v>4783.68</v>
      </c>
      <c r="CJ318" s="654">
        <f t="shared" ca="1" si="198"/>
        <v>6112.48</v>
      </c>
      <c r="CK318" s="654">
        <f t="shared" ca="1" si="199"/>
        <v>7441.28</v>
      </c>
      <c r="CL318" s="654">
        <f t="shared" ca="1" si="200"/>
        <v>8770.08</v>
      </c>
      <c r="CM318" s="654">
        <f ca="1">M318*IFERROR(INDEX(Algorithms!$G:$G,MATCH($B318&amp;"_Therm Saved per Unit- MLA",Algorithms!$A:$A,0)),0)*W318</f>
        <v>0</v>
      </c>
      <c r="CN318" s="654">
        <f ca="1">N318*IFERROR(INDEX(Algorithms!$G:$G,MATCH($B318&amp;"_Therm Saved per Unit- MLA",Algorithms!$A:$A,0)),0)*X318</f>
        <v>0</v>
      </c>
      <c r="CO318" s="654">
        <f ca="1">O318*IFERROR(INDEX(Algorithms!$G:$G,MATCH($B318&amp;"_Therm Saved per Unit- MLA",Algorithms!$A:$A,0)),0)*Y318</f>
        <v>0</v>
      </c>
      <c r="CP318" s="654">
        <f ca="1">P318*IFERROR(INDEX(Algorithms!$G:$G,MATCH($B318&amp;"_Therm Saved per Unit- MLA",Algorithms!$A:$A,0)),0)*Z318</f>
        <v>0</v>
      </c>
      <c r="CQ318" s="654">
        <f ca="1">IFERROR(INDEX(Algorithms!$G:$G,MATCH($B318&amp;"_Lifetime (years)",Algorithms!$A:$A,0)),0)</f>
        <v>16</v>
      </c>
      <c r="CR318" s="654">
        <f ca="1">IFERROR(INDEX(Algorithms!$G:$G,MATCH($B318&amp;"_Lifetime (years) - Remaining Years",Algorithms!$A:$A,0)),0)</f>
        <v>0</v>
      </c>
      <c r="CS318" s="654">
        <f t="shared" ca="1" si="201"/>
        <v>76538.880000000005</v>
      </c>
      <c r="CT318" s="654">
        <f t="shared" ca="1" si="202"/>
        <v>97799.679999999993</v>
      </c>
      <c r="CU318" s="654">
        <f t="shared" ca="1" si="203"/>
        <v>119060.48</v>
      </c>
      <c r="CV318" s="654">
        <f t="shared" ca="1" si="204"/>
        <v>140321.28</v>
      </c>
    </row>
    <row r="319" spans="1:100" s="25" customFormat="1" ht="32.15" customHeight="1" x14ac:dyDescent="0.35">
      <c r="A319" s="660" t="str">
        <f t="shared" si="206"/>
        <v>PGL_Income Eligible_Multi-Family_Whole Building - Prescriptive_Boiler Tune Up_Space Heating_MF</v>
      </c>
      <c r="B319" s="25" t="str">
        <f t="shared" si="205"/>
        <v>Boiler Tune Up_Space Heating_MF</v>
      </c>
      <c r="C319" s="661" t="s">
        <v>1529</v>
      </c>
      <c r="D319" s="661" t="s">
        <v>341</v>
      </c>
      <c r="E319" s="661" t="s">
        <v>1501</v>
      </c>
      <c r="F319" s="661" t="s">
        <v>1869</v>
      </c>
      <c r="G319" s="661" t="s">
        <v>961</v>
      </c>
      <c r="H319" s="661" t="s">
        <v>962</v>
      </c>
      <c r="I319" s="661" t="s">
        <v>588</v>
      </c>
      <c r="J319" s="48">
        <v>1</v>
      </c>
      <c r="K319" s="48" t="str">
        <f ca="1">IFERROR(INDEX(Algorithms!J:J,MATCH($B319&amp;"_Therm Saved per Unit",Algorithms!$A:$A,0)),"n/a")</f>
        <v>4.4.2</v>
      </c>
      <c r="L319" s="48" t="str">
        <f>IFERROR(INDEX('Measure Level Detail'!$N:$N,MATCH($A319,'Measure Level Detail'!$B:$B,0)),0)</f>
        <v>MBH</v>
      </c>
      <c r="M319" s="662">
        <f>IFERROR(INDEX('Measure Level Detail'!$P:$P,MATCH($A319&amp;"_"&amp;M$3,'Measure Level Detail'!$C:$C,0)),0)</f>
        <v>36000</v>
      </c>
      <c r="N319" s="662">
        <f>IFERROR(INDEX('Measure Level Detail'!$P:$P,MATCH($A319&amp;"_"&amp;N$3,'Measure Level Detail'!$C:$C,0)),0)</f>
        <v>46400</v>
      </c>
      <c r="O319" s="662">
        <f>IFERROR(INDEX('Measure Level Detail'!$P:$P,MATCH($A319&amp;"_"&amp;O$3,'Measure Level Detail'!$C:$C,0)),0)</f>
        <v>56000</v>
      </c>
      <c r="P319" s="662">
        <f>IFERROR(INDEX('Measure Level Detail'!$P:$P,MATCH($A319&amp;"_"&amp;P$3,'Measure Level Detail'!$C:$C,0)),0)</f>
        <v>66400</v>
      </c>
      <c r="Q319" s="48" t="str">
        <f ca="1">IFERROR(INDEX(Algorithms!K:K,MATCH($B319&amp;"_Therm Saved per Unit",Algorithms!$A:$A,0)),"n/a")</f>
        <v>CI-HVC-BLRT-V06-160601</v>
      </c>
      <c r="R319" s="651"/>
      <c r="S319" s="663">
        <v>0.46874846625766969</v>
      </c>
      <c r="T319" s="663">
        <v>0.46874846625766969</v>
      </c>
      <c r="U319" s="663">
        <v>0.46874846625766969</v>
      </c>
      <c r="V319" s="663">
        <v>0.46874846625766969</v>
      </c>
      <c r="W319" s="664">
        <f>IFERROR(INDEX('Measure Level Detail'!$R:$R,MATCH($A319&amp;"_"&amp;W$3,'Measure Level Detail'!$C:$C,0)),0)</f>
        <v>1</v>
      </c>
      <c r="X319" s="664">
        <f>IFERROR(INDEX('Measure Level Detail'!$R:$R,MATCH($A319&amp;"_"&amp;X$3,'Measure Level Detail'!$C:$C,0)),0)</f>
        <v>1</v>
      </c>
      <c r="Y319" s="664">
        <f>IFERROR(INDEX('Measure Level Detail'!$R:$R,MATCH($A319&amp;"_"&amp;Y$3,'Measure Level Detail'!$C:$C,0)),0)</f>
        <v>1</v>
      </c>
      <c r="Z319" s="664">
        <f>IFERROR(INDEX('Measure Level Detail'!$R:$R,MATCH($A319&amp;"_"&amp;Z$3,'Measure Level Detail'!$C:$C,0)),0)</f>
        <v>1</v>
      </c>
      <c r="AA319" s="654">
        <f t="shared" si="167"/>
        <v>16874.944785276108</v>
      </c>
      <c r="AB319" s="654">
        <f t="shared" si="168"/>
        <v>21749.928834355873</v>
      </c>
      <c r="AC319" s="654">
        <f t="shared" si="169"/>
        <v>26249.914110429501</v>
      </c>
      <c r="AD319" s="654">
        <f t="shared" si="170"/>
        <v>31124.898159509266</v>
      </c>
      <c r="AE319" s="654">
        <f t="shared" si="171"/>
        <v>95999.685889570741</v>
      </c>
      <c r="AF319" s="702">
        <v>1</v>
      </c>
      <c r="AG319" s="702">
        <v>1</v>
      </c>
      <c r="AH319" s="702">
        <v>1</v>
      </c>
      <c r="AI319" s="702">
        <v>1</v>
      </c>
      <c r="AJ319" s="702">
        <f t="shared" si="172"/>
        <v>1</v>
      </c>
      <c r="AK319" s="702">
        <f t="shared" si="173"/>
        <v>1</v>
      </c>
      <c r="AL319" s="702">
        <f t="shared" si="174"/>
        <v>1</v>
      </c>
      <c r="AM319" s="702">
        <f t="shared" si="175"/>
        <v>1</v>
      </c>
      <c r="AN319" s="651"/>
      <c r="AO319" s="651"/>
      <c r="AP319" s="655">
        <f ca="1">IFERROR(INDEX(Algorithms!$G:$G,MATCH($B319&amp;"_Therm Saved per Unit",Algorithms!$A:$A,0)),0)</f>
        <v>0.46874846625766969</v>
      </c>
      <c r="AQ319" s="651"/>
      <c r="AR319" s="654">
        <f t="shared" ca="1" si="176"/>
        <v>16874.944785276108</v>
      </c>
      <c r="AS319" s="652">
        <f t="shared" ca="1" si="177"/>
        <v>0</v>
      </c>
      <c r="AT319" s="651"/>
      <c r="AU319" s="651"/>
      <c r="AV319" s="653">
        <f ca="1">IFERROR(INDEX(Algorithms!$G:$G,MATCH($B319&amp;"_Therm Saved per Unit",Algorithms!$A:$A,0)),0)</f>
        <v>0.46874846625766969</v>
      </c>
      <c r="AW319" s="665"/>
      <c r="AX319" s="654">
        <f t="shared" ca="1" si="178"/>
        <v>21749.928834355873</v>
      </c>
      <c r="AY319" s="652">
        <f t="shared" ca="1" si="179"/>
        <v>0</v>
      </c>
      <c r="AZ319" s="651"/>
      <c r="BA319" s="651"/>
      <c r="BB319" s="653">
        <f ca="1">IFERROR(INDEX(Algorithms!$G:$G,MATCH($B319&amp;"_Therm Saved per Unit",Algorithms!$A:$A,0)),0)</f>
        <v>0.46874846625766969</v>
      </c>
      <c r="BC319" s="665"/>
      <c r="BD319" s="654">
        <f t="shared" ca="1" si="180"/>
        <v>26249.914110429501</v>
      </c>
      <c r="BE319" s="652">
        <f t="shared" ca="1" si="181"/>
        <v>0</v>
      </c>
      <c r="BF319" s="651"/>
      <c r="BG319" s="651"/>
      <c r="BH319" s="653">
        <f ca="1">IFERROR(INDEX(Algorithms!$G:$G,MATCH($B319&amp;"_Therm Saved per Unit",Algorithms!$A:$A,0)),0)</f>
        <v>0.46874846625766969</v>
      </c>
      <c r="BI319" s="665"/>
      <c r="BJ319" s="654">
        <f t="shared" ca="1" si="182"/>
        <v>31124.898159509266</v>
      </c>
      <c r="BK319" s="652">
        <f t="shared" ca="1" si="183"/>
        <v>0</v>
      </c>
      <c r="BL319" s="654">
        <f t="shared" ca="1" si="184"/>
        <v>16874.944785276108</v>
      </c>
      <c r="BM319" s="654">
        <f t="shared" ca="1" si="185"/>
        <v>21749.928834355873</v>
      </c>
      <c r="BN319" s="654">
        <f t="shared" ca="1" si="186"/>
        <v>26249.914110429501</v>
      </c>
      <c r="BO319" s="654">
        <f t="shared" ca="1" si="187"/>
        <v>31124.898159509266</v>
      </c>
      <c r="BP319" s="666">
        <f t="shared" ca="1" si="188"/>
        <v>95999.685889570741</v>
      </c>
      <c r="BQ319" s="651" t="s">
        <v>112</v>
      </c>
      <c r="BR319" s="665"/>
      <c r="BS319"/>
      <c r="BU319" s="654">
        <f t="shared" si="189"/>
        <v>16874.944785276108</v>
      </c>
      <c r="BV319" s="654">
        <f t="shared" si="190"/>
        <v>21749.928834355873</v>
      </c>
      <c r="BW319" s="654">
        <f t="shared" si="191"/>
        <v>26249.914110429501</v>
      </c>
      <c r="BX319" s="654">
        <f t="shared" si="192"/>
        <v>31124.898159509266</v>
      </c>
      <c r="BY319" s="654">
        <f ca="1">M319*IFERROR(INDEX(Algorithms!$G:$G,MATCH($B319&amp;"_Therm Saved per Unit- MLA",Algorithms!$A:$A,0)),0)*W319</f>
        <v>0</v>
      </c>
      <c r="BZ319" s="654">
        <f ca="1">N319*IFERROR(INDEX(Algorithms!$G:$G,MATCH($B319&amp;"_Therm Saved per Unit- MLA",Algorithms!$A:$A,0)),0)*X319</f>
        <v>0</v>
      </c>
      <c r="CA319" s="654">
        <f ca="1">O319*IFERROR(INDEX(Algorithms!$G:$G,MATCH($B319&amp;"_Therm Saved per Unit- MLA",Algorithms!$A:$A,0)),0)*Y319</f>
        <v>0</v>
      </c>
      <c r="CB319" s="654">
        <f ca="1">P319*IFERROR(INDEX(Algorithms!$G:$G,MATCH($B319&amp;"_Therm Saved per Unit- MLA",Algorithms!$A:$A,0)),0)*Z319</f>
        <v>0</v>
      </c>
      <c r="CC319" s="654">
        <f ca="1">IFERROR(INDEX(Algorithms!$G:$G,MATCH($B319&amp;"_Lifetime (years)",Algorithms!$A:$A,0)),0)</f>
        <v>3</v>
      </c>
      <c r="CD319" s="654">
        <f ca="1">IFERROR(INDEX(Algorithms!$G:$G,MATCH($B319&amp;"_Lifetime (years) - Remaining Years",Algorithms!$A:$A,0)),0)</f>
        <v>0</v>
      </c>
      <c r="CE319" s="654">
        <f t="shared" ca="1" si="193"/>
        <v>50624.834355828323</v>
      </c>
      <c r="CF319" s="654">
        <f t="shared" ca="1" si="194"/>
        <v>65249.786503067618</v>
      </c>
      <c r="CG319" s="654">
        <f t="shared" ca="1" si="195"/>
        <v>78749.742331288508</v>
      </c>
      <c r="CH319" s="654">
        <f t="shared" ca="1" si="196"/>
        <v>93374.694478527803</v>
      </c>
      <c r="CI319" s="654">
        <f t="shared" ca="1" si="197"/>
        <v>16874.944785276108</v>
      </c>
      <c r="CJ319" s="654">
        <f t="shared" ca="1" si="198"/>
        <v>21749.928834355873</v>
      </c>
      <c r="CK319" s="654">
        <f t="shared" ca="1" si="199"/>
        <v>26249.914110429501</v>
      </c>
      <c r="CL319" s="654">
        <f t="shared" ca="1" si="200"/>
        <v>31124.898159509266</v>
      </c>
      <c r="CM319" s="654">
        <f ca="1">M319*IFERROR(INDEX(Algorithms!$G:$G,MATCH($B319&amp;"_Therm Saved per Unit- MLA",Algorithms!$A:$A,0)),0)*W319</f>
        <v>0</v>
      </c>
      <c r="CN319" s="654">
        <f ca="1">N319*IFERROR(INDEX(Algorithms!$G:$G,MATCH($B319&amp;"_Therm Saved per Unit- MLA",Algorithms!$A:$A,0)),0)*X319</f>
        <v>0</v>
      </c>
      <c r="CO319" s="654">
        <f ca="1">O319*IFERROR(INDEX(Algorithms!$G:$G,MATCH($B319&amp;"_Therm Saved per Unit- MLA",Algorithms!$A:$A,0)),0)*Y319</f>
        <v>0</v>
      </c>
      <c r="CP319" s="654">
        <f ca="1">P319*IFERROR(INDEX(Algorithms!$G:$G,MATCH($B319&amp;"_Therm Saved per Unit- MLA",Algorithms!$A:$A,0)),0)*Z319</f>
        <v>0</v>
      </c>
      <c r="CQ319" s="654">
        <f ca="1">IFERROR(INDEX(Algorithms!$G:$G,MATCH($B319&amp;"_Lifetime (years)",Algorithms!$A:$A,0)),0)</f>
        <v>3</v>
      </c>
      <c r="CR319" s="654">
        <f ca="1">IFERROR(INDEX(Algorithms!$G:$G,MATCH($B319&amp;"_Lifetime (years) - Remaining Years",Algorithms!$A:$A,0)),0)</f>
        <v>0</v>
      </c>
      <c r="CS319" s="654">
        <f t="shared" ca="1" si="201"/>
        <v>50624.834355828323</v>
      </c>
      <c r="CT319" s="654">
        <f t="shared" ca="1" si="202"/>
        <v>65249.786503067618</v>
      </c>
      <c r="CU319" s="654">
        <f t="shared" ca="1" si="203"/>
        <v>78749.742331288508</v>
      </c>
      <c r="CV319" s="654">
        <f t="shared" ca="1" si="204"/>
        <v>93374.694478527803</v>
      </c>
    </row>
    <row r="320" spans="1:100" s="25" customFormat="1" ht="32.15" customHeight="1" x14ac:dyDescent="0.35">
      <c r="A320" s="660" t="str">
        <f t="shared" si="206"/>
        <v>PGL_Income Eligible_Multi-Family_Whole Building - Prescriptive_Furnace (In Unit)_&gt;95% AFUE_MF</v>
      </c>
      <c r="B320" s="25" t="str">
        <f t="shared" si="205"/>
        <v>Furnace (In Unit)_&gt;95% AFUE_MF</v>
      </c>
      <c r="C320" s="661" t="s">
        <v>1529</v>
      </c>
      <c r="D320" s="661" t="s">
        <v>341</v>
      </c>
      <c r="E320" s="661" t="s">
        <v>1501</v>
      </c>
      <c r="F320" s="661" t="s">
        <v>1869</v>
      </c>
      <c r="G320" s="661" t="s">
        <v>1047</v>
      </c>
      <c r="H320" s="661" t="s">
        <v>1041</v>
      </c>
      <c r="I320" s="661" t="s">
        <v>588</v>
      </c>
      <c r="J320" s="48">
        <v>1</v>
      </c>
      <c r="K320" s="48" t="str">
        <f ca="1">IFERROR(INDEX(Algorithms!J:J,MATCH($B320&amp;"_Therm Saved per Unit",Algorithms!$A:$A,0)),"n/a")</f>
        <v>5.3.7</v>
      </c>
      <c r="L320" s="48" t="str">
        <f>IFERROR(INDEX('Measure Level Detail'!$N:$N,MATCH($A320,'Measure Level Detail'!$B:$B,0)),0)</f>
        <v>each</v>
      </c>
      <c r="M320" s="662">
        <f>IFERROR(INDEX('Measure Level Detail'!$P:$P,MATCH($A320&amp;"_"&amp;M$3,'Measure Level Detail'!$C:$C,0)),0)</f>
        <v>18</v>
      </c>
      <c r="N320" s="662">
        <f>IFERROR(INDEX('Measure Level Detail'!$P:$P,MATCH($A320&amp;"_"&amp;N$3,'Measure Level Detail'!$C:$C,0)),0)</f>
        <v>23</v>
      </c>
      <c r="O320" s="662">
        <f>IFERROR(INDEX('Measure Level Detail'!$P:$P,MATCH($A320&amp;"_"&amp;O$3,'Measure Level Detail'!$C:$C,0)),0)</f>
        <v>28</v>
      </c>
      <c r="P320" s="662">
        <f>IFERROR(INDEX('Measure Level Detail'!$P:$P,MATCH($A320&amp;"_"&amp;P$3,'Measure Level Detail'!$C:$C,0)),0)</f>
        <v>33</v>
      </c>
      <c r="Q320" s="48" t="str">
        <f ca="1">IFERROR(INDEX(Algorithms!K:K,MATCH($B320&amp;"_Therm Saved per Unit",Algorithms!$A:$A,0)),"n/a")</f>
        <v>RS-HVC-GHEF-V10-200101</v>
      </c>
      <c r="R320" s="651"/>
      <c r="S320" s="663">
        <v>185.63073361823353</v>
      </c>
      <c r="T320" s="663">
        <v>185.63073361823353</v>
      </c>
      <c r="U320" s="663">
        <v>185.63073361823353</v>
      </c>
      <c r="V320" s="663">
        <v>185.63073361823353</v>
      </c>
      <c r="W320" s="664">
        <f>IFERROR(INDEX('Measure Level Detail'!$R:$R,MATCH($A320&amp;"_"&amp;W$3,'Measure Level Detail'!$C:$C,0)),0)</f>
        <v>1</v>
      </c>
      <c r="X320" s="664">
        <f>IFERROR(INDEX('Measure Level Detail'!$R:$R,MATCH($A320&amp;"_"&amp;X$3,'Measure Level Detail'!$C:$C,0)),0)</f>
        <v>1</v>
      </c>
      <c r="Y320" s="664">
        <f>IFERROR(INDEX('Measure Level Detail'!$R:$R,MATCH($A320&amp;"_"&amp;Y$3,'Measure Level Detail'!$C:$C,0)),0)</f>
        <v>1</v>
      </c>
      <c r="Z320" s="664">
        <f>IFERROR(INDEX('Measure Level Detail'!$R:$R,MATCH($A320&amp;"_"&amp;Z$3,'Measure Level Detail'!$C:$C,0)),0)</f>
        <v>1</v>
      </c>
      <c r="AA320" s="654">
        <f t="shared" si="167"/>
        <v>3341.3532051282036</v>
      </c>
      <c r="AB320" s="654">
        <f t="shared" si="168"/>
        <v>4269.5068732193713</v>
      </c>
      <c r="AC320" s="654">
        <f t="shared" si="169"/>
        <v>5197.660541310539</v>
      </c>
      <c r="AD320" s="654">
        <f t="shared" si="170"/>
        <v>6125.8142094017066</v>
      </c>
      <c r="AE320" s="654">
        <f t="shared" si="171"/>
        <v>18934.334829059819</v>
      </c>
      <c r="AF320" s="702">
        <v>1</v>
      </c>
      <c r="AG320" s="702">
        <v>1</v>
      </c>
      <c r="AH320" s="702">
        <v>1</v>
      </c>
      <c r="AI320" s="702">
        <v>1</v>
      </c>
      <c r="AJ320" s="702">
        <f t="shared" si="172"/>
        <v>1</v>
      </c>
      <c r="AK320" s="702">
        <f t="shared" si="173"/>
        <v>1</v>
      </c>
      <c r="AL320" s="702">
        <f t="shared" si="174"/>
        <v>1</v>
      </c>
      <c r="AM320" s="702">
        <f t="shared" si="175"/>
        <v>1</v>
      </c>
      <c r="AN320" s="651"/>
      <c r="AO320" s="651"/>
      <c r="AP320" s="655">
        <f ca="1">IFERROR(INDEX(Algorithms!$G:$G,MATCH($B320&amp;"_Therm Saved per Unit",Algorithms!$A:$A,0)),0)</f>
        <v>185.63073361823353</v>
      </c>
      <c r="AQ320" s="651"/>
      <c r="AR320" s="654">
        <f t="shared" ca="1" si="176"/>
        <v>3341.3532051282036</v>
      </c>
      <c r="AS320" s="652">
        <f t="shared" ca="1" si="177"/>
        <v>0</v>
      </c>
      <c r="AT320" s="651"/>
      <c r="AU320" s="651"/>
      <c r="AV320" s="653">
        <f ca="1">IFERROR(INDEX(Algorithms!$G:$G,MATCH($B320&amp;"_Therm Saved per Unit",Algorithms!$A:$A,0)),0)</f>
        <v>185.63073361823353</v>
      </c>
      <c r="AW320" s="665"/>
      <c r="AX320" s="654">
        <f t="shared" ca="1" si="178"/>
        <v>4269.5068732193713</v>
      </c>
      <c r="AY320" s="652">
        <f t="shared" ca="1" si="179"/>
        <v>0</v>
      </c>
      <c r="AZ320" s="651"/>
      <c r="BA320" s="651"/>
      <c r="BB320" s="653">
        <f ca="1">IFERROR(INDEX(Algorithms!$G:$G,MATCH($B320&amp;"_Therm Saved per Unit",Algorithms!$A:$A,0)),0)</f>
        <v>185.63073361823353</v>
      </c>
      <c r="BC320" s="665"/>
      <c r="BD320" s="654">
        <f t="shared" ca="1" si="180"/>
        <v>5197.660541310539</v>
      </c>
      <c r="BE320" s="652">
        <f t="shared" ca="1" si="181"/>
        <v>0</v>
      </c>
      <c r="BF320" s="651"/>
      <c r="BG320" s="651"/>
      <c r="BH320" s="653">
        <f ca="1">IFERROR(INDEX(Algorithms!$G:$G,MATCH($B320&amp;"_Therm Saved per Unit",Algorithms!$A:$A,0)),0)</f>
        <v>185.63073361823353</v>
      </c>
      <c r="BI320" s="665"/>
      <c r="BJ320" s="654">
        <f t="shared" ca="1" si="182"/>
        <v>6125.8142094017066</v>
      </c>
      <c r="BK320" s="652">
        <f t="shared" ca="1" si="183"/>
        <v>0</v>
      </c>
      <c r="BL320" s="654">
        <f t="shared" ca="1" si="184"/>
        <v>3341.3532051282036</v>
      </c>
      <c r="BM320" s="654">
        <f t="shared" ca="1" si="185"/>
        <v>4269.5068732193713</v>
      </c>
      <c r="BN320" s="654">
        <f t="shared" ca="1" si="186"/>
        <v>5197.660541310539</v>
      </c>
      <c r="BO320" s="654">
        <f t="shared" ca="1" si="187"/>
        <v>6125.8142094017066</v>
      </c>
      <c r="BP320" s="666">
        <f t="shared" ca="1" si="188"/>
        <v>18934.334829059819</v>
      </c>
      <c r="BQ320" s="651" t="s">
        <v>112</v>
      </c>
      <c r="BR320" s="665"/>
      <c r="BS320"/>
      <c r="BU320" s="654">
        <f t="shared" si="189"/>
        <v>3341.3532051282036</v>
      </c>
      <c r="BV320" s="654">
        <f t="shared" si="190"/>
        <v>4269.5068732193713</v>
      </c>
      <c r="BW320" s="654">
        <f t="shared" si="191"/>
        <v>5197.660541310539</v>
      </c>
      <c r="BX320" s="654">
        <f t="shared" si="192"/>
        <v>6125.8142094017066</v>
      </c>
      <c r="BY320" s="654">
        <f ca="1">M320*IFERROR(INDEX(Algorithms!$G:$G,MATCH($B320&amp;"_Therm Saved per Unit- MLA",Algorithms!$A:$A,0)),0)*W320</f>
        <v>0</v>
      </c>
      <c r="BZ320" s="654">
        <f ca="1">N320*IFERROR(INDEX(Algorithms!$G:$G,MATCH($B320&amp;"_Therm Saved per Unit- MLA",Algorithms!$A:$A,0)),0)*X320</f>
        <v>0</v>
      </c>
      <c r="CA320" s="654">
        <f ca="1">O320*IFERROR(INDEX(Algorithms!$G:$G,MATCH($B320&amp;"_Therm Saved per Unit- MLA",Algorithms!$A:$A,0)),0)*Y320</f>
        <v>0</v>
      </c>
      <c r="CB320" s="654">
        <f ca="1">P320*IFERROR(INDEX(Algorithms!$G:$G,MATCH($B320&amp;"_Therm Saved per Unit- MLA",Algorithms!$A:$A,0)),0)*Z320</f>
        <v>0</v>
      </c>
      <c r="CC320" s="654">
        <f ca="1">IFERROR(INDEX(Algorithms!$G:$G,MATCH($B320&amp;"_Lifetime (years)",Algorithms!$A:$A,0)),0)</f>
        <v>20</v>
      </c>
      <c r="CD320" s="654">
        <f ca="1">IFERROR(INDEX(Algorithms!$G:$G,MATCH($B320&amp;"_Lifetime (years) - Remaining Years",Algorithms!$A:$A,0)),0)</f>
        <v>0</v>
      </c>
      <c r="CE320" s="654">
        <f t="shared" ca="1" si="193"/>
        <v>66827.064102564065</v>
      </c>
      <c r="CF320" s="654">
        <f t="shared" ca="1" si="194"/>
        <v>85390.13746438743</v>
      </c>
      <c r="CG320" s="654">
        <f t="shared" ca="1" si="195"/>
        <v>103953.21082621078</v>
      </c>
      <c r="CH320" s="654">
        <f t="shared" ca="1" si="196"/>
        <v>122516.28418803413</v>
      </c>
      <c r="CI320" s="654">
        <f t="shared" ca="1" si="197"/>
        <v>3341.3532051282036</v>
      </c>
      <c r="CJ320" s="654">
        <f t="shared" ca="1" si="198"/>
        <v>4269.5068732193713</v>
      </c>
      <c r="CK320" s="654">
        <f t="shared" ca="1" si="199"/>
        <v>5197.660541310539</v>
      </c>
      <c r="CL320" s="654">
        <f t="shared" ca="1" si="200"/>
        <v>6125.8142094017066</v>
      </c>
      <c r="CM320" s="654">
        <f ca="1">M320*IFERROR(INDEX(Algorithms!$G:$G,MATCH($B320&amp;"_Therm Saved per Unit- MLA",Algorithms!$A:$A,0)),0)*W320</f>
        <v>0</v>
      </c>
      <c r="CN320" s="654">
        <f ca="1">N320*IFERROR(INDEX(Algorithms!$G:$G,MATCH($B320&amp;"_Therm Saved per Unit- MLA",Algorithms!$A:$A,0)),0)*X320</f>
        <v>0</v>
      </c>
      <c r="CO320" s="654">
        <f ca="1">O320*IFERROR(INDEX(Algorithms!$G:$G,MATCH($B320&amp;"_Therm Saved per Unit- MLA",Algorithms!$A:$A,0)),0)*Y320</f>
        <v>0</v>
      </c>
      <c r="CP320" s="654">
        <f ca="1">P320*IFERROR(INDEX(Algorithms!$G:$G,MATCH($B320&amp;"_Therm Saved per Unit- MLA",Algorithms!$A:$A,0)),0)*Z320</f>
        <v>0</v>
      </c>
      <c r="CQ320" s="654">
        <f ca="1">IFERROR(INDEX(Algorithms!$G:$G,MATCH($B320&amp;"_Lifetime (years)",Algorithms!$A:$A,0)),0)</f>
        <v>20</v>
      </c>
      <c r="CR320" s="654">
        <f ca="1">IFERROR(INDEX(Algorithms!$G:$G,MATCH($B320&amp;"_Lifetime (years) - Remaining Years",Algorithms!$A:$A,0)),0)</f>
        <v>0</v>
      </c>
      <c r="CS320" s="654">
        <f t="shared" ca="1" si="201"/>
        <v>66827.064102564065</v>
      </c>
      <c r="CT320" s="654">
        <f t="shared" ca="1" si="202"/>
        <v>85390.13746438743</v>
      </c>
      <c r="CU320" s="654">
        <f t="shared" ca="1" si="203"/>
        <v>103953.21082621078</v>
      </c>
      <c r="CV320" s="654">
        <f t="shared" ca="1" si="204"/>
        <v>122516.28418803413</v>
      </c>
    </row>
    <row r="321" spans="1:100" s="25" customFormat="1" ht="32.15" customHeight="1" x14ac:dyDescent="0.35">
      <c r="A321" s="660" t="str">
        <f t="shared" si="206"/>
        <v>PGL_Income Eligible_Multi-Family_Whole Building - Prescriptive_Pipe Insulation_Hyd. Boiler Sm ≤1.25"_MF</v>
      </c>
      <c r="B321" s="25" t="str">
        <f t="shared" si="205"/>
        <v>Pipe Insulation_Hyd. Boiler Sm ≤1.25"_MF</v>
      </c>
      <c r="C321" s="661" t="s">
        <v>1529</v>
      </c>
      <c r="D321" s="661" t="s">
        <v>341</v>
      </c>
      <c r="E321" s="661" t="s">
        <v>1501</v>
      </c>
      <c r="F321" s="661" t="s">
        <v>1869</v>
      </c>
      <c r="G321" s="661" t="s">
        <v>420</v>
      </c>
      <c r="H321" s="661" t="s">
        <v>1004</v>
      </c>
      <c r="I321" s="661" t="s">
        <v>588</v>
      </c>
      <c r="J321" s="48">
        <v>1</v>
      </c>
      <c r="K321" s="48" t="str">
        <f ca="1">IFERROR(INDEX(Algorithms!J:J,MATCH($B321&amp;"_Therm Saved per Unit",Algorithms!$A:$A,0)),"n/a")</f>
        <v>"3 - Res Pipe Insulation" worksheet</v>
      </c>
      <c r="L321" s="48" t="str">
        <f>IFERROR(INDEX('Measure Level Detail'!$N:$N,MATCH($A321,'Measure Level Detail'!$B:$B,0)),0)</f>
        <v>ft</v>
      </c>
      <c r="M321" s="662">
        <f>IFERROR(INDEX('Measure Level Detail'!$P:$P,MATCH($A321&amp;"_"&amp;M$3,'Measure Level Detail'!$C:$C,0)),0)</f>
        <v>2025</v>
      </c>
      <c r="N321" s="662">
        <f>IFERROR(INDEX('Measure Level Detail'!$P:$P,MATCH($A321&amp;"_"&amp;N$3,'Measure Level Detail'!$C:$C,0)),0)</f>
        <v>2625</v>
      </c>
      <c r="O321" s="662">
        <f>IFERROR(INDEX('Measure Level Detail'!$P:$P,MATCH($A321&amp;"_"&amp;O$3,'Measure Level Detail'!$C:$C,0)),0)</f>
        <v>3150</v>
      </c>
      <c r="P321" s="662">
        <f>IFERROR(INDEX('Measure Level Detail'!$P:$P,MATCH($A321&amp;"_"&amp;P$3,'Measure Level Detail'!$C:$C,0)),0)</f>
        <v>3750</v>
      </c>
      <c r="Q321" s="48">
        <f ca="1">IFERROR(INDEX(Algorithms!K:K,MATCH($B321&amp;"_Therm Saved per Unit",Algorithms!$A:$A,0)),"n/a")</f>
        <v>0</v>
      </c>
      <c r="R321" s="651"/>
      <c r="S321" s="663">
        <v>2.0682348076923076</v>
      </c>
      <c r="T321" s="663">
        <v>2.0682348076923076</v>
      </c>
      <c r="U321" s="663">
        <v>2.0682348076923076</v>
      </c>
      <c r="V321" s="663">
        <v>2.0682348076923076</v>
      </c>
      <c r="W321" s="664">
        <f>IFERROR(INDEX('Measure Level Detail'!$R:$R,MATCH($A321&amp;"_"&amp;W$3,'Measure Level Detail'!$C:$C,0)),0)</f>
        <v>1</v>
      </c>
      <c r="X321" s="664">
        <f>IFERROR(INDEX('Measure Level Detail'!$R:$R,MATCH($A321&amp;"_"&amp;X$3,'Measure Level Detail'!$C:$C,0)),0)</f>
        <v>1</v>
      </c>
      <c r="Y321" s="664">
        <f>IFERROR(INDEX('Measure Level Detail'!$R:$R,MATCH($A321&amp;"_"&amp;Y$3,'Measure Level Detail'!$C:$C,0)),0)</f>
        <v>1</v>
      </c>
      <c r="Z321" s="664">
        <f>IFERROR(INDEX('Measure Level Detail'!$R:$R,MATCH($A321&amp;"_"&amp;Z$3,'Measure Level Detail'!$C:$C,0)),0)</f>
        <v>1</v>
      </c>
      <c r="AA321" s="654">
        <f t="shared" si="167"/>
        <v>4188.1754855769232</v>
      </c>
      <c r="AB321" s="654">
        <f t="shared" si="168"/>
        <v>5429.1163701923078</v>
      </c>
      <c r="AC321" s="654">
        <f t="shared" si="169"/>
        <v>6514.9396442307689</v>
      </c>
      <c r="AD321" s="654">
        <f t="shared" si="170"/>
        <v>7755.8805288461535</v>
      </c>
      <c r="AE321" s="654">
        <f t="shared" si="171"/>
        <v>23888.112028846153</v>
      </c>
      <c r="AF321" s="702">
        <v>1</v>
      </c>
      <c r="AG321" s="702">
        <v>1</v>
      </c>
      <c r="AH321" s="702">
        <v>1</v>
      </c>
      <c r="AI321" s="702">
        <v>1</v>
      </c>
      <c r="AJ321" s="702">
        <f t="shared" si="172"/>
        <v>1</v>
      </c>
      <c r="AK321" s="702">
        <f t="shared" si="173"/>
        <v>1</v>
      </c>
      <c r="AL321" s="702">
        <f t="shared" si="174"/>
        <v>1</v>
      </c>
      <c r="AM321" s="702">
        <f t="shared" si="175"/>
        <v>1</v>
      </c>
      <c r="AN321" s="651"/>
      <c r="AO321" s="651"/>
      <c r="AP321" s="655">
        <f ca="1">IFERROR(INDEX(Algorithms!$G:$G,MATCH($B321&amp;"_Therm Saved per Unit",Algorithms!$A:$A,0)),0)</f>
        <v>2.0682348076923076</v>
      </c>
      <c r="AQ321" s="651"/>
      <c r="AR321" s="654">
        <f t="shared" ca="1" si="176"/>
        <v>4188.1754855769232</v>
      </c>
      <c r="AS321" s="652">
        <f t="shared" ca="1" si="177"/>
        <v>0</v>
      </c>
      <c r="AT321" s="651"/>
      <c r="AU321" s="651"/>
      <c r="AV321" s="653">
        <f ca="1">IFERROR(INDEX(Algorithms!$G:$G,MATCH($B321&amp;"_Therm Saved per Unit",Algorithms!$A:$A,0)),0)</f>
        <v>2.0682348076923076</v>
      </c>
      <c r="AW321" s="665"/>
      <c r="AX321" s="654">
        <f t="shared" ca="1" si="178"/>
        <v>5429.1163701923078</v>
      </c>
      <c r="AY321" s="652">
        <f t="shared" ca="1" si="179"/>
        <v>0</v>
      </c>
      <c r="AZ321" s="651"/>
      <c r="BA321" s="651"/>
      <c r="BB321" s="653">
        <f ca="1">IFERROR(INDEX(Algorithms!$G:$G,MATCH($B321&amp;"_Therm Saved per Unit",Algorithms!$A:$A,0)),0)</f>
        <v>2.0682348076923076</v>
      </c>
      <c r="BC321" s="665"/>
      <c r="BD321" s="654">
        <f t="shared" ca="1" si="180"/>
        <v>6514.9396442307689</v>
      </c>
      <c r="BE321" s="652">
        <f t="shared" ca="1" si="181"/>
        <v>0</v>
      </c>
      <c r="BF321" s="651"/>
      <c r="BG321" s="651"/>
      <c r="BH321" s="653">
        <f ca="1">IFERROR(INDEX(Algorithms!$G:$G,MATCH($B321&amp;"_Therm Saved per Unit",Algorithms!$A:$A,0)),0)</f>
        <v>2.0682348076923076</v>
      </c>
      <c r="BI321" s="665"/>
      <c r="BJ321" s="654">
        <f t="shared" ca="1" si="182"/>
        <v>7755.8805288461535</v>
      </c>
      <c r="BK321" s="652">
        <f t="shared" ca="1" si="183"/>
        <v>0</v>
      </c>
      <c r="BL321" s="654">
        <f t="shared" ca="1" si="184"/>
        <v>4188.1754855769232</v>
      </c>
      <c r="BM321" s="654">
        <f t="shared" ca="1" si="185"/>
        <v>5429.1163701923078</v>
      </c>
      <c r="BN321" s="654">
        <f t="shared" ca="1" si="186"/>
        <v>6514.9396442307689</v>
      </c>
      <c r="BO321" s="654">
        <f t="shared" ca="1" si="187"/>
        <v>7755.8805288461535</v>
      </c>
      <c r="BP321" s="666">
        <f t="shared" ca="1" si="188"/>
        <v>23888.112028846153</v>
      </c>
      <c r="BQ321" s="651" t="s">
        <v>112</v>
      </c>
      <c r="BR321" s="665"/>
      <c r="BS321"/>
      <c r="BU321" s="654">
        <f t="shared" si="189"/>
        <v>4188.1754855769232</v>
      </c>
      <c r="BV321" s="654">
        <f t="shared" si="190"/>
        <v>5429.1163701923078</v>
      </c>
      <c r="BW321" s="654">
        <f t="shared" si="191"/>
        <v>6514.9396442307689</v>
      </c>
      <c r="BX321" s="654">
        <f t="shared" si="192"/>
        <v>7755.8805288461535</v>
      </c>
      <c r="BY321" s="654">
        <f ca="1">M321*IFERROR(INDEX(Algorithms!$G:$G,MATCH($B321&amp;"_Therm Saved per Unit- MLA",Algorithms!$A:$A,0)),0)*W321</f>
        <v>0</v>
      </c>
      <c r="BZ321" s="654">
        <f ca="1">N321*IFERROR(INDEX(Algorithms!$G:$G,MATCH($B321&amp;"_Therm Saved per Unit- MLA",Algorithms!$A:$A,0)),0)*X321</f>
        <v>0</v>
      </c>
      <c r="CA321" s="654">
        <f ca="1">O321*IFERROR(INDEX(Algorithms!$G:$G,MATCH($B321&amp;"_Therm Saved per Unit- MLA",Algorithms!$A:$A,0)),0)*Y321</f>
        <v>0</v>
      </c>
      <c r="CB321" s="654">
        <f ca="1">P321*IFERROR(INDEX(Algorithms!$G:$G,MATCH($B321&amp;"_Therm Saved per Unit- MLA",Algorithms!$A:$A,0)),0)*Z321</f>
        <v>0</v>
      </c>
      <c r="CC321" s="654">
        <f ca="1">IFERROR(INDEX(Algorithms!$G:$G,MATCH($B321&amp;"_Lifetime (years)",Algorithms!$A:$A,0)),0)</f>
        <v>15</v>
      </c>
      <c r="CD321" s="654">
        <f ca="1">IFERROR(INDEX(Algorithms!$G:$G,MATCH($B321&amp;"_Lifetime (years) - Remaining Years",Algorithms!$A:$A,0)),0)</f>
        <v>0</v>
      </c>
      <c r="CE321" s="654">
        <f t="shared" ca="1" si="193"/>
        <v>62822.632283653846</v>
      </c>
      <c r="CF321" s="654">
        <f t="shared" ca="1" si="194"/>
        <v>81436.745552884619</v>
      </c>
      <c r="CG321" s="654">
        <f t="shared" ca="1" si="195"/>
        <v>97724.094663461539</v>
      </c>
      <c r="CH321" s="654">
        <f t="shared" ca="1" si="196"/>
        <v>116338.2079326923</v>
      </c>
      <c r="CI321" s="654">
        <f t="shared" ca="1" si="197"/>
        <v>4188.1754855769232</v>
      </c>
      <c r="CJ321" s="654">
        <f t="shared" ca="1" si="198"/>
        <v>5429.1163701923078</v>
      </c>
      <c r="CK321" s="654">
        <f t="shared" ca="1" si="199"/>
        <v>6514.9396442307689</v>
      </c>
      <c r="CL321" s="654">
        <f t="shared" ca="1" si="200"/>
        <v>7755.8805288461535</v>
      </c>
      <c r="CM321" s="654">
        <f ca="1">M321*IFERROR(INDEX(Algorithms!$G:$G,MATCH($B321&amp;"_Therm Saved per Unit- MLA",Algorithms!$A:$A,0)),0)*W321</f>
        <v>0</v>
      </c>
      <c r="CN321" s="654">
        <f ca="1">N321*IFERROR(INDEX(Algorithms!$G:$G,MATCH($B321&amp;"_Therm Saved per Unit- MLA",Algorithms!$A:$A,0)),0)*X321</f>
        <v>0</v>
      </c>
      <c r="CO321" s="654">
        <f ca="1">O321*IFERROR(INDEX(Algorithms!$G:$G,MATCH($B321&amp;"_Therm Saved per Unit- MLA",Algorithms!$A:$A,0)),0)*Y321</f>
        <v>0</v>
      </c>
      <c r="CP321" s="654">
        <f ca="1">P321*IFERROR(INDEX(Algorithms!$G:$G,MATCH($B321&amp;"_Therm Saved per Unit- MLA",Algorithms!$A:$A,0)),0)*Z321</f>
        <v>0</v>
      </c>
      <c r="CQ321" s="654">
        <f ca="1">IFERROR(INDEX(Algorithms!$G:$G,MATCH($B321&amp;"_Lifetime (years)",Algorithms!$A:$A,0)),0)</f>
        <v>15</v>
      </c>
      <c r="CR321" s="654">
        <f ca="1">IFERROR(INDEX(Algorithms!$G:$G,MATCH($B321&amp;"_Lifetime (years) - Remaining Years",Algorithms!$A:$A,0)),0)</f>
        <v>0</v>
      </c>
      <c r="CS321" s="654">
        <f t="shared" ca="1" si="201"/>
        <v>62822.632283653846</v>
      </c>
      <c r="CT321" s="654">
        <f t="shared" ca="1" si="202"/>
        <v>81436.745552884619</v>
      </c>
      <c r="CU321" s="654">
        <f t="shared" ca="1" si="203"/>
        <v>97724.094663461539</v>
      </c>
      <c r="CV321" s="654">
        <f t="shared" ca="1" si="204"/>
        <v>116338.2079326923</v>
      </c>
    </row>
    <row r="322" spans="1:100" s="25" customFormat="1" ht="32.15" customHeight="1" x14ac:dyDescent="0.35">
      <c r="A322" s="660" t="str">
        <f t="shared" si="206"/>
        <v>PGL_Income Eligible_Multi-Family_Whole Building - Prescriptive_Pipe Insulation_Hyd. Boiler Med 1.25-2"_MF</v>
      </c>
      <c r="B322" s="25" t="str">
        <f t="shared" si="205"/>
        <v>Pipe Insulation_Hyd. Boiler Med 1.25-2"_MF</v>
      </c>
      <c r="C322" s="661" t="s">
        <v>1529</v>
      </c>
      <c r="D322" s="661" t="s">
        <v>341</v>
      </c>
      <c r="E322" s="661" t="s">
        <v>1501</v>
      </c>
      <c r="F322" s="661" t="s">
        <v>1869</v>
      </c>
      <c r="G322" s="661" t="s">
        <v>420</v>
      </c>
      <c r="H322" s="661" t="s">
        <v>1009</v>
      </c>
      <c r="I322" s="661" t="s">
        <v>588</v>
      </c>
      <c r="J322" s="48">
        <v>1</v>
      </c>
      <c r="K322" s="48" t="str">
        <f ca="1">IFERROR(INDEX(Algorithms!J:J,MATCH($B322&amp;"_Therm Saved per Unit",Algorithms!$A:$A,0)),"n/a")</f>
        <v>"3 - Res Pipe Insulation" worksheet</v>
      </c>
      <c r="L322" s="48" t="str">
        <f>IFERROR(INDEX('Measure Level Detail'!$N:$N,MATCH($A322,'Measure Level Detail'!$B:$B,0)),0)</f>
        <v>ft</v>
      </c>
      <c r="M322" s="662">
        <f>IFERROR(INDEX('Measure Level Detail'!$P:$P,MATCH($A322&amp;"_"&amp;M$3,'Measure Level Detail'!$C:$C,0)),0)</f>
        <v>675</v>
      </c>
      <c r="N322" s="662">
        <f>IFERROR(INDEX('Measure Level Detail'!$P:$P,MATCH($A322&amp;"_"&amp;N$3,'Measure Level Detail'!$C:$C,0)),0)</f>
        <v>900</v>
      </c>
      <c r="O322" s="662">
        <f>IFERROR(INDEX('Measure Level Detail'!$P:$P,MATCH($A322&amp;"_"&amp;O$3,'Measure Level Detail'!$C:$C,0)),0)</f>
        <v>1050</v>
      </c>
      <c r="P322" s="662">
        <f>IFERROR(INDEX('Measure Level Detail'!$P:$P,MATCH($A322&amp;"_"&amp;P$3,'Measure Level Detail'!$C:$C,0)),0)</f>
        <v>1275</v>
      </c>
      <c r="Q322" s="48">
        <f ca="1">IFERROR(INDEX(Algorithms!K:K,MATCH($B322&amp;"_Therm Saved per Unit",Algorithms!$A:$A,0)),"n/a")</f>
        <v>0</v>
      </c>
      <c r="R322" s="651"/>
      <c r="S322" s="663">
        <v>3.6034773504273505</v>
      </c>
      <c r="T322" s="663">
        <v>3.6034773504273505</v>
      </c>
      <c r="U322" s="663">
        <v>3.6034773504273505</v>
      </c>
      <c r="V322" s="663">
        <v>3.6034773504273505</v>
      </c>
      <c r="W322" s="664">
        <f>IFERROR(INDEX('Measure Level Detail'!$R:$R,MATCH($A322&amp;"_"&amp;W$3,'Measure Level Detail'!$C:$C,0)),0)</f>
        <v>1</v>
      </c>
      <c r="X322" s="664">
        <f>IFERROR(INDEX('Measure Level Detail'!$R:$R,MATCH($A322&amp;"_"&amp;X$3,'Measure Level Detail'!$C:$C,0)),0)</f>
        <v>1</v>
      </c>
      <c r="Y322" s="664">
        <f>IFERROR(INDEX('Measure Level Detail'!$R:$R,MATCH($A322&amp;"_"&amp;Y$3,'Measure Level Detail'!$C:$C,0)),0)</f>
        <v>1</v>
      </c>
      <c r="Z322" s="664">
        <f>IFERROR(INDEX('Measure Level Detail'!$R:$R,MATCH($A322&amp;"_"&amp;Z$3,'Measure Level Detail'!$C:$C,0)),0)</f>
        <v>1</v>
      </c>
      <c r="AA322" s="654">
        <f t="shared" si="167"/>
        <v>2432.3472115384616</v>
      </c>
      <c r="AB322" s="654">
        <f t="shared" si="168"/>
        <v>3243.1296153846156</v>
      </c>
      <c r="AC322" s="654">
        <f t="shared" si="169"/>
        <v>3783.6512179487181</v>
      </c>
      <c r="AD322" s="654">
        <f t="shared" si="170"/>
        <v>4594.4336217948721</v>
      </c>
      <c r="AE322" s="654">
        <f t="shared" si="171"/>
        <v>14053.561666666668</v>
      </c>
      <c r="AF322" s="702">
        <v>1</v>
      </c>
      <c r="AG322" s="702">
        <v>1</v>
      </c>
      <c r="AH322" s="702">
        <v>1</v>
      </c>
      <c r="AI322" s="702">
        <v>1</v>
      </c>
      <c r="AJ322" s="702">
        <f t="shared" si="172"/>
        <v>1</v>
      </c>
      <c r="AK322" s="702">
        <f t="shared" si="173"/>
        <v>1</v>
      </c>
      <c r="AL322" s="702">
        <f t="shared" si="174"/>
        <v>1</v>
      </c>
      <c r="AM322" s="702">
        <f t="shared" si="175"/>
        <v>1</v>
      </c>
      <c r="AN322" s="651"/>
      <c r="AO322" s="651"/>
      <c r="AP322" s="655">
        <f ca="1">IFERROR(INDEX(Algorithms!$G:$G,MATCH($B322&amp;"_Therm Saved per Unit",Algorithms!$A:$A,0)),0)</f>
        <v>3.6034773504273505</v>
      </c>
      <c r="AQ322" s="651"/>
      <c r="AR322" s="654">
        <f t="shared" ca="1" si="176"/>
        <v>2432.3472115384616</v>
      </c>
      <c r="AS322" s="652">
        <f t="shared" ca="1" si="177"/>
        <v>0</v>
      </c>
      <c r="AT322" s="651"/>
      <c r="AU322" s="651"/>
      <c r="AV322" s="653">
        <f ca="1">IFERROR(INDEX(Algorithms!$G:$G,MATCH($B322&amp;"_Therm Saved per Unit",Algorithms!$A:$A,0)),0)</f>
        <v>3.6034773504273505</v>
      </c>
      <c r="AW322" s="665"/>
      <c r="AX322" s="654">
        <f t="shared" ca="1" si="178"/>
        <v>3243.1296153846156</v>
      </c>
      <c r="AY322" s="652">
        <f t="shared" ca="1" si="179"/>
        <v>0</v>
      </c>
      <c r="AZ322" s="651"/>
      <c r="BA322" s="651"/>
      <c r="BB322" s="653">
        <f ca="1">IFERROR(INDEX(Algorithms!$G:$G,MATCH($B322&amp;"_Therm Saved per Unit",Algorithms!$A:$A,0)),0)</f>
        <v>3.6034773504273505</v>
      </c>
      <c r="BC322" s="665"/>
      <c r="BD322" s="654">
        <f t="shared" ca="1" si="180"/>
        <v>3783.6512179487181</v>
      </c>
      <c r="BE322" s="652">
        <f t="shared" ca="1" si="181"/>
        <v>0</v>
      </c>
      <c r="BF322" s="651"/>
      <c r="BG322" s="651"/>
      <c r="BH322" s="653">
        <f ca="1">IFERROR(INDEX(Algorithms!$G:$G,MATCH($B322&amp;"_Therm Saved per Unit",Algorithms!$A:$A,0)),0)</f>
        <v>3.6034773504273505</v>
      </c>
      <c r="BI322" s="665"/>
      <c r="BJ322" s="654">
        <f t="shared" ca="1" si="182"/>
        <v>4594.4336217948721</v>
      </c>
      <c r="BK322" s="652">
        <f t="shared" ca="1" si="183"/>
        <v>0</v>
      </c>
      <c r="BL322" s="654">
        <f t="shared" ca="1" si="184"/>
        <v>2432.3472115384616</v>
      </c>
      <c r="BM322" s="654">
        <f t="shared" ca="1" si="185"/>
        <v>3243.1296153846156</v>
      </c>
      <c r="BN322" s="654">
        <f t="shared" ca="1" si="186"/>
        <v>3783.6512179487181</v>
      </c>
      <c r="BO322" s="654">
        <f t="shared" ca="1" si="187"/>
        <v>4594.4336217948721</v>
      </c>
      <c r="BP322" s="666">
        <f t="shared" ca="1" si="188"/>
        <v>14053.561666666668</v>
      </c>
      <c r="BQ322" s="651" t="s">
        <v>112</v>
      </c>
      <c r="BR322" s="665"/>
      <c r="BS322"/>
      <c r="BU322" s="654">
        <f t="shared" si="189"/>
        <v>2432.3472115384616</v>
      </c>
      <c r="BV322" s="654">
        <f t="shared" si="190"/>
        <v>3243.1296153846156</v>
      </c>
      <c r="BW322" s="654">
        <f t="shared" si="191"/>
        <v>3783.6512179487181</v>
      </c>
      <c r="BX322" s="654">
        <f t="shared" si="192"/>
        <v>4594.4336217948721</v>
      </c>
      <c r="BY322" s="654">
        <f ca="1">M322*IFERROR(INDEX(Algorithms!$G:$G,MATCH($B322&amp;"_Therm Saved per Unit- MLA",Algorithms!$A:$A,0)),0)*W322</f>
        <v>0</v>
      </c>
      <c r="BZ322" s="654">
        <f ca="1">N322*IFERROR(INDEX(Algorithms!$G:$G,MATCH($B322&amp;"_Therm Saved per Unit- MLA",Algorithms!$A:$A,0)),0)*X322</f>
        <v>0</v>
      </c>
      <c r="CA322" s="654">
        <f ca="1">O322*IFERROR(INDEX(Algorithms!$G:$G,MATCH($B322&amp;"_Therm Saved per Unit- MLA",Algorithms!$A:$A,0)),0)*Y322</f>
        <v>0</v>
      </c>
      <c r="CB322" s="654">
        <f ca="1">P322*IFERROR(INDEX(Algorithms!$G:$G,MATCH($B322&amp;"_Therm Saved per Unit- MLA",Algorithms!$A:$A,0)),0)*Z322</f>
        <v>0</v>
      </c>
      <c r="CC322" s="654">
        <f ca="1">IFERROR(INDEX(Algorithms!$G:$G,MATCH($B322&amp;"_Lifetime (years)",Algorithms!$A:$A,0)),0)</f>
        <v>15</v>
      </c>
      <c r="CD322" s="654">
        <f ca="1">IFERROR(INDEX(Algorithms!$G:$G,MATCH($B322&amp;"_Lifetime (years) - Remaining Years",Algorithms!$A:$A,0)),0)</f>
        <v>0</v>
      </c>
      <c r="CE322" s="654">
        <f t="shared" ca="1" si="193"/>
        <v>36485.208173076921</v>
      </c>
      <c r="CF322" s="654">
        <f t="shared" ca="1" si="194"/>
        <v>48646.944230769237</v>
      </c>
      <c r="CG322" s="654">
        <f t="shared" ca="1" si="195"/>
        <v>56754.768269230772</v>
      </c>
      <c r="CH322" s="654">
        <f t="shared" ca="1" si="196"/>
        <v>68916.504326923081</v>
      </c>
      <c r="CI322" s="654">
        <f t="shared" ca="1" si="197"/>
        <v>2432.3472115384616</v>
      </c>
      <c r="CJ322" s="654">
        <f t="shared" ca="1" si="198"/>
        <v>3243.1296153846156</v>
      </c>
      <c r="CK322" s="654">
        <f t="shared" ca="1" si="199"/>
        <v>3783.6512179487181</v>
      </c>
      <c r="CL322" s="654">
        <f t="shared" ca="1" si="200"/>
        <v>4594.4336217948721</v>
      </c>
      <c r="CM322" s="654">
        <f ca="1">M322*IFERROR(INDEX(Algorithms!$G:$G,MATCH($B322&amp;"_Therm Saved per Unit- MLA",Algorithms!$A:$A,0)),0)*W322</f>
        <v>0</v>
      </c>
      <c r="CN322" s="654">
        <f ca="1">N322*IFERROR(INDEX(Algorithms!$G:$G,MATCH($B322&amp;"_Therm Saved per Unit- MLA",Algorithms!$A:$A,0)),0)*X322</f>
        <v>0</v>
      </c>
      <c r="CO322" s="654">
        <f ca="1">O322*IFERROR(INDEX(Algorithms!$G:$G,MATCH($B322&amp;"_Therm Saved per Unit- MLA",Algorithms!$A:$A,0)),0)*Y322</f>
        <v>0</v>
      </c>
      <c r="CP322" s="654">
        <f ca="1">P322*IFERROR(INDEX(Algorithms!$G:$G,MATCH($B322&amp;"_Therm Saved per Unit- MLA",Algorithms!$A:$A,0)),0)*Z322</f>
        <v>0</v>
      </c>
      <c r="CQ322" s="654">
        <f ca="1">IFERROR(INDEX(Algorithms!$G:$G,MATCH($B322&amp;"_Lifetime (years)",Algorithms!$A:$A,0)),0)</f>
        <v>15</v>
      </c>
      <c r="CR322" s="654">
        <f ca="1">IFERROR(INDEX(Algorithms!$G:$G,MATCH($B322&amp;"_Lifetime (years) - Remaining Years",Algorithms!$A:$A,0)),0)</f>
        <v>0</v>
      </c>
      <c r="CS322" s="654">
        <f t="shared" ca="1" si="201"/>
        <v>36485.208173076921</v>
      </c>
      <c r="CT322" s="654">
        <f t="shared" ca="1" si="202"/>
        <v>48646.944230769237</v>
      </c>
      <c r="CU322" s="654">
        <f t="shared" ca="1" si="203"/>
        <v>56754.768269230772</v>
      </c>
      <c r="CV322" s="654">
        <f t="shared" ca="1" si="204"/>
        <v>68916.504326923081</v>
      </c>
    </row>
    <row r="323" spans="1:100" s="25" customFormat="1" ht="32.15" customHeight="1" x14ac:dyDescent="0.35">
      <c r="A323" s="660" t="str">
        <f t="shared" si="206"/>
        <v>PGL_Income Eligible_Multi-Family_Whole Building - Prescriptive_Pipe Insulation_Hyd. Boiler Large ≥2"_MF</v>
      </c>
      <c r="B323" s="25" t="str">
        <f t="shared" si="205"/>
        <v>Pipe Insulation_Hyd. Boiler Large ≥2"_MF</v>
      </c>
      <c r="C323" s="661" t="s">
        <v>1529</v>
      </c>
      <c r="D323" s="661" t="s">
        <v>341</v>
      </c>
      <c r="E323" s="661" t="s">
        <v>1501</v>
      </c>
      <c r="F323" s="661" t="s">
        <v>1869</v>
      </c>
      <c r="G323" s="661" t="s">
        <v>420</v>
      </c>
      <c r="H323" s="661" t="s">
        <v>1010</v>
      </c>
      <c r="I323" s="661" t="s">
        <v>588</v>
      </c>
      <c r="J323" s="48">
        <v>1</v>
      </c>
      <c r="K323" s="48" t="str">
        <f ca="1">IFERROR(INDEX(Algorithms!J:J,MATCH($B323&amp;"_Therm Saved per Unit",Algorithms!$A:$A,0)),"n/a")</f>
        <v>"3 - Res Pipe Insulation" worksheet</v>
      </c>
      <c r="L323" s="48" t="str">
        <f>IFERROR(INDEX('Measure Level Detail'!$N:$N,MATCH($A323,'Measure Level Detail'!$B:$B,0)),0)</f>
        <v>ft</v>
      </c>
      <c r="M323" s="662">
        <f>IFERROR(INDEX('Measure Level Detail'!$P:$P,MATCH($A323&amp;"_"&amp;M$3,'Measure Level Detail'!$C:$C,0)),0)</f>
        <v>150</v>
      </c>
      <c r="N323" s="662">
        <f>IFERROR(INDEX('Measure Level Detail'!$P:$P,MATCH($A323&amp;"_"&amp;N$3,'Measure Level Detail'!$C:$C,0)),0)</f>
        <v>150</v>
      </c>
      <c r="O323" s="662">
        <f>IFERROR(INDEX('Measure Level Detail'!$P:$P,MATCH($A323&amp;"_"&amp;O$3,'Measure Level Detail'!$C:$C,0)),0)</f>
        <v>225</v>
      </c>
      <c r="P323" s="662">
        <f>IFERROR(INDEX('Measure Level Detail'!$P:$P,MATCH($A323&amp;"_"&amp;P$3,'Measure Level Detail'!$C:$C,0)),0)</f>
        <v>225</v>
      </c>
      <c r="Q323" s="48">
        <f ca="1">IFERROR(INDEX(Algorithms!K:K,MATCH($B323&amp;"_Therm Saved per Unit",Algorithms!$A:$A,0)),"n/a")</f>
        <v>0</v>
      </c>
      <c r="R323" s="651"/>
      <c r="S323" s="663">
        <v>6.1867824786324785</v>
      </c>
      <c r="T323" s="663">
        <v>6.1867824786324785</v>
      </c>
      <c r="U323" s="663">
        <v>6.1867824786324785</v>
      </c>
      <c r="V323" s="663">
        <v>6.1867824786324785</v>
      </c>
      <c r="W323" s="664">
        <f>IFERROR(INDEX('Measure Level Detail'!$R:$R,MATCH($A323&amp;"_"&amp;W$3,'Measure Level Detail'!$C:$C,0)),0)</f>
        <v>1</v>
      </c>
      <c r="X323" s="664">
        <f>IFERROR(INDEX('Measure Level Detail'!$R:$R,MATCH($A323&amp;"_"&amp;X$3,'Measure Level Detail'!$C:$C,0)),0)</f>
        <v>1</v>
      </c>
      <c r="Y323" s="664">
        <f>IFERROR(INDEX('Measure Level Detail'!$R:$R,MATCH($A323&amp;"_"&amp;Y$3,'Measure Level Detail'!$C:$C,0)),0)</f>
        <v>1</v>
      </c>
      <c r="Z323" s="664">
        <f>IFERROR(INDEX('Measure Level Detail'!$R:$R,MATCH($A323&amp;"_"&amp;Z$3,'Measure Level Detail'!$C:$C,0)),0)</f>
        <v>1</v>
      </c>
      <c r="AA323" s="654">
        <f t="shared" si="167"/>
        <v>928.01737179487179</v>
      </c>
      <c r="AB323" s="654">
        <f t="shared" si="168"/>
        <v>928.01737179487179</v>
      </c>
      <c r="AC323" s="654">
        <f t="shared" si="169"/>
        <v>1392.0260576923076</v>
      </c>
      <c r="AD323" s="654">
        <f t="shared" si="170"/>
        <v>1392.0260576923076</v>
      </c>
      <c r="AE323" s="654">
        <f t="shared" si="171"/>
        <v>4640.0868589743586</v>
      </c>
      <c r="AF323" s="702">
        <v>1</v>
      </c>
      <c r="AG323" s="702">
        <v>1</v>
      </c>
      <c r="AH323" s="702">
        <v>1</v>
      </c>
      <c r="AI323" s="702">
        <v>1</v>
      </c>
      <c r="AJ323" s="702">
        <f t="shared" si="172"/>
        <v>1</v>
      </c>
      <c r="AK323" s="702">
        <f t="shared" si="173"/>
        <v>1</v>
      </c>
      <c r="AL323" s="702">
        <f t="shared" si="174"/>
        <v>1</v>
      </c>
      <c r="AM323" s="702">
        <f t="shared" si="175"/>
        <v>1</v>
      </c>
      <c r="AN323" s="651"/>
      <c r="AO323" s="651"/>
      <c r="AP323" s="655">
        <f ca="1">IFERROR(INDEX(Algorithms!$G:$G,MATCH($B323&amp;"_Therm Saved per Unit",Algorithms!$A:$A,0)),0)</f>
        <v>6.1867824786324785</v>
      </c>
      <c r="AQ323" s="651"/>
      <c r="AR323" s="654">
        <f t="shared" ca="1" si="176"/>
        <v>928.01737179487179</v>
      </c>
      <c r="AS323" s="652">
        <f t="shared" ca="1" si="177"/>
        <v>0</v>
      </c>
      <c r="AT323" s="651"/>
      <c r="AU323" s="651"/>
      <c r="AV323" s="653">
        <f ca="1">IFERROR(INDEX(Algorithms!$G:$G,MATCH($B323&amp;"_Therm Saved per Unit",Algorithms!$A:$A,0)),0)</f>
        <v>6.1867824786324785</v>
      </c>
      <c r="AW323" s="665"/>
      <c r="AX323" s="654">
        <f t="shared" ca="1" si="178"/>
        <v>928.01737179487179</v>
      </c>
      <c r="AY323" s="652">
        <f t="shared" ca="1" si="179"/>
        <v>0</v>
      </c>
      <c r="AZ323" s="651"/>
      <c r="BA323" s="651"/>
      <c r="BB323" s="653">
        <f ca="1">IFERROR(INDEX(Algorithms!$G:$G,MATCH($B323&amp;"_Therm Saved per Unit",Algorithms!$A:$A,0)),0)</f>
        <v>6.1867824786324785</v>
      </c>
      <c r="BC323" s="665"/>
      <c r="BD323" s="654">
        <f t="shared" ca="1" si="180"/>
        <v>1392.0260576923076</v>
      </c>
      <c r="BE323" s="652">
        <f t="shared" ca="1" si="181"/>
        <v>0</v>
      </c>
      <c r="BF323" s="651"/>
      <c r="BG323" s="651"/>
      <c r="BH323" s="653">
        <f ca="1">IFERROR(INDEX(Algorithms!$G:$G,MATCH($B323&amp;"_Therm Saved per Unit",Algorithms!$A:$A,0)),0)</f>
        <v>6.1867824786324785</v>
      </c>
      <c r="BI323" s="665"/>
      <c r="BJ323" s="654">
        <f t="shared" ca="1" si="182"/>
        <v>1392.0260576923076</v>
      </c>
      <c r="BK323" s="652">
        <f t="shared" ca="1" si="183"/>
        <v>0</v>
      </c>
      <c r="BL323" s="654">
        <f t="shared" ca="1" si="184"/>
        <v>928.01737179487179</v>
      </c>
      <c r="BM323" s="654">
        <f t="shared" ca="1" si="185"/>
        <v>928.01737179487179</v>
      </c>
      <c r="BN323" s="654">
        <f t="shared" ca="1" si="186"/>
        <v>1392.0260576923076</v>
      </c>
      <c r="BO323" s="654">
        <f t="shared" ca="1" si="187"/>
        <v>1392.0260576923076</v>
      </c>
      <c r="BP323" s="666">
        <f t="shared" ca="1" si="188"/>
        <v>4640.0868589743586</v>
      </c>
      <c r="BQ323" s="651" t="s">
        <v>112</v>
      </c>
      <c r="BR323" s="665"/>
      <c r="BS323"/>
      <c r="BU323" s="654">
        <f t="shared" si="189"/>
        <v>928.01737179487179</v>
      </c>
      <c r="BV323" s="654">
        <f t="shared" si="190"/>
        <v>928.01737179487179</v>
      </c>
      <c r="BW323" s="654">
        <f t="shared" si="191"/>
        <v>1392.0260576923076</v>
      </c>
      <c r="BX323" s="654">
        <f t="shared" si="192"/>
        <v>1392.0260576923076</v>
      </c>
      <c r="BY323" s="654">
        <f ca="1">M323*IFERROR(INDEX(Algorithms!$G:$G,MATCH($B323&amp;"_Therm Saved per Unit- MLA",Algorithms!$A:$A,0)),0)*W323</f>
        <v>0</v>
      </c>
      <c r="BZ323" s="654">
        <f ca="1">N323*IFERROR(INDEX(Algorithms!$G:$G,MATCH($B323&amp;"_Therm Saved per Unit- MLA",Algorithms!$A:$A,0)),0)*X323</f>
        <v>0</v>
      </c>
      <c r="CA323" s="654">
        <f ca="1">O323*IFERROR(INDEX(Algorithms!$G:$G,MATCH($B323&amp;"_Therm Saved per Unit- MLA",Algorithms!$A:$A,0)),0)*Y323</f>
        <v>0</v>
      </c>
      <c r="CB323" s="654">
        <f ca="1">P323*IFERROR(INDEX(Algorithms!$G:$G,MATCH($B323&amp;"_Therm Saved per Unit- MLA",Algorithms!$A:$A,0)),0)*Z323</f>
        <v>0</v>
      </c>
      <c r="CC323" s="654">
        <f ca="1">IFERROR(INDEX(Algorithms!$G:$G,MATCH($B323&amp;"_Lifetime (years)",Algorithms!$A:$A,0)),0)</f>
        <v>15</v>
      </c>
      <c r="CD323" s="654">
        <f ca="1">IFERROR(INDEX(Algorithms!$G:$G,MATCH($B323&amp;"_Lifetime (years) - Remaining Years",Algorithms!$A:$A,0)),0)</f>
        <v>0</v>
      </c>
      <c r="CE323" s="654">
        <f t="shared" ca="1" si="193"/>
        <v>13920.260576923078</v>
      </c>
      <c r="CF323" s="654">
        <f t="shared" ca="1" si="194"/>
        <v>13920.260576923078</v>
      </c>
      <c r="CG323" s="654">
        <f t="shared" ca="1" si="195"/>
        <v>20880.390865384616</v>
      </c>
      <c r="CH323" s="654">
        <f t="shared" ca="1" si="196"/>
        <v>20880.390865384616</v>
      </c>
      <c r="CI323" s="654">
        <f t="shared" ca="1" si="197"/>
        <v>928.01737179487179</v>
      </c>
      <c r="CJ323" s="654">
        <f t="shared" ca="1" si="198"/>
        <v>928.01737179487179</v>
      </c>
      <c r="CK323" s="654">
        <f t="shared" ca="1" si="199"/>
        <v>1392.0260576923076</v>
      </c>
      <c r="CL323" s="654">
        <f t="shared" ca="1" si="200"/>
        <v>1392.0260576923076</v>
      </c>
      <c r="CM323" s="654">
        <f ca="1">M323*IFERROR(INDEX(Algorithms!$G:$G,MATCH($B323&amp;"_Therm Saved per Unit- MLA",Algorithms!$A:$A,0)),0)*W323</f>
        <v>0</v>
      </c>
      <c r="CN323" s="654">
        <f ca="1">N323*IFERROR(INDEX(Algorithms!$G:$G,MATCH($B323&amp;"_Therm Saved per Unit- MLA",Algorithms!$A:$A,0)),0)*X323</f>
        <v>0</v>
      </c>
      <c r="CO323" s="654">
        <f ca="1">O323*IFERROR(INDEX(Algorithms!$G:$G,MATCH($B323&amp;"_Therm Saved per Unit- MLA",Algorithms!$A:$A,0)),0)*Y323</f>
        <v>0</v>
      </c>
      <c r="CP323" s="654">
        <f ca="1">P323*IFERROR(INDEX(Algorithms!$G:$G,MATCH($B323&amp;"_Therm Saved per Unit- MLA",Algorithms!$A:$A,0)),0)*Z323</f>
        <v>0</v>
      </c>
      <c r="CQ323" s="654">
        <f ca="1">IFERROR(INDEX(Algorithms!$G:$G,MATCH($B323&amp;"_Lifetime (years)",Algorithms!$A:$A,0)),0)</f>
        <v>15</v>
      </c>
      <c r="CR323" s="654">
        <f ca="1">IFERROR(INDEX(Algorithms!$G:$G,MATCH($B323&amp;"_Lifetime (years) - Remaining Years",Algorithms!$A:$A,0)),0)</f>
        <v>0</v>
      </c>
      <c r="CS323" s="654">
        <f t="shared" ca="1" si="201"/>
        <v>13920.260576923078</v>
      </c>
      <c r="CT323" s="654">
        <f t="shared" ca="1" si="202"/>
        <v>13920.260576923078</v>
      </c>
      <c r="CU323" s="654">
        <f t="shared" ca="1" si="203"/>
        <v>20880.390865384616</v>
      </c>
      <c r="CV323" s="654">
        <f t="shared" ca="1" si="204"/>
        <v>20880.390865384616</v>
      </c>
    </row>
    <row r="324" spans="1:100" s="25" customFormat="1" ht="32.15" customHeight="1" x14ac:dyDescent="0.35">
      <c r="A324" s="660" t="str">
        <f t="shared" si="206"/>
        <v>PGL_Income Eligible_Multi-Family_Whole Building - Prescriptive_Pipe Insulation_HW Small 1" to 2"_MF/CI/SMB</v>
      </c>
      <c r="B324" s="25" t="str">
        <f t="shared" si="205"/>
        <v>Pipe Insulation_HW Small 1" to 2"_MF/CI/SMB</v>
      </c>
      <c r="C324" s="661" t="s">
        <v>1529</v>
      </c>
      <c r="D324" s="661" t="s">
        <v>341</v>
      </c>
      <c r="E324" s="661" t="s">
        <v>1501</v>
      </c>
      <c r="F324" s="661" t="s">
        <v>1869</v>
      </c>
      <c r="G324" s="661" t="s">
        <v>420</v>
      </c>
      <c r="H324" s="661" t="s">
        <v>1011</v>
      </c>
      <c r="I324" s="661" t="s">
        <v>705</v>
      </c>
      <c r="J324" s="48">
        <v>1</v>
      </c>
      <c r="K324" s="48" t="str">
        <f ca="1">IFERROR(INDEX(Algorithms!J:J,MATCH($B324&amp;"_Therm Saved per Unit",Algorithms!$A:$A,0)),"n/a")</f>
        <v>"3 - Res Pipe Insulation" worksheet</v>
      </c>
      <c r="L324" s="48" t="str">
        <f>IFERROR(INDEX('Measure Level Detail'!$N:$N,MATCH($A324,'Measure Level Detail'!$B:$B,0)),0)</f>
        <v>ft</v>
      </c>
      <c r="M324" s="662">
        <f>IFERROR(INDEX('Measure Level Detail'!$P:$P,MATCH($A324&amp;"_"&amp;M$3,'Measure Level Detail'!$C:$C,0)),0)</f>
        <v>5400</v>
      </c>
      <c r="N324" s="662">
        <f>IFERROR(INDEX('Measure Level Detail'!$P:$P,MATCH($A324&amp;"_"&amp;N$3,'Measure Level Detail'!$C:$C,0)),0)</f>
        <v>6900</v>
      </c>
      <c r="O324" s="662">
        <f>IFERROR(INDEX('Measure Level Detail'!$P:$P,MATCH($A324&amp;"_"&amp;O$3,'Measure Level Detail'!$C:$C,0)),0)</f>
        <v>8400</v>
      </c>
      <c r="P324" s="662">
        <f>IFERROR(INDEX('Measure Level Detail'!$P:$P,MATCH($A324&amp;"_"&amp;P$3,'Measure Level Detail'!$C:$C,0)),0)</f>
        <v>9900</v>
      </c>
      <c r="Q324" s="48">
        <f ca="1">IFERROR(INDEX(Algorithms!K:K,MATCH($B324&amp;"_Therm Saved per Unit",Algorithms!$A:$A,0)),"n/a")</f>
        <v>0</v>
      </c>
      <c r="R324" s="651"/>
      <c r="S324" s="663">
        <v>2.6588140926267867</v>
      </c>
      <c r="T324" s="663">
        <v>2.6588140926267867</v>
      </c>
      <c r="U324" s="663">
        <v>2.6588140926267867</v>
      </c>
      <c r="V324" s="663">
        <v>2.6588140926267867</v>
      </c>
      <c r="W324" s="664">
        <f>IFERROR(INDEX('Measure Level Detail'!$R:$R,MATCH($A324&amp;"_"&amp;W$3,'Measure Level Detail'!$C:$C,0)),0)</f>
        <v>1</v>
      </c>
      <c r="X324" s="664">
        <f>IFERROR(INDEX('Measure Level Detail'!$R:$R,MATCH($A324&amp;"_"&amp;X$3,'Measure Level Detail'!$C:$C,0)),0)</f>
        <v>1</v>
      </c>
      <c r="Y324" s="664">
        <f>IFERROR(INDEX('Measure Level Detail'!$R:$R,MATCH($A324&amp;"_"&amp;Y$3,'Measure Level Detail'!$C:$C,0)),0)</f>
        <v>1</v>
      </c>
      <c r="Z324" s="664">
        <f>IFERROR(INDEX('Measure Level Detail'!$R:$R,MATCH($A324&amp;"_"&amp;Z$3,'Measure Level Detail'!$C:$C,0)),0)</f>
        <v>1</v>
      </c>
      <c r="AA324" s="654">
        <f t="shared" si="167"/>
        <v>14357.596100184648</v>
      </c>
      <c r="AB324" s="654">
        <f t="shared" si="168"/>
        <v>18345.81723912483</v>
      </c>
      <c r="AC324" s="654">
        <f t="shared" si="169"/>
        <v>22334.038378065008</v>
      </c>
      <c r="AD324" s="654">
        <f t="shared" si="170"/>
        <v>26322.25951700519</v>
      </c>
      <c r="AE324" s="654">
        <f t="shared" si="171"/>
        <v>81359.711234379676</v>
      </c>
      <c r="AF324" s="702">
        <v>1</v>
      </c>
      <c r="AG324" s="702">
        <v>1</v>
      </c>
      <c r="AH324" s="702">
        <v>1</v>
      </c>
      <c r="AI324" s="702">
        <v>1</v>
      </c>
      <c r="AJ324" s="702">
        <f t="shared" si="172"/>
        <v>1</v>
      </c>
      <c r="AK324" s="702">
        <f t="shared" si="173"/>
        <v>1</v>
      </c>
      <c r="AL324" s="702">
        <f t="shared" si="174"/>
        <v>1</v>
      </c>
      <c r="AM324" s="702">
        <f t="shared" si="175"/>
        <v>1</v>
      </c>
      <c r="AN324" s="651"/>
      <c r="AO324" s="651"/>
      <c r="AP324" s="655">
        <f ca="1">IFERROR(INDEX(Algorithms!$G:$G,MATCH($B324&amp;"_Therm Saved per Unit",Algorithms!$A:$A,0)),0)</f>
        <v>2.6588140926267867</v>
      </c>
      <c r="AQ324" s="651"/>
      <c r="AR324" s="654">
        <f t="shared" ca="1" si="176"/>
        <v>14357.596100184648</v>
      </c>
      <c r="AS324" s="652">
        <f t="shared" ca="1" si="177"/>
        <v>0</v>
      </c>
      <c r="AT324" s="651"/>
      <c r="AU324" s="651"/>
      <c r="AV324" s="653">
        <f ca="1">IFERROR(INDEX(Algorithms!$G:$G,MATCH($B324&amp;"_Therm Saved per Unit",Algorithms!$A:$A,0)),0)</f>
        <v>2.6588140926267867</v>
      </c>
      <c r="AW324" s="665"/>
      <c r="AX324" s="654">
        <f t="shared" ca="1" si="178"/>
        <v>18345.81723912483</v>
      </c>
      <c r="AY324" s="652">
        <f t="shared" ca="1" si="179"/>
        <v>0</v>
      </c>
      <c r="AZ324" s="651"/>
      <c r="BA324" s="651"/>
      <c r="BB324" s="653">
        <f ca="1">IFERROR(INDEX(Algorithms!$G:$G,MATCH($B324&amp;"_Therm Saved per Unit",Algorithms!$A:$A,0)),0)</f>
        <v>2.6588140926267867</v>
      </c>
      <c r="BC324" s="665"/>
      <c r="BD324" s="654">
        <f t="shared" ca="1" si="180"/>
        <v>22334.038378065008</v>
      </c>
      <c r="BE324" s="652">
        <f t="shared" ca="1" si="181"/>
        <v>0</v>
      </c>
      <c r="BF324" s="651"/>
      <c r="BG324" s="651"/>
      <c r="BH324" s="653">
        <f ca="1">IFERROR(INDEX(Algorithms!$G:$G,MATCH($B324&amp;"_Therm Saved per Unit",Algorithms!$A:$A,0)),0)</f>
        <v>2.6588140926267867</v>
      </c>
      <c r="BI324" s="665"/>
      <c r="BJ324" s="654">
        <f t="shared" ca="1" si="182"/>
        <v>26322.25951700519</v>
      </c>
      <c r="BK324" s="652">
        <f t="shared" ca="1" si="183"/>
        <v>0</v>
      </c>
      <c r="BL324" s="654">
        <f t="shared" ca="1" si="184"/>
        <v>14357.596100184648</v>
      </c>
      <c r="BM324" s="654">
        <f t="shared" ca="1" si="185"/>
        <v>18345.81723912483</v>
      </c>
      <c r="BN324" s="654">
        <f t="shared" ca="1" si="186"/>
        <v>22334.038378065008</v>
      </c>
      <c r="BO324" s="654">
        <f t="shared" ca="1" si="187"/>
        <v>26322.25951700519</v>
      </c>
      <c r="BP324" s="666">
        <f t="shared" ca="1" si="188"/>
        <v>81359.711234379676</v>
      </c>
      <c r="BQ324" s="651" t="s">
        <v>112</v>
      </c>
      <c r="BR324" s="665"/>
      <c r="BS324"/>
      <c r="BU324" s="654">
        <f t="shared" si="189"/>
        <v>14357.596100184648</v>
      </c>
      <c r="BV324" s="654">
        <f t="shared" si="190"/>
        <v>18345.81723912483</v>
      </c>
      <c r="BW324" s="654">
        <f t="shared" si="191"/>
        <v>22334.038378065008</v>
      </c>
      <c r="BX324" s="654">
        <f t="shared" si="192"/>
        <v>26322.25951700519</v>
      </c>
      <c r="BY324" s="654">
        <f ca="1">M324*IFERROR(INDEX(Algorithms!$G:$G,MATCH($B324&amp;"_Therm Saved per Unit- MLA",Algorithms!$A:$A,0)),0)*W324</f>
        <v>0</v>
      </c>
      <c r="BZ324" s="654">
        <f ca="1">N324*IFERROR(INDEX(Algorithms!$G:$G,MATCH($B324&amp;"_Therm Saved per Unit- MLA",Algorithms!$A:$A,0)),0)*X324</f>
        <v>0</v>
      </c>
      <c r="CA324" s="654">
        <f ca="1">O324*IFERROR(INDEX(Algorithms!$G:$G,MATCH($B324&amp;"_Therm Saved per Unit- MLA",Algorithms!$A:$A,0)),0)*Y324</f>
        <v>0</v>
      </c>
      <c r="CB324" s="654">
        <f ca="1">P324*IFERROR(INDEX(Algorithms!$G:$G,MATCH($B324&amp;"_Therm Saved per Unit- MLA",Algorithms!$A:$A,0)),0)*Z324</f>
        <v>0</v>
      </c>
      <c r="CC324" s="654">
        <f ca="1">IFERROR(INDEX(Algorithms!$G:$G,MATCH($B324&amp;"_Lifetime (years)",Algorithms!$A:$A,0)),0)</f>
        <v>15</v>
      </c>
      <c r="CD324" s="654">
        <f ca="1">IFERROR(INDEX(Algorithms!$G:$G,MATCH($B324&amp;"_Lifetime (years) - Remaining Years",Algorithms!$A:$A,0)),0)</f>
        <v>0</v>
      </c>
      <c r="CE324" s="654">
        <f t="shared" ca="1" si="193"/>
        <v>215363.94150276971</v>
      </c>
      <c r="CF324" s="654">
        <f t="shared" ca="1" si="194"/>
        <v>275187.25858687243</v>
      </c>
      <c r="CG324" s="654">
        <f t="shared" ca="1" si="195"/>
        <v>335010.57567097514</v>
      </c>
      <c r="CH324" s="654">
        <f t="shared" ca="1" si="196"/>
        <v>394833.89275507786</v>
      </c>
      <c r="CI324" s="654">
        <f t="shared" ca="1" si="197"/>
        <v>14357.596100184648</v>
      </c>
      <c r="CJ324" s="654">
        <f t="shared" ca="1" si="198"/>
        <v>18345.81723912483</v>
      </c>
      <c r="CK324" s="654">
        <f t="shared" ca="1" si="199"/>
        <v>22334.038378065008</v>
      </c>
      <c r="CL324" s="654">
        <f t="shared" ca="1" si="200"/>
        <v>26322.25951700519</v>
      </c>
      <c r="CM324" s="654">
        <f ca="1">M324*IFERROR(INDEX(Algorithms!$G:$G,MATCH($B324&amp;"_Therm Saved per Unit- MLA",Algorithms!$A:$A,0)),0)*W324</f>
        <v>0</v>
      </c>
      <c r="CN324" s="654">
        <f ca="1">N324*IFERROR(INDEX(Algorithms!$G:$G,MATCH($B324&amp;"_Therm Saved per Unit- MLA",Algorithms!$A:$A,0)),0)*X324</f>
        <v>0</v>
      </c>
      <c r="CO324" s="654">
        <f ca="1">O324*IFERROR(INDEX(Algorithms!$G:$G,MATCH($B324&amp;"_Therm Saved per Unit- MLA",Algorithms!$A:$A,0)),0)*Y324</f>
        <v>0</v>
      </c>
      <c r="CP324" s="654">
        <f ca="1">P324*IFERROR(INDEX(Algorithms!$G:$G,MATCH($B324&amp;"_Therm Saved per Unit- MLA",Algorithms!$A:$A,0)),0)*Z324</f>
        <v>0</v>
      </c>
      <c r="CQ324" s="654">
        <f ca="1">IFERROR(INDEX(Algorithms!$G:$G,MATCH($B324&amp;"_Lifetime (years)",Algorithms!$A:$A,0)),0)</f>
        <v>15</v>
      </c>
      <c r="CR324" s="654">
        <f ca="1">IFERROR(INDEX(Algorithms!$G:$G,MATCH($B324&amp;"_Lifetime (years) - Remaining Years",Algorithms!$A:$A,0)),0)</f>
        <v>0</v>
      </c>
      <c r="CS324" s="654">
        <f t="shared" ca="1" si="201"/>
        <v>215363.94150276971</v>
      </c>
      <c r="CT324" s="654">
        <f t="shared" ca="1" si="202"/>
        <v>275187.25858687243</v>
      </c>
      <c r="CU324" s="654">
        <f t="shared" ca="1" si="203"/>
        <v>335010.57567097514</v>
      </c>
      <c r="CV324" s="654">
        <f t="shared" ca="1" si="204"/>
        <v>394833.89275507786</v>
      </c>
    </row>
    <row r="325" spans="1:100" s="25" customFormat="1" ht="32.15" customHeight="1" x14ac:dyDescent="0.35">
      <c r="A325" s="660" t="str">
        <f t="shared" si="206"/>
        <v>PGL_Income Eligible_Multi-Family_Whole Building - Prescriptive_Pipe Insulation_HW Medium 2.1" to 4"_MF/CI/SMB</v>
      </c>
      <c r="B325" s="25" t="str">
        <f t="shared" si="205"/>
        <v>Pipe Insulation_HW Medium 2.1" to 4"_MF/CI/SMB</v>
      </c>
      <c r="C325" s="661" t="s">
        <v>1529</v>
      </c>
      <c r="D325" s="661" t="s">
        <v>341</v>
      </c>
      <c r="E325" s="661" t="s">
        <v>1501</v>
      </c>
      <c r="F325" s="661" t="s">
        <v>1869</v>
      </c>
      <c r="G325" s="661" t="s">
        <v>420</v>
      </c>
      <c r="H325" s="661" t="s">
        <v>1012</v>
      </c>
      <c r="I325" s="661" t="s">
        <v>705</v>
      </c>
      <c r="J325" s="48">
        <v>1</v>
      </c>
      <c r="K325" s="48" t="str">
        <f ca="1">IFERROR(INDEX(Algorithms!J:J,MATCH($B325&amp;"_Therm Saved per Unit",Algorithms!$A:$A,0)),"n/a")</f>
        <v>"3 - Res Pipe Insulation" worksheet</v>
      </c>
      <c r="L325" s="48" t="str">
        <f>IFERROR(INDEX('Measure Level Detail'!$N:$N,MATCH($A325,'Measure Level Detail'!$B:$B,0)),0)</f>
        <v>ft</v>
      </c>
      <c r="M325" s="662">
        <f>IFERROR(INDEX('Measure Level Detail'!$P:$P,MATCH($A325&amp;"_"&amp;M$3,'Measure Level Detail'!$C:$C,0)),0)</f>
        <v>6750</v>
      </c>
      <c r="N325" s="662">
        <f>IFERROR(INDEX('Measure Level Detail'!$P:$P,MATCH($A325&amp;"_"&amp;N$3,'Measure Level Detail'!$C:$C,0)),0)</f>
        <v>8625</v>
      </c>
      <c r="O325" s="662">
        <f>IFERROR(INDEX('Measure Level Detail'!$P:$P,MATCH($A325&amp;"_"&amp;O$3,'Measure Level Detail'!$C:$C,0)),0)</f>
        <v>10500</v>
      </c>
      <c r="P325" s="662">
        <f>IFERROR(INDEX('Measure Level Detail'!$P:$P,MATCH($A325&amp;"_"&amp;P$3,'Measure Level Detail'!$C:$C,0)),0)</f>
        <v>12375</v>
      </c>
      <c r="Q325" s="48">
        <f ca="1">IFERROR(INDEX(Algorithms!K:K,MATCH($B325&amp;"_Therm Saved per Unit",Algorithms!$A:$A,0)),"n/a")</f>
        <v>0</v>
      </c>
      <c r="R325" s="651"/>
      <c r="S325" s="663">
        <v>5.2492031493764015</v>
      </c>
      <c r="T325" s="663">
        <v>5.2492031493764015</v>
      </c>
      <c r="U325" s="663">
        <v>5.2492031493764015</v>
      </c>
      <c r="V325" s="663">
        <v>5.2492031493764015</v>
      </c>
      <c r="W325" s="664">
        <f>IFERROR(INDEX('Measure Level Detail'!$R:$R,MATCH($A325&amp;"_"&amp;W$3,'Measure Level Detail'!$C:$C,0)),0)</f>
        <v>1</v>
      </c>
      <c r="X325" s="664">
        <f>IFERROR(INDEX('Measure Level Detail'!$R:$R,MATCH($A325&amp;"_"&amp;X$3,'Measure Level Detail'!$C:$C,0)),0)</f>
        <v>1</v>
      </c>
      <c r="Y325" s="664">
        <f>IFERROR(INDEX('Measure Level Detail'!$R:$R,MATCH($A325&amp;"_"&amp;Y$3,'Measure Level Detail'!$C:$C,0)),0)</f>
        <v>1</v>
      </c>
      <c r="Z325" s="664">
        <f>IFERROR(INDEX('Measure Level Detail'!$R:$R,MATCH($A325&amp;"_"&amp;Z$3,'Measure Level Detail'!$C:$C,0)),0)</f>
        <v>1</v>
      </c>
      <c r="AA325" s="654">
        <f t="shared" si="167"/>
        <v>35432.12125829071</v>
      </c>
      <c r="AB325" s="654">
        <f t="shared" si="168"/>
        <v>45274.377163371464</v>
      </c>
      <c r="AC325" s="654">
        <f t="shared" si="169"/>
        <v>55116.633068452218</v>
      </c>
      <c r="AD325" s="654">
        <f t="shared" si="170"/>
        <v>64958.888973532972</v>
      </c>
      <c r="AE325" s="654">
        <f t="shared" si="171"/>
        <v>200782.02046364735</v>
      </c>
      <c r="AF325" s="702">
        <v>1</v>
      </c>
      <c r="AG325" s="702">
        <v>1</v>
      </c>
      <c r="AH325" s="702">
        <v>1</v>
      </c>
      <c r="AI325" s="702">
        <v>1</v>
      </c>
      <c r="AJ325" s="702">
        <f t="shared" si="172"/>
        <v>1</v>
      </c>
      <c r="AK325" s="702">
        <f t="shared" si="173"/>
        <v>1</v>
      </c>
      <c r="AL325" s="702">
        <f t="shared" si="174"/>
        <v>1</v>
      </c>
      <c r="AM325" s="702">
        <f t="shared" si="175"/>
        <v>1</v>
      </c>
      <c r="AN325" s="651"/>
      <c r="AO325" s="651"/>
      <c r="AP325" s="655">
        <f ca="1">IFERROR(INDEX(Algorithms!$G:$G,MATCH($B325&amp;"_Therm Saved per Unit",Algorithms!$A:$A,0)),0)</f>
        <v>5.2492031493764015</v>
      </c>
      <c r="AQ325" s="651"/>
      <c r="AR325" s="654">
        <f t="shared" ca="1" si="176"/>
        <v>35432.12125829071</v>
      </c>
      <c r="AS325" s="652">
        <f t="shared" ca="1" si="177"/>
        <v>0</v>
      </c>
      <c r="AT325" s="651"/>
      <c r="AU325" s="651"/>
      <c r="AV325" s="653">
        <f ca="1">IFERROR(INDEX(Algorithms!$G:$G,MATCH($B325&amp;"_Therm Saved per Unit",Algorithms!$A:$A,0)),0)</f>
        <v>5.2492031493764015</v>
      </c>
      <c r="AW325" s="665"/>
      <c r="AX325" s="654">
        <f t="shared" ca="1" si="178"/>
        <v>45274.377163371464</v>
      </c>
      <c r="AY325" s="652">
        <f t="shared" ca="1" si="179"/>
        <v>0</v>
      </c>
      <c r="AZ325" s="651"/>
      <c r="BA325" s="651"/>
      <c r="BB325" s="653">
        <f ca="1">IFERROR(INDEX(Algorithms!$G:$G,MATCH($B325&amp;"_Therm Saved per Unit",Algorithms!$A:$A,0)),0)</f>
        <v>5.2492031493764015</v>
      </c>
      <c r="BC325" s="665"/>
      <c r="BD325" s="654">
        <f t="shared" ca="1" si="180"/>
        <v>55116.633068452218</v>
      </c>
      <c r="BE325" s="652">
        <f t="shared" ca="1" si="181"/>
        <v>0</v>
      </c>
      <c r="BF325" s="651"/>
      <c r="BG325" s="651"/>
      <c r="BH325" s="653">
        <f ca="1">IFERROR(INDEX(Algorithms!$G:$G,MATCH($B325&amp;"_Therm Saved per Unit",Algorithms!$A:$A,0)),0)</f>
        <v>5.2492031493764015</v>
      </c>
      <c r="BI325" s="665"/>
      <c r="BJ325" s="654">
        <f t="shared" ca="1" si="182"/>
        <v>64958.888973532972</v>
      </c>
      <c r="BK325" s="652">
        <f t="shared" ca="1" si="183"/>
        <v>0</v>
      </c>
      <c r="BL325" s="654">
        <f t="shared" ca="1" si="184"/>
        <v>35432.12125829071</v>
      </c>
      <c r="BM325" s="654">
        <f t="shared" ca="1" si="185"/>
        <v>45274.377163371464</v>
      </c>
      <c r="BN325" s="654">
        <f t="shared" ca="1" si="186"/>
        <v>55116.633068452218</v>
      </c>
      <c r="BO325" s="654">
        <f t="shared" ca="1" si="187"/>
        <v>64958.888973532972</v>
      </c>
      <c r="BP325" s="666">
        <f t="shared" ca="1" si="188"/>
        <v>200782.02046364735</v>
      </c>
      <c r="BQ325" s="651" t="s">
        <v>112</v>
      </c>
      <c r="BR325" s="665"/>
      <c r="BS325"/>
      <c r="BU325" s="654">
        <f t="shared" si="189"/>
        <v>35432.12125829071</v>
      </c>
      <c r="BV325" s="654">
        <f t="shared" si="190"/>
        <v>45274.377163371464</v>
      </c>
      <c r="BW325" s="654">
        <f t="shared" si="191"/>
        <v>55116.633068452218</v>
      </c>
      <c r="BX325" s="654">
        <f t="shared" si="192"/>
        <v>64958.888973532972</v>
      </c>
      <c r="BY325" s="654">
        <f ca="1">M325*IFERROR(INDEX(Algorithms!$G:$G,MATCH($B325&amp;"_Therm Saved per Unit- MLA",Algorithms!$A:$A,0)),0)*W325</f>
        <v>0</v>
      </c>
      <c r="BZ325" s="654">
        <f ca="1">N325*IFERROR(INDEX(Algorithms!$G:$G,MATCH($B325&amp;"_Therm Saved per Unit- MLA",Algorithms!$A:$A,0)),0)*X325</f>
        <v>0</v>
      </c>
      <c r="CA325" s="654">
        <f ca="1">O325*IFERROR(INDEX(Algorithms!$G:$G,MATCH($B325&amp;"_Therm Saved per Unit- MLA",Algorithms!$A:$A,0)),0)*Y325</f>
        <v>0</v>
      </c>
      <c r="CB325" s="654">
        <f ca="1">P325*IFERROR(INDEX(Algorithms!$G:$G,MATCH($B325&amp;"_Therm Saved per Unit- MLA",Algorithms!$A:$A,0)),0)*Z325</f>
        <v>0</v>
      </c>
      <c r="CC325" s="654">
        <f ca="1">IFERROR(INDEX(Algorithms!$G:$G,MATCH($B325&amp;"_Lifetime (years)",Algorithms!$A:$A,0)),0)</f>
        <v>15</v>
      </c>
      <c r="CD325" s="654">
        <f ca="1">IFERROR(INDEX(Algorithms!$G:$G,MATCH($B325&amp;"_Lifetime (years) - Remaining Years",Algorithms!$A:$A,0)),0)</f>
        <v>0</v>
      </c>
      <c r="CE325" s="654">
        <f t="shared" ca="1" si="193"/>
        <v>531481.81887436064</v>
      </c>
      <c r="CF325" s="654">
        <f t="shared" ca="1" si="194"/>
        <v>679115.65745057201</v>
      </c>
      <c r="CG325" s="654">
        <f t="shared" ca="1" si="195"/>
        <v>826749.49602678325</v>
      </c>
      <c r="CH325" s="654">
        <f t="shared" ca="1" si="196"/>
        <v>974383.33460299461</v>
      </c>
      <c r="CI325" s="654">
        <f t="shared" ca="1" si="197"/>
        <v>35432.12125829071</v>
      </c>
      <c r="CJ325" s="654">
        <f t="shared" ca="1" si="198"/>
        <v>45274.377163371464</v>
      </c>
      <c r="CK325" s="654">
        <f t="shared" ca="1" si="199"/>
        <v>55116.633068452218</v>
      </c>
      <c r="CL325" s="654">
        <f t="shared" ca="1" si="200"/>
        <v>64958.888973532972</v>
      </c>
      <c r="CM325" s="654">
        <f ca="1">M325*IFERROR(INDEX(Algorithms!$G:$G,MATCH($B325&amp;"_Therm Saved per Unit- MLA",Algorithms!$A:$A,0)),0)*W325</f>
        <v>0</v>
      </c>
      <c r="CN325" s="654">
        <f ca="1">N325*IFERROR(INDEX(Algorithms!$G:$G,MATCH($B325&amp;"_Therm Saved per Unit- MLA",Algorithms!$A:$A,0)),0)*X325</f>
        <v>0</v>
      </c>
      <c r="CO325" s="654">
        <f ca="1">O325*IFERROR(INDEX(Algorithms!$G:$G,MATCH($B325&amp;"_Therm Saved per Unit- MLA",Algorithms!$A:$A,0)),0)*Y325</f>
        <v>0</v>
      </c>
      <c r="CP325" s="654">
        <f ca="1">P325*IFERROR(INDEX(Algorithms!$G:$G,MATCH($B325&amp;"_Therm Saved per Unit- MLA",Algorithms!$A:$A,0)),0)*Z325</f>
        <v>0</v>
      </c>
      <c r="CQ325" s="654">
        <f ca="1">IFERROR(INDEX(Algorithms!$G:$G,MATCH($B325&amp;"_Lifetime (years)",Algorithms!$A:$A,0)),0)</f>
        <v>15</v>
      </c>
      <c r="CR325" s="654">
        <f ca="1">IFERROR(INDEX(Algorithms!$G:$G,MATCH($B325&amp;"_Lifetime (years) - Remaining Years",Algorithms!$A:$A,0)),0)</f>
        <v>0</v>
      </c>
      <c r="CS325" s="654">
        <f t="shared" ca="1" si="201"/>
        <v>531481.81887436064</v>
      </c>
      <c r="CT325" s="654">
        <f t="shared" ca="1" si="202"/>
        <v>679115.65745057201</v>
      </c>
      <c r="CU325" s="654">
        <f t="shared" ca="1" si="203"/>
        <v>826749.49602678325</v>
      </c>
      <c r="CV325" s="654">
        <f t="shared" ca="1" si="204"/>
        <v>974383.33460299461</v>
      </c>
    </row>
    <row r="326" spans="1:100" s="25" customFormat="1" ht="32.15" customHeight="1" x14ac:dyDescent="0.35">
      <c r="A326" s="660" t="str">
        <f t="shared" si="206"/>
        <v>PGL_Income Eligible_Multi-Family_Whole Building - Prescriptive_Pipe Insulation_HW Large &gt;4"_MF/CI/SMB</v>
      </c>
      <c r="B326" s="25" t="str">
        <f t="shared" si="205"/>
        <v>Pipe Insulation_HW Large &gt;4"_MF/CI/SMB</v>
      </c>
      <c r="C326" s="661" t="s">
        <v>1529</v>
      </c>
      <c r="D326" s="661" t="s">
        <v>341</v>
      </c>
      <c r="E326" s="661" t="s">
        <v>1501</v>
      </c>
      <c r="F326" s="661" t="s">
        <v>1869</v>
      </c>
      <c r="G326" s="661" t="s">
        <v>420</v>
      </c>
      <c r="H326" s="661" t="s">
        <v>1013</v>
      </c>
      <c r="I326" s="661" t="s">
        <v>705</v>
      </c>
      <c r="J326" s="48">
        <v>1</v>
      </c>
      <c r="K326" s="48" t="str">
        <f ca="1">IFERROR(INDEX(Algorithms!J:J,MATCH($B326&amp;"_Therm Saved per Unit",Algorithms!$A:$A,0)),"n/a")</f>
        <v>"3 - Res Pipe Insulation" worksheet</v>
      </c>
      <c r="L326" s="48" t="str">
        <f>IFERROR(INDEX('Measure Level Detail'!$N:$N,MATCH($A326,'Measure Level Detail'!$B:$B,0)),0)</f>
        <v>ft</v>
      </c>
      <c r="M326" s="662">
        <f>IFERROR(INDEX('Measure Level Detail'!$P:$P,MATCH($A326&amp;"_"&amp;M$3,'Measure Level Detail'!$C:$C,0)),0)</f>
        <v>0</v>
      </c>
      <c r="N326" s="662">
        <f>IFERROR(INDEX('Measure Level Detail'!$P:$P,MATCH($A326&amp;"_"&amp;N$3,'Measure Level Detail'!$C:$C,0)),0)</f>
        <v>0</v>
      </c>
      <c r="O326" s="662">
        <f>IFERROR(INDEX('Measure Level Detail'!$P:$P,MATCH($A326&amp;"_"&amp;O$3,'Measure Level Detail'!$C:$C,0)),0)</f>
        <v>0</v>
      </c>
      <c r="P326" s="662">
        <f>IFERROR(INDEX('Measure Level Detail'!$P:$P,MATCH($A326&amp;"_"&amp;P$3,'Measure Level Detail'!$C:$C,0)),0)</f>
        <v>0</v>
      </c>
      <c r="Q326" s="48">
        <f ca="1">IFERROR(INDEX(Algorithms!K:K,MATCH($B326&amp;"_Therm Saved per Unit",Algorithms!$A:$A,0)),"n/a")</f>
        <v>0</v>
      </c>
      <c r="R326" s="651"/>
      <c r="S326" s="663">
        <v>9.0407613085908682</v>
      </c>
      <c r="T326" s="663">
        <v>9.0407613085908682</v>
      </c>
      <c r="U326" s="663">
        <v>9.0407613085908682</v>
      </c>
      <c r="V326" s="663">
        <v>9.0407613085908682</v>
      </c>
      <c r="W326" s="664">
        <f>IFERROR(INDEX('Measure Level Detail'!$R:$R,MATCH($A326&amp;"_"&amp;W$3,'Measure Level Detail'!$C:$C,0)),0)</f>
        <v>1</v>
      </c>
      <c r="X326" s="664">
        <f>IFERROR(INDEX('Measure Level Detail'!$R:$R,MATCH($A326&amp;"_"&amp;X$3,'Measure Level Detail'!$C:$C,0)),0)</f>
        <v>1</v>
      </c>
      <c r="Y326" s="664">
        <f>IFERROR(INDEX('Measure Level Detail'!$R:$R,MATCH($A326&amp;"_"&amp;Y$3,'Measure Level Detail'!$C:$C,0)),0)</f>
        <v>1</v>
      </c>
      <c r="Z326" s="664">
        <f>IFERROR(INDEX('Measure Level Detail'!$R:$R,MATCH($A326&amp;"_"&amp;Z$3,'Measure Level Detail'!$C:$C,0)),0)</f>
        <v>1</v>
      </c>
      <c r="AA326" s="654">
        <f t="shared" si="167"/>
        <v>0</v>
      </c>
      <c r="AB326" s="654">
        <f t="shared" si="168"/>
        <v>0</v>
      </c>
      <c r="AC326" s="654">
        <f t="shared" si="169"/>
        <v>0</v>
      </c>
      <c r="AD326" s="654">
        <f t="shared" si="170"/>
        <v>0</v>
      </c>
      <c r="AE326" s="654">
        <f t="shared" si="171"/>
        <v>0</v>
      </c>
      <c r="AF326" s="702">
        <v>1</v>
      </c>
      <c r="AG326" s="702">
        <v>1</v>
      </c>
      <c r="AH326" s="702">
        <v>1</v>
      </c>
      <c r="AI326" s="702">
        <v>1</v>
      </c>
      <c r="AJ326" s="702">
        <f t="shared" si="172"/>
        <v>1</v>
      </c>
      <c r="AK326" s="702">
        <f t="shared" si="173"/>
        <v>1</v>
      </c>
      <c r="AL326" s="702">
        <f t="shared" si="174"/>
        <v>1</v>
      </c>
      <c r="AM326" s="702">
        <f t="shared" si="175"/>
        <v>1</v>
      </c>
      <c r="AN326" s="651"/>
      <c r="AO326" s="651"/>
      <c r="AP326" s="655">
        <f ca="1">IFERROR(INDEX(Algorithms!$G:$G,MATCH($B326&amp;"_Therm Saved per Unit",Algorithms!$A:$A,0)),0)</f>
        <v>9.0407613085908682</v>
      </c>
      <c r="AQ326" s="651"/>
      <c r="AR326" s="654">
        <f t="shared" ca="1" si="176"/>
        <v>0</v>
      </c>
      <c r="AS326" s="652">
        <f t="shared" ca="1" si="177"/>
        <v>0</v>
      </c>
      <c r="AT326" s="651"/>
      <c r="AU326" s="651"/>
      <c r="AV326" s="653">
        <f ca="1">IFERROR(INDEX(Algorithms!$G:$G,MATCH($B326&amp;"_Therm Saved per Unit",Algorithms!$A:$A,0)),0)</f>
        <v>9.0407613085908682</v>
      </c>
      <c r="AW326" s="665"/>
      <c r="AX326" s="654">
        <f t="shared" ca="1" si="178"/>
        <v>0</v>
      </c>
      <c r="AY326" s="652">
        <f t="shared" ca="1" si="179"/>
        <v>0</v>
      </c>
      <c r="AZ326" s="651"/>
      <c r="BA326" s="651"/>
      <c r="BB326" s="653">
        <f ca="1">IFERROR(INDEX(Algorithms!$G:$G,MATCH($B326&amp;"_Therm Saved per Unit",Algorithms!$A:$A,0)),0)</f>
        <v>9.0407613085908682</v>
      </c>
      <c r="BC326" s="665"/>
      <c r="BD326" s="654">
        <f t="shared" ca="1" si="180"/>
        <v>0</v>
      </c>
      <c r="BE326" s="652">
        <f t="shared" ca="1" si="181"/>
        <v>0</v>
      </c>
      <c r="BF326" s="651"/>
      <c r="BG326" s="651"/>
      <c r="BH326" s="653">
        <f ca="1">IFERROR(INDEX(Algorithms!$G:$G,MATCH($B326&amp;"_Therm Saved per Unit",Algorithms!$A:$A,0)),0)</f>
        <v>9.0407613085908682</v>
      </c>
      <c r="BI326" s="665"/>
      <c r="BJ326" s="654">
        <f t="shared" ca="1" si="182"/>
        <v>0</v>
      </c>
      <c r="BK326" s="652">
        <f t="shared" ca="1" si="183"/>
        <v>0</v>
      </c>
      <c r="BL326" s="654">
        <f t="shared" ca="1" si="184"/>
        <v>0</v>
      </c>
      <c r="BM326" s="654">
        <f t="shared" ca="1" si="185"/>
        <v>0</v>
      </c>
      <c r="BN326" s="654">
        <f t="shared" ca="1" si="186"/>
        <v>0</v>
      </c>
      <c r="BO326" s="654">
        <f t="shared" ca="1" si="187"/>
        <v>0</v>
      </c>
      <c r="BP326" s="666">
        <f t="shared" ca="1" si="188"/>
        <v>0</v>
      </c>
      <c r="BQ326" s="651" t="s">
        <v>112</v>
      </c>
      <c r="BR326" s="665"/>
      <c r="BS326"/>
      <c r="BU326" s="654">
        <f t="shared" si="189"/>
        <v>0</v>
      </c>
      <c r="BV326" s="654">
        <f t="shared" si="190"/>
        <v>0</v>
      </c>
      <c r="BW326" s="654">
        <f t="shared" si="191"/>
        <v>0</v>
      </c>
      <c r="BX326" s="654">
        <f t="shared" si="192"/>
        <v>0</v>
      </c>
      <c r="BY326" s="654">
        <f ca="1">M326*IFERROR(INDEX(Algorithms!$G:$G,MATCH($B326&amp;"_Therm Saved per Unit- MLA",Algorithms!$A:$A,0)),0)*W326</f>
        <v>0</v>
      </c>
      <c r="BZ326" s="654">
        <f ca="1">N326*IFERROR(INDEX(Algorithms!$G:$G,MATCH($B326&amp;"_Therm Saved per Unit- MLA",Algorithms!$A:$A,0)),0)*X326</f>
        <v>0</v>
      </c>
      <c r="CA326" s="654">
        <f ca="1">O326*IFERROR(INDEX(Algorithms!$G:$G,MATCH($B326&amp;"_Therm Saved per Unit- MLA",Algorithms!$A:$A,0)),0)*Y326</f>
        <v>0</v>
      </c>
      <c r="CB326" s="654">
        <f ca="1">P326*IFERROR(INDEX(Algorithms!$G:$G,MATCH($B326&amp;"_Therm Saved per Unit- MLA",Algorithms!$A:$A,0)),0)*Z326</f>
        <v>0</v>
      </c>
      <c r="CC326" s="654">
        <f ca="1">IFERROR(INDEX(Algorithms!$G:$G,MATCH($B326&amp;"_Lifetime (years)",Algorithms!$A:$A,0)),0)</f>
        <v>15</v>
      </c>
      <c r="CD326" s="654">
        <f ca="1">IFERROR(INDEX(Algorithms!$G:$G,MATCH($B326&amp;"_Lifetime (years) - Remaining Years",Algorithms!$A:$A,0)),0)</f>
        <v>0</v>
      </c>
      <c r="CE326" s="654">
        <f t="shared" ca="1" si="193"/>
        <v>0</v>
      </c>
      <c r="CF326" s="654">
        <f t="shared" ca="1" si="194"/>
        <v>0</v>
      </c>
      <c r="CG326" s="654">
        <f t="shared" ca="1" si="195"/>
        <v>0</v>
      </c>
      <c r="CH326" s="654">
        <f t="shared" ca="1" si="196"/>
        <v>0</v>
      </c>
      <c r="CI326" s="654">
        <f t="shared" ca="1" si="197"/>
        <v>0</v>
      </c>
      <c r="CJ326" s="654">
        <f t="shared" ca="1" si="198"/>
        <v>0</v>
      </c>
      <c r="CK326" s="654">
        <f t="shared" ca="1" si="199"/>
        <v>0</v>
      </c>
      <c r="CL326" s="654">
        <f t="shared" ca="1" si="200"/>
        <v>0</v>
      </c>
      <c r="CM326" s="654">
        <f ca="1">M326*IFERROR(INDEX(Algorithms!$G:$G,MATCH($B326&amp;"_Therm Saved per Unit- MLA",Algorithms!$A:$A,0)),0)*W326</f>
        <v>0</v>
      </c>
      <c r="CN326" s="654">
        <f ca="1">N326*IFERROR(INDEX(Algorithms!$G:$G,MATCH($B326&amp;"_Therm Saved per Unit- MLA",Algorithms!$A:$A,0)),0)*X326</f>
        <v>0</v>
      </c>
      <c r="CO326" s="654">
        <f ca="1">O326*IFERROR(INDEX(Algorithms!$G:$G,MATCH($B326&amp;"_Therm Saved per Unit- MLA",Algorithms!$A:$A,0)),0)*Y326</f>
        <v>0</v>
      </c>
      <c r="CP326" s="654">
        <f ca="1">P326*IFERROR(INDEX(Algorithms!$G:$G,MATCH($B326&amp;"_Therm Saved per Unit- MLA",Algorithms!$A:$A,0)),0)*Z326</f>
        <v>0</v>
      </c>
      <c r="CQ326" s="654">
        <f ca="1">IFERROR(INDEX(Algorithms!$G:$G,MATCH($B326&amp;"_Lifetime (years)",Algorithms!$A:$A,0)),0)</f>
        <v>15</v>
      </c>
      <c r="CR326" s="654">
        <f ca="1">IFERROR(INDEX(Algorithms!$G:$G,MATCH($B326&amp;"_Lifetime (years) - Remaining Years",Algorithms!$A:$A,0)),0)</f>
        <v>0</v>
      </c>
      <c r="CS326" s="654">
        <f t="shared" ca="1" si="201"/>
        <v>0</v>
      </c>
      <c r="CT326" s="654">
        <f t="shared" ca="1" si="202"/>
        <v>0</v>
      </c>
      <c r="CU326" s="654">
        <f t="shared" ca="1" si="203"/>
        <v>0</v>
      </c>
      <c r="CV326" s="654">
        <f t="shared" ca="1" si="204"/>
        <v>0</v>
      </c>
    </row>
    <row r="327" spans="1:100" s="25" customFormat="1" ht="32.15" customHeight="1" x14ac:dyDescent="0.35">
      <c r="A327" s="660" t="str">
        <f t="shared" si="206"/>
        <v>PGL_Income Eligible_Multi-Family_Whole Building - Prescriptive_Pipe Insulation_Steam - Small 1" to 2"_MF</v>
      </c>
      <c r="B327" s="25" t="str">
        <f t="shared" si="205"/>
        <v>Pipe Insulation_Steam - Small 1" to 2"_MF</v>
      </c>
      <c r="C327" s="661" t="s">
        <v>1529</v>
      </c>
      <c r="D327" s="661" t="s">
        <v>341</v>
      </c>
      <c r="E327" s="661" t="s">
        <v>1501</v>
      </c>
      <c r="F327" s="661" t="s">
        <v>1869</v>
      </c>
      <c r="G327" s="661" t="s">
        <v>420</v>
      </c>
      <c r="H327" s="661" t="s">
        <v>1014</v>
      </c>
      <c r="I327" s="661" t="s">
        <v>588</v>
      </c>
      <c r="J327" s="48">
        <v>1</v>
      </c>
      <c r="K327" s="48" t="str">
        <f ca="1">IFERROR(INDEX(Algorithms!J:J,MATCH($B327&amp;"_Therm Saved per Unit",Algorithms!$A:$A,0)),"n/a")</f>
        <v>"3 - Res Pipe Insulation" worksheet</v>
      </c>
      <c r="L327" s="48" t="str">
        <f>IFERROR(INDEX('Measure Level Detail'!$N:$N,MATCH($A327,'Measure Level Detail'!$B:$B,0)),0)</f>
        <v>ft</v>
      </c>
      <c r="M327" s="662">
        <f>IFERROR(INDEX('Measure Level Detail'!$P:$P,MATCH($A327&amp;"_"&amp;M$3,'Measure Level Detail'!$C:$C,0)),0)</f>
        <v>825</v>
      </c>
      <c r="N327" s="662">
        <f>IFERROR(INDEX('Measure Level Detail'!$P:$P,MATCH($A327&amp;"_"&amp;N$3,'Measure Level Detail'!$C:$C,0)),0)</f>
        <v>1050</v>
      </c>
      <c r="O327" s="662">
        <f>IFERROR(INDEX('Measure Level Detail'!$P:$P,MATCH($A327&amp;"_"&amp;O$3,'Measure Level Detail'!$C:$C,0)),0)</f>
        <v>1275</v>
      </c>
      <c r="P327" s="662">
        <f>IFERROR(INDEX('Measure Level Detail'!$P:$P,MATCH($A327&amp;"_"&amp;P$3,'Measure Level Detail'!$C:$C,0)),0)</f>
        <v>1500</v>
      </c>
      <c r="Q327" s="48">
        <f ca="1">IFERROR(INDEX(Algorithms!K:K,MATCH($B327&amp;"_Therm Saved per Unit",Algorithms!$A:$A,0)),"n/a")</f>
        <v>0</v>
      </c>
      <c r="R327" s="651"/>
      <c r="S327" s="663">
        <v>3.967097058288509</v>
      </c>
      <c r="T327" s="663">
        <v>3.967097058288509</v>
      </c>
      <c r="U327" s="663">
        <v>3.967097058288509</v>
      </c>
      <c r="V327" s="663">
        <v>3.967097058288509</v>
      </c>
      <c r="W327" s="664">
        <f>IFERROR(INDEX('Measure Level Detail'!$R:$R,MATCH($A327&amp;"_"&amp;W$3,'Measure Level Detail'!$C:$C,0)),0)</f>
        <v>1</v>
      </c>
      <c r="X327" s="664">
        <f>IFERROR(INDEX('Measure Level Detail'!$R:$R,MATCH($A327&amp;"_"&amp;X$3,'Measure Level Detail'!$C:$C,0)),0)</f>
        <v>1</v>
      </c>
      <c r="Y327" s="664">
        <f>IFERROR(INDEX('Measure Level Detail'!$R:$R,MATCH($A327&amp;"_"&amp;Y$3,'Measure Level Detail'!$C:$C,0)),0)</f>
        <v>1</v>
      </c>
      <c r="Z327" s="664">
        <f>IFERROR(INDEX('Measure Level Detail'!$R:$R,MATCH($A327&amp;"_"&amp;Z$3,'Measure Level Detail'!$C:$C,0)),0)</f>
        <v>1</v>
      </c>
      <c r="AA327" s="654">
        <f t="shared" si="167"/>
        <v>3272.8550730880197</v>
      </c>
      <c r="AB327" s="654">
        <f t="shared" si="168"/>
        <v>4165.4519112029348</v>
      </c>
      <c r="AC327" s="654">
        <f t="shared" si="169"/>
        <v>5058.0487493178489</v>
      </c>
      <c r="AD327" s="654">
        <f t="shared" si="170"/>
        <v>5950.6455874327639</v>
      </c>
      <c r="AE327" s="654">
        <f t="shared" si="171"/>
        <v>18447.001321041567</v>
      </c>
      <c r="AF327" s="702">
        <v>1</v>
      </c>
      <c r="AG327" s="702">
        <v>1</v>
      </c>
      <c r="AH327" s="702">
        <v>1</v>
      </c>
      <c r="AI327" s="702">
        <v>1</v>
      </c>
      <c r="AJ327" s="702">
        <f t="shared" si="172"/>
        <v>1</v>
      </c>
      <c r="AK327" s="702">
        <f t="shared" si="173"/>
        <v>1</v>
      </c>
      <c r="AL327" s="702">
        <f t="shared" si="174"/>
        <v>1</v>
      </c>
      <c r="AM327" s="702">
        <f t="shared" si="175"/>
        <v>1</v>
      </c>
      <c r="AN327" s="651"/>
      <c r="AO327" s="651"/>
      <c r="AP327" s="655">
        <f ca="1">IFERROR(INDEX(Algorithms!$G:$G,MATCH($B327&amp;"_Therm Saved per Unit",Algorithms!$A:$A,0)),0)</f>
        <v>3.967097058288509</v>
      </c>
      <c r="AQ327" s="651"/>
      <c r="AR327" s="654">
        <f t="shared" ca="1" si="176"/>
        <v>3272.8550730880197</v>
      </c>
      <c r="AS327" s="652">
        <f t="shared" ca="1" si="177"/>
        <v>0</v>
      </c>
      <c r="AT327" s="651"/>
      <c r="AU327" s="651"/>
      <c r="AV327" s="653">
        <f ca="1">IFERROR(INDEX(Algorithms!$G:$G,MATCH($B327&amp;"_Therm Saved per Unit",Algorithms!$A:$A,0)),0)</f>
        <v>3.967097058288509</v>
      </c>
      <c r="AW327" s="665"/>
      <c r="AX327" s="654">
        <f t="shared" ca="1" si="178"/>
        <v>4165.4519112029348</v>
      </c>
      <c r="AY327" s="652">
        <f t="shared" ca="1" si="179"/>
        <v>0</v>
      </c>
      <c r="AZ327" s="651"/>
      <c r="BA327" s="651"/>
      <c r="BB327" s="653">
        <f ca="1">IFERROR(INDEX(Algorithms!$G:$G,MATCH($B327&amp;"_Therm Saved per Unit",Algorithms!$A:$A,0)),0)</f>
        <v>3.967097058288509</v>
      </c>
      <c r="BC327" s="665"/>
      <c r="BD327" s="654">
        <f t="shared" ca="1" si="180"/>
        <v>5058.0487493178489</v>
      </c>
      <c r="BE327" s="652">
        <f t="shared" ca="1" si="181"/>
        <v>0</v>
      </c>
      <c r="BF327" s="651"/>
      <c r="BG327" s="651"/>
      <c r="BH327" s="653">
        <f ca="1">IFERROR(INDEX(Algorithms!$G:$G,MATCH($B327&amp;"_Therm Saved per Unit",Algorithms!$A:$A,0)),0)</f>
        <v>3.967097058288509</v>
      </c>
      <c r="BI327" s="665"/>
      <c r="BJ327" s="654">
        <f t="shared" ca="1" si="182"/>
        <v>5950.6455874327639</v>
      </c>
      <c r="BK327" s="652">
        <f t="shared" ca="1" si="183"/>
        <v>0</v>
      </c>
      <c r="BL327" s="654">
        <f t="shared" ca="1" si="184"/>
        <v>3272.8550730880197</v>
      </c>
      <c r="BM327" s="654">
        <f t="shared" ca="1" si="185"/>
        <v>4165.4519112029348</v>
      </c>
      <c r="BN327" s="654">
        <f t="shared" ca="1" si="186"/>
        <v>5058.0487493178489</v>
      </c>
      <c r="BO327" s="654">
        <f t="shared" ca="1" si="187"/>
        <v>5950.6455874327639</v>
      </c>
      <c r="BP327" s="666">
        <f t="shared" ca="1" si="188"/>
        <v>18447.001321041567</v>
      </c>
      <c r="BQ327" s="651" t="s">
        <v>112</v>
      </c>
      <c r="BR327" s="665"/>
      <c r="BS327"/>
      <c r="BU327" s="654">
        <f t="shared" si="189"/>
        <v>3272.8550730880197</v>
      </c>
      <c r="BV327" s="654">
        <f t="shared" si="190"/>
        <v>4165.4519112029348</v>
      </c>
      <c r="BW327" s="654">
        <f t="shared" si="191"/>
        <v>5058.0487493178489</v>
      </c>
      <c r="BX327" s="654">
        <f t="shared" si="192"/>
        <v>5950.6455874327639</v>
      </c>
      <c r="BY327" s="654">
        <f ca="1">M327*IFERROR(INDEX(Algorithms!$G:$G,MATCH($B327&amp;"_Therm Saved per Unit- MLA",Algorithms!$A:$A,0)),0)*W327</f>
        <v>0</v>
      </c>
      <c r="BZ327" s="654">
        <f ca="1">N327*IFERROR(INDEX(Algorithms!$G:$G,MATCH($B327&amp;"_Therm Saved per Unit- MLA",Algorithms!$A:$A,0)),0)*X327</f>
        <v>0</v>
      </c>
      <c r="CA327" s="654">
        <f ca="1">O327*IFERROR(INDEX(Algorithms!$G:$G,MATCH($B327&amp;"_Therm Saved per Unit- MLA",Algorithms!$A:$A,0)),0)*Y327</f>
        <v>0</v>
      </c>
      <c r="CB327" s="654">
        <f ca="1">P327*IFERROR(INDEX(Algorithms!$G:$G,MATCH($B327&amp;"_Therm Saved per Unit- MLA",Algorithms!$A:$A,0)),0)*Z327</f>
        <v>0</v>
      </c>
      <c r="CC327" s="654">
        <f ca="1">IFERROR(INDEX(Algorithms!$G:$G,MATCH($B327&amp;"_Lifetime (years)",Algorithms!$A:$A,0)),0)</f>
        <v>15</v>
      </c>
      <c r="CD327" s="654">
        <f ca="1">IFERROR(INDEX(Algorithms!$G:$G,MATCH($B327&amp;"_Lifetime (years) - Remaining Years",Algorithms!$A:$A,0)),0)</f>
        <v>0</v>
      </c>
      <c r="CE327" s="654">
        <f t="shared" ca="1" si="193"/>
        <v>49092.826096320292</v>
      </c>
      <c r="CF327" s="654">
        <f t="shared" ca="1" si="194"/>
        <v>62481.778668044019</v>
      </c>
      <c r="CG327" s="654">
        <f t="shared" ca="1" si="195"/>
        <v>75870.731239767731</v>
      </c>
      <c r="CH327" s="654">
        <f t="shared" ca="1" si="196"/>
        <v>89259.683811491457</v>
      </c>
      <c r="CI327" s="654">
        <f t="shared" ca="1" si="197"/>
        <v>3272.8550730880197</v>
      </c>
      <c r="CJ327" s="654">
        <f t="shared" ca="1" si="198"/>
        <v>4165.4519112029348</v>
      </c>
      <c r="CK327" s="654">
        <f t="shared" ca="1" si="199"/>
        <v>5058.0487493178489</v>
      </c>
      <c r="CL327" s="654">
        <f t="shared" ca="1" si="200"/>
        <v>5950.6455874327639</v>
      </c>
      <c r="CM327" s="654">
        <f ca="1">M327*IFERROR(INDEX(Algorithms!$G:$G,MATCH($B327&amp;"_Therm Saved per Unit- MLA",Algorithms!$A:$A,0)),0)*W327</f>
        <v>0</v>
      </c>
      <c r="CN327" s="654">
        <f ca="1">N327*IFERROR(INDEX(Algorithms!$G:$G,MATCH($B327&amp;"_Therm Saved per Unit- MLA",Algorithms!$A:$A,0)),0)*X327</f>
        <v>0</v>
      </c>
      <c r="CO327" s="654">
        <f ca="1">O327*IFERROR(INDEX(Algorithms!$G:$G,MATCH($B327&amp;"_Therm Saved per Unit- MLA",Algorithms!$A:$A,0)),0)*Y327</f>
        <v>0</v>
      </c>
      <c r="CP327" s="654">
        <f ca="1">P327*IFERROR(INDEX(Algorithms!$G:$G,MATCH($B327&amp;"_Therm Saved per Unit- MLA",Algorithms!$A:$A,0)),0)*Z327</f>
        <v>0</v>
      </c>
      <c r="CQ327" s="654">
        <f ca="1">IFERROR(INDEX(Algorithms!$G:$G,MATCH($B327&amp;"_Lifetime (years)",Algorithms!$A:$A,0)),0)</f>
        <v>15</v>
      </c>
      <c r="CR327" s="654">
        <f ca="1">IFERROR(INDEX(Algorithms!$G:$G,MATCH($B327&amp;"_Lifetime (years) - Remaining Years",Algorithms!$A:$A,0)),0)</f>
        <v>0</v>
      </c>
      <c r="CS327" s="654">
        <f t="shared" ca="1" si="201"/>
        <v>49092.826096320292</v>
      </c>
      <c r="CT327" s="654">
        <f t="shared" ca="1" si="202"/>
        <v>62481.778668044019</v>
      </c>
      <c r="CU327" s="654">
        <f t="shared" ca="1" si="203"/>
        <v>75870.731239767731</v>
      </c>
      <c r="CV327" s="654">
        <f t="shared" ca="1" si="204"/>
        <v>89259.683811491457</v>
      </c>
    </row>
    <row r="328" spans="1:100" s="25" customFormat="1" ht="32.15" customHeight="1" x14ac:dyDescent="0.35">
      <c r="A328" s="660" t="str">
        <f t="shared" si="206"/>
        <v>PGL_Income Eligible_Multi-Family_Whole Building - Prescriptive_Pipe Insulation_Steam - Med 2.1" to 5"_MF</v>
      </c>
      <c r="B328" s="25" t="str">
        <f t="shared" si="205"/>
        <v>Pipe Insulation_Steam - Med 2.1" to 5"_MF</v>
      </c>
      <c r="C328" s="661" t="s">
        <v>1529</v>
      </c>
      <c r="D328" s="661" t="s">
        <v>341</v>
      </c>
      <c r="E328" s="661" t="s">
        <v>1501</v>
      </c>
      <c r="F328" s="661" t="s">
        <v>1869</v>
      </c>
      <c r="G328" s="661" t="s">
        <v>420</v>
      </c>
      <c r="H328" s="661" t="s">
        <v>1015</v>
      </c>
      <c r="I328" s="661" t="s">
        <v>588</v>
      </c>
      <c r="J328" s="48">
        <v>1</v>
      </c>
      <c r="K328" s="48" t="str">
        <f ca="1">IFERROR(INDEX(Algorithms!J:J,MATCH($B328&amp;"_Therm Saved per Unit",Algorithms!$A:$A,0)),"n/a")</f>
        <v>"3 - Res Pipe Insulation" worksheet</v>
      </c>
      <c r="L328" s="48" t="str">
        <f>IFERROR(INDEX('Measure Level Detail'!$N:$N,MATCH($A328,'Measure Level Detail'!$B:$B,0)),0)</f>
        <v>ft</v>
      </c>
      <c r="M328" s="662">
        <f>IFERROR(INDEX('Measure Level Detail'!$P:$P,MATCH($A328&amp;"_"&amp;M$3,'Measure Level Detail'!$C:$C,0)),0)</f>
        <v>300</v>
      </c>
      <c r="N328" s="662">
        <f>IFERROR(INDEX('Measure Level Detail'!$P:$P,MATCH($A328&amp;"_"&amp;N$3,'Measure Level Detail'!$C:$C,0)),0)</f>
        <v>375</v>
      </c>
      <c r="O328" s="662">
        <f>IFERROR(INDEX('Measure Level Detail'!$P:$P,MATCH($A328&amp;"_"&amp;O$3,'Measure Level Detail'!$C:$C,0)),0)</f>
        <v>450</v>
      </c>
      <c r="P328" s="662">
        <f>IFERROR(INDEX('Measure Level Detail'!$P:$P,MATCH($A328&amp;"_"&amp;P$3,'Measure Level Detail'!$C:$C,0)),0)</f>
        <v>525</v>
      </c>
      <c r="Q328" s="48">
        <f ca="1">IFERROR(INDEX(Algorithms!K:K,MATCH($B328&amp;"_Therm Saved per Unit",Algorithms!$A:$A,0)),"n/a")</f>
        <v>0</v>
      </c>
      <c r="R328" s="651"/>
      <c r="S328" s="663">
        <v>15.954497207020932</v>
      </c>
      <c r="T328" s="663">
        <v>15.954497207020932</v>
      </c>
      <c r="U328" s="663">
        <v>15.954497207020932</v>
      </c>
      <c r="V328" s="663">
        <v>15.954497207020932</v>
      </c>
      <c r="W328" s="664">
        <f>IFERROR(INDEX('Measure Level Detail'!$R:$R,MATCH($A328&amp;"_"&amp;W$3,'Measure Level Detail'!$C:$C,0)),0)</f>
        <v>1</v>
      </c>
      <c r="X328" s="664">
        <f>IFERROR(INDEX('Measure Level Detail'!$R:$R,MATCH($A328&amp;"_"&amp;X$3,'Measure Level Detail'!$C:$C,0)),0)</f>
        <v>1</v>
      </c>
      <c r="Y328" s="664">
        <f>IFERROR(INDEX('Measure Level Detail'!$R:$R,MATCH($A328&amp;"_"&amp;Y$3,'Measure Level Detail'!$C:$C,0)),0)</f>
        <v>1</v>
      </c>
      <c r="Z328" s="664">
        <f>IFERROR(INDEX('Measure Level Detail'!$R:$R,MATCH($A328&amp;"_"&amp;Z$3,'Measure Level Detail'!$C:$C,0)),0)</f>
        <v>1</v>
      </c>
      <c r="AA328" s="654">
        <f t="shared" si="167"/>
        <v>4786.3491621062794</v>
      </c>
      <c r="AB328" s="654">
        <f t="shared" si="168"/>
        <v>5982.9364526328491</v>
      </c>
      <c r="AC328" s="654">
        <f t="shared" si="169"/>
        <v>7179.5237431594196</v>
      </c>
      <c r="AD328" s="654">
        <f t="shared" si="170"/>
        <v>8376.1110336859892</v>
      </c>
      <c r="AE328" s="654">
        <f t="shared" si="171"/>
        <v>26324.920391584539</v>
      </c>
      <c r="AF328" s="702">
        <v>1</v>
      </c>
      <c r="AG328" s="702">
        <v>1</v>
      </c>
      <c r="AH328" s="702">
        <v>1</v>
      </c>
      <c r="AI328" s="702">
        <v>1</v>
      </c>
      <c r="AJ328" s="702">
        <f t="shared" si="172"/>
        <v>1</v>
      </c>
      <c r="AK328" s="702">
        <f t="shared" si="173"/>
        <v>1</v>
      </c>
      <c r="AL328" s="702">
        <f t="shared" si="174"/>
        <v>1</v>
      </c>
      <c r="AM328" s="702">
        <f t="shared" si="175"/>
        <v>1</v>
      </c>
      <c r="AN328" s="651"/>
      <c r="AO328" s="651"/>
      <c r="AP328" s="655">
        <f ca="1">IFERROR(INDEX(Algorithms!$G:$G,MATCH($B328&amp;"_Therm Saved per Unit",Algorithms!$A:$A,0)),0)</f>
        <v>15.954497207020932</v>
      </c>
      <c r="AQ328" s="651"/>
      <c r="AR328" s="654">
        <f t="shared" ca="1" si="176"/>
        <v>4786.3491621062794</v>
      </c>
      <c r="AS328" s="652">
        <f t="shared" ca="1" si="177"/>
        <v>0</v>
      </c>
      <c r="AT328" s="651"/>
      <c r="AU328" s="651"/>
      <c r="AV328" s="653">
        <f ca="1">IFERROR(INDEX(Algorithms!$G:$G,MATCH($B328&amp;"_Therm Saved per Unit",Algorithms!$A:$A,0)),0)</f>
        <v>15.954497207020932</v>
      </c>
      <c r="AW328" s="665"/>
      <c r="AX328" s="654">
        <f t="shared" ca="1" si="178"/>
        <v>5982.9364526328491</v>
      </c>
      <c r="AY328" s="652">
        <f t="shared" ca="1" si="179"/>
        <v>0</v>
      </c>
      <c r="AZ328" s="651"/>
      <c r="BA328" s="651"/>
      <c r="BB328" s="653">
        <f ca="1">IFERROR(INDEX(Algorithms!$G:$G,MATCH($B328&amp;"_Therm Saved per Unit",Algorithms!$A:$A,0)),0)</f>
        <v>15.954497207020932</v>
      </c>
      <c r="BC328" s="665"/>
      <c r="BD328" s="654">
        <f t="shared" ca="1" si="180"/>
        <v>7179.5237431594196</v>
      </c>
      <c r="BE328" s="652">
        <f t="shared" ca="1" si="181"/>
        <v>0</v>
      </c>
      <c r="BF328" s="651"/>
      <c r="BG328" s="651"/>
      <c r="BH328" s="653">
        <f ca="1">IFERROR(INDEX(Algorithms!$G:$G,MATCH($B328&amp;"_Therm Saved per Unit",Algorithms!$A:$A,0)),0)</f>
        <v>15.954497207020932</v>
      </c>
      <c r="BI328" s="665"/>
      <c r="BJ328" s="654">
        <f t="shared" ca="1" si="182"/>
        <v>8376.1110336859892</v>
      </c>
      <c r="BK328" s="652">
        <f t="shared" ca="1" si="183"/>
        <v>0</v>
      </c>
      <c r="BL328" s="654">
        <f t="shared" ca="1" si="184"/>
        <v>4786.3491621062794</v>
      </c>
      <c r="BM328" s="654">
        <f t="shared" ca="1" si="185"/>
        <v>5982.9364526328491</v>
      </c>
      <c r="BN328" s="654">
        <f t="shared" ca="1" si="186"/>
        <v>7179.5237431594196</v>
      </c>
      <c r="BO328" s="654">
        <f t="shared" ca="1" si="187"/>
        <v>8376.1110336859892</v>
      </c>
      <c r="BP328" s="666">
        <f t="shared" ca="1" si="188"/>
        <v>26324.920391584539</v>
      </c>
      <c r="BQ328" s="651" t="s">
        <v>112</v>
      </c>
      <c r="BR328" s="665"/>
      <c r="BS328"/>
      <c r="BU328" s="654">
        <f t="shared" si="189"/>
        <v>4786.3491621062794</v>
      </c>
      <c r="BV328" s="654">
        <f t="shared" si="190"/>
        <v>5982.9364526328491</v>
      </c>
      <c r="BW328" s="654">
        <f t="shared" si="191"/>
        <v>7179.5237431594196</v>
      </c>
      <c r="BX328" s="654">
        <f t="shared" si="192"/>
        <v>8376.1110336859892</v>
      </c>
      <c r="BY328" s="654">
        <f ca="1">M328*IFERROR(INDEX(Algorithms!$G:$G,MATCH($B328&amp;"_Therm Saved per Unit- MLA",Algorithms!$A:$A,0)),0)*W328</f>
        <v>0</v>
      </c>
      <c r="BZ328" s="654">
        <f ca="1">N328*IFERROR(INDEX(Algorithms!$G:$G,MATCH($B328&amp;"_Therm Saved per Unit- MLA",Algorithms!$A:$A,0)),0)*X328</f>
        <v>0</v>
      </c>
      <c r="CA328" s="654">
        <f ca="1">O328*IFERROR(INDEX(Algorithms!$G:$G,MATCH($B328&amp;"_Therm Saved per Unit- MLA",Algorithms!$A:$A,0)),0)*Y328</f>
        <v>0</v>
      </c>
      <c r="CB328" s="654">
        <f ca="1">P328*IFERROR(INDEX(Algorithms!$G:$G,MATCH($B328&amp;"_Therm Saved per Unit- MLA",Algorithms!$A:$A,0)),0)*Z328</f>
        <v>0</v>
      </c>
      <c r="CC328" s="654">
        <f ca="1">IFERROR(INDEX(Algorithms!$G:$G,MATCH($B328&amp;"_Lifetime (years)",Algorithms!$A:$A,0)),0)</f>
        <v>15</v>
      </c>
      <c r="CD328" s="654">
        <f ca="1">IFERROR(INDEX(Algorithms!$G:$G,MATCH($B328&amp;"_Lifetime (years) - Remaining Years",Algorithms!$A:$A,0)),0)</f>
        <v>0</v>
      </c>
      <c r="CE328" s="654">
        <f t="shared" ca="1" si="193"/>
        <v>71795.237431594185</v>
      </c>
      <c r="CF328" s="654">
        <f t="shared" ca="1" si="194"/>
        <v>89744.046789492742</v>
      </c>
      <c r="CG328" s="654">
        <f t="shared" ca="1" si="195"/>
        <v>107692.8561473913</v>
      </c>
      <c r="CH328" s="654">
        <f t="shared" ca="1" si="196"/>
        <v>125641.66550528984</v>
      </c>
      <c r="CI328" s="654">
        <f t="shared" ca="1" si="197"/>
        <v>4786.3491621062794</v>
      </c>
      <c r="CJ328" s="654">
        <f t="shared" ca="1" si="198"/>
        <v>5982.9364526328491</v>
      </c>
      <c r="CK328" s="654">
        <f t="shared" ca="1" si="199"/>
        <v>7179.5237431594196</v>
      </c>
      <c r="CL328" s="654">
        <f t="shared" ca="1" si="200"/>
        <v>8376.1110336859892</v>
      </c>
      <c r="CM328" s="654">
        <f ca="1">M328*IFERROR(INDEX(Algorithms!$G:$G,MATCH($B328&amp;"_Therm Saved per Unit- MLA",Algorithms!$A:$A,0)),0)*W328</f>
        <v>0</v>
      </c>
      <c r="CN328" s="654">
        <f ca="1">N328*IFERROR(INDEX(Algorithms!$G:$G,MATCH($B328&amp;"_Therm Saved per Unit- MLA",Algorithms!$A:$A,0)),0)*X328</f>
        <v>0</v>
      </c>
      <c r="CO328" s="654">
        <f ca="1">O328*IFERROR(INDEX(Algorithms!$G:$G,MATCH($B328&amp;"_Therm Saved per Unit- MLA",Algorithms!$A:$A,0)),0)*Y328</f>
        <v>0</v>
      </c>
      <c r="CP328" s="654">
        <f ca="1">P328*IFERROR(INDEX(Algorithms!$G:$G,MATCH($B328&amp;"_Therm Saved per Unit- MLA",Algorithms!$A:$A,0)),0)*Z328</f>
        <v>0</v>
      </c>
      <c r="CQ328" s="654">
        <f ca="1">IFERROR(INDEX(Algorithms!$G:$G,MATCH($B328&amp;"_Lifetime (years)",Algorithms!$A:$A,0)),0)</f>
        <v>15</v>
      </c>
      <c r="CR328" s="654">
        <f ca="1">IFERROR(INDEX(Algorithms!$G:$G,MATCH($B328&amp;"_Lifetime (years) - Remaining Years",Algorithms!$A:$A,0)),0)</f>
        <v>0</v>
      </c>
      <c r="CS328" s="654">
        <f t="shared" ca="1" si="201"/>
        <v>71795.237431594185</v>
      </c>
      <c r="CT328" s="654">
        <f t="shared" ca="1" si="202"/>
        <v>89744.046789492742</v>
      </c>
      <c r="CU328" s="654">
        <f t="shared" ca="1" si="203"/>
        <v>107692.8561473913</v>
      </c>
      <c r="CV328" s="654">
        <f t="shared" ca="1" si="204"/>
        <v>125641.66550528984</v>
      </c>
    </row>
    <row r="329" spans="1:100" s="25" customFormat="1" ht="32.15" customHeight="1" x14ac:dyDescent="0.35">
      <c r="A329" s="660" t="str">
        <f t="shared" si="206"/>
        <v>PGL_Income Eligible_Multi-Family_Whole Building - Prescriptive_Pipe Insulation_Steam - Large 5.1" to 8"_MF</v>
      </c>
      <c r="B329" s="25" t="str">
        <f t="shared" si="205"/>
        <v>Pipe Insulation_Steam - Large 5.1" to 8"_MF</v>
      </c>
      <c r="C329" s="661" t="s">
        <v>1529</v>
      </c>
      <c r="D329" s="661" t="s">
        <v>341</v>
      </c>
      <c r="E329" s="661" t="s">
        <v>1501</v>
      </c>
      <c r="F329" s="661" t="s">
        <v>1869</v>
      </c>
      <c r="G329" s="661" t="s">
        <v>420</v>
      </c>
      <c r="H329" s="661" t="s">
        <v>1016</v>
      </c>
      <c r="I329" s="661" t="s">
        <v>588</v>
      </c>
      <c r="J329" s="48">
        <v>1</v>
      </c>
      <c r="K329" s="48" t="str">
        <f ca="1">IFERROR(INDEX(Algorithms!J:J,MATCH($B329&amp;"_Therm Saved per Unit",Algorithms!$A:$A,0)),"n/a")</f>
        <v>"3 - Res Pipe Insulation" worksheet</v>
      </c>
      <c r="L329" s="48" t="str">
        <f>IFERROR(INDEX('Measure Level Detail'!$N:$N,MATCH($A329,'Measure Level Detail'!$B:$B,0)),0)</f>
        <v>ft</v>
      </c>
      <c r="M329" s="662">
        <f>IFERROR(INDEX('Measure Level Detail'!$P:$P,MATCH($A329&amp;"_"&amp;M$3,'Measure Level Detail'!$C:$C,0)),0)</f>
        <v>375</v>
      </c>
      <c r="N329" s="662">
        <f>IFERROR(INDEX('Measure Level Detail'!$P:$P,MATCH($A329&amp;"_"&amp;N$3,'Measure Level Detail'!$C:$C,0)),0)</f>
        <v>525</v>
      </c>
      <c r="O329" s="662">
        <f>IFERROR(INDEX('Measure Level Detail'!$P:$P,MATCH($A329&amp;"_"&amp;O$3,'Measure Level Detail'!$C:$C,0)),0)</f>
        <v>600</v>
      </c>
      <c r="P329" s="662">
        <f>IFERROR(INDEX('Measure Level Detail'!$P:$P,MATCH($A329&amp;"_"&amp;P$3,'Measure Level Detail'!$C:$C,0)),0)</f>
        <v>750</v>
      </c>
      <c r="Q329" s="48">
        <f ca="1">IFERROR(INDEX(Algorithms!K:K,MATCH($B329&amp;"_Therm Saved per Unit",Algorithms!$A:$A,0)),"n/a")</f>
        <v>0</v>
      </c>
      <c r="R329" s="651"/>
      <c r="S329" s="663">
        <v>31.133964854103496</v>
      </c>
      <c r="T329" s="663">
        <v>31.133964854103496</v>
      </c>
      <c r="U329" s="663">
        <v>31.133964854103496</v>
      </c>
      <c r="V329" s="663">
        <v>31.133964854103496</v>
      </c>
      <c r="W329" s="664">
        <f>IFERROR(INDEX('Measure Level Detail'!$R:$R,MATCH($A329&amp;"_"&amp;W$3,'Measure Level Detail'!$C:$C,0)),0)</f>
        <v>1</v>
      </c>
      <c r="X329" s="664">
        <f>IFERROR(INDEX('Measure Level Detail'!$R:$R,MATCH($A329&amp;"_"&amp;X$3,'Measure Level Detail'!$C:$C,0)),0)</f>
        <v>1</v>
      </c>
      <c r="Y329" s="664">
        <f>IFERROR(INDEX('Measure Level Detail'!$R:$R,MATCH($A329&amp;"_"&amp;Y$3,'Measure Level Detail'!$C:$C,0)),0)</f>
        <v>1</v>
      </c>
      <c r="Z329" s="664">
        <f>IFERROR(INDEX('Measure Level Detail'!$R:$R,MATCH($A329&amp;"_"&amp;Z$3,'Measure Level Detail'!$C:$C,0)),0)</f>
        <v>1</v>
      </c>
      <c r="AA329" s="654">
        <f t="shared" si="167"/>
        <v>11675.236820288812</v>
      </c>
      <c r="AB329" s="654">
        <f t="shared" si="168"/>
        <v>16345.331548404336</v>
      </c>
      <c r="AC329" s="654">
        <f t="shared" si="169"/>
        <v>18680.378912462096</v>
      </c>
      <c r="AD329" s="654">
        <f t="shared" si="170"/>
        <v>23350.473640577624</v>
      </c>
      <c r="AE329" s="654">
        <f t="shared" si="171"/>
        <v>70051.420921732861</v>
      </c>
      <c r="AF329" s="702">
        <v>1</v>
      </c>
      <c r="AG329" s="702">
        <v>1</v>
      </c>
      <c r="AH329" s="702">
        <v>1</v>
      </c>
      <c r="AI329" s="702">
        <v>1</v>
      </c>
      <c r="AJ329" s="702">
        <f t="shared" si="172"/>
        <v>1</v>
      </c>
      <c r="AK329" s="702">
        <f t="shared" si="173"/>
        <v>1</v>
      </c>
      <c r="AL329" s="702">
        <f t="shared" si="174"/>
        <v>1</v>
      </c>
      <c r="AM329" s="702">
        <f t="shared" si="175"/>
        <v>1</v>
      </c>
      <c r="AN329" s="651"/>
      <c r="AO329" s="651"/>
      <c r="AP329" s="655">
        <f ca="1">IFERROR(INDEX(Algorithms!$G:$G,MATCH($B329&amp;"_Therm Saved per Unit",Algorithms!$A:$A,0)),0)</f>
        <v>31.133964854103496</v>
      </c>
      <c r="AQ329" s="651"/>
      <c r="AR329" s="654">
        <f t="shared" ca="1" si="176"/>
        <v>11675.236820288812</v>
      </c>
      <c r="AS329" s="652">
        <f t="shared" ca="1" si="177"/>
        <v>0</v>
      </c>
      <c r="AT329" s="651"/>
      <c r="AU329" s="651"/>
      <c r="AV329" s="653">
        <f ca="1">IFERROR(INDEX(Algorithms!$G:$G,MATCH($B329&amp;"_Therm Saved per Unit",Algorithms!$A:$A,0)),0)</f>
        <v>31.133964854103496</v>
      </c>
      <c r="AW329" s="665"/>
      <c r="AX329" s="654">
        <f t="shared" ca="1" si="178"/>
        <v>16345.331548404336</v>
      </c>
      <c r="AY329" s="652">
        <f t="shared" ca="1" si="179"/>
        <v>0</v>
      </c>
      <c r="AZ329" s="651"/>
      <c r="BA329" s="651"/>
      <c r="BB329" s="653">
        <f ca="1">IFERROR(INDEX(Algorithms!$G:$G,MATCH($B329&amp;"_Therm Saved per Unit",Algorithms!$A:$A,0)),0)</f>
        <v>31.133964854103496</v>
      </c>
      <c r="BC329" s="665"/>
      <c r="BD329" s="654">
        <f t="shared" ca="1" si="180"/>
        <v>18680.378912462096</v>
      </c>
      <c r="BE329" s="652">
        <f t="shared" ca="1" si="181"/>
        <v>0</v>
      </c>
      <c r="BF329" s="651"/>
      <c r="BG329" s="651"/>
      <c r="BH329" s="653">
        <f ca="1">IFERROR(INDEX(Algorithms!$G:$G,MATCH($B329&amp;"_Therm Saved per Unit",Algorithms!$A:$A,0)),0)</f>
        <v>31.133964854103496</v>
      </c>
      <c r="BI329" s="665"/>
      <c r="BJ329" s="654">
        <f t="shared" ca="1" si="182"/>
        <v>23350.473640577624</v>
      </c>
      <c r="BK329" s="652">
        <f t="shared" ca="1" si="183"/>
        <v>0</v>
      </c>
      <c r="BL329" s="654">
        <f t="shared" ca="1" si="184"/>
        <v>11675.236820288812</v>
      </c>
      <c r="BM329" s="654">
        <f t="shared" ca="1" si="185"/>
        <v>16345.331548404336</v>
      </c>
      <c r="BN329" s="654">
        <f t="shared" ca="1" si="186"/>
        <v>18680.378912462096</v>
      </c>
      <c r="BO329" s="654">
        <f t="shared" ca="1" si="187"/>
        <v>23350.473640577624</v>
      </c>
      <c r="BP329" s="666">
        <f t="shared" ca="1" si="188"/>
        <v>70051.420921732861</v>
      </c>
      <c r="BQ329" s="651" t="s">
        <v>112</v>
      </c>
      <c r="BR329" s="665"/>
      <c r="BS329"/>
      <c r="BU329" s="654">
        <f t="shared" si="189"/>
        <v>11675.236820288812</v>
      </c>
      <c r="BV329" s="654">
        <f t="shared" si="190"/>
        <v>16345.331548404336</v>
      </c>
      <c r="BW329" s="654">
        <f t="shared" si="191"/>
        <v>18680.378912462096</v>
      </c>
      <c r="BX329" s="654">
        <f t="shared" si="192"/>
        <v>23350.473640577624</v>
      </c>
      <c r="BY329" s="654">
        <f ca="1">M329*IFERROR(INDEX(Algorithms!$G:$G,MATCH($B329&amp;"_Therm Saved per Unit- MLA",Algorithms!$A:$A,0)),0)*W329</f>
        <v>0</v>
      </c>
      <c r="BZ329" s="654">
        <f ca="1">N329*IFERROR(INDEX(Algorithms!$G:$G,MATCH($B329&amp;"_Therm Saved per Unit- MLA",Algorithms!$A:$A,0)),0)*X329</f>
        <v>0</v>
      </c>
      <c r="CA329" s="654">
        <f ca="1">O329*IFERROR(INDEX(Algorithms!$G:$G,MATCH($B329&amp;"_Therm Saved per Unit- MLA",Algorithms!$A:$A,0)),0)*Y329</f>
        <v>0</v>
      </c>
      <c r="CB329" s="654">
        <f ca="1">P329*IFERROR(INDEX(Algorithms!$G:$G,MATCH($B329&amp;"_Therm Saved per Unit- MLA",Algorithms!$A:$A,0)),0)*Z329</f>
        <v>0</v>
      </c>
      <c r="CC329" s="654">
        <f ca="1">IFERROR(INDEX(Algorithms!$G:$G,MATCH($B329&amp;"_Lifetime (years)",Algorithms!$A:$A,0)),0)</f>
        <v>15</v>
      </c>
      <c r="CD329" s="654">
        <f ca="1">IFERROR(INDEX(Algorithms!$G:$G,MATCH($B329&amp;"_Lifetime (years) - Remaining Years",Algorithms!$A:$A,0)),0)</f>
        <v>0</v>
      </c>
      <c r="CE329" s="654">
        <f t="shared" ca="1" si="193"/>
        <v>175128.55230433217</v>
      </c>
      <c r="CF329" s="654">
        <f t="shared" ca="1" si="194"/>
        <v>245179.97322606505</v>
      </c>
      <c r="CG329" s="654">
        <f t="shared" ca="1" si="195"/>
        <v>280205.68368693144</v>
      </c>
      <c r="CH329" s="654">
        <f t="shared" ca="1" si="196"/>
        <v>350257.10460866435</v>
      </c>
      <c r="CI329" s="654">
        <f t="shared" ca="1" si="197"/>
        <v>11675.236820288812</v>
      </c>
      <c r="CJ329" s="654">
        <f t="shared" ca="1" si="198"/>
        <v>16345.331548404336</v>
      </c>
      <c r="CK329" s="654">
        <f t="shared" ca="1" si="199"/>
        <v>18680.378912462096</v>
      </c>
      <c r="CL329" s="654">
        <f t="shared" ca="1" si="200"/>
        <v>23350.473640577624</v>
      </c>
      <c r="CM329" s="654">
        <f ca="1">M329*IFERROR(INDEX(Algorithms!$G:$G,MATCH($B329&amp;"_Therm Saved per Unit- MLA",Algorithms!$A:$A,0)),0)*W329</f>
        <v>0</v>
      </c>
      <c r="CN329" s="654">
        <f ca="1">N329*IFERROR(INDEX(Algorithms!$G:$G,MATCH($B329&amp;"_Therm Saved per Unit- MLA",Algorithms!$A:$A,0)),0)*X329</f>
        <v>0</v>
      </c>
      <c r="CO329" s="654">
        <f ca="1">O329*IFERROR(INDEX(Algorithms!$G:$G,MATCH($B329&amp;"_Therm Saved per Unit- MLA",Algorithms!$A:$A,0)),0)*Y329</f>
        <v>0</v>
      </c>
      <c r="CP329" s="654">
        <f ca="1">P329*IFERROR(INDEX(Algorithms!$G:$G,MATCH($B329&amp;"_Therm Saved per Unit- MLA",Algorithms!$A:$A,0)),0)*Z329</f>
        <v>0</v>
      </c>
      <c r="CQ329" s="654">
        <f ca="1">IFERROR(INDEX(Algorithms!$G:$G,MATCH($B329&amp;"_Lifetime (years)",Algorithms!$A:$A,0)),0)</f>
        <v>15</v>
      </c>
      <c r="CR329" s="654">
        <f ca="1">IFERROR(INDEX(Algorithms!$G:$G,MATCH($B329&amp;"_Lifetime (years) - Remaining Years",Algorithms!$A:$A,0)),0)</f>
        <v>0</v>
      </c>
      <c r="CS329" s="654">
        <f t="shared" ca="1" si="201"/>
        <v>175128.55230433217</v>
      </c>
      <c r="CT329" s="654">
        <f t="shared" ca="1" si="202"/>
        <v>245179.97322606505</v>
      </c>
      <c r="CU329" s="654">
        <f t="shared" ca="1" si="203"/>
        <v>280205.68368693144</v>
      </c>
      <c r="CV329" s="654">
        <f t="shared" ca="1" si="204"/>
        <v>350257.10460866435</v>
      </c>
    </row>
    <row r="330" spans="1:100" s="25" customFormat="1" ht="32.15" customHeight="1" x14ac:dyDescent="0.35">
      <c r="A330" s="660" t="str">
        <f t="shared" si="206"/>
        <v>PGL_Income Eligible_Multi-Family_Whole Building - Prescriptive_Pipe Insulation_Steam - X-Large &gt;8"_MF</v>
      </c>
      <c r="B330" s="25" t="str">
        <f t="shared" si="205"/>
        <v>Pipe Insulation_Steam - X-Large &gt;8"_MF</v>
      </c>
      <c r="C330" s="661" t="s">
        <v>1529</v>
      </c>
      <c r="D330" s="661" t="s">
        <v>341</v>
      </c>
      <c r="E330" s="661" t="s">
        <v>1501</v>
      </c>
      <c r="F330" s="661" t="s">
        <v>1869</v>
      </c>
      <c r="G330" s="661" t="s">
        <v>420</v>
      </c>
      <c r="H330" s="661" t="s">
        <v>1018</v>
      </c>
      <c r="I330" s="661" t="s">
        <v>588</v>
      </c>
      <c r="J330" s="48">
        <v>1</v>
      </c>
      <c r="K330" s="48" t="str">
        <f ca="1">IFERROR(INDEX(Algorithms!J:J,MATCH($B330&amp;"_Therm Saved per Unit",Algorithms!$A:$A,0)),"n/a")</f>
        <v>"3 - Res Pipe Insulation" worksheet</v>
      </c>
      <c r="L330" s="48" t="str">
        <f>IFERROR(INDEX('Measure Level Detail'!$N:$N,MATCH($A330,'Measure Level Detail'!$B:$B,0)),0)</f>
        <v>ft</v>
      </c>
      <c r="M330" s="662">
        <f>IFERROR(INDEX('Measure Level Detail'!$P:$P,MATCH($A330&amp;"_"&amp;M$3,'Measure Level Detail'!$C:$C,0)),0)</f>
        <v>150</v>
      </c>
      <c r="N330" s="662">
        <f>IFERROR(INDEX('Measure Level Detail'!$P:$P,MATCH($A330&amp;"_"&amp;N$3,'Measure Level Detail'!$C:$C,0)),0)</f>
        <v>150</v>
      </c>
      <c r="O330" s="662">
        <f>IFERROR(INDEX('Measure Level Detail'!$P:$P,MATCH($A330&amp;"_"&amp;O$3,'Measure Level Detail'!$C:$C,0)),0)</f>
        <v>225</v>
      </c>
      <c r="P330" s="662">
        <f>IFERROR(INDEX('Measure Level Detail'!$P:$P,MATCH($A330&amp;"_"&amp;P$3,'Measure Level Detail'!$C:$C,0)),0)</f>
        <v>225</v>
      </c>
      <c r="Q330" s="48">
        <f ca="1">IFERROR(INDEX(Algorithms!K:K,MATCH($B330&amp;"_Therm Saved per Unit",Algorithms!$A:$A,0)),"n/a")</f>
        <v>0</v>
      </c>
      <c r="R330" s="651"/>
      <c r="S330" s="663">
        <v>44.814401171573145</v>
      </c>
      <c r="T330" s="663">
        <v>44.814401171573145</v>
      </c>
      <c r="U330" s="663">
        <v>44.814401171573145</v>
      </c>
      <c r="V330" s="663">
        <v>44.814401171573145</v>
      </c>
      <c r="W330" s="664">
        <f>IFERROR(INDEX('Measure Level Detail'!$R:$R,MATCH($A330&amp;"_"&amp;W$3,'Measure Level Detail'!$C:$C,0)),0)</f>
        <v>1</v>
      </c>
      <c r="X330" s="664">
        <f>IFERROR(INDEX('Measure Level Detail'!$R:$R,MATCH($A330&amp;"_"&amp;X$3,'Measure Level Detail'!$C:$C,0)),0)</f>
        <v>1</v>
      </c>
      <c r="Y330" s="664">
        <f>IFERROR(INDEX('Measure Level Detail'!$R:$R,MATCH($A330&amp;"_"&amp;Y$3,'Measure Level Detail'!$C:$C,0)),0)</f>
        <v>1</v>
      </c>
      <c r="Z330" s="664">
        <f>IFERROR(INDEX('Measure Level Detail'!$R:$R,MATCH($A330&amp;"_"&amp;Z$3,'Measure Level Detail'!$C:$C,0)),0)</f>
        <v>1</v>
      </c>
      <c r="AA330" s="654">
        <f t="shared" ref="AA330:AA393" si="207">M330*S330*W330</f>
        <v>6722.1601757359722</v>
      </c>
      <c r="AB330" s="654">
        <f t="shared" ref="AB330:AB393" si="208">N330*T330*X330</f>
        <v>6722.1601757359722</v>
      </c>
      <c r="AC330" s="654">
        <f t="shared" ref="AC330:AC393" si="209">O330*U330*Y330</f>
        <v>10083.240263603957</v>
      </c>
      <c r="AD330" s="654">
        <f t="shared" ref="AD330:AD393" si="210">P330*V330*Z330</f>
        <v>10083.240263603957</v>
      </c>
      <c r="AE330" s="654">
        <f t="shared" ref="AE330:AE393" si="211">AA330+AB330+AC330+AD330</f>
        <v>33610.80087867986</v>
      </c>
      <c r="AF330" s="702">
        <v>1</v>
      </c>
      <c r="AG330" s="702">
        <v>1</v>
      </c>
      <c r="AH330" s="702">
        <v>1</v>
      </c>
      <c r="AI330" s="702">
        <v>1</v>
      </c>
      <c r="AJ330" s="702">
        <f t="shared" ref="AJ330:AJ393" si="212">IF(AF330=W330,W330,
IF(AF330&gt;W330, IF(AF330-W330&gt;IF($D330="Income Eligible",0,10%),W330+(AF330-(W330+IF($D330="Income Eligible",0,10%))),W330),
IF(W330-AF330&gt;IF($D330="Income Eligible",0,10%),W330-((W330-IF($D330="Income Eligible",0,10%))-AF330),W330)))</f>
        <v>1</v>
      </c>
      <c r="AK330" s="702">
        <f t="shared" ref="AK330:AK393" si="213">IF(AG330=X330,X330,
IF(AG330&gt;X330, IF(AG330-X330&gt;IF($D330="Income Eligible",0,10%),X330+(AG330-(X330+IF($D330="Income Eligible",0,10%))),X330),
IF(X330-AG330&gt;IF($D330="Income Eligible",0,10%),X330-((X330-IF($D330="Income Eligible",0,10%))-AG330),X330)))</f>
        <v>1</v>
      </c>
      <c r="AL330" s="702">
        <f t="shared" ref="AL330:AL393" si="214">IF(AH330=Y330,Y330,
IF(AH330&gt;Y330, IF(AH330-Y330&gt;IF($D330="Income Eligible",0,10%),Y330+(AH330-(Y330+IF($D330="Income Eligible",0,10%))),Y330),
IF(Y330-AH330&gt;IF($D330="Income Eligible",0,10%),Y330-((Y330-IF($D330="Income Eligible",0,10%))-AH330),Y330)))</f>
        <v>1</v>
      </c>
      <c r="AM330" s="702">
        <f t="shared" ref="AM330:AM393" si="215">IF(AI330=Z330,Z330,
IF(AI330&gt;Z330, IF(AI330-Z330&gt;IF($D330="Income Eligible",0,10%),Z330+(AI330-(Z330+IF($D330="Income Eligible",0,10%))),Z330),
IF(Z330-AI330&gt;IF($D330="Income Eligible",0,10%),Z330-((Z330-IF($D330="Income Eligible",0,10%))-AI330),Z330)))</f>
        <v>1</v>
      </c>
      <c r="AN330" s="651"/>
      <c r="AO330" s="651"/>
      <c r="AP330" s="655">
        <f ca="1">IFERROR(INDEX(Algorithms!$G:$G,MATCH($B330&amp;"_Therm Saved per Unit",Algorithms!$A:$A,0)),0)</f>
        <v>44.814401171573145</v>
      </c>
      <c r="AQ330" s="651"/>
      <c r="AR330" s="654">
        <f t="shared" ref="AR330:AR393" ca="1" si="216">M330*AP330*AJ330</f>
        <v>6722.1601757359722</v>
      </c>
      <c r="AS330" s="652">
        <f t="shared" ref="AS330:AS393" ca="1" si="217">IF(AR330=0,0,AR330-AA330)</f>
        <v>0</v>
      </c>
      <c r="AT330" s="651"/>
      <c r="AU330" s="651"/>
      <c r="AV330" s="653">
        <f ca="1">IFERROR(INDEX(Algorithms!$G:$G,MATCH($B330&amp;"_Therm Saved per Unit",Algorithms!$A:$A,0)),0)</f>
        <v>44.814401171573145</v>
      </c>
      <c r="AW330" s="665"/>
      <c r="AX330" s="654">
        <f t="shared" ref="AX330:AX393" ca="1" si="218">N330*AV330*AK330</f>
        <v>6722.1601757359722</v>
      </c>
      <c r="AY330" s="652">
        <f t="shared" ref="AY330:AY393" ca="1" si="219">IF(AX330=0,0,AX330-AB330)</f>
        <v>0</v>
      </c>
      <c r="AZ330" s="651"/>
      <c r="BA330" s="651"/>
      <c r="BB330" s="653">
        <f ca="1">IFERROR(INDEX(Algorithms!$G:$G,MATCH($B330&amp;"_Therm Saved per Unit",Algorithms!$A:$A,0)),0)</f>
        <v>44.814401171573145</v>
      </c>
      <c r="BC330" s="665"/>
      <c r="BD330" s="654">
        <f t="shared" ref="BD330:BD393" ca="1" si="220">O330*BB330*AL330</f>
        <v>10083.240263603957</v>
      </c>
      <c r="BE330" s="652">
        <f t="shared" ref="BE330:BE393" ca="1" si="221">IF(BD330=0,0,BD330-AC330)</f>
        <v>0</v>
      </c>
      <c r="BF330" s="651"/>
      <c r="BG330" s="651"/>
      <c r="BH330" s="653">
        <f ca="1">IFERROR(INDEX(Algorithms!$G:$G,MATCH($B330&amp;"_Therm Saved per Unit",Algorithms!$A:$A,0)),0)</f>
        <v>44.814401171573145</v>
      </c>
      <c r="BI330" s="665"/>
      <c r="BJ330" s="654">
        <f t="shared" ref="BJ330:BJ393" ca="1" si="222">P330*BH330*AM330</f>
        <v>10083.240263603957</v>
      </c>
      <c r="BK330" s="652">
        <f t="shared" ref="BK330:BK393" ca="1" si="223">IF(BJ330=0,0,BJ330-AD330)</f>
        <v>0</v>
      </c>
      <c r="BL330" s="654">
        <f t="shared" ref="BL330:BL393" ca="1" si="224">IF(J330=1,AR330,AA330)</f>
        <v>6722.1601757359722</v>
      </c>
      <c r="BM330" s="654">
        <f t="shared" ref="BM330:BM393" ca="1" si="225">IF(J330=1,AX330,AB330)</f>
        <v>6722.1601757359722</v>
      </c>
      <c r="BN330" s="654">
        <f t="shared" ref="BN330:BN393" ca="1" si="226">IF(J330=1,BD330,AC330)</f>
        <v>10083.240263603957</v>
      </c>
      <c r="BO330" s="654">
        <f t="shared" ref="BO330:BO393" ca="1" si="227">IF(J330=1,BJ330,AD330)</f>
        <v>10083.240263603957</v>
      </c>
      <c r="BP330" s="666">
        <f t="shared" ref="BP330:BP393" ca="1" si="228">BL330+BM330+BN330+BO330</f>
        <v>33610.80087867986</v>
      </c>
      <c r="BQ330" s="651" t="s">
        <v>112</v>
      </c>
      <c r="BR330" s="665"/>
      <c r="BS330"/>
      <c r="BU330" s="654">
        <f t="shared" ref="BU330:BU393" si="229">M330*S330*W330</f>
        <v>6722.1601757359722</v>
      </c>
      <c r="BV330" s="654">
        <f t="shared" ref="BV330:BV393" si="230">N330*T330*X330</f>
        <v>6722.1601757359722</v>
      </c>
      <c r="BW330" s="654">
        <f t="shared" ref="BW330:BW393" si="231">O330*U330*Y330</f>
        <v>10083.240263603957</v>
      </c>
      <c r="BX330" s="654">
        <f t="shared" ref="BX330:BX393" si="232">P330*V330*Z330</f>
        <v>10083.240263603957</v>
      </c>
      <c r="BY330" s="654">
        <f ca="1">M330*IFERROR(INDEX(Algorithms!$G:$G,MATCH($B330&amp;"_Therm Saved per Unit- MLA",Algorithms!$A:$A,0)),0)*W330</f>
        <v>0</v>
      </c>
      <c r="BZ330" s="654">
        <f ca="1">N330*IFERROR(INDEX(Algorithms!$G:$G,MATCH($B330&amp;"_Therm Saved per Unit- MLA",Algorithms!$A:$A,0)),0)*X330</f>
        <v>0</v>
      </c>
      <c r="CA330" s="654">
        <f ca="1">O330*IFERROR(INDEX(Algorithms!$G:$G,MATCH($B330&amp;"_Therm Saved per Unit- MLA",Algorithms!$A:$A,0)),0)*Y330</f>
        <v>0</v>
      </c>
      <c r="CB330" s="654">
        <f ca="1">P330*IFERROR(INDEX(Algorithms!$G:$G,MATCH($B330&amp;"_Therm Saved per Unit- MLA",Algorithms!$A:$A,0)),0)*Z330</f>
        <v>0</v>
      </c>
      <c r="CC330" s="654">
        <f ca="1">IFERROR(INDEX(Algorithms!$G:$G,MATCH($B330&amp;"_Lifetime (years)",Algorithms!$A:$A,0)),0)</f>
        <v>15</v>
      </c>
      <c r="CD330" s="654">
        <f ca="1">IFERROR(INDEX(Algorithms!$G:$G,MATCH($B330&amp;"_Lifetime (years) - Remaining Years",Algorithms!$A:$A,0)),0)</f>
        <v>0</v>
      </c>
      <c r="CE330" s="654">
        <f t="shared" ref="CE330:CE393" ca="1" si="233">IF($CD330=0,(BU330*$CC330),((BU330*$CD330)+(BY330*($CC330-$CD330))))</f>
        <v>100832.40263603958</v>
      </c>
      <c r="CF330" s="654">
        <f t="shared" ref="CF330:CF393" ca="1" si="234">IF($CD330=0,(BV330*$CC330),((BV330*$CD330)+(BZ330*($CC330-$CD330))))</f>
        <v>100832.40263603958</v>
      </c>
      <c r="CG330" s="654">
        <f t="shared" ref="CG330:CG393" ca="1" si="235">IF($CD330=0,(BW330*$CC330),((BW330*$CD330)+(CA330*($CC330-$CD330))))</f>
        <v>151248.60395405936</v>
      </c>
      <c r="CH330" s="654">
        <f t="shared" ref="CH330:CH393" ca="1" si="236">IF($CD330=0,(BX330*$CC330),((BX330*$CD330)+(CB330*($CC330-$CD330))))</f>
        <v>151248.60395405936</v>
      </c>
      <c r="CI330" s="654">
        <f t="shared" ref="CI330:CI393" ca="1" si="237">M330*AP330*W330</f>
        <v>6722.1601757359722</v>
      </c>
      <c r="CJ330" s="654">
        <f t="shared" ref="CJ330:CJ393" ca="1" si="238">N330*AV330*X330</f>
        <v>6722.1601757359722</v>
      </c>
      <c r="CK330" s="654">
        <f t="shared" ref="CK330:CK393" ca="1" si="239">O330*BB330*Y330</f>
        <v>10083.240263603957</v>
      </c>
      <c r="CL330" s="654">
        <f t="shared" ref="CL330:CL393" ca="1" si="240">P330*BH330*Z330</f>
        <v>10083.240263603957</v>
      </c>
      <c r="CM330" s="654">
        <f ca="1">M330*IFERROR(INDEX(Algorithms!$G:$G,MATCH($B330&amp;"_Therm Saved per Unit- MLA",Algorithms!$A:$A,0)),0)*W330</f>
        <v>0</v>
      </c>
      <c r="CN330" s="654">
        <f ca="1">N330*IFERROR(INDEX(Algorithms!$G:$G,MATCH($B330&amp;"_Therm Saved per Unit- MLA",Algorithms!$A:$A,0)),0)*X330</f>
        <v>0</v>
      </c>
      <c r="CO330" s="654">
        <f ca="1">O330*IFERROR(INDEX(Algorithms!$G:$G,MATCH($B330&amp;"_Therm Saved per Unit- MLA",Algorithms!$A:$A,0)),0)*Y330</f>
        <v>0</v>
      </c>
      <c r="CP330" s="654">
        <f ca="1">P330*IFERROR(INDEX(Algorithms!$G:$G,MATCH($B330&amp;"_Therm Saved per Unit- MLA",Algorithms!$A:$A,0)),0)*Z330</f>
        <v>0</v>
      </c>
      <c r="CQ330" s="654">
        <f ca="1">IFERROR(INDEX(Algorithms!$G:$G,MATCH($B330&amp;"_Lifetime (years)",Algorithms!$A:$A,0)),0)</f>
        <v>15</v>
      </c>
      <c r="CR330" s="654">
        <f ca="1">IFERROR(INDEX(Algorithms!$G:$G,MATCH($B330&amp;"_Lifetime (years) - Remaining Years",Algorithms!$A:$A,0)),0)</f>
        <v>0</v>
      </c>
      <c r="CS330" s="654">
        <f t="shared" ref="CS330:CS393" ca="1" si="241">IF($CR330=0,(CI330*$CQ330),((CI330*$CR330)+(CM330*($CQ330-$CR330))))</f>
        <v>100832.40263603958</v>
      </c>
      <c r="CT330" s="654">
        <f t="shared" ref="CT330:CT393" ca="1" si="242">IF($CR330=0,(CJ330*$CQ330),((CJ330*$CR330)+(CN330*($CQ330-$CR330))))</f>
        <v>100832.40263603958</v>
      </c>
      <c r="CU330" s="654">
        <f t="shared" ref="CU330:CU393" ca="1" si="243">IF($CR330=0,(CK330*$CQ330),((CK330*$CR330)+(CO330*($CQ330-$CR330))))</f>
        <v>151248.60395405936</v>
      </c>
      <c r="CV330" s="654">
        <f t="shared" ref="CV330:CV393" ca="1" si="244">IF($CR330=0,(CL330*$CQ330),((CL330*$CR330)+(CP330*($CQ330-$CR330))))</f>
        <v>151248.60395405936</v>
      </c>
    </row>
    <row r="331" spans="1:100" s="25" customFormat="1" ht="32.15" customHeight="1" x14ac:dyDescent="0.35">
      <c r="A331" s="660" t="str">
        <f t="shared" si="206"/>
        <v>PGL_Income Eligible_Multi-Family_Whole Building - Prescriptive_Pipe Insulation_Steam Small Fitting_MF</v>
      </c>
      <c r="B331" s="25" t="str">
        <f t="shared" si="205"/>
        <v>Pipe Insulation_Steam Small Fitting_MF</v>
      </c>
      <c r="C331" s="661" t="s">
        <v>1529</v>
      </c>
      <c r="D331" s="661" t="s">
        <v>341</v>
      </c>
      <c r="E331" s="661" t="s">
        <v>1501</v>
      </c>
      <c r="F331" s="661" t="s">
        <v>1869</v>
      </c>
      <c r="G331" s="661" t="s">
        <v>420</v>
      </c>
      <c r="H331" s="661" t="s">
        <v>1019</v>
      </c>
      <c r="I331" s="661" t="s">
        <v>588</v>
      </c>
      <c r="J331" s="48">
        <v>1</v>
      </c>
      <c r="K331" s="48" t="str">
        <f ca="1">IFERROR(INDEX(Algorithms!J:J,MATCH($B331&amp;"_Therm Saved per Unit",Algorithms!$A:$A,0)),"n/a")</f>
        <v>"3 - Res Pipe Insulation" worksheet</v>
      </c>
      <c r="L331" s="48" t="str">
        <f>IFERROR(INDEX('Measure Level Detail'!$N:$N,MATCH($A331,'Measure Level Detail'!$B:$B,0)),0)</f>
        <v>each</v>
      </c>
      <c r="M331" s="662">
        <f>IFERROR(INDEX('Measure Level Detail'!$P:$P,MATCH($A331&amp;"_"&amp;M$3,'Measure Level Detail'!$C:$C,0)),0)</f>
        <v>0</v>
      </c>
      <c r="N331" s="662">
        <f>IFERROR(INDEX('Measure Level Detail'!$P:$P,MATCH($A331&amp;"_"&amp;N$3,'Measure Level Detail'!$C:$C,0)),0)</f>
        <v>0</v>
      </c>
      <c r="O331" s="662">
        <f>IFERROR(INDEX('Measure Level Detail'!$P:$P,MATCH($A331&amp;"_"&amp;O$3,'Measure Level Detail'!$C:$C,0)),0)</f>
        <v>0</v>
      </c>
      <c r="P331" s="662">
        <f>IFERROR(INDEX('Measure Level Detail'!$P:$P,MATCH($A331&amp;"_"&amp;P$3,'Measure Level Detail'!$C:$C,0)),0)</f>
        <v>0</v>
      </c>
      <c r="Q331" s="48">
        <f ca="1">IFERROR(INDEX(Algorithms!K:K,MATCH($B331&amp;"_Therm Saved per Unit",Algorithms!$A:$A,0)),"n/a")</f>
        <v>0</v>
      </c>
      <c r="R331" s="651"/>
      <c r="S331" s="663">
        <v>1.9537953012070903</v>
      </c>
      <c r="T331" s="663">
        <v>1.9537953012070903</v>
      </c>
      <c r="U331" s="663">
        <v>1.9537953012070903</v>
      </c>
      <c r="V331" s="663">
        <v>1.9537953012070903</v>
      </c>
      <c r="W331" s="664">
        <f>IFERROR(INDEX('Measure Level Detail'!$R:$R,MATCH($A331&amp;"_"&amp;W$3,'Measure Level Detail'!$C:$C,0)),0)</f>
        <v>1</v>
      </c>
      <c r="X331" s="664">
        <f>IFERROR(INDEX('Measure Level Detail'!$R:$R,MATCH($A331&amp;"_"&amp;X$3,'Measure Level Detail'!$C:$C,0)),0)</f>
        <v>1</v>
      </c>
      <c r="Y331" s="664">
        <f>IFERROR(INDEX('Measure Level Detail'!$R:$R,MATCH($A331&amp;"_"&amp;Y$3,'Measure Level Detail'!$C:$C,0)),0)</f>
        <v>1</v>
      </c>
      <c r="Z331" s="664">
        <f>IFERROR(INDEX('Measure Level Detail'!$R:$R,MATCH($A331&amp;"_"&amp;Z$3,'Measure Level Detail'!$C:$C,0)),0)</f>
        <v>1</v>
      </c>
      <c r="AA331" s="654">
        <f t="shared" si="207"/>
        <v>0</v>
      </c>
      <c r="AB331" s="654">
        <f t="shared" si="208"/>
        <v>0</v>
      </c>
      <c r="AC331" s="654">
        <f t="shared" si="209"/>
        <v>0</v>
      </c>
      <c r="AD331" s="654">
        <f t="shared" si="210"/>
        <v>0</v>
      </c>
      <c r="AE331" s="654">
        <f t="shared" si="211"/>
        <v>0</v>
      </c>
      <c r="AF331" s="702">
        <v>1</v>
      </c>
      <c r="AG331" s="702">
        <v>1</v>
      </c>
      <c r="AH331" s="702">
        <v>1</v>
      </c>
      <c r="AI331" s="702">
        <v>1</v>
      </c>
      <c r="AJ331" s="702">
        <f t="shared" si="212"/>
        <v>1</v>
      </c>
      <c r="AK331" s="702">
        <f t="shared" si="213"/>
        <v>1</v>
      </c>
      <c r="AL331" s="702">
        <f t="shared" si="214"/>
        <v>1</v>
      </c>
      <c r="AM331" s="702">
        <f t="shared" si="215"/>
        <v>1</v>
      </c>
      <c r="AN331" s="651"/>
      <c r="AO331" s="651"/>
      <c r="AP331" s="655">
        <f ca="1">IFERROR(INDEX(Algorithms!$G:$G,MATCH($B331&amp;"_Therm Saved per Unit",Algorithms!$A:$A,0)),0)</f>
        <v>1.9537953012070903</v>
      </c>
      <c r="AQ331" s="651"/>
      <c r="AR331" s="654">
        <f t="shared" ca="1" si="216"/>
        <v>0</v>
      </c>
      <c r="AS331" s="652">
        <f t="shared" ca="1" si="217"/>
        <v>0</v>
      </c>
      <c r="AT331" s="651"/>
      <c r="AU331" s="651"/>
      <c r="AV331" s="653">
        <f ca="1">IFERROR(INDEX(Algorithms!$G:$G,MATCH($B331&amp;"_Therm Saved per Unit",Algorithms!$A:$A,0)),0)</f>
        <v>1.9537953012070903</v>
      </c>
      <c r="AW331" s="665"/>
      <c r="AX331" s="654">
        <f t="shared" ca="1" si="218"/>
        <v>0</v>
      </c>
      <c r="AY331" s="652">
        <f t="shared" ca="1" si="219"/>
        <v>0</v>
      </c>
      <c r="AZ331" s="651"/>
      <c r="BA331" s="651"/>
      <c r="BB331" s="653">
        <f ca="1">IFERROR(INDEX(Algorithms!$G:$G,MATCH($B331&amp;"_Therm Saved per Unit",Algorithms!$A:$A,0)),0)</f>
        <v>1.9537953012070903</v>
      </c>
      <c r="BC331" s="665"/>
      <c r="BD331" s="654">
        <f t="shared" ca="1" si="220"/>
        <v>0</v>
      </c>
      <c r="BE331" s="652">
        <f t="shared" ca="1" si="221"/>
        <v>0</v>
      </c>
      <c r="BF331" s="651"/>
      <c r="BG331" s="651"/>
      <c r="BH331" s="653">
        <f ca="1">IFERROR(INDEX(Algorithms!$G:$G,MATCH($B331&amp;"_Therm Saved per Unit",Algorithms!$A:$A,0)),0)</f>
        <v>1.9537953012070903</v>
      </c>
      <c r="BI331" s="665"/>
      <c r="BJ331" s="654">
        <f t="shared" ca="1" si="222"/>
        <v>0</v>
      </c>
      <c r="BK331" s="652">
        <f t="shared" ca="1" si="223"/>
        <v>0</v>
      </c>
      <c r="BL331" s="654">
        <f t="shared" ca="1" si="224"/>
        <v>0</v>
      </c>
      <c r="BM331" s="654">
        <f t="shared" ca="1" si="225"/>
        <v>0</v>
      </c>
      <c r="BN331" s="654">
        <f t="shared" ca="1" si="226"/>
        <v>0</v>
      </c>
      <c r="BO331" s="654">
        <f t="shared" ca="1" si="227"/>
        <v>0</v>
      </c>
      <c r="BP331" s="666">
        <f t="shared" ca="1" si="228"/>
        <v>0</v>
      </c>
      <c r="BQ331" s="651" t="s">
        <v>112</v>
      </c>
      <c r="BR331" s="665"/>
      <c r="BS331"/>
      <c r="BU331" s="654">
        <f t="shared" si="229"/>
        <v>0</v>
      </c>
      <c r="BV331" s="654">
        <f t="shared" si="230"/>
        <v>0</v>
      </c>
      <c r="BW331" s="654">
        <f t="shared" si="231"/>
        <v>0</v>
      </c>
      <c r="BX331" s="654">
        <f t="shared" si="232"/>
        <v>0</v>
      </c>
      <c r="BY331" s="654">
        <f ca="1">M331*IFERROR(INDEX(Algorithms!$G:$G,MATCH($B331&amp;"_Therm Saved per Unit- MLA",Algorithms!$A:$A,0)),0)*W331</f>
        <v>0</v>
      </c>
      <c r="BZ331" s="654">
        <f ca="1">N331*IFERROR(INDEX(Algorithms!$G:$G,MATCH($B331&amp;"_Therm Saved per Unit- MLA",Algorithms!$A:$A,0)),0)*X331</f>
        <v>0</v>
      </c>
      <c r="CA331" s="654">
        <f ca="1">O331*IFERROR(INDEX(Algorithms!$G:$G,MATCH($B331&amp;"_Therm Saved per Unit- MLA",Algorithms!$A:$A,0)),0)*Y331</f>
        <v>0</v>
      </c>
      <c r="CB331" s="654">
        <f ca="1">P331*IFERROR(INDEX(Algorithms!$G:$G,MATCH($B331&amp;"_Therm Saved per Unit- MLA",Algorithms!$A:$A,0)),0)*Z331</f>
        <v>0</v>
      </c>
      <c r="CC331" s="654">
        <f ca="1">IFERROR(INDEX(Algorithms!$G:$G,MATCH($B331&amp;"_Lifetime (years)",Algorithms!$A:$A,0)),0)</f>
        <v>15</v>
      </c>
      <c r="CD331" s="654">
        <f ca="1">IFERROR(INDEX(Algorithms!$G:$G,MATCH($B331&amp;"_Lifetime (years) - Remaining Years",Algorithms!$A:$A,0)),0)</f>
        <v>0</v>
      </c>
      <c r="CE331" s="654">
        <f t="shared" ca="1" si="233"/>
        <v>0</v>
      </c>
      <c r="CF331" s="654">
        <f t="shared" ca="1" si="234"/>
        <v>0</v>
      </c>
      <c r="CG331" s="654">
        <f t="shared" ca="1" si="235"/>
        <v>0</v>
      </c>
      <c r="CH331" s="654">
        <f t="shared" ca="1" si="236"/>
        <v>0</v>
      </c>
      <c r="CI331" s="654">
        <f t="shared" ca="1" si="237"/>
        <v>0</v>
      </c>
      <c r="CJ331" s="654">
        <f t="shared" ca="1" si="238"/>
        <v>0</v>
      </c>
      <c r="CK331" s="654">
        <f t="shared" ca="1" si="239"/>
        <v>0</v>
      </c>
      <c r="CL331" s="654">
        <f t="shared" ca="1" si="240"/>
        <v>0</v>
      </c>
      <c r="CM331" s="654">
        <f ca="1">M331*IFERROR(INDEX(Algorithms!$G:$G,MATCH($B331&amp;"_Therm Saved per Unit- MLA",Algorithms!$A:$A,0)),0)*W331</f>
        <v>0</v>
      </c>
      <c r="CN331" s="654">
        <f ca="1">N331*IFERROR(INDEX(Algorithms!$G:$G,MATCH($B331&amp;"_Therm Saved per Unit- MLA",Algorithms!$A:$A,0)),0)*X331</f>
        <v>0</v>
      </c>
      <c r="CO331" s="654">
        <f ca="1">O331*IFERROR(INDEX(Algorithms!$G:$G,MATCH($B331&amp;"_Therm Saved per Unit- MLA",Algorithms!$A:$A,0)),0)*Y331</f>
        <v>0</v>
      </c>
      <c r="CP331" s="654">
        <f ca="1">P331*IFERROR(INDEX(Algorithms!$G:$G,MATCH($B331&amp;"_Therm Saved per Unit- MLA",Algorithms!$A:$A,0)),0)*Z331</f>
        <v>0</v>
      </c>
      <c r="CQ331" s="654">
        <f ca="1">IFERROR(INDEX(Algorithms!$G:$G,MATCH($B331&amp;"_Lifetime (years)",Algorithms!$A:$A,0)),0)</f>
        <v>15</v>
      </c>
      <c r="CR331" s="654">
        <f ca="1">IFERROR(INDEX(Algorithms!$G:$G,MATCH($B331&amp;"_Lifetime (years) - Remaining Years",Algorithms!$A:$A,0)),0)</f>
        <v>0</v>
      </c>
      <c r="CS331" s="654">
        <f t="shared" ca="1" si="241"/>
        <v>0</v>
      </c>
      <c r="CT331" s="654">
        <f t="shared" ca="1" si="242"/>
        <v>0</v>
      </c>
      <c r="CU331" s="654">
        <f t="shared" ca="1" si="243"/>
        <v>0</v>
      </c>
      <c r="CV331" s="654">
        <f t="shared" ca="1" si="244"/>
        <v>0</v>
      </c>
    </row>
    <row r="332" spans="1:100" s="25" customFormat="1" ht="32.15" customHeight="1" x14ac:dyDescent="0.35">
      <c r="A332" s="660" t="str">
        <f t="shared" si="206"/>
        <v>PGL_Income Eligible_Multi-Family_Whole Building - Prescriptive_Pipe Insulation_Steam Med Fitting_MF</v>
      </c>
      <c r="B332" s="25" t="str">
        <f t="shared" si="205"/>
        <v>Pipe Insulation_Steam Med Fitting_MF</v>
      </c>
      <c r="C332" s="661" t="s">
        <v>1529</v>
      </c>
      <c r="D332" s="661" t="s">
        <v>341</v>
      </c>
      <c r="E332" s="661" t="s">
        <v>1501</v>
      </c>
      <c r="F332" s="661" t="s">
        <v>1869</v>
      </c>
      <c r="G332" s="661" t="s">
        <v>420</v>
      </c>
      <c r="H332" s="661" t="s">
        <v>1020</v>
      </c>
      <c r="I332" s="661" t="s">
        <v>588</v>
      </c>
      <c r="J332" s="48">
        <v>1</v>
      </c>
      <c r="K332" s="48" t="str">
        <f ca="1">IFERROR(INDEX(Algorithms!J:J,MATCH($B332&amp;"_Therm Saved per Unit",Algorithms!$A:$A,0)),"n/a")</f>
        <v>"3 - Res Pipe Insulation" worksheet</v>
      </c>
      <c r="L332" s="48" t="str">
        <f>IFERROR(INDEX('Measure Level Detail'!$N:$N,MATCH($A332,'Measure Level Detail'!$B:$B,0)),0)</f>
        <v>each</v>
      </c>
      <c r="M332" s="662">
        <f>IFERROR(INDEX('Measure Level Detail'!$P:$P,MATCH($A332&amp;"_"&amp;M$3,'Measure Level Detail'!$C:$C,0)),0)</f>
        <v>135</v>
      </c>
      <c r="N332" s="662">
        <f>IFERROR(INDEX('Measure Level Detail'!$P:$P,MATCH($A332&amp;"_"&amp;N$3,'Measure Level Detail'!$C:$C,0)),0)</f>
        <v>173</v>
      </c>
      <c r="O332" s="662">
        <f>IFERROR(INDEX('Measure Level Detail'!$P:$P,MATCH($A332&amp;"_"&amp;O$3,'Measure Level Detail'!$C:$C,0)),0)</f>
        <v>210</v>
      </c>
      <c r="P332" s="662">
        <f>IFERROR(INDEX('Measure Level Detail'!$P:$P,MATCH($A332&amp;"_"&amp;P$3,'Measure Level Detail'!$C:$C,0)),0)</f>
        <v>248</v>
      </c>
      <c r="Q332" s="48">
        <f ca="1">IFERROR(INDEX(Algorithms!K:K,MATCH($B332&amp;"_Therm Saved per Unit",Algorithms!$A:$A,0)),"n/a")</f>
        <v>0</v>
      </c>
      <c r="R332" s="651"/>
      <c r="S332" s="663">
        <v>20.134575475260416</v>
      </c>
      <c r="T332" s="663">
        <v>20.134575475260416</v>
      </c>
      <c r="U332" s="663">
        <v>20.134575475260416</v>
      </c>
      <c r="V332" s="663">
        <v>20.134575475260416</v>
      </c>
      <c r="W332" s="664">
        <f>IFERROR(INDEX('Measure Level Detail'!$R:$R,MATCH($A332&amp;"_"&amp;W$3,'Measure Level Detail'!$C:$C,0)),0)</f>
        <v>1</v>
      </c>
      <c r="X332" s="664">
        <f>IFERROR(INDEX('Measure Level Detail'!$R:$R,MATCH($A332&amp;"_"&amp;X$3,'Measure Level Detail'!$C:$C,0)),0)</f>
        <v>1</v>
      </c>
      <c r="Y332" s="664">
        <f>IFERROR(INDEX('Measure Level Detail'!$R:$R,MATCH($A332&amp;"_"&amp;Y$3,'Measure Level Detail'!$C:$C,0)),0)</f>
        <v>1</v>
      </c>
      <c r="Z332" s="664">
        <f>IFERROR(INDEX('Measure Level Detail'!$R:$R,MATCH($A332&amp;"_"&amp;Z$3,'Measure Level Detail'!$C:$C,0)),0)</f>
        <v>1</v>
      </c>
      <c r="AA332" s="654">
        <f t="shared" si="207"/>
        <v>2718.167689160156</v>
      </c>
      <c r="AB332" s="654">
        <f t="shared" si="208"/>
        <v>3483.281557220052</v>
      </c>
      <c r="AC332" s="654">
        <f t="shared" si="209"/>
        <v>4228.2608498046875</v>
      </c>
      <c r="AD332" s="654">
        <f t="shared" si="210"/>
        <v>4993.3747178645835</v>
      </c>
      <c r="AE332" s="654">
        <f t="shared" si="211"/>
        <v>15423.084814049478</v>
      </c>
      <c r="AF332" s="702">
        <v>1</v>
      </c>
      <c r="AG332" s="702">
        <v>1</v>
      </c>
      <c r="AH332" s="702">
        <v>1</v>
      </c>
      <c r="AI332" s="702">
        <v>1</v>
      </c>
      <c r="AJ332" s="702">
        <f t="shared" si="212"/>
        <v>1</v>
      </c>
      <c r="AK332" s="702">
        <f t="shared" si="213"/>
        <v>1</v>
      </c>
      <c r="AL332" s="702">
        <f t="shared" si="214"/>
        <v>1</v>
      </c>
      <c r="AM332" s="702">
        <f t="shared" si="215"/>
        <v>1</v>
      </c>
      <c r="AN332" s="651"/>
      <c r="AO332" s="651"/>
      <c r="AP332" s="655">
        <f ca="1">IFERROR(INDEX(Algorithms!$G:$G,MATCH($B332&amp;"_Therm Saved per Unit",Algorithms!$A:$A,0)),0)</f>
        <v>20.134575475260416</v>
      </c>
      <c r="AQ332" s="651"/>
      <c r="AR332" s="654">
        <f t="shared" ca="1" si="216"/>
        <v>2718.167689160156</v>
      </c>
      <c r="AS332" s="652">
        <f t="shared" ca="1" si="217"/>
        <v>0</v>
      </c>
      <c r="AT332" s="651"/>
      <c r="AU332" s="651"/>
      <c r="AV332" s="653">
        <f ca="1">IFERROR(INDEX(Algorithms!$G:$G,MATCH($B332&amp;"_Therm Saved per Unit",Algorithms!$A:$A,0)),0)</f>
        <v>20.134575475260416</v>
      </c>
      <c r="AW332" s="665"/>
      <c r="AX332" s="654">
        <f t="shared" ca="1" si="218"/>
        <v>3483.281557220052</v>
      </c>
      <c r="AY332" s="652">
        <f t="shared" ca="1" si="219"/>
        <v>0</v>
      </c>
      <c r="AZ332" s="651"/>
      <c r="BA332" s="651"/>
      <c r="BB332" s="653">
        <f ca="1">IFERROR(INDEX(Algorithms!$G:$G,MATCH($B332&amp;"_Therm Saved per Unit",Algorithms!$A:$A,0)),0)</f>
        <v>20.134575475260416</v>
      </c>
      <c r="BC332" s="665"/>
      <c r="BD332" s="654">
        <f t="shared" ca="1" si="220"/>
        <v>4228.2608498046875</v>
      </c>
      <c r="BE332" s="652">
        <f t="shared" ca="1" si="221"/>
        <v>0</v>
      </c>
      <c r="BF332" s="651"/>
      <c r="BG332" s="651"/>
      <c r="BH332" s="653">
        <f ca="1">IFERROR(INDEX(Algorithms!$G:$G,MATCH($B332&amp;"_Therm Saved per Unit",Algorithms!$A:$A,0)),0)</f>
        <v>20.134575475260416</v>
      </c>
      <c r="BI332" s="665"/>
      <c r="BJ332" s="654">
        <f t="shared" ca="1" si="222"/>
        <v>4993.3747178645835</v>
      </c>
      <c r="BK332" s="652">
        <f t="shared" ca="1" si="223"/>
        <v>0</v>
      </c>
      <c r="BL332" s="654">
        <f t="shared" ca="1" si="224"/>
        <v>2718.167689160156</v>
      </c>
      <c r="BM332" s="654">
        <f t="shared" ca="1" si="225"/>
        <v>3483.281557220052</v>
      </c>
      <c r="BN332" s="654">
        <f t="shared" ca="1" si="226"/>
        <v>4228.2608498046875</v>
      </c>
      <c r="BO332" s="654">
        <f t="shared" ca="1" si="227"/>
        <v>4993.3747178645835</v>
      </c>
      <c r="BP332" s="666">
        <f t="shared" ca="1" si="228"/>
        <v>15423.084814049478</v>
      </c>
      <c r="BQ332" s="651" t="s">
        <v>112</v>
      </c>
      <c r="BR332" s="665"/>
      <c r="BS332"/>
      <c r="BU332" s="654">
        <f t="shared" si="229"/>
        <v>2718.167689160156</v>
      </c>
      <c r="BV332" s="654">
        <f t="shared" si="230"/>
        <v>3483.281557220052</v>
      </c>
      <c r="BW332" s="654">
        <f t="shared" si="231"/>
        <v>4228.2608498046875</v>
      </c>
      <c r="BX332" s="654">
        <f t="shared" si="232"/>
        <v>4993.3747178645835</v>
      </c>
      <c r="BY332" s="654">
        <f ca="1">M332*IFERROR(INDEX(Algorithms!$G:$G,MATCH($B332&amp;"_Therm Saved per Unit- MLA",Algorithms!$A:$A,0)),0)*W332</f>
        <v>0</v>
      </c>
      <c r="BZ332" s="654">
        <f ca="1">N332*IFERROR(INDEX(Algorithms!$G:$G,MATCH($B332&amp;"_Therm Saved per Unit- MLA",Algorithms!$A:$A,0)),0)*X332</f>
        <v>0</v>
      </c>
      <c r="CA332" s="654">
        <f ca="1">O332*IFERROR(INDEX(Algorithms!$G:$G,MATCH($B332&amp;"_Therm Saved per Unit- MLA",Algorithms!$A:$A,0)),0)*Y332</f>
        <v>0</v>
      </c>
      <c r="CB332" s="654">
        <f ca="1">P332*IFERROR(INDEX(Algorithms!$G:$G,MATCH($B332&amp;"_Therm Saved per Unit- MLA",Algorithms!$A:$A,0)),0)*Z332</f>
        <v>0</v>
      </c>
      <c r="CC332" s="654">
        <f ca="1">IFERROR(INDEX(Algorithms!$G:$G,MATCH($B332&amp;"_Lifetime (years)",Algorithms!$A:$A,0)),0)</f>
        <v>15</v>
      </c>
      <c r="CD332" s="654">
        <f ca="1">IFERROR(INDEX(Algorithms!$G:$G,MATCH($B332&amp;"_Lifetime (years) - Remaining Years",Algorithms!$A:$A,0)),0)</f>
        <v>0</v>
      </c>
      <c r="CE332" s="654">
        <f t="shared" ca="1" si="233"/>
        <v>40772.515337402343</v>
      </c>
      <c r="CF332" s="654">
        <f t="shared" ca="1" si="234"/>
        <v>52249.223358300784</v>
      </c>
      <c r="CG332" s="654">
        <f t="shared" ca="1" si="235"/>
        <v>63423.91274707031</v>
      </c>
      <c r="CH332" s="654">
        <f t="shared" ca="1" si="236"/>
        <v>74900.62076796875</v>
      </c>
      <c r="CI332" s="654">
        <f t="shared" ca="1" si="237"/>
        <v>2718.167689160156</v>
      </c>
      <c r="CJ332" s="654">
        <f t="shared" ca="1" si="238"/>
        <v>3483.281557220052</v>
      </c>
      <c r="CK332" s="654">
        <f t="shared" ca="1" si="239"/>
        <v>4228.2608498046875</v>
      </c>
      <c r="CL332" s="654">
        <f t="shared" ca="1" si="240"/>
        <v>4993.3747178645835</v>
      </c>
      <c r="CM332" s="654">
        <f ca="1">M332*IFERROR(INDEX(Algorithms!$G:$G,MATCH($B332&amp;"_Therm Saved per Unit- MLA",Algorithms!$A:$A,0)),0)*W332</f>
        <v>0</v>
      </c>
      <c r="CN332" s="654">
        <f ca="1">N332*IFERROR(INDEX(Algorithms!$G:$G,MATCH($B332&amp;"_Therm Saved per Unit- MLA",Algorithms!$A:$A,0)),0)*X332</f>
        <v>0</v>
      </c>
      <c r="CO332" s="654">
        <f ca="1">O332*IFERROR(INDEX(Algorithms!$G:$G,MATCH($B332&amp;"_Therm Saved per Unit- MLA",Algorithms!$A:$A,0)),0)*Y332</f>
        <v>0</v>
      </c>
      <c r="CP332" s="654">
        <f ca="1">P332*IFERROR(INDEX(Algorithms!$G:$G,MATCH($B332&amp;"_Therm Saved per Unit- MLA",Algorithms!$A:$A,0)),0)*Z332</f>
        <v>0</v>
      </c>
      <c r="CQ332" s="654">
        <f ca="1">IFERROR(INDEX(Algorithms!$G:$G,MATCH($B332&amp;"_Lifetime (years)",Algorithms!$A:$A,0)),0)</f>
        <v>15</v>
      </c>
      <c r="CR332" s="654">
        <f ca="1">IFERROR(INDEX(Algorithms!$G:$G,MATCH($B332&amp;"_Lifetime (years) - Remaining Years",Algorithms!$A:$A,0)),0)</f>
        <v>0</v>
      </c>
      <c r="CS332" s="654">
        <f t="shared" ca="1" si="241"/>
        <v>40772.515337402343</v>
      </c>
      <c r="CT332" s="654">
        <f t="shared" ca="1" si="242"/>
        <v>52249.223358300784</v>
      </c>
      <c r="CU332" s="654">
        <f t="shared" ca="1" si="243"/>
        <v>63423.91274707031</v>
      </c>
      <c r="CV332" s="654">
        <f t="shared" ca="1" si="244"/>
        <v>74900.62076796875</v>
      </c>
    </row>
    <row r="333" spans="1:100" s="25" customFormat="1" ht="32.15" customHeight="1" x14ac:dyDescent="0.35">
      <c r="A333" s="660" t="str">
        <f t="shared" si="206"/>
        <v>PGL_Income Eligible_Multi-Family_Whole Building - Prescriptive_Pipe Insulation_Steam Large Fitting_MF</v>
      </c>
      <c r="B333" s="25" t="str">
        <f t="shared" si="205"/>
        <v>Pipe Insulation_Steam Large Fitting_MF</v>
      </c>
      <c r="C333" s="661" t="s">
        <v>1529</v>
      </c>
      <c r="D333" s="661" t="s">
        <v>341</v>
      </c>
      <c r="E333" s="661" t="s">
        <v>1501</v>
      </c>
      <c r="F333" s="661" t="s">
        <v>1869</v>
      </c>
      <c r="G333" s="661" t="s">
        <v>420</v>
      </c>
      <c r="H333" s="661" t="s">
        <v>1021</v>
      </c>
      <c r="I333" s="661" t="s">
        <v>588</v>
      </c>
      <c r="J333" s="48">
        <v>1</v>
      </c>
      <c r="K333" s="48" t="str">
        <f ca="1">IFERROR(INDEX(Algorithms!J:J,MATCH($B333&amp;"_Therm Saved per Unit",Algorithms!$A:$A,0)),"n/a")</f>
        <v>"3 - Res Pipe Insulation" worksheet</v>
      </c>
      <c r="L333" s="48" t="str">
        <f>IFERROR(INDEX('Measure Level Detail'!$N:$N,MATCH($A333,'Measure Level Detail'!$B:$B,0)),0)</f>
        <v>each</v>
      </c>
      <c r="M333" s="662">
        <f>IFERROR(INDEX('Measure Level Detail'!$P:$P,MATCH($A333&amp;"_"&amp;M$3,'Measure Level Detail'!$C:$C,0)),0)</f>
        <v>90</v>
      </c>
      <c r="N333" s="662">
        <f>IFERROR(INDEX('Measure Level Detail'!$P:$P,MATCH($A333&amp;"_"&amp;N$3,'Measure Level Detail'!$C:$C,0)),0)</f>
        <v>115</v>
      </c>
      <c r="O333" s="662">
        <f>IFERROR(INDEX('Measure Level Detail'!$P:$P,MATCH($A333&amp;"_"&amp;O$3,'Measure Level Detail'!$C:$C,0)),0)</f>
        <v>140</v>
      </c>
      <c r="P333" s="662">
        <f>IFERROR(INDEX('Measure Level Detail'!$P:$P,MATCH($A333&amp;"_"&amp;P$3,'Measure Level Detail'!$C:$C,0)),0)</f>
        <v>165</v>
      </c>
      <c r="Q333" s="48">
        <f ca="1">IFERROR(INDEX(Algorithms!K:K,MATCH($B333&amp;"_Therm Saved per Unit",Algorithms!$A:$A,0)),"n/a")</f>
        <v>0</v>
      </c>
      <c r="R333" s="651"/>
      <c r="S333" s="663">
        <v>66.284273233024678</v>
      </c>
      <c r="T333" s="663">
        <v>66.284273233024678</v>
      </c>
      <c r="U333" s="663">
        <v>66.284273233024678</v>
      </c>
      <c r="V333" s="663">
        <v>66.284273233024678</v>
      </c>
      <c r="W333" s="664">
        <f>IFERROR(INDEX('Measure Level Detail'!$R:$R,MATCH($A333&amp;"_"&amp;W$3,'Measure Level Detail'!$C:$C,0)),0)</f>
        <v>1</v>
      </c>
      <c r="X333" s="664">
        <f>IFERROR(INDEX('Measure Level Detail'!$R:$R,MATCH($A333&amp;"_"&amp;X$3,'Measure Level Detail'!$C:$C,0)),0)</f>
        <v>1</v>
      </c>
      <c r="Y333" s="664">
        <f>IFERROR(INDEX('Measure Level Detail'!$R:$R,MATCH($A333&amp;"_"&amp;Y$3,'Measure Level Detail'!$C:$C,0)),0)</f>
        <v>1</v>
      </c>
      <c r="Z333" s="664">
        <f>IFERROR(INDEX('Measure Level Detail'!$R:$R,MATCH($A333&amp;"_"&amp;Z$3,'Measure Level Detail'!$C:$C,0)),0)</f>
        <v>1</v>
      </c>
      <c r="AA333" s="654">
        <f t="shared" si="207"/>
        <v>5965.5845909722211</v>
      </c>
      <c r="AB333" s="654">
        <f t="shared" si="208"/>
        <v>7622.6914217978383</v>
      </c>
      <c r="AC333" s="654">
        <f t="shared" si="209"/>
        <v>9279.7982526234555</v>
      </c>
      <c r="AD333" s="654">
        <f t="shared" si="210"/>
        <v>10936.905083449072</v>
      </c>
      <c r="AE333" s="654">
        <f t="shared" si="211"/>
        <v>33804.979348842586</v>
      </c>
      <c r="AF333" s="702">
        <v>1</v>
      </c>
      <c r="AG333" s="702">
        <v>1</v>
      </c>
      <c r="AH333" s="702">
        <v>1</v>
      </c>
      <c r="AI333" s="702">
        <v>1</v>
      </c>
      <c r="AJ333" s="702">
        <f t="shared" si="212"/>
        <v>1</v>
      </c>
      <c r="AK333" s="702">
        <f t="shared" si="213"/>
        <v>1</v>
      </c>
      <c r="AL333" s="702">
        <f t="shared" si="214"/>
        <v>1</v>
      </c>
      <c r="AM333" s="702">
        <f t="shared" si="215"/>
        <v>1</v>
      </c>
      <c r="AN333" s="651"/>
      <c r="AO333" s="651"/>
      <c r="AP333" s="655">
        <f ca="1">IFERROR(INDEX(Algorithms!$G:$G,MATCH($B333&amp;"_Therm Saved per Unit",Algorithms!$A:$A,0)),0)</f>
        <v>66.284273233024678</v>
      </c>
      <c r="AQ333" s="651"/>
      <c r="AR333" s="654">
        <f t="shared" ca="1" si="216"/>
        <v>5965.5845909722211</v>
      </c>
      <c r="AS333" s="652">
        <f t="shared" ca="1" si="217"/>
        <v>0</v>
      </c>
      <c r="AT333" s="651"/>
      <c r="AU333" s="651"/>
      <c r="AV333" s="653">
        <f ca="1">IFERROR(INDEX(Algorithms!$G:$G,MATCH($B333&amp;"_Therm Saved per Unit",Algorithms!$A:$A,0)),0)</f>
        <v>66.284273233024678</v>
      </c>
      <c r="AW333" s="665"/>
      <c r="AX333" s="654">
        <f t="shared" ca="1" si="218"/>
        <v>7622.6914217978383</v>
      </c>
      <c r="AY333" s="652">
        <f t="shared" ca="1" si="219"/>
        <v>0</v>
      </c>
      <c r="AZ333" s="651"/>
      <c r="BA333" s="651"/>
      <c r="BB333" s="653">
        <f ca="1">IFERROR(INDEX(Algorithms!$G:$G,MATCH($B333&amp;"_Therm Saved per Unit",Algorithms!$A:$A,0)),0)</f>
        <v>66.284273233024678</v>
      </c>
      <c r="BC333" s="665"/>
      <c r="BD333" s="654">
        <f t="shared" ca="1" si="220"/>
        <v>9279.7982526234555</v>
      </c>
      <c r="BE333" s="652">
        <f t="shared" ca="1" si="221"/>
        <v>0</v>
      </c>
      <c r="BF333" s="651"/>
      <c r="BG333" s="651"/>
      <c r="BH333" s="653">
        <f ca="1">IFERROR(INDEX(Algorithms!$G:$G,MATCH($B333&amp;"_Therm Saved per Unit",Algorithms!$A:$A,0)),0)</f>
        <v>66.284273233024678</v>
      </c>
      <c r="BI333" s="665"/>
      <c r="BJ333" s="654">
        <f t="shared" ca="1" si="222"/>
        <v>10936.905083449072</v>
      </c>
      <c r="BK333" s="652">
        <f t="shared" ca="1" si="223"/>
        <v>0</v>
      </c>
      <c r="BL333" s="654">
        <f t="shared" ca="1" si="224"/>
        <v>5965.5845909722211</v>
      </c>
      <c r="BM333" s="654">
        <f t="shared" ca="1" si="225"/>
        <v>7622.6914217978383</v>
      </c>
      <c r="BN333" s="654">
        <f t="shared" ca="1" si="226"/>
        <v>9279.7982526234555</v>
      </c>
      <c r="BO333" s="654">
        <f t="shared" ca="1" si="227"/>
        <v>10936.905083449072</v>
      </c>
      <c r="BP333" s="666">
        <f t="shared" ca="1" si="228"/>
        <v>33804.979348842586</v>
      </c>
      <c r="BQ333" s="651" t="s">
        <v>112</v>
      </c>
      <c r="BR333" s="665"/>
      <c r="BS333"/>
      <c r="BU333" s="654">
        <f t="shared" si="229"/>
        <v>5965.5845909722211</v>
      </c>
      <c r="BV333" s="654">
        <f t="shared" si="230"/>
        <v>7622.6914217978383</v>
      </c>
      <c r="BW333" s="654">
        <f t="shared" si="231"/>
        <v>9279.7982526234555</v>
      </c>
      <c r="BX333" s="654">
        <f t="shared" si="232"/>
        <v>10936.905083449072</v>
      </c>
      <c r="BY333" s="654">
        <f ca="1">M333*IFERROR(INDEX(Algorithms!$G:$G,MATCH($B333&amp;"_Therm Saved per Unit- MLA",Algorithms!$A:$A,0)),0)*W333</f>
        <v>0</v>
      </c>
      <c r="BZ333" s="654">
        <f ca="1">N333*IFERROR(INDEX(Algorithms!$G:$G,MATCH($B333&amp;"_Therm Saved per Unit- MLA",Algorithms!$A:$A,0)),0)*X333</f>
        <v>0</v>
      </c>
      <c r="CA333" s="654">
        <f ca="1">O333*IFERROR(INDEX(Algorithms!$G:$G,MATCH($B333&amp;"_Therm Saved per Unit- MLA",Algorithms!$A:$A,0)),0)*Y333</f>
        <v>0</v>
      </c>
      <c r="CB333" s="654">
        <f ca="1">P333*IFERROR(INDEX(Algorithms!$G:$G,MATCH($B333&amp;"_Therm Saved per Unit- MLA",Algorithms!$A:$A,0)),0)*Z333</f>
        <v>0</v>
      </c>
      <c r="CC333" s="654">
        <f ca="1">IFERROR(INDEX(Algorithms!$G:$G,MATCH($B333&amp;"_Lifetime (years)",Algorithms!$A:$A,0)),0)</f>
        <v>15</v>
      </c>
      <c r="CD333" s="654">
        <f ca="1">IFERROR(INDEX(Algorithms!$G:$G,MATCH($B333&amp;"_Lifetime (years) - Remaining Years",Algorithms!$A:$A,0)),0)</f>
        <v>0</v>
      </c>
      <c r="CE333" s="654">
        <f t="shared" ca="1" si="233"/>
        <v>89483.768864583311</v>
      </c>
      <c r="CF333" s="654">
        <f t="shared" ca="1" si="234"/>
        <v>114340.37132696758</v>
      </c>
      <c r="CG333" s="654">
        <f t="shared" ca="1" si="235"/>
        <v>139196.97378935182</v>
      </c>
      <c r="CH333" s="654">
        <f t="shared" ca="1" si="236"/>
        <v>164053.57625173609</v>
      </c>
      <c r="CI333" s="654">
        <f t="shared" ca="1" si="237"/>
        <v>5965.5845909722211</v>
      </c>
      <c r="CJ333" s="654">
        <f t="shared" ca="1" si="238"/>
        <v>7622.6914217978383</v>
      </c>
      <c r="CK333" s="654">
        <f t="shared" ca="1" si="239"/>
        <v>9279.7982526234555</v>
      </c>
      <c r="CL333" s="654">
        <f t="shared" ca="1" si="240"/>
        <v>10936.905083449072</v>
      </c>
      <c r="CM333" s="654">
        <f ca="1">M333*IFERROR(INDEX(Algorithms!$G:$G,MATCH($B333&amp;"_Therm Saved per Unit- MLA",Algorithms!$A:$A,0)),0)*W333</f>
        <v>0</v>
      </c>
      <c r="CN333" s="654">
        <f ca="1">N333*IFERROR(INDEX(Algorithms!$G:$G,MATCH($B333&amp;"_Therm Saved per Unit- MLA",Algorithms!$A:$A,0)),0)*X333</f>
        <v>0</v>
      </c>
      <c r="CO333" s="654">
        <f ca="1">O333*IFERROR(INDEX(Algorithms!$G:$G,MATCH($B333&amp;"_Therm Saved per Unit- MLA",Algorithms!$A:$A,0)),0)*Y333</f>
        <v>0</v>
      </c>
      <c r="CP333" s="654">
        <f ca="1">P333*IFERROR(INDEX(Algorithms!$G:$G,MATCH($B333&amp;"_Therm Saved per Unit- MLA",Algorithms!$A:$A,0)),0)*Z333</f>
        <v>0</v>
      </c>
      <c r="CQ333" s="654">
        <f ca="1">IFERROR(INDEX(Algorithms!$G:$G,MATCH($B333&amp;"_Lifetime (years)",Algorithms!$A:$A,0)),0)</f>
        <v>15</v>
      </c>
      <c r="CR333" s="654">
        <f ca="1">IFERROR(INDEX(Algorithms!$G:$G,MATCH($B333&amp;"_Lifetime (years) - Remaining Years",Algorithms!$A:$A,0)),0)</f>
        <v>0</v>
      </c>
      <c r="CS333" s="654">
        <f t="shared" ca="1" si="241"/>
        <v>89483.768864583311</v>
      </c>
      <c r="CT333" s="654">
        <f t="shared" ca="1" si="242"/>
        <v>114340.37132696758</v>
      </c>
      <c r="CU333" s="654">
        <f t="shared" ca="1" si="243"/>
        <v>139196.97378935182</v>
      </c>
      <c r="CV333" s="654">
        <f t="shared" ca="1" si="244"/>
        <v>164053.57625173609</v>
      </c>
    </row>
    <row r="334" spans="1:100" s="25" customFormat="1" ht="32.15" customHeight="1" x14ac:dyDescent="0.35">
      <c r="A334" s="660" t="str">
        <f t="shared" si="206"/>
        <v>PGL_Income Eligible_Multi-Family_Whole Building - Prescriptive_Pipe Insulation_Steam X-Large Fitting_MF</v>
      </c>
      <c r="B334" s="25" t="str">
        <f t="shared" si="205"/>
        <v>Pipe Insulation_Steam X-Large Fitting_MF</v>
      </c>
      <c r="C334" s="661" t="s">
        <v>1529</v>
      </c>
      <c r="D334" s="661" t="s">
        <v>341</v>
      </c>
      <c r="E334" s="661" t="s">
        <v>1501</v>
      </c>
      <c r="F334" s="661" t="s">
        <v>1869</v>
      </c>
      <c r="G334" s="661" t="s">
        <v>420</v>
      </c>
      <c r="H334" s="661" t="s">
        <v>1022</v>
      </c>
      <c r="I334" s="661" t="s">
        <v>588</v>
      </c>
      <c r="J334" s="48">
        <v>1</v>
      </c>
      <c r="K334" s="48" t="str">
        <f ca="1">IFERROR(INDEX(Algorithms!J:J,MATCH($B334&amp;"_Therm Saved per Unit",Algorithms!$A:$A,0)),"n/a")</f>
        <v>"3 - Res Pipe Insulation" worksheet</v>
      </c>
      <c r="L334" s="48" t="str">
        <f>IFERROR(INDEX('Measure Level Detail'!$N:$N,MATCH($A334,'Measure Level Detail'!$B:$B,0)),0)</f>
        <v>each</v>
      </c>
      <c r="M334" s="662">
        <f>IFERROR(INDEX('Measure Level Detail'!$P:$P,MATCH($A334&amp;"_"&amp;M$3,'Measure Level Detail'!$C:$C,0)),0)</f>
        <v>9</v>
      </c>
      <c r="N334" s="662">
        <f>IFERROR(INDEX('Measure Level Detail'!$P:$P,MATCH($A334&amp;"_"&amp;N$3,'Measure Level Detail'!$C:$C,0)),0)</f>
        <v>12</v>
      </c>
      <c r="O334" s="662">
        <f>IFERROR(INDEX('Measure Level Detail'!$P:$P,MATCH($A334&amp;"_"&amp;O$3,'Measure Level Detail'!$C:$C,0)),0)</f>
        <v>14</v>
      </c>
      <c r="P334" s="662">
        <f>IFERROR(INDEX('Measure Level Detail'!$P:$P,MATCH($A334&amp;"_"&amp;P$3,'Measure Level Detail'!$C:$C,0)),0)</f>
        <v>17</v>
      </c>
      <c r="Q334" s="48">
        <f ca="1">IFERROR(INDEX(Algorithms!K:K,MATCH($B334&amp;"_Therm Saved per Unit",Algorithms!$A:$A,0)),"n/a")</f>
        <v>0</v>
      </c>
      <c r="R334" s="651"/>
      <c r="S334" s="663">
        <v>113.8883886472908</v>
      </c>
      <c r="T334" s="663">
        <v>113.8883886472908</v>
      </c>
      <c r="U334" s="663">
        <v>113.8883886472908</v>
      </c>
      <c r="V334" s="663">
        <v>113.8883886472908</v>
      </c>
      <c r="W334" s="664">
        <f>IFERROR(INDEX('Measure Level Detail'!$R:$R,MATCH($A334&amp;"_"&amp;W$3,'Measure Level Detail'!$C:$C,0)),0)</f>
        <v>1</v>
      </c>
      <c r="X334" s="664">
        <f>IFERROR(INDEX('Measure Level Detail'!$R:$R,MATCH($A334&amp;"_"&amp;X$3,'Measure Level Detail'!$C:$C,0)),0)</f>
        <v>1</v>
      </c>
      <c r="Y334" s="664">
        <f>IFERROR(INDEX('Measure Level Detail'!$R:$R,MATCH($A334&amp;"_"&amp;Y$3,'Measure Level Detail'!$C:$C,0)),0)</f>
        <v>1</v>
      </c>
      <c r="Z334" s="664">
        <f>IFERROR(INDEX('Measure Level Detail'!$R:$R,MATCH($A334&amp;"_"&amp;Z$3,'Measure Level Detail'!$C:$C,0)),0)</f>
        <v>1</v>
      </c>
      <c r="AA334" s="654">
        <f t="shared" si="207"/>
        <v>1024.9954978256171</v>
      </c>
      <c r="AB334" s="654">
        <f t="shared" si="208"/>
        <v>1366.6606637674895</v>
      </c>
      <c r="AC334" s="654">
        <f t="shared" si="209"/>
        <v>1594.4374410620712</v>
      </c>
      <c r="AD334" s="654">
        <f t="shared" si="210"/>
        <v>1936.1026070039436</v>
      </c>
      <c r="AE334" s="654">
        <f t="shared" si="211"/>
        <v>5922.1962096591215</v>
      </c>
      <c r="AF334" s="702">
        <v>1</v>
      </c>
      <c r="AG334" s="702">
        <v>1</v>
      </c>
      <c r="AH334" s="702">
        <v>1</v>
      </c>
      <c r="AI334" s="702">
        <v>1</v>
      </c>
      <c r="AJ334" s="702">
        <f t="shared" si="212"/>
        <v>1</v>
      </c>
      <c r="AK334" s="702">
        <f t="shared" si="213"/>
        <v>1</v>
      </c>
      <c r="AL334" s="702">
        <f t="shared" si="214"/>
        <v>1</v>
      </c>
      <c r="AM334" s="702">
        <f t="shared" si="215"/>
        <v>1</v>
      </c>
      <c r="AN334" s="651"/>
      <c r="AO334" s="651"/>
      <c r="AP334" s="655">
        <f ca="1">IFERROR(INDEX(Algorithms!$G:$G,MATCH($B334&amp;"_Therm Saved per Unit",Algorithms!$A:$A,0)),0)</f>
        <v>113.8883886472908</v>
      </c>
      <c r="AQ334" s="651"/>
      <c r="AR334" s="654">
        <f t="shared" ca="1" si="216"/>
        <v>1024.9954978256171</v>
      </c>
      <c r="AS334" s="652">
        <f t="shared" ca="1" si="217"/>
        <v>0</v>
      </c>
      <c r="AT334" s="651"/>
      <c r="AU334" s="651"/>
      <c r="AV334" s="653">
        <f ca="1">IFERROR(INDEX(Algorithms!$G:$G,MATCH($B334&amp;"_Therm Saved per Unit",Algorithms!$A:$A,0)),0)</f>
        <v>113.8883886472908</v>
      </c>
      <c r="AW334" s="665"/>
      <c r="AX334" s="654">
        <f t="shared" ca="1" si="218"/>
        <v>1366.6606637674895</v>
      </c>
      <c r="AY334" s="652">
        <f t="shared" ca="1" si="219"/>
        <v>0</v>
      </c>
      <c r="AZ334" s="651"/>
      <c r="BA334" s="651"/>
      <c r="BB334" s="653">
        <f ca="1">IFERROR(INDEX(Algorithms!$G:$G,MATCH($B334&amp;"_Therm Saved per Unit",Algorithms!$A:$A,0)),0)</f>
        <v>113.8883886472908</v>
      </c>
      <c r="BC334" s="665"/>
      <c r="BD334" s="654">
        <f t="shared" ca="1" si="220"/>
        <v>1594.4374410620712</v>
      </c>
      <c r="BE334" s="652">
        <f t="shared" ca="1" si="221"/>
        <v>0</v>
      </c>
      <c r="BF334" s="651"/>
      <c r="BG334" s="651"/>
      <c r="BH334" s="653">
        <f ca="1">IFERROR(INDEX(Algorithms!$G:$G,MATCH($B334&amp;"_Therm Saved per Unit",Algorithms!$A:$A,0)),0)</f>
        <v>113.8883886472908</v>
      </c>
      <c r="BI334" s="665"/>
      <c r="BJ334" s="654">
        <f t="shared" ca="1" si="222"/>
        <v>1936.1026070039436</v>
      </c>
      <c r="BK334" s="652">
        <f t="shared" ca="1" si="223"/>
        <v>0</v>
      </c>
      <c r="BL334" s="654">
        <f t="shared" ca="1" si="224"/>
        <v>1024.9954978256171</v>
      </c>
      <c r="BM334" s="654">
        <f t="shared" ca="1" si="225"/>
        <v>1366.6606637674895</v>
      </c>
      <c r="BN334" s="654">
        <f t="shared" ca="1" si="226"/>
        <v>1594.4374410620712</v>
      </c>
      <c r="BO334" s="654">
        <f t="shared" ca="1" si="227"/>
        <v>1936.1026070039436</v>
      </c>
      <c r="BP334" s="666">
        <f t="shared" ca="1" si="228"/>
        <v>5922.1962096591215</v>
      </c>
      <c r="BQ334" s="651" t="s">
        <v>112</v>
      </c>
      <c r="BR334" s="665"/>
      <c r="BS334"/>
      <c r="BU334" s="654">
        <f t="shared" si="229"/>
        <v>1024.9954978256171</v>
      </c>
      <c r="BV334" s="654">
        <f t="shared" si="230"/>
        <v>1366.6606637674895</v>
      </c>
      <c r="BW334" s="654">
        <f t="shared" si="231"/>
        <v>1594.4374410620712</v>
      </c>
      <c r="BX334" s="654">
        <f t="shared" si="232"/>
        <v>1936.1026070039436</v>
      </c>
      <c r="BY334" s="654">
        <f ca="1">M334*IFERROR(INDEX(Algorithms!$G:$G,MATCH($B334&amp;"_Therm Saved per Unit- MLA",Algorithms!$A:$A,0)),0)*W334</f>
        <v>0</v>
      </c>
      <c r="BZ334" s="654">
        <f ca="1">N334*IFERROR(INDEX(Algorithms!$G:$G,MATCH($B334&amp;"_Therm Saved per Unit- MLA",Algorithms!$A:$A,0)),0)*X334</f>
        <v>0</v>
      </c>
      <c r="CA334" s="654">
        <f ca="1">O334*IFERROR(INDEX(Algorithms!$G:$G,MATCH($B334&amp;"_Therm Saved per Unit- MLA",Algorithms!$A:$A,0)),0)*Y334</f>
        <v>0</v>
      </c>
      <c r="CB334" s="654">
        <f ca="1">P334*IFERROR(INDEX(Algorithms!$G:$G,MATCH($B334&amp;"_Therm Saved per Unit- MLA",Algorithms!$A:$A,0)),0)*Z334</f>
        <v>0</v>
      </c>
      <c r="CC334" s="654">
        <f ca="1">IFERROR(INDEX(Algorithms!$G:$G,MATCH($B334&amp;"_Lifetime (years)",Algorithms!$A:$A,0)),0)</f>
        <v>15</v>
      </c>
      <c r="CD334" s="654">
        <f ca="1">IFERROR(INDEX(Algorithms!$G:$G,MATCH($B334&amp;"_Lifetime (years) - Remaining Years",Algorithms!$A:$A,0)),0)</f>
        <v>0</v>
      </c>
      <c r="CE334" s="654">
        <f t="shared" ca="1" si="233"/>
        <v>15374.932467384257</v>
      </c>
      <c r="CF334" s="654">
        <f t="shared" ca="1" si="234"/>
        <v>20499.909956512343</v>
      </c>
      <c r="CG334" s="654">
        <f t="shared" ca="1" si="235"/>
        <v>23916.561615931067</v>
      </c>
      <c r="CH334" s="654">
        <f t="shared" ca="1" si="236"/>
        <v>29041.539105059153</v>
      </c>
      <c r="CI334" s="654">
        <f t="shared" ca="1" si="237"/>
        <v>1024.9954978256171</v>
      </c>
      <c r="CJ334" s="654">
        <f t="shared" ca="1" si="238"/>
        <v>1366.6606637674895</v>
      </c>
      <c r="CK334" s="654">
        <f t="shared" ca="1" si="239"/>
        <v>1594.4374410620712</v>
      </c>
      <c r="CL334" s="654">
        <f t="shared" ca="1" si="240"/>
        <v>1936.1026070039436</v>
      </c>
      <c r="CM334" s="654">
        <f ca="1">M334*IFERROR(INDEX(Algorithms!$G:$G,MATCH($B334&amp;"_Therm Saved per Unit- MLA",Algorithms!$A:$A,0)),0)*W334</f>
        <v>0</v>
      </c>
      <c r="CN334" s="654">
        <f ca="1">N334*IFERROR(INDEX(Algorithms!$G:$G,MATCH($B334&amp;"_Therm Saved per Unit- MLA",Algorithms!$A:$A,0)),0)*X334</f>
        <v>0</v>
      </c>
      <c r="CO334" s="654">
        <f ca="1">O334*IFERROR(INDEX(Algorithms!$G:$G,MATCH($B334&amp;"_Therm Saved per Unit- MLA",Algorithms!$A:$A,0)),0)*Y334</f>
        <v>0</v>
      </c>
      <c r="CP334" s="654">
        <f ca="1">P334*IFERROR(INDEX(Algorithms!$G:$G,MATCH($B334&amp;"_Therm Saved per Unit- MLA",Algorithms!$A:$A,0)),0)*Z334</f>
        <v>0</v>
      </c>
      <c r="CQ334" s="654">
        <f ca="1">IFERROR(INDEX(Algorithms!$G:$G,MATCH($B334&amp;"_Lifetime (years)",Algorithms!$A:$A,0)),0)</f>
        <v>15</v>
      </c>
      <c r="CR334" s="654">
        <f ca="1">IFERROR(INDEX(Algorithms!$G:$G,MATCH($B334&amp;"_Lifetime (years) - Remaining Years",Algorithms!$A:$A,0)),0)</f>
        <v>0</v>
      </c>
      <c r="CS334" s="654">
        <f t="shared" ca="1" si="241"/>
        <v>15374.932467384257</v>
      </c>
      <c r="CT334" s="654">
        <f t="shared" ca="1" si="242"/>
        <v>20499.909956512343</v>
      </c>
      <c r="CU334" s="654">
        <f t="shared" ca="1" si="243"/>
        <v>23916.561615931067</v>
      </c>
      <c r="CV334" s="654">
        <f t="shared" ca="1" si="244"/>
        <v>29041.539105059153</v>
      </c>
    </row>
    <row r="335" spans="1:100" s="25" customFormat="1" ht="32.15" customHeight="1" x14ac:dyDescent="0.35">
      <c r="A335" s="660" t="str">
        <f t="shared" si="206"/>
        <v>PGL_Income Eligible_Multi-Family_Whole Building - Prescriptive_Pipe Insulation_Steam Small Valve_MF</v>
      </c>
      <c r="B335" s="25" t="str">
        <f t="shared" si="205"/>
        <v>Pipe Insulation_Steam Small Valve_MF</v>
      </c>
      <c r="C335" s="661" t="s">
        <v>1529</v>
      </c>
      <c r="D335" s="661" t="s">
        <v>341</v>
      </c>
      <c r="E335" s="661" t="s">
        <v>1501</v>
      </c>
      <c r="F335" s="661" t="s">
        <v>1869</v>
      </c>
      <c r="G335" s="661" t="s">
        <v>420</v>
      </c>
      <c r="H335" s="661" t="s">
        <v>1023</v>
      </c>
      <c r="I335" s="661" t="s">
        <v>588</v>
      </c>
      <c r="J335" s="48">
        <v>1</v>
      </c>
      <c r="K335" s="48" t="str">
        <f ca="1">IFERROR(INDEX(Algorithms!J:J,MATCH($B335&amp;"_Therm Saved per Unit",Algorithms!$A:$A,0)),"n/a")</f>
        <v>"3 - Res Pipe Insulation" worksheet</v>
      </c>
      <c r="L335" s="48" t="str">
        <f>IFERROR(INDEX('Measure Level Detail'!$N:$N,MATCH($A335,'Measure Level Detail'!$B:$B,0)),0)</f>
        <v>each</v>
      </c>
      <c r="M335" s="662">
        <f>IFERROR(INDEX('Measure Level Detail'!$P:$P,MATCH($A335&amp;"_"&amp;M$3,'Measure Level Detail'!$C:$C,0)),0)</f>
        <v>0</v>
      </c>
      <c r="N335" s="662">
        <f>IFERROR(INDEX('Measure Level Detail'!$P:$P,MATCH($A335&amp;"_"&amp;N$3,'Measure Level Detail'!$C:$C,0)),0)</f>
        <v>0</v>
      </c>
      <c r="O335" s="662">
        <f>IFERROR(INDEX('Measure Level Detail'!$P:$P,MATCH($A335&amp;"_"&amp;O$3,'Measure Level Detail'!$C:$C,0)),0)</f>
        <v>0</v>
      </c>
      <c r="P335" s="662">
        <f>IFERROR(INDEX('Measure Level Detail'!$P:$P,MATCH($A335&amp;"_"&amp;P$3,'Measure Level Detail'!$C:$C,0)),0)</f>
        <v>0</v>
      </c>
      <c r="Q335" s="48">
        <f ca="1">IFERROR(INDEX(Algorithms!K:K,MATCH($B335&amp;"_Therm Saved per Unit",Algorithms!$A:$A,0)),"n/a")</f>
        <v>0</v>
      </c>
      <c r="R335" s="651"/>
      <c r="S335" s="663">
        <v>11.028529822042056</v>
      </c>
      <c r="T335" s="663">
        <v>11.028529822042056</v>
      </c>
      <c r="U335" s="663">
        <v>11.028529822042056</v>
      </c>
      <c r="V335" s="663">
        <v>11.028529822042056</v>
      </c>
      <c r="W335" s="664">
        <f>IFERROR(INDEX('Measure Level Detail'!$R:$R,MATCH($A335&amp;"_"&amp;W$3,'Measure Level Detail'!$C:$C,0)),0)</f>
        <v>1</v>
      </c>
      <c r="X335" s="664">
        <f>IFERROR(INDEX('Measure Level Detail'!$R:$R,MATCH($A335&amp;"_"&amp;X$3,'Measure Level Detail'!$C:$C,0)),0)</f>
        <v>1</v>
      </c>
      <c r="Y335" s="664">
        <f>IFERROR(INDEX('Measure Level Detail'!$R:$R,MATCH($A335&amp;"_"&amp;Y$3,'Measure Level Detail'!$C:$C,0)),0)</f>
        <v>1</v>
      </c>
      <c r="Z335" s="664">
        <f>IFERROR(INDEX('Measure Level Detail'!$R:$R,MATCH($A335&amp;"_"&amp;Z$3,'Measure Level Detail'!$C:$C,0)),0)</f>
        <v>1</v>
      </c>
      <c r="AA335" s="654">
        <f t="shared" si="207"/>
        <v>0</v>
      </c>
      <c r="AB335" s="654">
        <f t="shared" si="208"/>
        <v>0</v>
      </c>
      <c r="AC335" s="654">
        <f t="shared" si="209"/>
        <v>0</v>
      </c>
      <c r="AD335" s="654">
        <f t="shared" si="210"/>
        <v>0</v>
      </c>
      <c r="AE335" s="654">
        <f t="shared" si="211"/>
        <v>0</v>
      </c>
      <c r="AF335" s="702">
        <v>1</v>
      </c>
      <c r="AG335" s="702">
        <v>1</v>
      </c>
      <c r="AH335" s="702">
        <v>1</v>
      </c>
      <c r="AI335" s="702">
        <v>1</v>
      </c>
      <c r="AJ335" s="702">
        <f t="shared" si="212"/>
        <v>1</v>
      </c>
      <c r="AK335" s="702">
        <f t="shared" si="213"/>
        <v>1</v>
      </c>
      <c r="AL335" s="702">
        <f t="shared" si="214"/>
        <v>1</v>
      </c>
      <c r="AM335" s="702">
        <f t="shared" si="215"/>
        <v>1</v>
      </c>
      <c r="AN335" s="651"/>
      <c r="AO335" s="651"/>
      <c r="AP335" s="655">
        <f ca="1">IFERROR(INDEX(Algorithms!$G:$G,MATCH($B335&amp;"_Therm Saved per Unit",Algorithms!$A:$A,0)),0)</f>
        <v>11.028529822042056</v>
      </c>
      <c r="AQ335" s="651"/>
      <c r="AR335" s="654">
        <f t="shared" ca="1" si="216"/>
        <v>0</v>
      </c>
      <c r="AS335" s="652">
        <f t="shared" ca="1" si="217"/>
        <v>0</v>
      </c>
      <c r="AT335" s="651"/>
      <c r="AU335" s="651"/>
      <c r="AV335" s="653">
        <f ca="1">IFERROR(INDEX(Algorithms!$G:$G,MATCH($B335&amp;"_Therm Saved per Unit",Algorithms!$A:$A,0)),0)</f>
        <v>11.028529822042056</v>
      </c>
      <c r="AW335" s="665"/>
      <c r="AX335" s="654">
        <f t="shared" ca="1" si="218"/>
        <v>0</v>
      </c>
      <c r="AY335" s="652">
        <f t="shared" ca="1" si="219"/>
        <v>0</v>
      </c>
      <c r="AZ335" s="651"/>
      <c r="BA335" s="651"/>
      <c r="BB335" s="653">
        <f ca="1">IFERROR(INDEX(Algorithms!$G:$G,MATCH($B335&amp;"_Therm Saved per Unit",Algorithms!$A:$A,0)),0)</f>
        <v>11.028529822042056</v>
      </c>
      <c r="BC335" s="665"/>
      <c r="BD335" s="654">
        <f t="shared" ca="1" si="220"/>
        <v>0</v>
      </c>
      <c r="BE335" s="652">
        <f t="shared" ca="1" si="221"/>
        <v>0</v>
      </c>
      <c r="BF335" s="651"/>
      <c r="BG335" s="651"/>
      <c r="BH335" s="653">
        <f ca="1">IFERROR(INDEX(Algorithms!$G:$G,MATCH($B335&amp;"_Therm Saved per Unit",Algorithms!$A:$A,0)),0)</f>
        <v>11.028529822042056</v>
      </c>
      <c r="BI335" s="665"/>
      <c r="BJ335" s="654">
        <f t="shared" ca="1" si="222"/>
        <v>0</v>
      </c>
      <c r="BK335" s="652">
        <f t="shared" ca="1" si="223"/>
        <v>0</v>
      </c>
      <c r="BL335" s="654">
        <f t="shared" ca="1" si="224"/>
        <v>0</v>
      </c>
      <c r="BM335" s="654">
        <f t="shared" ca="1" si="225"/>
        <v>0</v>
      </c>
      <c r="BN335" s="654">
        <f t="shared" ca="1" si="226"/>
        <v>0</v>
      </c>
      <c r="BO335" s="654">
        <f t="shared" ca="1" si="227"/>
        <v>0</v>
      </c>
      <c r="BP335" s="666">
        <f t="shared" ca="1" si="228"/>
        <v>0</v>
      </c>
      <c r="BQ335" s="651" t="s">
        <v>112</v>
      </c>
      <c r="BR335" s="665"/>
      <c r="BS335"/>
      <c r="BU335" s="654">
        <f t="shared" si="229"/>
        <v>0</v>
      </c>
      <c r="BV335" s="654">
        <f t="shared" si="230"/>
        <v>0</v>
      </c>
      <c r="BW335" s="654">
        <f t="shared" si="231"/>
        <v>0</v>
      </c>
      <c r="BX335" s="654">
        <f t="shared" si="232"/>
        <v>0</v>
      </c>
      <c r="BY335" s="654">
        <f ca="1">M335*IFERROR(INDEX(Algorithms!$G:$G,MATCH($B335&amp;"_Therm Saved per Unit- MLA",Algorithms!$A:$A,0)),0)*W335</f>
        <v>0</v>
      </c>
      <c r="BZ335" s="654">
        <f ca="1">N335*IFERROR(INDEX(Algorithms!$G:$G,MATCH($B335&amp;"_Therm Saved per Unit- MLA",Algorithms!$A:$A,0)),0)*X335</f>
        <v>0</v>
      </c>
      <c r="CA335" s="654">
        <f ca="1">O335*IFERROR(INDEX(Algorithms!$G:$G,MATCH($B335&amp;"_Therm Saved per Unit- MLA",Algorithms!$A:$A,0)),0)*Y335</f>
        <v>0</v>
      </c>
      <c r="CB335" s="654">
        <f ca="1">P335*IFERROR(INDEX(Algorithms!$G:$G,MATCH($B335&amp;"_Therm Saved per Unit- MLA",Algorithms!$A:$A,0)),0)*Z335</f>
        <v>0</v>
      </c>
      <c r="CC335" s="654">
        <f ca="1">IFERROR(INDEX(Algorithms!$G:$G,MATCH($B335&amp;"_Lifetime (years)",Algorithms!$A:$A,0)),0)</f>
        <v>15</v>
      </c>
      <c r="CD335" s="654">
        <f ca="1">IFERROR(INDEX(Algorithms!$G:$G,MATCH($B335&amp;"_Lifetime (years) - Remaining Years",Algorithms!$A:$A,0)),0)</f>
        <v>0</v>
      </c>
      <c r="CE335" s="654">
        <f t="shared" ca="1" si="233"/>
        <v>0</v>
      </c>
      <c r="CF335" s="654">
        <f t="shared" ca="1" si="234"/>
        <v>0</v>
      </c>
      <c r="CG335" s="654">
        <f t="shared" ca="1" si="235"/>
        <v>0</v>
      </c>
      <c r="CH335" s="654">
        <f t="shared" ca="1" si="236"/>
        <v>0</v>
      </c>
      <c r="CI335" s="654">
        <f t="shared" ca="1" si="237"/>
        <v>0</v>
      </c>
      <c r="CJ335" s="654">
        <f t="shared" ca="1" si="238"/>
        <v>0</v>
      </c>
      <c r="CK335" s="654">
        <f t="shared" ca="1" si="239"/>
        <v>0</v>
      </c>
      <c r="CL335" s="654">
        <f t="shared" ca="1" si="240"/>
        <v>0</v>
      </c>
      <c r="CM335" s="654">
        <f ca="1">M335*IFERROR(INDEX(Algorithms!$G:$G,MATCH($B335&amp;"_Therm Saved per Unit- MLA",Algorithms!$A:$A,0)),0)*W335</f>
        <v>0</v>
      </c>
      <c r="CN335" s="654">
        <f ca="1">N335*IFERROR(INDEX(Algorithms!$G:$G,MATCH($B335&amp;"_Therm Saved per Unit- MLA",Algorithms!$A:$A,0)),0)*X335</f>
        <v>0</v>
      </c>
      <c r="CO335" s="654">
        <f ca="1">O335*IFERROR(INDEX(Algorithms!$G:$G,MATCH($B335&amp;"_Therm Saved per Unit- MLA",Algorithms!$A:$A,0)),0)*Y335</f>
        <v>0</v>
      </c>
      <c r="CP335" s="654">
        <f ca="1">P335*IFERROR(INDEX(Algorithms!$G:$G,MATCH($B335&amp;"_Therm Saved per Unit- MLA",Algorithms!$A:$A,0)),0)*Z335</f>
        <v>0</v>
      </c>
      <c r="CQ335" s="654">
        <f ca="1">IFERROR(INDEX(Algorithms!$G:$G,MATCH($B335&amp;"_Lifetime (years)",Algorithms!$A:$A,0)),0)</f>
        <v>15</v>
      </c>
      <c r="CR335" s="654">
        <f ca="1">IFERROR(INDEX(Algorithms!$G:$G,MATCH($B335&amp;"_Lifetime (years) - Remaining Years",Algorithms!$A:$A,0)),0)</f>
        <v>0</v>
      </c>
      <c r="CS335" s="654">
        <f t="shared" ca="1" si="241"/>
        <v>0</v>
      </c>
      <c r="CT335" s="654">
        <f t="shared" ca="1" si="242"/>
        <v>0</v>
      </c>
      <c r="CU335" s="654">
        <f t="shared" ca="1" si="243"/>
        <v>0</v>
      </c>
      <c r="CV335" s="654">
        <f t="shared" ca="1" si="244"/>
        <v>0</v>
      </c>
    </row>
    <row r="336" spans="1:100" s="25" customFormat="1" ht="32.15" customHeight="1" x14ac:dyDescent="0.35">
      <c r="A336" s="660" t="str">
        <f t="shared" si="206"/>
        <v>PGL_Income Eligible_Multi-Family_Whole Building - Prescriptive_Pipe Insulation_Steam Med Valve_MF</v>
      </c>
      <c r="B336" s="25" t="str">
        <f t="shared" si="205"/>
        <v>Pipe Insulation_Steam Med Valve_MF</v>
      </c>
      <c r="C336" s="661" t="s">
        <v>1529</v>
      </c>
      <c r="D336" s="661" t="s">
        <v>341</v>
      </c>
      <c r="E336" s="661" t="s">
        <v>1501</v>
      </c>
      <c r="F336" s="661" t="s">
        <v>1869</v>
      </c>
      <c r="G336" s="661" t="s">
        <v>420</v>
      </c>
      <c r="H336" s="661" t="s">
        <v>1024</v>
      </c>
      <c r="I336" s="661" t="s">
        <v>588</v>
      </c>
      <c r="J336" s="48">
        <v>1</v>
      </c>
      <c r="K336" s="48" t="str">
        <f ca="1">IFERROR(INDEX(Algorithms!J:J,MATCH($B336&amp;"_Therm Saved per Unit",Algorithms!$A:$A,0)),"n/a")</f>
        <v>"3 - Res Pipe Insulation" worksheet</v>
      </c>
      <c r="L336" s="48" t="str">
        <f>IFERROR(INDEX('Measure Level Detail'!$N:$N,MATCH($A336,'Measure Level Detail'!$B:$B,0)),0)</f>
        <v>each</v>
      </c>
      <c r="M336" s="662">
        <f>IFERROR(INDEX('Measure Level Detail'!$P:$P,MATCH($A336&amp;"_"&amp;M$3,'Measure Level Detail'!$C:$C,0)),0)</f>
        <v>2</v>
      </c>
      <c r="N336" s="662">
        <f>IFERROR(INDEX('Measure Level Detail'!$P:$P,MATCH($A336&amp;"_"&amp;N$3,'Measure Level Detail'!$C:$C,0)),0)</f>
        <v>2</v>
      </c>
      <c r="O336" s="662">
        <f>IFERROR(INDEX('Measure Level Detail'!$P:$P,MATCH($A336&amp;"_"&amp;O$3,'Measure Level Detail'!$C:$C,0)),0)</f>
        <v>3</v>
      </c>
      <c r="P336" s="662">
        <f>IFERROR(INDEX('Measure Level Detail'!$P:$P,MATCH($A336&amp;"_"&amp;P$3,'Measure Level Detail'!$C:$C,0)),0)</f>
        <v>3</v>
      </c>
      <c r="Q336" s="48">
        <f ca="1">IFERROR(INDEX(Algorithms!K:K,MATCH($B336&amp;"_Therm Saved per Unit",Algorithms!$A:$A,0)),"n/a")</f>
        <v>0</v>
      </c>
      <c r="R336" s="651"/>
      <c r="S336" s="663">
        <v>67.962640249087912</v>
      </c>
      <c r="T336" s="663">
        <v>67.962640249087912</v>
      </c>
      <c r="U336" s="663">
        <v>67.962640249087912</v>
      </c>
      <c r="V336" s="663">
        <v>67.962640249087912</v>
      </c>
      <c r="W336" s="664">
        <f>IFERROR(INDEX('Measure Level Detail'!$R:$R,MATCH($A336&amp;"_"&amp;W$3,'Measure Level Detail'!$C:$C,0)),0)</f>
        <v>1</v>
      </c>
      <c r="X336" s="664">
        <f>IFERROR(INDEX('Measure Level Detail'!$R:$R,MATCH($A336&amp;"_"&amp;X$3,'Measure Level Detail'!$C:$C,0)),0)</f>
        <v>1</v>
      </c>
      <c r="Y336" s="664">
        <f>IFERROR(INDEX('Measure Level Detail'!$R:$R,MATCH($A336&amp;"_"&amp;Y$3,'Measure Level Detail'!$C:$C,0)),0)</f>
        <v>1</v>
      </c>
      <c r="Z336" s="664">
        <f>IFERROR(INDEX('Measure Level Detail'!$R:$R,MATCH($A336&amp;"_"&amp;Z$3,'Measure Level Detail'!$C:$C,0)),0)</f>
        <v>1</v>
      </c>
      <c r="AA336" s="654">
        <f t="shared" si="207"/>
        <v>135.92528049817582</v>
      </c>
      <c r="AB336" s="654">
        <f t="shared" si="208"/>
        <v>135.92528049817582</v>
      </c>
      <c r="AC336" s="654">
        <f t="shared" si="209"/>
        <v>203.88792074726373</v>
      </c>
      <c r="AD336" s="654">
        <f t="shared" si="210"/>
        <v>203.88792074726373</v>
      </c>
      <c r="AE336" s="654">
        <f t="shared" si="211"/>
        <v>679.62640249087906</v>
      </c>
      <c r="AF336" s="702">
        <v>1</v>
      </c>
      <c r="AG336" s="702">
        <v>1</v>
      </c>
      <c r="AH336" s="702">
        <v>1</v>
      </c>
      <c r="AI336" s="702">
        <v>1</v>
      </c>
      <c r="AJ336" s="702">
        <f t="shared" si="212"/>
        <v>1</v>
      </c>
      <c r="AK336" s="702">
        <f t="shared" si="213"/>
        <v>1</v>
      </c>
      <c r="AL336" s="702">
        <f t="shared" si="214"/>
        <v>1</v>
      </c>
      <c r="AM336" s="702">
        <f t="shared" si="215"/>
        <v>1</v>
      </c>
      <c r="AN336" s="651"/>
      <c r="AO336" s="651"/>
      <c r="AP336" s="655">
        <f ca="1">IFERROR(INDEX(Algorithms!$G:$G,MATCH($B336&amp;"_Therm Saved per Unit",Algorithms!$A:$A,0)),0)</f>
        <v>67.962640249087912</v>
      </c>
      <c r="AQ336" s="651"/>
      <c r="AR336" s="654">
        <f t="shared" ca="1" si="216"/>
        <v>135.92528049817582</v>
      </c>
      <c r="AS336" s="652">
        <f t="shared" ca="1" si="217"/>
        <v>0</v>
      </c>
      <c r="AT336" s="651"/>
      <c r="AU336" s="651"/>
      <c r="AV336" s="653">
        <f ca="1">IFERROR(INDEX(Algorithms!$G:$G,MATCH($B336&amp;"_Therm Saved per Unit",Algorithms!$A:$A,0)),0)</f>
        <v>67.962640249087912</v>
      </c>
      <c r="AW336" s="665"/>
      <c r="AX336" s="654">
        <f t="shared" ca="1" si="218"/>
        <v>135.92528049817582</v>
      </c>
      <c r="AY336" s="652">
        <f t="shared" ca="1" si="219"/>
        <v>0</v>
      </c>
      <c r="AZ336" s="651"/>
      <c r="BA336" s="651"/>
      <c r="BB336" s="653">
        <f ca="1">IFERROR(INDEX(Algorithms!$G:$G,MATCH($B336&amp;"_Therm Saved per Unit",Algorithms!$A:$A,0)),0)</f>
        <v>67.962640249087912</v>
      </c>
      <c r="BC336" s="665"/>
      <c r="BD336" s="654">
        <f t="shared" ca="1" si="220"/>
        <v>203.88792074726373</v>
      </c>
      <c r="BE336" s="652">
        <f t="shared" ca="1" si="221"/>
        <v>0</v>
      </c>
      <c r="BF336" s="651"/>
      <c r="BG336" s="651"/>
      <c r="BH336" s="653">
        <f ca="1">IFERROR(INDEX(Algorithms!$G:$G,MATCH($B336&amp;"_Therm Saved per Unit",Algorithms!$A:$A,0)),0)</f>
        <v>67.962640249087912</v>
      </c>
      <c r="BI336" s="665"/>
      <c r="BJ336" s="654">
        <f t="shared" ca="1" si="222"/>
        <v>203.88792074726373</v>
      </c>
      <c r="BK336" s="652">
        <f t="shared" ca="1" si="223"/>
        <v>0</v>
      </c>
      <c r="BL336" s="654">
        <f t="shared" ca="1" si="224"/>
        <v>135.92528049817582</v>
      </c>
      <c r="BM336" s="654">
        <f t="shared" ca="1" si="225"/>
        <v>135.92528049817582</v>
      </c>
      <c r="BN336" s="654">
        <f t="shared" ca="1" si="226"/>
        <v>203.88792074726373</v>
      </c>
      <c r="BO336" s="654">
        <f t="shared" ca="1" si="227"/>
        <v>203.88792074726373</v>
      </c>
      <c r="BP336" s="666">
        <f t="shared" ca="1" si="228"/>
        <v>679.62640249087906</v>
      </c>
      <c r="BQ336" s="651" t="s">
        <v>112</v>
      </c>
      <c r="BR336" s="665"/>
      <c r="BS336"/>
      <c r="BU336" s="654">
        <f t="shared" si="229"/>
        <v>135.92528049817582</v>
      </c>
      <c r="BV336" s="654">
        <f t="shared" si="230"/>
        <v>135.92528049817582</v>
      </c>
      <c r="BW336" s="654">
        <f t="shared" si="231"/>
        <v>203.88792074726373</v>
      </c>
      <c r="BX336" s="654">
        <f t="shared" si="232"/>
        <v>203.88792074726373</v>
      </c>
      <c r="BY336" s="654">
        <f ca="1">M336*IFERROR(INDEX(Algorithms!$G:$G,MATCH($B336&amp;"_Therm Saved per Unit- MLA",Algorithms!$A:$A,0)),0)*W336</f>
        <v>0</v>
      </c>
      <c r="BZ336" s="654">
        <f ca="1">N336*IFERROR(INDEX(Algorithms!$G:$G,MATCH($B336&amp;"_Therm Saved per Unit- MLA",Algorithms!$A:$A,0)),0)*X336</f>
        <v>0</v>
      </c>
      <c r="CA336" s="654">
        <f ca="1">O336*IFERROR(INDEX(Algorithms!$G:$G,MATCH($B336&amp;"_Therm Saved per Unit- MLA",Algorithms!$A:$A,0)),0)*Y336</f>
        <v>0</v>
      </c>
      <c r="CB336" s="654">
        <f ca="1">P336*IFERROR(INDEX(Algorithms!$G:$G,MATCH($B336&amp;"_Therm Saved per Unit- MLA",Algorithms!$A:$A,0)),0)*Z336</f>
        <v>0</v>
      </c>
      <c r="CC336" s="654">
        <f ca="1">IFERROR(INDEX(Algorithms!$G:$G,MATCH($B336&amp;"_Lifetime (years)",Algorithms!$A:$A,0)),0)</f>
        <v>15</v>
      </c>
      <c r="CD336" s="654">
        <f ca="1">IFERROR(INDEX(Algorithms!$G:$G,MATCH($B336&amp;"_Lifetime (years) - Remaining Years",Algorithms!$A:$A,0)),0)</f>
        <v>0</v>
      </c>
      <c r="CE336" s="654">
        <f t="shared" ca="1" si="233"/>
        <v>2038.8792074726373</v>
      </c>
      <c r="CF336" s="654">
        <f t="shared" ca="1" si="234"/>
        <v>2038.8792074726373</v>
      </c>
      <c r="CG336" s="654">
        <f t="shared" ca="1" si="235"/>
        <v>3058.318811208956</v>
      </c>
      <c r="CH336" s="654">
        <f t="shared" ca="1" si="236"/>
        <v>3058.318811208956</v>
      </c>
      <c r="CI336" s="654">
        <f t="shared" ca="1" si="237"/>
        <v>135.92528049817582</v>
      </c>
      <c r="CJ336" s="654">
        <f t="shared" ca="1" si="238"/>
        <v>135.92528049817582</v>
      </c>
      <c r="CK336" s="654">
        <f t="shared" ca="1" si="239"/>
        <v>203.88792074726373</v>
      </c>
      <c r="CL336" s="654">
        <f t="shared" ca="1" si="240"/>
        <v>203.88792074726373</v>
      </c>
      <c r="CM336" s="654">
        <f ca="1">M336*IFERROR(INDEX(Algorithms!$G:$G,MATCH($B336&amp;"_Therm Saved per Unit- MLA",Algorithms!$A:$A,0)),0)*W336</f>
        <v>0</v>
      </c>
      <c r="CN336" s="654">
        <f ca="1">N336*IFERROR(INDEX(Algorithms!$G:$G,MATCH($B336&amp;"_Therm Saved per Unit- MLA",Algorithms!$A:$A,0)),0)*X336</f>
        <v>0</v>
      </c>
      <c r="CO336" s="654">
        <f ca="1">O336*IFERROR(INDEX(Algorithms!$G:$G,MATCH($B336&amp;"_Therm Saved per Unit- MLA",Algorithms!$A:$A,0)),0)*Y336</f>
        <v>0</v>
      </c>
      <c r="CP336" s="654">
        <f ca="1">P336*IFERROR(INDEX(Algorithms!$G:$G,MATCH($B336&amp;"_Therm Saved per Unit- MLA",Algorithms!$A:$A,0)),0)*Z336</f>
        <v>0</v>
      </c>
      <c r="CQ336" s="654">
        <f ca="1">IFERROR(INDEX(Algorithms!$G:$G,MATCH($B336&amp;"_Lifetime (years)",Algorithms!$A:$A,0)),0)</f>
        <v>15</v>
      </c>
      <c r="CR336" s="654">
        <f ca="1">IFERROR(INDEX(Algorithms!$G:$G,MATCH($B336&amp;"_Lifetime (years) - Remaining Years",Algorithms!$A:$A,0)),0)</f>
        <v>0</v>
      </c>
      <c r="CS336" s="654">
        <f t="shared" ca="1" si="241"/>
        <v>2038.8792074726373</v>
      </c>
      <c r="CT336" s="654">
        <f t="shared" ca="1" si="242"/>
        <v>2038.8792074726373</v>
      </c>
      <c r="CU336" s="654">
        <f t="shared" ca="1" si="243"/>
        <v>3058.318811208956</v>
      </c>
      <c r="CV336" s="654">
        <f t="shared" ca="1" si="244"/>
        <v>3058.318811208956</v>
      </c>
    </row>
    <row r="337" spans="1:100" s="25" customFormat="1" ht="32.15" customHeight="1" x14ac:dyDescent="0.35">
      <c r="A337" s="660" t="str">
        <f t="shared" si="206"/>
        <v>PGL_Income Eligible_Multi-Family_Whole Building - Prescriptive_Pipe Insulation_Steam Large Valve_MF</v>
      </c>
      <c r="B337" s="25" t="str">
        <f t="shared" si="205"/>
        <v>Pipe Insulation_Steam Large Valve_MF</v>
      </c>
      <c r="C337" s="661" t="s">
        <v>1529</v>
      </c>
      <c r="D337" s="661" t="s">
        <v>341</v>
      </c>
      <c r="E337" s="661" t="s">
        <v>1501</v>
      </c>
      <c r="F337" s="661" t="s">
        <v>1869</v>
      </c>
      <c r="G337" s="661" t="s">
        <v>420</v>
      </c>
      <c r="H337" s="661" t="s">
        <v>1025</v>
      </c>
      <c r="I337" s="661" t="s">
        <v>588</v>
      </c>
      <c r="J337" s="48">
        <v>1</v>
      </c>
      <c r="K337" s="48" t="str">
        <f ca="1">IFERROR(INDEX(Algorithms!J:J,MATCH($B337&amp;"_Therm Saved per Unit",Algorithms!$A:$A,0)),"n/a")</f>
        <v>"3 - Res Pipe Insulation" worksheet</v>
      </c>
      <c r="L337" s="48" t="str">
        <f>IFERROR(INDEX('Measure Level Detail'!$N:$N,MATCH($A337,'Measure Level Detail'!$B:$B,0)),0)</f>
        <v>each</v>
      </c>
      <c r="M337" s="662">
        <f>IFERROR(INDEX('Measure Level Detail'!$P:$P,MATCH($A337&amp;"_"&amp;M$3,'Measure Level Detail'!$C:$C,0)),0)</f>
        <v>0</v>
      </c>
      <c r="N337" s="662">
        <f>IFERROR(INDEX('Measure Level Detail'!$P:$P,MATCH($A337&amp;"_"&amp;N$3,'Measure Level Detail'!$C:$C,0)),0)</f>
        <v>0</v>
      </c>
      <c r="O337" s="662">
        <f>IFERROR(INDEX('Measure Level Detail'!$P:$P,MATCH($A337&amp;"_"&amp;O$3,'Measure Level Detail'!$C:$C,0)),0)</f>
        <v>0</v>
      </c>
      <c r="P337" s="662">
        <f>IFERROR(INDEX('Measure Level Detail'!$P:$P,MATCH($A337&amp;"_"&amp;P$3,'Measure Level Detail'!$C:$C,0)),0)</f>
        <v>0</v>
      </c>
      <c r="Q337" s="48">
        <f ca="1">IFERROR(INDEX(Algorithms!K:K,MATCH($B337&amp;"_Therm Saved per Unit",Algorithms!$A:$A,0)),"n/a")</f>
        <v>0</v>
      </c>
      <c r="R337" s="651"/>
      <c r="S337" s="663">
        <v>133.90978522057964</v>
      </c>
      <c r="T337" s="663">
        <v>133.90978522057964</v>
      </c>
      <c r="U337" s="663">
        <v>133.90978522057964</v>
      </c>
      <c r="V337" s="663">
        <v>133.90978522057964</v>
      </c>
      <c r="W337" s="664">
        <f>IFERROR(INDEX('Measure Level Detail'!$R:$R,MATCH($A337&amp;"_"&amp;W$3,'Measure Level Detail'!$C:$C,0)),0)</f>
        <v>1</v>
      </c>
      <c r="X337" s="664">
        <f>IFERROR(INDEX('Measure Level Detail'!$R:$R,MATCH($A337&amp;"_"&amp;X$3,'Measure Level Detail'!$C:$C,0)),0)</f>
        <v>1</v>
      </c>
      <c r="Y337" s="664">
        <f>IFERROR(INDEX('Measure Level Detail'!$R:$R,MATCH($A337&amp;"_"&amp;Y$3,'Measure Level Detail'!$C:$C,0)),0)</f>
        <v>1</v>
      </c>
      <c r="Z337" s="664">
        <f>IFERROR(INDEX('Measure Level Detail'!$R:$R,MATCH($A337&amp;"_"&amp;Z$3,'Measure Level Detail'!$C:$C,0)),0)</f>
        <v>1</v>
      </c>
      <c r="AA337" s="654">
        <f t="shared" si="207"/>
        <v>0</v>
      </c>
      <c r="AB337" s="654">
        <f t="shared" si="208"/>
        <v>0</v>
      </c>
      <c r="AC337" s="654">
        <f t="shared" si="209"/>
        <v>0</v>
      </c>
      <c r="AD337" s="654">
        <f t="shared" si="210"/>
        <v>0</v>
      </c>
      <c r="AE337" s="654">
        <f t="shared" si="211"/>
        <v>0</v>
      </c>
      <c r="AF337" s="702">
        <v>1</v>
      </c>
      <c r="AG337" s="702">
        <v>1</v>
      </c>
      <c r="AH337" s="702">
        <v>1</v>
      </c>
      <c r="AI337" s="702">
        <v>1</v>
      </c>
      <c r="AJ337" s="702">
        <f t="shared" si="212"/>
        <v>1</v>
      </c>
      <c r="AK337" s="702">
        <f t="shared" si="213"/>
        <v>1</v>
      </c>
      <c r="AL337" s="702">
        <f t="shared" si="214"/>
        <v>1</v>
      </c>
      <c r="AM337" s="702">
        <f t="shared" si="215"/>
        <v>1</v>
      </c>
      <c r="AN337" s="651"/>
      <c r="AO337" s="651"/>
      <c r="AP337" s="655">
        <f ca="1">IFERROR(INDEX(Algorithms!$G:$G,MATCH($B337&amp;"_Therm Saved per Unit",Algorithms!$A:$A,0)),0)</f>
        <v>133.90978522057964</v>
      </c>
      <c r="AQ337" s="651"/>
      <c r="AR337" s="654">
        <f t="shared" ca="1" si="216"/>
        <v>0</v>
      </c>
      <c r="AS337" s="652">
        <f t="shared" ca="1" si="217"/>
        <v>0</v>
      </c>
      <c r="AT337" s="651"/>
      <c r="AU337" s="651"/>
      <c r="AV337" s="653">
        <f ca="1">IFERROR(INDEX(Algorithms!$G:$G,MATCH($B337&amp;"_Therm Saved per Unit",Algorithms!$A:$A,0)),0)</f>
        <v>133.90978522057964</v>
      </c>
      <c r="AW337" s="665"/>
      <c r="AX337" s="654">
        <f t="shared" ca="1" si="218"/>
        <v>0</v>
      </c>
      <c r="AY337" s="652">
        <f t="shared" ca="1" si="219"/>
        <v>0</v>
      </c>
      <c r="AZ337" s="651"/>
      <c r="BA337" s="651"/>
      <c r="BB337" s="653">
        <f ca="1">IFERROR(INDEX(Algorithms!$G:$G,MATCH($B337&amp;"_Therm Saved per Unit",Algorithms!$A:$A,0)),0)</f>
        <v>133.90978522057964</v>
      </c>
      <c r="BC337" s="665"/>
      <c r="BD337" s="654">
        <f t="shared" ca="1" si="220"/>
        <v>0</v>
      </c>
      <c r="BE337" s="652">
        <f t="shared" ca="1" si="221"/>
        <v>0</v>
      </c>
      <c r="BF337" s="651"/>
      <c r="BG337" s="651"/>
      <c r="BH337" s="653">
        <f ca="1">IFERROR(INDEX(Algorithms!$G:$G,MATCH($B337&amp;"_Therm Saved per Unit",Algorithms!$A:$A,0)),0)</f>
        <v>133.90978522057964</v>
      </c>
      <c r="BI337" s="665"/>
      <c r="BJ337" s="654">
        <f t="shared" ca="1" si="222"/>
        <v>0</v>
      </c>
      <c r="BK337" s="652">
        <f t="shared" ca="1" si="223"/>
        <v>0</v>
      </c>
      <c r="BL337" s="654">
        <f t="shared" ca="1" si="224"/>
        <v>0</v>
      </c>
      <c r="BM337" s="654">
        <f t="shared" ca="1" si="225"/>
        <v>0</v>
      </c>
      <c r="BN337" s="654">
        <f t="shared" ca="1" si="226"/>
        <v>0</v>
      </c>
      <c r="BO337" s="654">
        <f t="shared" ca="1" si="227"/>
        <v>0</v>
      </c>
      <c r="BP337" s="666">
        <f t="shared" ca="1" si="228"/>
        <v>0</v>
      </c>
      <c r="BQ337" s="651" t="s">
        <v>112</v>
      </c>
      <c r="BR337" s="665"/>
      <c r="BS337"/>
      <c r="BU337" s="654">
        <f t="shared" si="229"/>
        <v>0</v>
      </c>
      <c r="BV337" s="654">
        <f t="shared" si="230"/>
        <v>0</v>
      </c>
      <c r="BW337" s="654">
        <f t="shared" si="231"/>
        <v>0</v>
      </c>
      <c r="BX337" s="654">
        <f t="shared" si="232"/>
        <v>0</v>
      </c>
      <c r="BY337" s="654">
        <f ca="1">M337*IFERROR(INDEX(Algorithms!$G:$G,MATCH($B337&amp;"_Therm Saved per Unit- MLA",Algorithms!$A:$A,0)),0)*W337</f>
        <v>0</v>
      </c>
      <c r="BZ337" s="654">
        <f ca="1">N337*IFERROR(INDEX(Algorithms!$G:$G,MATCH($B337&amp;"_Therm Saved per Unit- MLA",Algorithms!$A:$A,0)),0)*X337</f>
        <v>0</v>
      </c>
      <c r="CA337" s="654">
        <f ca="1">O337*IFERROR(INDEX(Algorithms!$G:$G,MATCH($B337&amp;"_Therm Saved per Unit- MLA",Algorithms!$A:$A,0)),0)*Y337</f>
        <v>0</v>
      </c>
      <c r="CB337" s="654">
        <f ca="1">P337*IFERROR(INDEX(Algorithms!$G:$G,MATCH($B337&amp;"_Therm Saved per Unit- MLA",Algorithms!$A:$A,0)),0)*Z337</f>
        <v>0</v>
      </c>
      <c r="CC337" s="654">
        <f ca="1">IFERROR(INDEX(Algorithms!$G:$G,MATCH($B337&amp;"_Lifetime (years)",Algorithms!$A:$A,0)),0)</f>
        <v>15</v>
      </c>
      <c r="CD337" s="654">
        <f ca="1">IFERROR(INDEX(Algorithms!$G:$G,MATCH($B337&amp;"_Lifetime (years) - Remaining Years",Algorithms!$A:$A,0)),0)</f>
        <v>0</v>
      </c>
      <c r="CE337" s="654">
        <f t="shared" ca="1" si="233"/>
        <v>0</v>
      </c>
      <c r="CF337" s="654">
        <f t="shared" ca="1" si="234"/>
        <v>0</v>
      </c>
      <c r="CG337" s="654">
        <f t="shared" ca="1" si="235"/>
        <v>0</v>
      </c>
      <c r="CH337" s="654">
        <f t="shared" ca="1" si="236"/>
        <v>0</v>
      </c>
      <c r="CI337" s="654">
        <f t="shared" ca="1" si="237"/>
        <v>0</v>
      </c>
      <c r="CJ337" s="654">
        <f t="shared" ca="1" si="238"/>
        <v>0</v>
      </c>
      <c r="CK337" s="654">
        <f t="shared" ca="1" si="239"/>
        <v>0</v>
      </c>
      <c r="CL337" s="654">
        <f t="shared" ca="1" si="240"/>
        <v>0</v>
      </c>
      <c r="CM337" s="654">
        <f ca="1">M337*IFERROR(INDEX(Algorithms!$G:$G,MATCH($B337&amp;"_Therm Saved per Unit- MLA",Algorithms!$A:$A,0)),0)*W337</f>
        <v>0</v>
      </c>
      <c r="CN337" s="654">
        <f ca="1">N337*IFERROR(INDEX(Algorithms!$G:$G,MATCH($B337&amp;"_Therm Saved per Unit- MLA",Algorithms!$A:$A,0)),0)*X337</f>
        <v>0</v>
      </c>
      <c r="CO337" s="654">
        <f ca="1">O337*IFERROR(INDEX(Algorithms!$G:$G,MATCH($B337&amp;"_Therm Saved per Unit- MLA",Algorithms!$A:$A,0)),0)*Y337</f>
        <v>0</v>
      </c>
      <c r="CP337" s="654">
        <f ca="1">P337*IFERROR(INDEX(Algorithms!$G:$G,MATCH($B337&amp;"_Therm Saved per Unit- MLA",Algorithms!$A:$A,0)),0)*Z337</f>
        <v>0</v>
      </c>
      <c r="CQ337" s="654">
        <f ca="1">IFERROR(INDEX(Algorithms!$G:$G,MATCH($B337&amp;"_Lifetime (years)",Algorithms!$A:$A,0)),0)</f>
        <v>15</v>
      </c>
      <c r="CR337" s="654">
        <f ca="1">IFERROR(INDEX(Algorithms!$G:$G,MATCH($B337&amp;"_Lifetime (years) - Remaining Years",Algorithms!$A:$A,0)),0)</f>
        <v>0</v>
      </c>
      <c r="CS337" s="654">
        <f t="shared" ca="1" si="241"/>
        <v>0</v>
      </c>
      <c r="CT337" s="654">
        <f t="shared" ca="1" si="242"/>
        <v>0</v>
      </c>
      <c r="CU337" s="654">
        <f t="shared" ca="1" si="243"/>
        <v>0</v>
      </c>
      <c r="CV337" s="654">
        <f t="shared" ca="1" si="244"/>
        <v>0</v>
      </c>
    </row>
    <row r="338" spans="1:100" s="25" customFormat="1" ht="32.15" customHeight="1" x14ac:dyDescent="0.35">
      <c r="A338" s="660" t="str">
        <f t="shared" si="206"/>
        <v>PGL_Income Eligible_Multi-Family_Whole Building - Prescriptive_Pipe Insulation_Steam X-Large Valve_MF</v>
      </c>
      <c r="B338" s="25" t="str">
        <f t="shared" si="205"/>
        <v>Pipe Insulation_Steam X-Large Valve_MF</v>
      </c>
      <c r="C338" s="661" t="s">
        <v>1529</v>
      </c>
      <c r="D338" s="661" t="s">
        <v>341</v>
      </c>
      <c r="E338" s="661" t="s">
        <v>1501</v>
      </c>
      <c r="F338" s="661" t="s">
        <v>1869</v>
      </c>
      <c r="G338" s="661" t="s">
        <v>420</v>
      </c>
      <c r="H338" s="661" t="s">
        <v>1026</v>
      </c>
      <c r="I338" s="661" t="s">
        <v>588</v>
      </c>
      <c r="J338" s="48">
        <v>1</v>
      </c>
      <c r="K338" s="48" t="str">
        <f ca="1">IFERROR(INDEX(Algorithms!J:J,MATCH($B338&amp;"_Therm Saved per Unit",Algorithms!$A:$A,0)),"n/a")</f>
        <v>"3 - Res Pipe Insulation" worksheet</v>
      </c>
      <c r="L338" s="48" t="str">
        <f>IFERROR(INDEX('Measure Level Detail'!$N:$N,MATCH($A338,'Measure Level Detail'!$B:$B,0)),0)</f>
        <v>each</v>
      </c>
      <c r="M338" s="662">
        <f>IFERROR(INDEX('Measure Level Detail'!$P:$P,MATCH($A338&amp;"_"&amp;M$3,'Measure Level Detail'!$C:$C,0)),0)</f>
        <v>0</v>
      </c>
      <c r="N338" s="662">
        <f>IFERROR(INDEX('Measure Level Detail'!$P:$P,MATCH($A338&amp;"_"&amp;N$3,'Measure Level Detail'!$C:$C,0)),0)</f>
        <v>0</v>
      </c>
      <c r="O338" s="662">
        <f>IFERROR(INDEX('Measure Level Detail'!$P:$P,MATCH($A338&amp;"_"&amp;O$3,'Measure Level Detail'!$C:$C,0)),0)</f>
        <v>0</v>
      </c>
      <c r="P338" s="662">
        <f>IFERROR(INDEX('Measure Level Detail'!$P:$P,MATCH($A338&amp;"_"&amp;P$3,'Measure Level Detail'!$C:$C,0)),0)</f>
        <v>0</v>
      </c>
      <c r="Q338" s="48">
        <f ca="1">IFERROR(INDEX(Algorithms!K:K,MATCH($B338&amp;"_Therm Saved per Unit",Algorithms!$A:$A,0)),"n/a")</f>
        <v>0</v>
      </c>
      <c r="R338" s="651"/>
      <c r="S338" s="663">
        <v>67.962640249087912</v>
      </c>
      <c r="T338" s="663">
        <v>67.962640249087912</v>
      </c>
      <c r="U338" s="663">
        <v>67.962640249087912</v>
      </c>
      <c r="V338" s="663">
        <v>67.962640249087912</v>
      </c>
      <c r="W338" s="664">
        <f>IFERROR(INDEX('Measure Level Detail'!$R:$R,MATCH($A338&amp;"_"&amp;W$3,'Measure Level Detail'!$C:$C,0)),0)</f>
        <v>1</v>
      </c>
      <c r="X338" s="664">
        <f>IFERROR(INDEX('Measure Level Detail'!$R:$R,MATCH($A338&amp;"_"&amp;X$3,'Measure Level Detail'!$C:$C,0)),0)</f>
        <v>1</v>
      </c>
      <c r="Y338" s="664">
        <f>IFERROR(INDEX('Measure Level Detail'!$R:$R,MATCH($A338&amp;"_"&amp;Y$3,'Measure Level Detail'!$C:$C,0)),0)</f>
        <v>1</v>
      </c>
      <c r="Z338" s="664">
        <f>IFERROR(INDEX('Measure Level Detail'!$R:$R,MATCH($A338&amp;"_"&amp;Z$3,'Measure Level Detail'!$C:$C,0)),0)</f>
        <v>1</v>
      </c>
      <c r="AA338" s="654">
        <f t="shared" si="207"/>
        <v>0</v>
      </c>
      <c r="AB338" s="654">
        <f t="shared" si="208"/>
        <v>0</v>
      </c>
      <c r="AC338" s="654">
        <f t="shared" si="209"/>
        <v>0</v>
      </c>
      <c r="AD338" s="654">
        <f t="shared" si="210"/>
        <v>0</v>
      </c>
      <c r="AE338" s="654">
        <f t="shared" si="211"/>
        <v>0</v>
      </c>
      <c r="AF338" s="702">
        <v>1</v>
      </c>
      <c r="AG338" s="702">
        <v>1</v>
      </c>
      <c r="AH338" s="702">
        <v>1</v>
      </c>
      <c r="AI338" s="702">
        <v>1</v>
      </c>
      <c r="AJ338" s="702">
        <f t="shared" si="212"/>
        <v>1</v>
      </c>
      <c r="AK338" s="702">
        <f t="shared" si="213"/>
        <v>1</v>
      </c>
      <c r="AL338" s="702">
        <f t="shared" si="214"/>
        <v>1</v>
      </c>
      <c r="AM338" s="702">
        <f t="shared" si="215"/>
        <v>1</v>
      </c>
      <c r="AN338" s="651"/>
      <c r="AO338" s="651"/>
      <c r="AP338" s="655">
        <f ca="1">IFERROR(INDEX(Algorithms!$G:$G,MATCH($B338&amp;"_Therm Saved per Unit",Algorithms!$A:$A,0)),0)</f>
        <v>67.962640249087912</v>
      </c>
      <c r="AQ338" s="651"/>
      <c r="AR338" s="654">
        <f t="shared" ca="1" si="216"/>
        <v>0</v>
      </c>
      <c r="AS338" s="652">
        <f t="shared" ca="1" si="217"/>
        <v>0</v>
      </c>
      <c r="AT338" s="651"/>
      <c r="AU338" s="651"/>
      <c r="AV338" s="653">
        <f ca="1">IFERROR(INDEX(Algorithms!$G:$G,MATCH($B338&amp;"_Therm Saved per Unit",Algorithms!$A:$A,0)),0)</f>
        <v>67.962640249087912</v>
      </c>
      <c r="AW338" s="665"/>
      <c r="AX338" s="654">
        <f t="shared" ca="1" si="218"/>
        <v>0</v>
      </c>
      <c r="AY338" s="652">
        <f t="shared" ca="1" si="219"/>
        <v>0</v>
      </c>
      <c r="AZ338" s="651"/>
      <c r="BA338" s="651"/>
      <c r="BB338" s="653">
        <f ca="1">IFERROR(INDEX(Algorithms!$G:$G,MATCH($B338&amp;"_Therm Saved per Unit",Algorithms!$A:$A,0)),0)</f>
        <v>67.962640249087912</v>
      </c>
      <c r="BC338" s="665"/>
      <c r="BD338" s="654">
        <f t="shared" ca="1" si="220"/>
        <v>0</v>
      </c>
      <c r="BE338" s="652">
        <f t="shared" ca="1" si="221"/>
        <v>0</v>
      </c>
      <c r="BF338" s="651"/>
      <c r="BG338" s="651"/>
      <c r="BH338" s="653">
        <f ca="1">IFERROR(INDEX(Algorithms!$G:$G,MATCH($B338&amp;"_Therm Saved per Unit",Algorithms!$A:$A,0)),0)</f>
        <v>67.962640249087912</v>
      </c>
      <c r="BI338" s="665"/>
      <c r="BJ338" s="654">
        <f t="shared" ca="1" si="222"/>
        <v>0</v>
      </c>
      <c r="BK338" s="652">
        <f t="shared" ca="1" si="223"/>
        <v>0</v>
      </c>
      <c r="BL338" s="654">
        <f t="shared" ca="1" si="224"/>
        <v>0</v>
      </c>
      <c r="BM338" s="654">
        <f t="shared" ca="1" si="225"/>
        <v>0</v>
      </c>
      <c r="BN338" s="654">
        <f t="shared" ca="1" si="226"/>
        <v>0</v>
      </c>
      <c r="BO338" s="654">
        <f t="shared" ca="1" si="227"/>
        <v>0</v>
      </c>
      <c r="BP338" s="666">
        <f t="shared" ca="1" si="228"/>
        <v>0</v>
      </c>
      <c r="BQ338" s="651" t="s">
        <v>112</v>
      </c>
      <c r="BR338" s="665"/>
      <c r="BS338"/>
      <c r="BU338" s="654">
        <f t="shared" si="229"/>
        <v>0</v>
      </c>
      <c r="BV338" s="654">
        <f t="shared" si="230"/>
        <v>0</v>
      </c>
      <c r="BW338" s="654">
        <f t="shared" si="231"/>
        <v>0</v>
      </c>
      <c r="BX338" s="654">
        <f t="shared" si="232"/>
        <v>0</v>
      </c>
      <c r="BY338" s="654">
        <f ca="1">M338*IFERROR(INDEX(Algorithms!$G:$G,MATCH($B338&amp;"_Therm Saved per Unit- MLA",Algorithms!$A:$A,0)),0)*W338</f>
        <v>0</v>
      </c>
      <c r="BZ338" s="654">
        <f ca="1">N338*IFERROR(INDEX(Algorithms!$G:$G,MATCH($B338&amp;"_Therm Saved per Unit- MLA",Algorithms!$A:$A,0)),0)*X338</f>
        <v>0</v>
      </c>
      <c r="CA338" s="654">
        <f ca="1">O338*IFERROR(INDEX(Algorithms!$G:$G,MATCH($B338&amp;"_Therm Saved per Unit- MLA",Algorithms!$A:$A,0)),0)*Y338</f>
        <v>0</v>
      </c>
      <c r="CB338" s="654">
        <f ca="1">P338*IFERROR(INDEX(Algorithms!$G:$G,MATCH($B338&amp;"_Therm Saved per Unit- MLA",Algorithms!$A:$A,0)),0)*Z338</f>
        <v>0</v>
      </c>
      <c r="CC338" s="654">
        <f ca="1">IFERROR(INDEX(Algorithms!$G:$G,MATCH($B338&amp;"_Lifetime (years)",Algorithms!$A:$A,0)),0)</f>
        <v>15</v>
      </c>
      <c r="CD338" s="654">
        <f ca="1">IFERROR(INDEX(Algorithms!$G:$G,MATCH($B338&amp;"_Lifetime (years) - Remaining Years",Algorithms!$A:$A,0)),0)</f>
        <v>0</v>
      </c>
      <c r="CE338" s="654">
        <f t="shared" ca="1" si="233"/>
        <v>0</v>
      </c>
      <c r="CF338" s="654">
        <f t="shared" ca="1" si="234"/>
        <v>0</v>
      </c>
      <c r="CG338" s="654">
        <f t="shared" ca="1" si="235"/>
        <v>0</v>
      </c>
      <c r="CH338" s="654">
        <f t="shared" ca="1" si="236"/>
        <v>0</v>
      </c>
      <c r="CI338" s="654">
        <f t="shared" ca="1" si="237"/>
        <v>0</v>
      </c>
      <c r="CJ338" s="654">
        <f t="shared" ca="1" si="238"/>
        <v>0</v>
      </c>
      <c r="CK338" s="654">
        <f t="shared" ca="1" si="239"/>
        <v>0</v>
      </c>
      <c r="CL338" s="654">
        <f t="shared" ca="1" si="240"/>
        <v>0</v>
      </c>
      <c r="CM338" s="654">
        <f ca="1">M338*IFERROR(INDEX(Algorithms!$G:$G,MATCH($B338&amp;"_Therm Saved per Unit- MLA",Algorithms!$A:$A,0)),0)*W338</f>
        <v>0</v>
      </c>
      <c r="CN338" s="654">
        <f ca="1">N338*IFERROR(INDEX(Algorithms!$G:$G,MATCH($B338&amp;"_Therm Saved per Unit- MLA",Algorithms!$A:$A,0)),0)*X338</f>
        <v>0</v>
      </c>
      <c r="CO338" s="654">
        <f ca="1">O338*IFERROR(INDEX(Algorithms!$G:$G,MATCH($B338&amp;"_Therm Saved per Unit- MLA",Algorithms!$A:$A,0)),0)*Y338</f>
        <v>0</v>
      </c>
      <c r="CP338" s="654">
        <f ca="1">P338*IFERROR(INDEX(Algorithms!$G:$G,MATCH($B338&amp;"_Therm Saved per Unit- MLA",Algorithms!$A:$A,0)),0)*Z338</f>
        <v>0</v>
      </c>
      <c r="CQ338" s="654">
        <f ca="1">IFERROR(INDEX(Algorithms!$G:$G,MATCH($B338&amp;"_Lifetime (years)",Algorithms!$A:$A,0)),0)</f>
        <v>15</v>
      </c>
      <c r="CR338" s="654">
        <f ca="1">IFERROR(INDEX(Algorithms!$G:$G,MATCH($B338&amp;"_Lifetime (years) - Remaining Years",Algorithms!$A:$A,0)),0)</f>
        <v>0</v>
      </c>
      <c r="CS338" s="654">
        <f t="shared" ca="1" si="241"/>
        <v>0</v>
      </c>
      <c r="CT338" s="654">
        <f t="shared" ca="1" si="242"/>
        <v>0</v>
      </c>
      <c r="CU338" s="654">
        <f t="shared" ca="1" si="243"/>
        <v>0</v>
      </c>
      <c r="CV338" s="654">
        <f t="shared" ca="1" si="244"/>
        <v>0</v>
      </c>
    </row>
    <row r="339" spans="1:100" s="25" customFormat="1" ht="32.15" customHeight="1" x14ac:dyDescent="0.35">
      <c r="A339" s="660" t="str">
        <f t="shared" si="206"/>
        <v>PGL_Income Eligible_Multi-Family_Whole Building - Prescriptive_Steam Boiler_&gt;=300MBH, &lt;1,500, &gt;=81% AFUE_MF</v>
      </c>
      <c r="B339" s="25" t="str">
        <f t="shared" si="205"/>
        <v>Steam Boiler_&gt;=300MBH, &lt;1,500, &gt;=81% AFUE_MF</v>
      </c>
      <c r="C339" s="661" t="s">
        <v>1529</v>
      </c>
      <c r="D339" s="661" t="s">
        <v>341</v>
      </c>
      <c r="E339" s="661" t="s">
        <v>1501</v>
      </c>
      <c r="F339" s="661" t="s">
        <v>1869</v>
      </c>
      <c r="G339" s="661" t="s">
        <v>994</v>
      </c>
      <c r="H339" s="661" t="s">
        <v>1376</v>
      </c>
      <c r="I339" s="661" t="s">
        <v>588</v>
      </c>
      <c r="J339" s="48">
        <v>1</v>
      </c>
      <c r="K339" s="48" t="str">
        <f ca="1">IFERROR(INDEX(Algorithms!J:J,MATCH($B339&amp;"_Therm Saved per Unit",Algorithms!$A:$A,0)),"n/a")</f>
        <v>4.4.10</v>
      </c>
      <c r="L339" s="48" t="str">
        <f>IFERROR(INDEX('Measure Level Detail'!$N:$N,MATCH($A339,'Measure Level Detail'!$B:$B,0)),0)</f>
        <v>MBH</v>
      </c>
      <c r="M339" s="662">
        <f>IFERROR(INDEX('Measure Level Detail'!$P:$P,MATCH($A339&amp;"_"&amp;M$3,'Measure Level Detail'!$C:$C,0)),0)</f>
        <v>20250</v>
      </c>
      <c r="N339" s="662">
        <f>IFERROR(INDEX('Measure Level Detail'!$P:$P,MATCH($A339&amp;"_"&amp;N$3,'Measure Level Detail'!$C:$C,0)),0)</f>
        <v>26100</v>
      </c>
      <c r="O339" s="662">
        <f>IFERROR(INDEX('Measure Level Detail'!$P:$P,MATCH($A339&amp;"_"&amp;O$3,'Measure Level Detail'!$C:$C,0)),0)</f>
        <v>31500</v>
      </c>
      <c r="P339" s="662">
        <f>IFERROR(INDEX('Measure Level Detail'!$P:$P,MATCH($A339&amp;"_"&amp;P$3,'Measure Level Detail'!$C:$C,0)),0)</f>
        <v>37350</v>
      </c>
      <c r="Q339" s="48" t="str">
        <f ca="1">IFERROR(INDEX(Algorithms!K:K,MATCH($B339&amp;"_Therm Saved per Unit",Algorithms!$A:$A,0)),"n/a")</f>
        <v>CI-HVC-BOIL-V08-200101</v>
      </c>
      <c r="R339" s="651"/>
      <c r="S339" s="663">
        <v>0.63884615384615429</v>
      </c>
      <c r="T339" s="663">
        <v>0.63884615384615429</v>
      </c>
      <c r="U339" s="663">
        <v>0.63884615384615429</v>
      </c>
      <c r="V339" s="663">
        <v>0.63884615384615429</v>
      </c>
      <c r="W339" s="664">
        <f>IFERROR(INDEX('Measure Level Detail'!$R:$R,MATCH($A339&amp;"_"&amp;W$3,'Measure Level Detail'!$C:$C,0)),0)</f>
        <v>1</v>
      </c>
      <c r="X339" s="664">
        <f>IFERROR(INDEX('Measure Level Detail'!$R:$R,MATCH($A339&amp;"_"&amp;X$3,'Measure Level Detail'!$C:$C,0)),0)</f>
        <v>1</v>
      </c>
      <c r="Y339" s="664">
        <f>IFERROR(INDEX('Measure Level Detail'!$R:$R,MATCH($A339&amp;"_"&amp;Y$3,'Measure Level Detail'!$C:$C,0)),0)</f>
        <v>1</v>
      </c>
      <c r="Z339" s="664">
        <f>IFERROR(INDEX('Measure Level Detail'!$R:$R,MATCH($A339&amp;"_"&amp;Z$3,'Measure Level Detail'!$C:$C,0)),0)</f>
        <v>1</v>
      </c>
      <c r="AA339" s="654">
        <f t="shared" si="207"/>
        <v>12936.634615384624</v>
      </c>
      <c r="AB339" s="654">
        <f t="shared" si="208"/>
        <v>16673.884615384628</v>
      </c>
      <c r="AC339" s="654">
        <f t="shared" si="209"/>
        <v>20123.653846153858</v>
      </c>
      <c r="AD339" s="654">
        <f t="shared" si="210"/>
        <v>23860.903846153862</v>
      </c>
      <c r="AE339" s="654">
        <f t="shared" si="211"/>
        <v>73595.076923076966</v>
      </c>
      <c r="AF339" s="702">
        <v>1</v>
      </c>
      <c r="AG339" s="702">
        <v>1</v>
      </c>
      <c r="AH339" s="702">
        <v>1</v>
      </c>
      <c r="AI339" s="702">
        <v>1</v>
      </c>
      <c r="AJ339" s="702">
        <f t="shared" si="212"/>
        <v>1</v>
      </c>
      <c r="AK339" s="702">
        <f t="shared" si="213"/>
        <v>1</v>
      </c>
      <c r="AL339" s="702">
        <f t="shared" si="214"/>
        <v>1</v>
      </c>
      <c r="AM339" s="702">
        <f t="shared" si="215"/>
        <v>1</v>
      </c>
      <c r="AN339" s="651"/>
      <c r="AO339" s="651"/>
      <c r="AP339" s="655">
        <f ca="1">IFERROR(INDEX(Algorithms!$G:$G,MATCH($B339&amp;"_Therm Saved per Unit",Algorithms!$A:$A,0)),0)</f>
        <v>0.63884615384615429</v>
      </c>
      <c r="AQ339" s="651"/>
      <c r="AR339" s="654">
        <f t="shared" ca="1" si="216"/>
        <v>12936.634615384624</v>
      </c>
      <c r="AS339" s="652">
        <f t="shared" ca="1" si="217"/>
        <v>0</v>
      </c>
      <c r="AT339" s="651"/>
      <c r="AU339" s="651"/>
      <c r="AV339" s="653">
        <f ca="1">IFERROR(INDEX(Algorithms!$G:$G,MATCH($B339&amp;"_Therm Saved per Unit",Algorithms!$A:$A,0)),0)</f>
        <v>0.63884615384615429</v>
      </c>
      <c r="AW339" s="665"/>
      <c r="AX339" s="654">
        <f t="shared" ca="1" si="218"/>
        <v>16673.884615384628</v>
      </c>
      <c r="AY339" s="652">
        <f t="shared" ca="1" si="219"/>
        <v>0</v>
      </c>
      <c r="AZ339" s="651"/>
      <c r="BA339" s="651"/>
      <c r="BB339" s="653">
        <f ca="1">IFERROR(INDEX(Algorithms!$G:$G,MATCH($B339&amp;"_Therm Saved per Unit",Algorithms!$A:$A,0)),0)</f>
        <v>0.63884615384615429</v>
      </c>
      <c r="BC339" s="665"/>
      <c r="BD339" s="654">
        <f t="shared" ca="1" si="220"/>
        <v>20123.653846153858</v>
      </c>
      <c r="BE339" s="652">
        <f t="shared" ca="1" si="221"/>
        <v>0</v>
      </c>
      <c r="BF339" s="651"/>
      <c r="BG339" s="651"/>
      <c r="BH339" s="653">
        <f ca="1">IFERROR(INDEX(Algorithms!$G:$G,MATCH($B339&amp;"_Therm Saved per Unit",Algorithms!$A:$A,0)),0)</f>
        <v>0.63884615384615429</v>
      </c>
      <c r="BI339" s="665"/>
      <c r="BJ339" s="654">
        <f t="shared" ca="1" si="222"/>
        <v>23860.903846153862</v>
      </c>
      <c r="BK339" s="652">
        <f t="shared" ca="1" si="223"/>
        <v>0</v>
      </c>
      <c r="BL339" s="654">
        <f t="shared" ca="1" si="224"/>
        <v>12936.634615384624</v>
      </c>
      <c r="BM339" s="654">
        <f t="shared" ca="1" si="225"/>
        <v>16673.884615384628</v>
      </c>
      <c r="BN339" s="654">
        <f t="shared" ca="1" si="226"/>
        <v>20123.653846153858</v>
      </c>
      <c r="BO339" s="654">
        <f t="shared" ca="1" si="227"/>
        <v>23860.903846153862</v>
      </c>
      <c r="BP339" s="666">
        <f t="shared" ca="1" si="228"/>
        <v>73595.076923076966</v>
      </c>
      <c r="BQ339" s="651" t="s">
        <v>112</v>
      </c>
      <c r="BR339" s="665"/>
      <c r="BS339"/>
      <c r="BU339" s="654">
        <f t="shared" si="229"/>
        <v>12936.634615384624</v>
      </c>
      <c r="BV339" s="654">
        <f t="shared" si="230"/>
        <v>16673.884615384628</v>
      </c>
      <c r="BW339" s="654">
        <f t="shared" si="231"/>
        <v>20123.653846153858</v>
      </c>
      <c r="BX339" s="654">
        <f t="shared" si="232"/>
        <v>23860.903846153862</v>
      </c>
      <c r="BY339" s="654">
        <f ca="1">M339*IFERROR(INDEX(Algorithms!$G:$G,MATCH($B339&amp;"_Therm Saved per Unit- MLA",Algorithms!$A:$A,0)),0)*W339</f>
        <v>0</v>
      </c>
      <c r="BZ339" s="654">
        <f ca="1">N339*IFERROR(INDEX(Algorithms!$G:$G,MATCH($B339&amp;"_Therm Saved per Unit- MLA",Algorithms!$A:$A,0)),0)*X339</f>
        <v>0</v>
      </c>
      <c r="CA339" s="654">
        <f ca="1">O339*IFERROR(INDEX(Algorithms!$G:$G,MATCH($B339&amp;"_Therm Saved per Unit- MLA",Algorithms!$A:$A,0)),0)*Y339</f>
        <v>0</v>
      </c>
      <c r="CB339" s="654">
        <f ca="1">P339*IFERROR(INDEX(Algorithms!$G:$G,MATCH($B339&amp;"_Therm Saved per Unit- MLA",Algorithms!$A:$A,0)),0)*Z339</f>
        <v>0</v>
      </c>
      <c r="CC339" s="654">
        <f ca="1">IFERROR(INDEX(Algorithms!$G:$G,MATCH($B339&amp;"_Lifetime (years)",Algorithms!$A:$A,0)),0)</f>
        <v>25</v>
      </c>
      <c r="CD339" s="654">
        <f ca="1">IFERROR(INDEX(Algorithms!$G:$G,MATCH($B339&amp;"_Lifetime (years) - Remaining Years",Algorithms!$A:$A,0)),0)</f>
        <v>0</v>
      </c>
      <c r="CE339" s="654">
        <f t="shared" ca="1" si="233"/>
        <v>323415.86538461561</v>
      </c>
      <c r="CF339" s="654">
        <f t="shared" ca="1" si="234"/>
        <v>416847.11538461572</v>
      </c>
      <c r="CG339" s="654">
        <f t="shared" ca="1" si="235"/>
        <v>503091.34615384648</v>
      </c>
      <c r="CH339" s="654">
        <f t="shared" ca="1" si="236"/>
        <v>596522.59615384659</v>
      </c>
      <c r="CI339" s="654">
        <f t="shared" ca="1" si="237"/>
        <v>12936.634615384624</v>
      </c>
      <c r="CJ339" s="654">
        <f t="shared" ca="1" si="238"/>
        <v>16673.884615384628</v>
      </c>
      <c r="CK339" s="654">
        <f t="shared" ca="1" si="239"/>
        <v>20123.653846153858</v>
      </c>
      <c r="CL339" s="654">
        <f t="shared" ca="1" si="240"/>
        <v>23860.903846153862</v>
      </c>
      <c r="CM339" s="654">
        <f ca="1">M339*IFERROR(INDEX(Algorithms!$G:$G,MATCH($B339&amp;"_Therm Saved per Unit- MLA",Algorithms!$A:$A,0)),0)*W339</f>
        <v>0</v>
      </c>
      <c r="CN339" s="654">
        <f ca="1">N339*IFERROR(INDEX(Algorithms!$G:$G,MATCH($B339&amp;"_Therm Saved per Unit- MLA",Algorithms!$A:$A,0)),0)*X339</f>
        <v>0</v>
      </c>
      <c r="CO339" s="654">
        <f ca="1">O339*IFERROR(INDEX(Algorithms!$G:$G,MATCH($B339&amp;"_Therm Saved per Unit- MLA",Algorithms!$A:$A,0)),0)*Y339</f>
        <v>0</v>
      </c>
      <c r="CP339" s="654">
        <f ca="1">P339*IFERROR(INDEX(Algorithms!$G:$G,MATCH($B339&amp;"_Therm Saved per Unit- MLA",Algorithms!$A:$A,0)),0)*Z339</f>
        <v>0</v>
      </c>
      <c r="CQ339" s="654">
        <f ca="1">IFERROR(INDEX(Algorithms!$G:$G,MATCH($B339&amp;"_Lifetime (years)",Algorithms!$A:$A,0)),0)</f>
        <v>25</v>
      </c>
      <c r="CR339" s="654">
        <f ca="1">IFERROR(INDEX(Algorithms!$G:$G,MATCH($B339&amp;"_Lifetime (years) - Remaining Years",Algorithms!$A:$A,0)),0)</f>
        <v>0</v>
      </c>
      <c r="CS339" s="654">
        <f t="shared" ca="1" si="241"/>
        <v>323415.86538461561</v>
      </c>
      <c r="CT339" s="654">
        <f t="shared" ca="1" si="242"/>
        <v>416847.11538461572</v>
      </c>
      <c r="CU339" s="654">
        <f t="shared" ca="1" si="243"/>
        <v>503091.34615384648</v>
      </c>
      <c r="CV339" s="654">
        <f t="shared" ca="1" si="244"/>
        <v>596522.59615384659</v>
      </c>
    </row>
    <row r="340" spans="1:100" s="25" customFormat="1" ht="32.15" customHeight="1" x14ac:dyDescent="0.35">
      <c r="A340" s="660" t="str">
        <f t="shared" si="206"/>
        <v>PGL_Income Eligible_Multi-Family_Whole Building - Prescriptive_Steam Boiler_ &gt;=1500MBH, &gt;=82% TE_MF</v>
      </c>
      <c r="B340" s="25" t="str">
        <f t="shared" si="205"/>
        <v>Steam Boiler_ &gt;=1500MBH, &gt;=82% TE_MF</v>
      </c>
      <c r="C340" s="661" t="s">
        <v>1529</v>
      </c>
      <c r="D340" s="661" t="s">
        <v>341</v>
      </c>
      <c r="E340" s="661" t="s">
        <v>1501</v>
      </c>
      <c r="F340" s="661" t="s">
        <v>1869</v>
      </c>
      <c r="G340" s="661" t="s">
        <v>994</v>
      </c>
      <c r="H340" s="661" t="s">
        <v>995</v>
      </c>
      <c r="I340" s="661" t="s">
        <v>588</v>
      </c>
      <c r="J340" s="48">
        <v>1</v>
      </c>
      <c r="K340" s="48" t="str">
        <f ca="1">IFERROR(INDEX(Algorithms!J:J,MATCH($B340&amp;"_Therm Saved per Unit",Algorithms!$A:$A,0)),"n/a")</f>
        <v>4.4.10</v>
      </c>
      <c r="L340" s="48" t="str">
        <f>IFERROR(INDEX('Measure Level Detail'!$N:$N,MATCH($A340,'Measure Level Detail'!$B:$B,0)),0)</f>
        <v>MBH</v>
      </c>
      <c r="M340" s="662">
        <f>IFERROR(INDEX('Measure Level Detail'!$P:$P,MATCH($A340&amp;"_"&amp;M$3,'Measure Level Detail'!$C:$C,0)),0)</f>
        <v>27000</v>
      </c>
      <c r="N340" s="662">
        <f>IFERROR(INDEX('Measure Level Detail'!$P:$P,MATCH($A340&amp;"_"&amp;N$3,'Measure Level Detail'!$C:$C,0)),0)</f>
        <v>34500</v>
      </c>
      <c r="O340" s="662">
        <f>IFERROR(INDEX('Measure Level Detail'!$P:$P,MATCH($A340&amp;"_"&amp;O$3,'Measure Level Detail'!$C:$C,0)),0)</f>
        <v>42000</v>
      </c>
      <c r="P340" s="662">
        <f>IFERROR(INDEX('Measure Level Detail'!$P:$P,MATCH($A340&amp;"_"&amp;P$3,'Measure Level Detail'!$C:$C,0)),0)</f>
        <v>49500</v>
      </c>
      <c r="Q340" s="48" t="str">
        <f ca="1">IFERROR(INDEX(Algorithms!K:K,MATCH($B340&amp;"_Therm Saved per Unit",Algorithms!$A:$A,0)),"n/a")</f>
        <v>CI-HVC-BOIL-V08-200101</v>
      </c>
      <c r="R340" s="651"/>
      <c r="S340" s="663">
        <v>0.85179487179487012</v>
      </c>
      <c r="T340" s="663">
        <v>0.85179487179487012</v>
      </c>
      <c r="U340" s="663">
        <v>0.85179487179487012</v>
      </c>
      <c r="V340" s="663">
        <v>0.85179487179487012</v>
      </c>
      <c r="W340" s="664">
        <f>IFERROR(INDEX('Measure Level Detail'!$R:$R,MATCH($A340&amp;"_"&amp;W$3,'Measure Level Detail'!$C:$C,0)),0)</f>
        <v>1</v>
      </c>
      <c r="X340" s="664">
        <f>IFERROR(INDEX('Measure Level Detail'!$R:$R,MATCH($A340&amp;"_"&amp;X$3,'Measure Level Detail'!$C:$C,0)),0)</f>
        <v>1</v>
      </c>
      <c r="Y340" s="664">
        <f>IFERROR(INDEX('Measure Level Detail'!$R:$R,MATCH($A340&amp;"_"&amp;Y$3,'Measure Level Detail'!$C:$C,0)),0)</f>
        <v>1</v>
      </c>
      <c r="Z340" s="664">
        <f>IFERROR(INDEX('Measure Level Detail'!$R:$R,MATCH($A340&amp;"_"&amp;Z$3,'Measure Level Detail'!$C:$C,0)),0)</f>
        <v>1</v>
      </c>
      <c r="AA340" s="654">
        <f t="shared" si="207"/>
        <v>22998.461538461492</v>
      </c>
      <c r="AB340" s="654">
        <f t="shared" si="208"/>
        <v>29386.92307692302</v>
      </c>
      <c r="AC340" s="654">
        <f t="shared" si="209"/>
        <v>35775.384615384544</v>
      </c>
      <c r="AD340" s="654">
        <f t="shared" si="210"/>
        <v>42163.846153846069</v>
      </c>
      <c r="AE340" s="654">
        <f t="shared" si="211"/>
        <v>130324.61538461511</v>
      </c>
      <c r="AF340" s="702">
        <v>1</v>
      </c>
      <c r="AG340" s="702">
        <v>1</v>
      </c>
      <c r="AH340" s="702">
        <v>1</v>
      </c>
      <c r="AI340" s="702">
        <v>1</v>
      </c>
      <c r="AJ340" s="702">
        <f t="shared" si="212"/>
        <v>1</v>
      </c>
      <c r="AK340" s="702">
        <f t="shared" si="213"/>
        <v>1</v>
      </c>
      <c r="AL340" s="702">
        <f t="shared" si="214"/>
        <v>1</v>
      </c>
      <c r="AM340" s="702">
        <f t="shared" si="215"/>
        <v>1</v>
      </c>
      <c r="AN340" s="651"/>
      <c r="AO340" s="651"/>
      <c r="AP340" s="655">
        <f ca="1">IFERROR(INDEX(Algorithms!$G:$G,MATCH($B340&amp;"_Therm Saved per Unit",Algorithms!$A:$A,0)),0)</f>
        <v>0.85179487179487012</v>
      </c>
      <c r="AQ340" s="651"/>
      <c r="AR340" s="654">
        <f t="shared" ca="1" si="216"/>
        <v>22998.461538461492</v>
      </c>
      <c r="AS340" s="652">
        <f t="shared" ca="1" si="217"/>
        <v>0</v>
      </c>
      <c r="AT340" s="651"/>
      <c r="AU340" s="651"/>
      <c r="AV340" s="653">
        <f ca="1">IFERROR(INDEX(Algorithms!$G:$G,MATCH($B340&amp;"_Therm Saved per Unit",Algorithms!$A:$A,0)),0)</f>
        <v>0.85179487179487012</v>
      </c>
      <c r="AW340" s="665"/>
      <c r="AX340" s="654">
        <f t="shared" ca="1" si="218"/>
        <v>29386.92307692302</v>
      </c>
      <c r="AY340" s="652">
        <f t="shared" ca="1" si="219"/>
        <v>0</v>
      </c>
      <c r="AZ340" s="651"/>
      <c r="BA340" s="651"/>
      <c r="BB340" s="653">
        <f ca="1">IFERROR(INDEX(Algorithms!$G:$G,MATCH($B340&amp;"_Therm Saved per Unit",Algorithms!$A:$A,0)),0)</f>
        <v>0.85179487179487012</v>
      </c>
      <c r="BC340" s="665"/>
      <c r="BD340" s="654">
        <f t="shared" ca="1" si="220"/>
        <v>35775.384615384544</v>
      </c>
      <c r="BE340" s="652">
        <f t="shared" ca="1" si="221"/>
        <v>0</v>
      </c>
      <c r="BF340" s="651"/>
      <c r="BG340" s="651"/>
      <c r="BH340" s="653">
        <f ca="1">IFERROR(INDEX(Algorithms!$G:$G,MATCH($B340&amp;"_Therm Saved per Unit",Algorithms!$A:$A,0)),0)</f>
        <v>0.85179487179487012</v>
      </c>
      <c r="BI340" s="665"/>
      <c r="BJ340" s="654">
        <f t="shared" ca="1" si="222"/>
        <v>42163.846153846069</v>
      </c>
      <c r="BK340" s="652">
        <f t="shared" ca="1" si="223"/>
        <v>0</v>
      </c>
      <c r="BL340" s="654">
        <f t="shared" ca="1" si="224"/>
        <v>22998.461538461492</v>
      </c>
      <c r="BM340" s="654">
        <f t="shared" ca="1" si="225"/>
        <v>29386.92307692302</v>
      </c>
      <c r="BN340" s="654">
        <f t="shared" ca="1" si="226"/>
        <v>35775.384615384544</v>
      </c>
      <c r="BO340" s="654">
        <f t="shared" ca="1" si="227"/>
        <v>42163.846153846069</v>
      </c>
      <c r="BP340" s="666">
        <f t="shared" ca="1" si="228"/>
        <v>130324.61538461511</v>
      </c>
      <c r="BQ340" s="651" t="s">
        <v>112</v>
      </c>
      <c r="BR340" s="665"/>
      <c r="BS340"/>
      <c r="BU340" s="654">
        <f t="shared" si="229"/>
        <v>22998.461538461492</v>
      </c>
      <c r="BV340" s="654">
        <f t="shared" si="230"/>
        <v>29386.92307692302</v>
      </c>
      <c r="BW340" s="654">
        <f t="shared" si="231"/>
        <v>35775.384615384544</v>
      </c>
      <c r="BX340" s="654">
        <f t="shared" si="232"/>
        <v>42163.846153846069</v>
      </c>
      <c r="BY340" s="654">
        <f ca="1">M340*IFERROR(INDEX(Algorithms!$G:$G,MATCH($B340&amp;"_Therm Saved per Unit- MLA",Algorithms!$A:$A,0)),0)*W340</f>
        <v>0</v>
      </c>
      <c r="BZ340" s="654">
        <f ca="1">N340*IFERROR(INDEX(Algorithms!$G:$G,MATCH($B340&amp;"_Therm Saved per Unit- MLA",Algorithms!$A:$A,0)),0)*X340</f>
        <v>0</v>
      </c>
      <c r="CA340" s="654">
        <f ca="1">O340*IFERROR(INDEX(Algorithms!$G:$G,MATCH($B340&amp;"_Therm Saved per Unit- MLA",Algorithms!$A:$A,0)),0)*Y340</f>
        <v>0</v>
      </c>
      <c r="CB340" s="654">
        <f ca="1">P340*IFERROR(INDEX(Algorithms!$G:$G,MATCH($B340&amp;"_Therm Saved per Unit- MLA",Algorithms!$A:$A,0)),0)*Z340</f>
        <v>0</v>
      </c>
      <c r="CC340" s="654">
        <f ca="1">IFERROR(INDEX(Algorithms!$G:$G,MATCH($B340&amp;"_Lifetime (years)",Algorithms!$A:$A,0)),0)</f>
        <v>25</v>
      </c>
      <c r="CD340" s="654">
        <f ca="1">IFERROR(INDEX(Algorithms!$G:$G,MATCH($B340&amp;"_Lifetime (years) - Remaining Years",Algorithms!$A:$A,0)),0)</f>
        <v>0</v>
      </c>
      <c r="CE340" s="654">
        <f t="shared" ca="1" si="233"/>
        <v>574961.53846153733</v>
      </c>
      <c r="CF340" s="654">
        <f t="shared" ca="1" si="234"/>
        <v>734673.07692307548</v>
      </c>
      <c r="CG340" s="654">
        <f t="shared" ca="1" si="235"/>
        <v>894384.61538461363</v>
      </c>
      <c r="CH340" s="654">
        <f t="shared" ca="1" si="236"/>
        <v>1054096.1538461517</v>
      </c>
      <c r="CI340" s="654">
        <f t="shared" ca="1" si="237"/>
        <v>22998.461538461492</v>
      </c>
      <c r="CJ340" s="654">
        <f t="shared" ca="1" si="238"/>
        <v>29386.92307692302</v>
      </c>
      <c r="CK340" s="654">
        <f t="shared" ca="1" si="239"/>
        <v>35775.384615384544</v>
      </c>
      <c r="CL340" s="654">
        <f t="shared" ca="1" si="240"/>
        <v>42163.846153846069</v>
      </c>
      <c r="CM340" s="654">
        <f ca="1">M340*IFERROR(INDEX(Algorithms!$G:$G,MATCH($B340&amp;"_Therm Saved per Unit- MLA",Algorithms!$A:$A,0)),0)*W340</f>
        <v>0</v>
      </c>
      <c r="CN340" s="654">
        <f ca="1">N340*IFERROR(INDEX(Algorithms!$G:$G,MATCH($B340&amp;"_Therm Saved per Unit- MLA",Algorithms!$A:$A,0)),0)*X340</f>
        <v>0</v>
      </c>
      <c r="CO340" s="654">
        <f ca="1">O340*IFERROR(INDEX(Algorithms!$G:$G,MATCH($B340&amp;"_Therm Saved per Unit- MLA",Algorithms!$A:$A,0)),0)*Y340</f>
        <v>0</v>
      </c>
      <c r="CP340" s="654">
        <f ca="1">P340*IFERROR(INDEX(Algorithms!$G:$G,MATCH($B340&amp;"_Therm Saved per Unit- MLA",Algorithms!$A:$A,0)),0)*Z340</f>
        <v>0</v>
      </c>
      <c r="CQ340" s="654">
        <f ca="1">IFERROR(INDEX(Algorithms!$G:$G,MATCH($B340&amp;"_Lifetime (years)",Algorithms!$A:$A,0)),0)</f>
        <v>25</v>
      </c>
      <c r="CR340" s="654">
        <f ca="1">IFERROR(INDEX(Algorithms!$G:$G,MATCH($B340&amp;"_Lifetime (years) - Remaining Years",Algorithms!$A:$A,0)),0)</f>
        <v>0</v>
      </c>
      <c r="CS340" s="654">
        <f t="shared" ca="1" si="241"/>
        <v>574961.53846153733</v>
      </c>
      <c r="CT340" s="654">
        <f t="shared" ca="1" si="242"/>
        <v>734673.07692307548</v>
      </c>
      <c r="CU340" s="654">
        <f t="shared" ca="1" si="243"/>
        <v>894384.61538461363</v>
      </c>
      <c r="CV340" s="654">
        <f t="shared" ca="1" si="244"/>
        <v>1054096.1538461517</v>
      </c>
    </row>
    <row r="341" spans="1:100" s="25" customFormat="1" ht="32.15" customHeight="1" x14ac:dyDescent="0.35">
      <c r="A341" s="660" t="str">
        <f t="shared" si="206"/>
        <v>PGL_Income Eligible_Multi-Family_Whole Building - Prescriptive_Steam Boiler Averaging Controls_0_MF</v>
      </c>
      <c r="B341" s="25" t="str">
        <f t="shared" si="205"/>
        <v>Steam Boiler Averaging Controls_0_MF</v>
      </c>
      <c r="C341" s="661" t="s">
        <v>1529</v>
      </c>
      <c r="D341" s="661" t="s">
        <v>341</v>
      </c>
      <c r="E341" s="661" t="s">
        <v>1501</v>
      </c>
      <c r="F341" s="661" t="s">
        <v>1869</v>
      </c>
      <c r="G341" s="661" t="s">
        <v>990</v>
      </c>
      <c r="H341" s="661">
        <v>0</v>
      </c>
      <c r="I341" s="661" t="s">
        <v>588</v>
      </c>
      <c r="J341" s="48">
        <v>1</v>
      </c>
      <c r="K341" s="48" t="str">
        <f ca="1">IFERROR(INDEX(Algorithms!J:J,MATCH($B341&amp;"_Therm Saved per Unit",Algorithms!$A:$A,0)),"n/a")</f>
        <v>4.4.36</v>
      </c>
      <c r="L341" s="48" t="str">
        <f>IFERROR(INDEX('Measure Level Detail'!$N:$N,MATCH($A341,'Measure Level Detail'!$B:$B,0)),0)</f>
        <v>living unit</v>
      </c>
      <c r="M341" s="662">
        <f>IFERROR(INDEX('Measure Level Detail'!$P:$P,MATCH($A341&amp;"_"&amp;M$3,'Measure Level Detail'!$C:$C,0)),0)</f>
        <v>180</v>
      </c>
      <c r="N341" s="662">
        <f>IFERROR(INDEX('Measure Level Detail'!$P:$P,MATCH($A341&amp;"_"&amp;N$3,'Measure Level Detail'!$C:$C,0)),0)</f>
        <v>230</v>
      </c>
      <c r="O341" s="662">
        <f>IFERROR(INDEX('Measure Level Detail'!$P:$P,MATCH($A341&amp;"_"&amp;O$3,'Measure Level Detail'!$C:$C,0)),0)</f>
        <v>280</v>
      </c>
      <c r="P341" s="662">
        <f>IFERROR(INDEX('Measure Level Detail'!$P:$P,MATCH($A341&amp;"_"&amp;P$3,'Measure Level Detail'!$C:$C,0)),0)</f>
        <v>330</v>
      </c>
      <c r="Q341" s="48" t="str">
        <f ca="1">IFERROR(INDEX(Algorithms!K:K,MATCH($B341&amp;"_Therm Saved per Unit",Algorithms!$A:$A,0)),"n/a")</f>
        <v>CI-HVC-SBAC-V02-190101</v>
      </c>
      <c r="R341" s="651"/>
      <c r="S341" s="663">
        <v>83.05</v>
      </c>
      <c r="T341" s="663">
        <v>83.05</v>
      </c>
      <c r="U341" s="663">
        <v>83.05</v>
      </c>
      <c r="V341" s="663">
        <v>83.05</v>
      </c>
      <c r="W341" s="664">
        <f>IFERROR(INDEX('Measure Level Detail'!$R:$R,MATCH($A341&amp;"_"&amp;W$3,'Measure Level Detail'!$C:$C,0)),0)</f>
        <v>1</v>
      </c>
      <c r="X341" s="664">
        <f>IFERROR(INDEX('Measure Level Detail'!$R:$R,MATCH($A341&amp;"_"&amp;X$3,'Measure Level Detail'!$C:$C,0)),0)</f>
        <v>1</v>
      </c>
      <c r="Y341" s="664">
        <f>IFERROR(INDEX('Measure Level Detail'!$R:$R,MATCH($A341&amp;"_"&amp;Y$3,'Measure Level Detail'!$C:$C,0)),0)</f>
        <v>1</v>
      </c>
      <c r="Z341" s="664">
        <f>IFERROR(INDEX('Measure Level Detail'!$R:$R,MATCH($A341&amp;"_"&amp;Z$3,'Measure Level Detail'!$C:$C,0)),0)</f>
        <v>1</v>
      </c>
      <c r="AA341" s="654">
        <f t="shared" si="207"/>
        <v>14949</v>
      </c>
      <c r="AB341" s="654">
        <f t="shared" si="208"/>
        <v>19101.5</v>
      </c>
      <c r="AC341" s="654">
        <f t="shared" si="209"/>
        <v>23254</v>
      </c>
      <c r="AD341" s="654">
        <f t="shared" si="210"/>
        <v>27406.5</v>
      </c>
      <c r="AE341" s="654">
        <f t="shared" si="211"/>
        <v>84711</v>
      </c>
      <c r="AF341" s="702">
        <v>1</v>
      </c>
      <c r="AG341" s="702">
        <v>1</v>
      </c>
      <c r="AH341" s="702">
        <v>1</v>
      </c>
      <c r="AI341" s="702">
        <v>1</v>
      </c>
      <c r="AJ341" s="702">
        <f t="shared" si="212"/>
        <v>1</v>
      </c>
      <c r="AK341" s="702">
        <f t="shared" si="213"/>
        <v>1</v>
      </c>
      <c r="AL341" s="702">
        <f t="shared" si="214"/>
        <v>1</v>
      </c>
      <c r="AM341" s="702">
        <f t="shared" si="215"/>
        <v>1</v>
      </c>
      <c r="AN341" s="651"/>
      <c r="AO341" s="651"/>
      <c r="AP341" s="655">
        <f ca="1">IFERROR(INDEX(Algorithms!$G:$G,MATCH($B341&amp;"_Therm Saved per Unit",Algorithms!$A:$A,0)),0)</f>
        <v>83.05</v>
      </c>
      <c r="AQ341" s="651"/>
      <c r="AR341" s="654">
        <f t="shared" ca="1" si="216"/>
        <v>14949</v>
      </c>
      <c r="AS341" s="652">
        <f t="shared" ca="1" si="217"/>
        <v>0</v>
      </c>
      <c r="AT341" s="651"/>
      <c r="AU341" s="651"/>
      <c r="AV341" s="653">
        <f ca="1">IFERROR(INDEX(Algorithms!$G:$G,MATCH($B341&amp;"_Therm Saved per Unit",Algorithms!$A:$A,0)),0)</f>
        <v>83.05</v>
      </c>
      <c r="AW341" s="665"/>
      <c r="AX341" s="654">
        <f t="shared" ca="1" si="218"/>
        <v>19101.5</v>
      </c>
      <c r="AY341" s="652">
        <f t="shared" ca="1" si="219"/>
        <v>0</v>
      </c>
      <c r="AZ341" s="651"/>
      <c r="BA341" s="651"/>
      <c r="BB341" s="653">
        <f ca="1">IFERROR(INDEX(Algorithms!$G:$G,MATCH($B341&amp;"_Therm Saved per Unit",Algorithms!$A:$A,0)),0)</f>
        <v>83.05</v>
      </c>
      <c r="BC341" s="665"/>
      <c r="BD341" s="654">
        <f t="shared" ca="1" si="220"/>
        <v>23254</v>
      </c>
      <c r="BE341" s="652">
        <f t="shared" ca="1" si="221"/>
        <v>0</v>
      </c>
      <c r="BF341" s="651"/>
      <c r="BG341" s="651"/>
      <c r="BH341" s="653">
        <f ca="1">IFERROR(INDEX(Algorithms!$G:$G,MATCH($B341&amp;"_Therm Saved per Unit",Algorithms!$A:$A,0)),0)</f>
        <v>83.05</v>
      </c>
      <c r="BI341" s="665"/>
      <c r="BJ341" s="654">
        <f t="shared" ca="1" si="222"/>
        <v>27406.5</v>
      </c>
      <c r="BK341" s="652">
        <f t="shared" ca="1" si="223"/>
        <v>0</v>
      </c>
      <c r="BL341" s="654">
        <f t="shared" ca="1" si="224"/>
        <v>14949</v>
      </c>
      <c r="BM341" s="654">
        <f t="shared" ca="1" si="225"/>
        <v>19101.5</v>
      </c>
      <c r="BN341" s="654">
        <f t="shared" ca="1" si="226"/>
        <v>23254</v>
      </c>
      <c r="BO341" s="654">
        <f t="shared" ca="1" si="227"/>
        <v>27406.5</v>
      </c>
      <c r="BP341" s="666">
        <f t="shared" ca="1" si="228"/>
        <v>84711</v>
      </c>
      <c r="BQ341" s="651" t="s">
        <v>112</v>
      </c>
      <c r="BR341" s="665"/>
      <c r="BS341"/>
      <c r="BU341" s="654">
        <f t="shared" si="229"/>
        <v>14949</v>
      </c>
      <c r="BV341" s="654">
        <f t="shared" si="230"/>
        <v>19101.5</v>
      </c>
      <c r="BW341" s="654">
        <f t="shared" si="231"/>
        <v>23254</v>
      </c>
      <c r="BX341" s="654">
        <f t="shared" si="232"/>
        <v>27406.5</v>
      </c>
      <c r="BY341" s="654">
        <f ca="1">M341*IFERROR(INDEX(Algorithms!$G:$G,MATCH($B341&amp;"_Therm Saved per Unit- MLA",Algorithms!$A:$A,0)),0)*W341</f>
        <v>0</v>
      </c>
      <c r="BZ341" s="654">
        <f ca="1">N341*IFERROR(INDEX(Algorithms!$G:$G,MATCH($B341&amp;"_Therm Saved per Unit- MLA",Algorithms!$A:$A,0)),0)*X341</f>
        <v>0</v>
      </c>
      <c r="CA341" s="654">
        <f ca="1">O341*IFERROR(INDEX(Algorithms!$G:$G,MATCH($B341&amp;"_Therm Saved per Unit- MLA",Algorithms!$A:$A,0)),0)*Y341</f>
        <v>0</v>
      </c>
      <c r="CB341" s="654">
        <f ca="1">P341*IFERROR(INDEX(Algorithms!$G:$G,MATCH($B341&amp;"_Therm Saved per Unit- MLA",Algorithms!$A:$A,0)),0)*Z341</f>
        <v>0</v>
      </c>
      <c r="CC341" s="654">
        <f ca="1">IFERROR(INDEX(Algorithms!$G:$G,MATCH($B341&amp;"_Lifetime (years)",Algorithms!$A:$A,0)),0)</f>
        <v>20</v>
      </c>
      <c r="CD341" s="654">
        <f ca="1">IFERROR(INDEX(Algorithms!$G:$G,MATCH($B341&amp;"_Lifetime (years) - Remaining Years",Algorithms!$A:$A,0)),0)</f>
        <v>0</v>
      </c>
      <c r="CE341" s="654">
        <f t="shared" ca="1" si="233"/>
        <v>298980</v>
      </c>
      <c r="CF341" s="654">
        <f t="shared" ca="1" si="234"/>
        <v>382030</v>
      </c>
      <c r="CG341" s="654">
        <f t="shared" ca="1" si="235"/>
        <v>465080</v>
      </c>
      <c r="CH341" s="654">
        <f t="shared" ca="1" si="236"/>
        <v>548130</v>
      </c>
      <c r="CI341" s="654">
        <f t="shared" ca="1" si="237"/>
        <v>14949</v>
      </c>
      <c r="CJ341" s="654">
        <f t="shared" ca="1" si="238"/>
        <v>19101.5</v>
      </c>
      <c r="CK341" s="654">
        <f t="shared" ca="1" si="239"/>
        <v>23254</v>
      </c>
      <c r="CL341" s="654">
        <f t="shared" ca="1" si="240"/>
        <v>27406.5</v>
      </c>
      <c r="CM341" s="654">
        <f ca="1">M341*IFERROR(INDEX(Algorithms!$G:$G,MATCH($B341&amp;"_Therm Saved per Unit- MLA",Algorithms!$A:$A,0)),0)*W341</f>
        <v>0</v>
      </c>
      <c r="CN341" s="654">
        <f ca="1">N341*IFERROR(INDEX(Algorithms!$G:$G,MATCH($B341&amp;"_Therm Saved per Unit- MLA",Algorithms!$A:$A,0)),0)*X341</f>
        <v>0</v>
      </c>
      <c r="CO341" s="654">
        <f ca="1">O341*IFERROR(INDEX(Algorithms!$G:$G,MATCH($B341&amp;"_Therm Saved per Unit- MLA",Algorithms!$A:$A,0)),0)*Y341</f>
        <v>0</v>
      </c>
      <c r="CP341" s="654">
        <f ca="1">P341*IFERROR(INDEX(Algorithms!$G:$G,MATCH($B341&amp;"_Therm Saved per Unit- MLA",Algorithms!$A:$A,0)),0)*Z341</f>
        <v>0</v>
      </c>
      <c r="CQ341" s="654">
        <f ca="1">IFERROR(INDEX(Algorithms!$G:$G,MATCH($B341&amp;"_Lifetime (years)",Algorithms!$A:$A,0)),0)</f>
        <v>20</v>
      </c>
      <c r="CR341" s="654">
        <f ca="1">IFERROR(INDEX(Algorithms!$G:$G,MATCH($B341&amp;"_Lifetime (years) - Remaining Years",Algorithms!$A:$A,0)),0)</f>
        <v>0</v>
      </c>
      <c r="CS341" s="654">
        <f t="shared" ca="1" si="241"/>
        <v>298980</v>
      </c>
      <c r="CT341" s="654">
        <f t="shared" ca="1" si="242"/>
        <v>382030</v>
      </c>
      <c r="CU341" s="654">
        <f t="shared" ca="1" si="243"/>
        <v>465080</v>
      </c>
      <c r="CV341" s="654">
        <f t="shared" ca="1" si="244"/>
        <v>548130</v>
      </c>
    </row>
    <row r="342" spans="1:100" s="25" customFormat="1" ht="32.15" customHeight="1" x14ac:dyDescent="0.35">
      <c r="A342" s="660" t="str">
        <f t="shared" si="206"/>
        <v>PGL_Income Eligible_Multi-Family_Whole Building - Prescriptive_Steam Traps_HVAC Repair/Rep - Audit_MF</v>
      </c>
      <c r="B342" s="25" t="str">
        <f t="shared" si="205"/>
        <v>Steam Traps_HVAC Repair/Rep - Audit_MF</v>
      </c>
      <c r="C342" s="661" t="s">
        <v>1529</v>
      </c>
      <c r="D342" s="661" t="s">
        <v>341</v>
      </c>
      <c r="E342" s="661" t="s">
        <v>1501</v>
      </c>
      <c r="F342" s="661" t="s">
        <v>1869</v>
      </c>
      <c r="G342" s="661" t="s">
        <v>687</v>
      </c>
      <c r="H342" s="661" t="s">
        <v>688</v>
      </c>
      <c r="I342" s="661" t="s">
        <v>588</v>
      </c>
      <c r="J342" s="48">
        <v>1</v>
      </c>
      <c r="K342" s="48" t="str">
        <f ca="1">IFERROR(INDEX(Algorithms!J:J,MATCH($B342&amp;"_Therm Saved per Unit",Algorithms!$A:$A,0)),"n/a")</f>
        <v>4.4.16</v>
      </c>
      <c r="L342" s="48" t="str">
        <f>IFERROR(INDEX('Measure Level Detail'!$N:$N,MATCH($A342,'Measure Level Detail'!$B:$B,0)),0)</f>
        <v>each</v>
      </c>
      <c r="M342" s="662">
        <f>IFERROR(INDEX('Measure Level Detail'!$P:$P,MATCH($A342&amp;"_"&amp;M$3,'Measure Level Detail'!$C:$C,0)),0)</f>
        <v>180</v>
      </c>
      <c r="N342" s="662">
        <f>IFERROR(INDEX('Measure Level Detail'!$P:$P,MATCH($A342&amp;"_"&amp;N$3,'Measure Level Detail'!$C:$C,0)),0)</f>
        <v>230</v>
      </c>
      <c r="O342" s="662">
        <f>IFERROR(INDEX('Measure Level Detail'!$P:$P,MATCH($A342&amp;"_"&amp;O$3,'Measure Level Detail'!$C:$C,0)),0)</f>
        <v>280</v>
      </c>
      <c r="P342" s="662">
        <f>IFERROR(INDEX('Measure Level Detail'!$P:$P,MATCH($A342&amp;"_"&amp;P$3,'Measure Level Detail'!$C:$C,0)),0)</f>
        <v>330</v>
      </c>
      <c r="Q342" s="48" t="str">
        <f ca="1">IFERROR(INDEX(Algorithms!K:K,MATCH($B342&amp;"_Therm Saved per Unit",Algorithms!$A:$A,0)),"n/a")</f>
        <v>CI-HVC-STRE-V06-200101</v>
      </c>
      <c r="R342" s="651"/>
      <c r="S342" s="663">
        <v>197.03296629323975</v>
      </c>
      <c r="T342" s="663">
        <v>197.03296629323975</v>
      </c>
      <c r="U342" s="663">
        <v>197.03296629323975</v>
      </c>
      <c r="V342" s="663">
        <v>197.03296629323975</v>
      </c>
      <c r="W342" s="664">
        <f>IFERROR(INDEX('Measure Level Detail'!$R:$R,MATCH($A342&amp;"_"&amp;W$3,'Measure Level Detail'!$C:$C,0)),0)</f>
        <v>1</v>
      </c>
      <c r="X342" s="664">
        <f>IFERROR(INDEX('Measure Level Detail'!$R:$R,MATCH($A342&amp;"_"&amp;X$3,'Measure Level Detail'!$C:$C,0)),0)</f>
        <v>1</v>
      </c>
      <c r="Y342" s="664">
        <f>IFERROR(INDEX('Measure Level Detail'!$R:$R,MATCH($A342&amp;"_"&amp;Y$3,'Measure Level Detail'!$C:$C,0)),0)</f>
        <v>1</v>
      </c>
      <c r="Z342" s="664">
        <f>IFERROR(INDEX('Measure Level Detail'!$R:$R,MATCH($A342&amp;"_"&amp;Z$3,'Measure Level Detail'!$C:$C,0)),0)</f>
        <v>1</v>
      </c>
      <c r="AA342" s="654">
        <f t="shared" si="207"/>
        <v>35465.933932783155</v>
      </c>
      <c r="AB342" s="654">
        <f t="shared" si="208"/>
        <v>45317.582247445142</v>
      </c>
      <c r="AC342" s="654">
        <f t="shared" si="209"/>
        <v>55169.230562107128</v>
      </c>
      <c r="AD342" s="654">
        <f t="shared" si="210"/>
        <v>65020.878876769115</v>
      </c>
      <c r="AE342" s="654">
        <f t="shared" si="211"/>
        <v>200973.62561910454</v>
      </c>
      <c r="AF342" s="702">
        <v>1</v>
      </c>
      <c r="AG342" s="702">
        <v>1</v>
      </c>
      <c r="AH342" s="702">
        <v>1</v>
      </c>
      <c r="AI342" s="702">
        <v>1</v>
      </c>
      <c r="AJ342" s="702">
        <f t="shared" si="212"/>
        <v>1</v>
      </c>
      <c r="AK342" s="702">
        <f t="shared" si="213"/>
        <v>1</v>
      </c>
      <c r="AL342" s="702">
        <f t="shared" si="214"/>
        <v>1</v>
      </c>
      <c r="AM342" s="702">
        <f t="shared" si="215"/>
        <v>1</v>
      </c>
      <c r="AN342" s="651"/>
      <c r="AO342" s="651"/>
      <c r="AP342" s="655">
        <f ca="1">IFERROR(INDEX(Algorithms!$G:$G,MATCH($B342&amp;"_Therm Saved per Unit",Algorithms!$A:$A,0)),0)</f>
        <v>197.03296629323975</v>
      </c>
      <c r="AQ342" s="651"/>
      <c r="AR342" s="654">
        <f t="shared" ca="1" si="216"/>
        <v>35465.933932783155</v>
      </c>
      <c r="AS342" s="652">
        <f t="shared" ca="1" si="217"/>
        <v>0</v>
      </c>
      <c r="AT342" s="651"/>
      <c r="AU342" s="651"/>
      <c r="AV342" s="653">
        <f ca="1">IFERROR(INDEX(Algorithms!$G:$G,MATCH($B342&amp;"_Therm Saved per Unit",Algorithms!$A:$A,0)),0)</f>
        <v>197.03296629323975</v>
      </c>
      <c r="AW342" s="665"/>
      <c r="AX342" s="654">
        <f t="shared" ca="1" si="218"/>
        <v>45317.582247445142</v>
      </c>
      <c r="AY342" s="652">
        <f t="shared" ca="1" si="219"/>
        <v>0</v>
      </c>
      <c r="AZ342" s="651"/>
      <c r="BA342" s="651"/>
      <c r="BB342" s="653">
        <f ca="1">IFERROR(INDEX(Algorithms!$G:$G,MATCH($B342&amp;"_Therm Saved per Unit",Algorithms!$A:$A,0)),0)</f>
        <v>197.03296629323975</v>
      </c>
      <c r="BC342" s="665"/>
      <c r="BD342" s="654">
        <f t="shared" ca="1" si="220"/>
        <v>55169.230562107128</v>
      </c>
      <c r="BE342" s="652">
        <f t="shared" ca="1" si="221"/>
        <v>0</v>
      </c>
      <c r="BF342" s="651"/>
      <c r="BG342" s="651"/>
      <c r="BH342" s="653">
        <f ca="1">IFERROR(INDEX(Algorithms!$G:$G,MATCH($B342&amp;"_Therm Saved per Unit",Algorithms!$A:$A,0)),0)</f>
        <v>197.03296629323975</v>
      </c>
      <c r="BI342" s="665"/>
      <c r="BJ342" s="654">
        <f t="shared" ca="1" si="222"/>
        <v>65020.878876769115</v>
      </c>
      <c r="BK342" s="652">
        <f t="shared" ca="1" si="223"/>
        <v>0</v>
      </c>
      <c r="BL342" s="654">
        <f t="shared" ca="1" si="224"/>
        <v>35465.933932783155</v>
      </c>
      <c r="BM342" s="654">
        <f t="shared" ca="1" si="225"/>
        <v>45317.582247445142</v>
      </c>
      <c r="BN342" s="654">
        <f t="shared" ca="1" si="226"/>
        <v>55169.230562107128</v>
      </c>
      <c r="BO342" s="654">
        <f t="shared" ca="1" si="227"/>
        <v>65020.878876769115</v>
      </c>
      <c r="BP342" s="666">
        <f t="shared" ca="1" si="228"/>
        <v>200973.62561910454</v>
      </c>
      <c r="BQ342" s="651" t="s">
        <v>112</v>
      </c>
      <c r="BR342" s="665"/>
      <c r="BS342"/>
      <c r="BU342" s="654">
        <f t="shared" si="229"/>
        <v>35465.933932783155</v>
      </c>
      <c r="BV342" s="654">
        <f t="shared" si="230"/>
        <v>45317.582247445142</v>
      </c>
      <c r="BW342" s="654">
        <f t="shared" si="231"/>
        <v>55169.230562107128</v>
      </c>
      <c r="BX342" s="654">
        <f t="shared" si="232"/>
        <v>65020.878876769115</v>
      </c>
      <c r="BY342" s="654">
        <f ca="1">M342*IFERROR(INDEX(Algorithms!$G:$G,MATCH($B342&amp;"_Therm Saved per Unit- MLA",Algorithms!$A:$A,0)),0)*W342</f>
        <v>0</v>
      </c>
      <c r="BZ342" s="654">
        <f ca="1">N342*IFERROR(INDEX(Algorithms!$G:$G,MATCH($B342&amp;"_Therm Saved per Unit- MLA",Algorithms!$A:$A,0)),0)*X342</f>
        <v>0</v>
      </c>
      <c r="CA342" s="654">
        <f ca="1">O342*IFERROR(INDEX(Algorithms!$G:$G,MATCH($B342&amp;"_Therm Saved per Unit- MLA",Algorithms!$A:$A,0)),0)*Y342</f>
        <v>0</v>
      </c>
      <c r="CB342" s="654">
        <f ca="1">P342*IFERROR(INDEX(Algorithms!$G:$G,MATCH($B342&amp;"_Therm Saved per Unit- MLA",Algorithms!$A:$A,0)),0)*Z342</f>
        <v>0</v>
      </c>
      <c r="CC342" s="654">
        <f ca="1">IFERROR(INDEX(Algorithms!$G:$G,MATCH($B342&amp;"_Lifetime (years)",Algorithms!$A:$A,0)),0)</f>
        <v>6</v>
      </c>
      <c r="CD342" s="654">
        <f ca="1">IFERROR(INDEX(Algorithms!$G:$G,MATCH($B342&amp;"_Lifetime (years) - Remaining Years",Algorithms!$A:$A,0)),0)</f>
        <v>0</v>
      </c>
      <c r="CE342" s="654">
        <f t="shared" ca="1" si="233"/>
        <v>212795.60359669893</v>
      </c>
      <c r="CF342" s="654">
        <f t="shared" ca="1" si="234"/>
        <v>271905.49348467088</v>
      </c>
      <c r="CG342" s="654">
        <f t="shared" ca="1" si="235"/>
        <v>331015.3833726428</v>
      </c>
      <c r="CH342" s="654">
        <f t="shared" ca="1" si="236"/>
        <v>390125.27326061472</v>
      </c>
      <c r="CI342" s="654">
        <f t="shared" ca="1" si="237"/>
        <v>35465.933932783155</v>
      </c>
      <c r="CJ342" s="654">
        <f t="shared" ca="1" si="238"/>
        <v>45317.582247445142</v>
      </c>
      <c r="CK342" s="654">
        <f t="shared" ca="1" si="239"/>
        <v>55169.230562107128</v>
      </c>
      <c r="CL342" s="654">
        <f t="shared" ca="1" si="240"/>
        <v>65020.878876769115</v>
      </c>
      <c r="CM342" s="654">
        <f ca="1">M342*IFERROR(INDEX(Algorithms!$G:$G,MATCH($B342&amp;"_Therm Saved per Unit- MLA",Algorithms!$A:$A,0)),0)*W342</f>
        <v>0</v>
      </c>
      <c r="CN342" s="654">
        <f ca="1">N342*IFERROR(INDEX(Algorithms!$G:$G,MATCH($B342&amp;"_Therm Saved per Unit- MLA",Algorithms!$A:$A,0)),0)*X342</f>
        <v>0</v>
      </c>
      <c r="CO342" s="654">
        <f ca="1">O342*IFERROR(INDEX(Algorithms!$G:$G,MATCH($B342&amp;"_Therm Saved per Unit- MLA",Algorithms!$A:$A,0)),0)*Y342</f>
        <v>0</v>
      </c>
      <c r="CP342" s="654">
        <f ca="1">P342*IFERROR(INDEX(Algorithms!$G:$G,MATCH($B342&amp;"_Therm Saved per Unit- MLA",Algorithms!$A:$A,0)),0)*Z342</f>
        <v>0</v>
      </c>
      <c r="CQ342" s="654">
        <f ca="1">IFERROR(INDEX(Algorithms!$G:$G,MATCH($B342&amp;"_Lifetime (years)",Algorithms!$A:$A,0)),0)</f>
        <v>6</v>
      </c>
      <c r="CR342" s="654">
        <f ca="1">IFERROR(INDEX(Algorithms!$G:$G,MATCH($B342&amp;"_Lifetime (years) - Remaining Years",Algorithms!$A:$A,0)),0)</f>
        <v>0</v>
      </c>
      <c r="CS342" s="654">
        <f t="shared" ca="1" si="241"/>
        <v>212795.60359669893</v>
      </c>
      <c r="CT342" s="654">
        <f t="shared" ca="1" si="242"/>
        <v>271905.49348467088</v>
      </c>
      <c r="CU342" s="654">
        <f t="shared" ca="1" si="243"/>
        <v>331015.3833726428</v>
      </c>
      <c r="CV342" s="654">
        <f t="shared" ca="1" si="244"/>
        <v>390125.27326061472</v>
      </c>
    </row>
    <row r="343" spans="1:100" s="25" customFormat="1" ht="32.15" customHeight="1" x14ac:dyDescent="0.35">
      <c r="A343" s="660" t="str">
        <f t="shared" si="206"/>
        <v>PGL_Income Eligible_Multi-Family_Whole Building - Prescriptive_Steam Traps_HVAC Repair/Rep - No Audit_MF</v>
      </c>
      <c r="B343" s="25" t="str">
        <f t="shared" si="205"/>
        <v>Steam Traps_HVAC Repair/Rep - No Audit_MF</v>
      </c>
      <c r="C343" s="661" t="s">
        <v>1529</v>
      </c>
      <c r="D343" s="661" t="s">
        <v>341</v>
      </c>
      <c r="E343" s="661" t="s">
        <v>1501</v>
      </c>
      <c r="F343" s="661" t="s">
        <v>1869</v>
      </c>
      <c r="G343" s="661" t="s">
        <v>687</v>
      </c>
      <c r="H343" s="661" t="s">
        <v>703</v>
      </c>
      <c r="I343" s="661" t="s">
        <v>588</v>
      </c>
      <c r="J343" s="48">
        <v>1</v>
      </c>
      <c r="K343" s="48" t="str">
        <f ca="1">IFERROR(INDEX(Algorithms!J:J,MATCH($B343&amp;"_Therm Saved per Unit",Algorithms!$A:$A,0)),"n/a")</f>
        <v>4.4.16</v>
      </c>
      <c r="L343" s="48" t="str">
        <f>IFERROR(INDEX('Measure Level Detail'!$N:$N,MATCH($A343,'Measure Level Detail'!$B:$B,0)),0)</f>
        <v>each</v>
      </c>
      <c r="M343" s="662">
        <f>IFERROR(INDEX('Measure Level Detail'!$P:$P,MATCH($A343&amp;"_"&amp;M$3,'Measure Level Detail'!$C:$C,0)),0)</f>
        <v>270</v>
      </c>
      <c r="N343" s="662">
        <f>IFERROR(INDEX('Measure Level Detail'!$P:$P,MATCH($A343&amp;"_"&amp;N$3,'Measure Level Detail'!$C:$C,0)),0)</f>
        <v>345</v>
      </c>
      <c r="O343" s="662">
        <f>IFERROR(INDEX('Measure Level Detail'!$P:$P,MATCH($A343&amp;"_"&amp;O$3,'Measure Level Detail'!$C:$C,0)),0)</f>
        <v>420</v>
      </c>
      <c r="P343" s="662">
        <f>IFERROR(INDEX('Measure Level Detail'!$P:$P,MATCH($A343&amp;"_"&amp;P$3,'Measure Level Detail'!$C:$C,0)),0)</f>
        <v>495</v>
      </c>
      <c r="Q343" s="48" t="str">
        <f ca="1">IFERROR(INDEX(Algorithms!K:K,MATCH($B343&amp;"_Therm Saved per Unit",Algorithms!$A:$A,0)),"n/a")</f>
        <v>CI-HVC-STRE-V06-200101</v>
      </c>
      <c r="R343" s="651"/>
      <c r="S343" s="663">
        <v>53.198900899174738</v>
      </c>
      <c r="T343" s="663">
        <v>53.198900899174738</v>
      </c>
      <c r="U343" s="663">
        <v>53.198900899174738</v>
      </c>
      <c r="V343" s="663">
        <v>53.198900899174738</v>
      </c>
      <c r="W343" s="664">
        <f>IFERROR(INDEX('Measure Level Detail'!$R:$R,MATCH($A343&amp;"_"&amp;W$3,'Measure Level Detail'!$C:$C,0)),0)</f>
        <v>1</v>
      </c>
      <c r="X343" s="664">
        <f>IFERROR(INDEX('Measure Level Detail'!$R:$R,MATCH($A343&amp;"_"&amp;X$3,'Measure Level Detail'!$C:$C,0)),0)</f>
        <v>1</v>
      </c>
      <c r="Y343" s="664">
        <f>IFERROR(INDEX('Measure Level Detail'!$R:$R,MATCH($A343&amp;"_"&amp;Y$3,'Measure Level Detail'!$C:$C,0)),0)</f>
        <v>1</v>
      </c>
      <c r="Z343" s="664">
        <f>IFERROR(INDEX('Measure Level Detail'!$R:$R,MATCH($A343&amp;"_"&amp;Z$3,'Measure Level Detail'!$C:$C,0)),0)</f>
        <v>1</v>
      </c>
      <c r="AA343" s="654">
        <f t="shared" si="207"/>
        <v>14363.703242777179</v>
      </c>
      <c r="AB343" s="654">
        <f t="shared" si="208"/>
        <v>18353.620810215285</v>
      </c>
      <c r="AC343" s="654">
        <f t="shared" si="209"/>
        <v>22343.538377653389</v>
      </c>
      <c r="AD343" s="654">
        <f t="shared" si="210"/>
        <v>26333.455945091497</v>
      </c>
      <c r="AE343" s="654">
        <f t="shared" si="211"/>
        <v>81394.318375737348</v>
      </c>
      <c r="AF343" s="702">
        <v>1</v>
      </c>
      <c r="AG343" s="702">
        <v>1</v>
      </c>
      <c r="AH343" s="702">
        <v>1</v>
      </c>
      <c r="AI343" s="702">
        <v>1</v>
      </c>
      <c r="AJ343" s="702">
        <f t="shared" si="212"/>
        <v>1</v>
      </c>
      <c r="AK343" s="702">
        <f t="shared" si="213"/>
        <v>1</v>
      </c>
      <c r="AL343" s="702">
        <f t="shared" si="214"/>
        <v>1</v>
      </c>
      <c r="AM343" s="702">
        <f t="shared" si="215"/>
        <v>1</v>
      </c>
      <c r="AN343" s="651"/>
      <c r="AO343" s="651"/>
      <c r="AP343" s="655">
        <f ca="1">IFERROR(INDEX(Algorithms!$G:$G,MATCH($B343&amp;"_Therm Saved per Unit",Algorithms!$A:$A,0)),0)</f>
        <v>53.198900899174738</v>
      </c>
      <c r="AQ343" s="651"/>
      <c r="AR343" s="654">
        <f t="shared" ca="1" si="216"/>
        <v>14363.703242777179</v>
      </c>
      <c r="AS343" s="652">
        <f t="shared" ca="1" si="217"/>
        <v>0</v>
      </c>
      <c r="AT343" s="651"/>
      <c r="AU343" s="651"/>
      <c r="AV343" s="653">
        <f ca="1">IFERROR(INDEX(Algorithms!$G:$G,MATCH($B343&amp;"_Therm Saved per Unit",Algorithms!$A:$A,0)),0)</f>
        <v>53.198900899174738</v>
      </c>
      <c r="AW343" s="665"/>
      <c r="AX343" s="654">
        <f t="shared" ca="1" si="218"/>
        <v>18353.620810215285</v>
      </c>
      <c r="AY343" s="652">
        <f t="shared" ca="1" si="219"/>
        <v>0</v>
      </c>
      <c r="AZ343" s="651"/>
      <c r="BA343" s="651"/>
      <c r="BB343" s="653">
        <f ca="1">IFERROR(INDEX(Algorithms!$G:$G,MATCH($B343&amp;"_Therm Saved per Unit",Algorithms!$A:$A,0)),0)</f>
        <v>53.198900899174738</v>
      </c>
      <c r="BC343" s="665"/>
      <c r="BD343" s="654">
        <f t="shared" ca="1" si="220"/>
        <v>22343.538377653389</v>
      </c>
      <c r="BE343" s="652">
        <f t="shared" ca="1" si="221"/>
        <v>0</v>
      </c>
      <c r="BF343" s="651"/>
      <c r="BG343" s="651"/>
      <c r="BH343" s="653">
        <f ca="1">IFERROR(INDEX(Algorithms!$G:$G,MATCH($B343&amp;"_Therm Saved per Unit",Algorithms!$A:$A,0)),0)</f>
        <v>53.198900899174738</v>
      </c>
      <c r="BI343" s="665"/>
      <c r="BJ343" s="654">
        <f t="shared" ca="1" si="222"/>
        <v>26333.455945091497</v>
      </c>
      <c r="BK343" s="652">
        <f t="shared" ca="1" si="223"/>
        <v>0</v>
      </c>
      <c r="BL343" s="654">
        <f t="shared" ca="1" si="224"/>
        <v>14363.703242777179</v>
      </c>
      <c r="BM343" s="654">
        <f t="shared" ca="1" si="225"/>
        <v>18353.620810215285</v>
      </c>
      <c r="BN343" s="654">
        <f t="shared" ca="1" si="226"/>
        <v>22343.538377653389</v>
      </c>
      <c r="BO343" s="654">
        <f t="shared" ca="1" si="227"/>
        <v>26333.455945091497</v>
      </c>
      <c r="BP343" s="666">
        <f t="shared" ca="1" si="228"/>
        <v>81394.318375737348</v>
      </c>
      <c r="BQ343" s="651" t="s">
        <v>112</v>
      </c>
      <c r="BR343" s="665"/>
      <c r="BS343"/>
      <c r="BU343" s="654">
        <f t="shared" si="229"/>
        <v>14363.703242777179</v>
      </c>
      <c r="BV343" s="654">
        <f t="shared" si="230"/>
        <v>18353.620810215285</v>
      </c>
      <c r="BW343" s="654">
        <f t="shared" si="231"/>
        <v>22343.538377653389</v>
      </c>
      <c r="BX343" s="654">
        <f t="shared" si="232"/>
        <v>26333.455945091497</v>
      </c>
      <c r="BY343" s="654">
        <f ca="1">M343*IFERROR(INDEX(Algorithms!$G:$G,MATCH($B343&amp;"_Therm Saved per Unit- MLA",Algorithms!$A:$A,0)),0)*W343</f>
        <v>0</v>
      </c>
      <c r="BZ343" s="654">
        <f ca="1">N343*IFERROR(INDEX(Algorithms!$G:$G,MATCH($B343&amp;"_Therm Saved per Unit- MLA",Algorithms!$A:$A,0)),0)*X343</f>
        <v>0</v>
      </c>
      <c r="CA343" s="654">
        <f ca="1">O343*IFERROR(INDEX(Algorithms!$G:$G,MATCH($B343&amp;"_Therm Saved per Unit- MLA",Algorithms!$A:$A,0)),0)*Y343</f>
        <v>0</v>
      </c>
      <c r="CB343" s="654">
        <f ca="1">P343*IFERROR(INDEX(Algorithms!$G:$G,MATCH($B343&amp;"_Therm Saved per Unit- MLA",Algorithms!$A:$A,0)),0)*Z343</f>
        <v>0</v>
      </c>
      <c r="CC343" s="654">
        <f ca="1">IFERROR(INDEX(Algorithms!$G:$G,MATCH($B343&amp;"_Lifetime (years)",Algorithms!$A:$A,0)),0)</f>
        <v>6</v>
      </c>
      <c r="CD343" s="654">
        <f ca="1">IFERROR(INDEX(Algorithms!$G:$G,MATCH($B343&amp;"_Lifetime (years) - Remaining Years",Algorithms!$A:$A,0)),0)</f>
        <v>0</v>
      </c>
      <c r="CE343" s="654">
        <f t="shared" ca="1" si="233"/>
        <v>86182.219456663079</v>
      </c>
      <c r="CF343" s="654">
        <f t="shared" ca="1" si="234"/>
        <v>110121.7248612917</v>
      </c>
      <c r="CG343" s="654">
        <f t="shared" ca="1" si="235"/>
        <v>134061.23026592034</v>
      </c>
      <c r="CH343" s="654">
        <f t="shared" ca="1" si="236"/>
        <v>158000.73567054898</v>
      </c>
      <c r="CI343" s="654">
        <f t="shared" ca="1" si="237"/>
        <v>14363.703242777179</v>
      </c>
      <c r="CJ343" s="654">
        <f t="shared" ca="1" si="238"/>
        <v>18353.620810215285</v>
      </c>
      <c r="CK343" s="654">
        <f t="shared" ca="1" si="239"/>
        <v>22343.538377653389</v>
      </c>
      <c r="CL343" s="654">
        <f t="shared" ca="1" si="240"/>
        <v>26333.455945091497</v>
      </c>
      <c r="CM343" s="654">
        <f ca="1">M343*IFERROR(INDEX(Algorithms!$G:$G,MATCH($B343&amp;"_Therm Saved per Unit- MLA",Algorithms!$A:$A,0)),0)*W343</f>
        <v>0</v>
      </c>
      <c r="CN343" s="654">
        <f ca="1">N343*IFERROR(INDEX(Algorithms!$G:$G,MATCH($B343&amp;"_Therm Saved per Unit- MLA",Algorithms!$A:$A,0)),0)*X343</f>
        <v>0</v>
      </c>
      <c r="CO343" s="654">
        <f ca="1">O343*IFERROR(INDEX(Algorithms!$G:$G,MATCH($B343&amp;"_Therm Saved per Unit- MLA",Algorithms!$A:$A,0)),0)*Y343</f>
        <v>0</v>
      </c>
      <c r="CP343" s="654">
        <f ca="1">P343*IFERROR(INDEX(Algorithms!$G:$G,MATCH($B343&amp;"_Therm Saved per Unit- MLA",Algorithms!$A:$A,0)),0)*Z343</f>
        <v>0</v>
      </c>
      <c r="CQ343" s="654">
        <f ca="1">IFERROR(INDEX(Algorithms!$G:$G,MATCH($B343&amp;"_Lifetime (years)",Algorithms!$A:$A,0)),0)</f>
        <v>6</v>
      </c>
      <c r="CR343" s="654">
        <f ca="1">IFERROR(INDEX(Algorithms!$G:$G,MATCH($B343&amp;"_Lifetime (years) - Remaining Years",Algorithms!$A:$A,0)),0)</f>
        <v>0</v>
      </c>
      <c r="CS343" s="654">
        <f t="shared" ca="1" si="241"/>
        <v>86182.219456663079</v>
      </c>
      <c r="CT343" s="654">
        <f t="shared" ca="1" si="242"/>
        <v>110121.7248612917</v>
      </c>
      <c r="CU343" s="654">
        <f t="shared" ca="1" si="243"/>
        <v>134061.23026592034</v>
      </c>
      <c r="CV343" s="654">
        <f t="shared" ca="1" si="244"/>
        <v>158000.73567054898</v>
      </c>
    </row>
    <row r="344" spans="1:100" s="25" customFormat="1" ht="32.15" customHeight="1" x14ac:dyDescent="0.35">
      <c r="A344" s="660" t="str">
        <f t="shared" si="206"/>
        <v>PGL_Income Eligible_Multi-Family_Whole Building - Prescriptive_Steam Traps_Test_MF</v>
      </c>
      <c r="B344" s="25" t="str">
        <f t="shared" si="205"/>
        <v>Steam Traps_Test_MF</v>
      </c>
      <c r="C344" s="661" t="s">
        <v>1529</v>
      </c>
      <c r="D344" s="661" t="s">
        <v>341</v>
      </c>
      <c r="E344" s="661" t="s">
        <v>1501</v>
      </c>
      <c r="F344" s="661" t="s">
        <v>1869</v>
      </c>
      <c r="G344" s="661" t="s">
        <v>687</v>
      </c>
      <c r="H344" s="661" t="s">
        <v>1160</v>
      </c>
      <c r="I344" s="661" t="s">
        <v>588</v>
      </c>
      <c r="J344" s="48">
        <v>1</v>
      </c>
      <c r="K344" s="48">
        <f ca="1">IFERROR(INDEX(Algorithms!J:J,MATCH($B344&amp;"_Therm Saved per Unit",Algorithms!$A:$A,0)),"n/a")</f>
        <v>0</v>
      </c>
      <c r="L344" s="48" t="str">
        <f>IFERROR(INDEX('Measure Level Detail'!$N:$N,MATCH($A344,'Measure Level Detail'!$B:$B,0)),0)</f>
        <v>each</v>
      </c>
      <c r="M344" s="662">
        <f>IFERROR(INDEX('Measure Level Detail'!$P:$P,MATCH($A344&amp;"_"&amp;M$3,'Measure Level Detail'!$C:$C,0)),0)</f>
        <v>0</v>
      </c>
      <c r="N344" s="662">
        <f>IFERROR(INDEX('Measure Level Detail'!$P:$P,MATCH($A344&amp;"_"&amp;N$3,'Measure Level Detail'!$C:$C,0)),0)</f>
        <v>0</v>
      </c>
      <c r="O344" s="662">
        <f>IFERROR(INDEX('Measure Level Detail'!$P:$P,MATCH($A344&amp;"_"&amp;O$3,'Measure Level Detail'!$C:$C,0)),0)</f>
        <v>0</v>
      </c>
      <c r="P344" s="662">
        <f>IFERROR(INDEX('Measure Level Detail'!$P:$P,MATCH($A344&amp;"_"&amp;P$3,'Measure Level Detail'!$C:$C,0)),0)</f>
        <v>0</v>
      </c>
      <c r="Q344" s="48">
        <f ca="1">IFERROR(INDEX(Algorithms!K:K,MATCH($B344&amp;"_Therm Saved per Unit",Algorithms!$A:$A,0)),"n/a")</f>
        <v>0</v>
      </c>
      <c r="R344" s="651"/>
      <c r="S344" s="663">
        <v>0</v>
      </c>
      <c r="T344" s="663">
        <v>0</v>
      </c>
      <c r="U344" s="663">
        <v>0</v>
      </c>
      <c r="V344" s="663">
        <v>0</v>
      </c>
      <c r="W344" s="664">
        <f>IFERROR(INDEX('Measure Level Detail'!$R:$R,MATCH($A344&amp;"_"&amp;W$3,'Measure Level Detail'!$C:$C,0)),0)</f>
        <v>1</v>
      </c>
      <c r="X344" s="664">
        <f>IFERROR(INDEX('Measure Level Detail'!$R:$R,MATCH($A344&amp;"_"&amp;X$3,'Measure Level Detail'!$C:$C,0)),0)</f>
        <v>1</v>
      </c>
      <c r="Y344" s="664">
        <f>IFERROR(INDEX('Measure Level Detail'!$R:$R,MATCH($A344&amp;"_"&amp;Y$3,'Measure Level Detail'!$C:$C,0)),0)</f>
        <v>1</v>
      </c>
      <c r="Z344" s="664">
        <f>IFERROR(INDEX('Measure Level Detail'!$R:$R,MATCH($A344&amp;"_"&amp;Z$3,'Measure Level Detail'!$C:$C,0)),0)</f>
        <v>1</v>
      </c>
      <c r="AA344" s="654">
        <f t="shared" si="207"/>
        <v>0</v>
      </c>
      <c r="AB344" s="654">
        <f t="shared" si="208"/>
        <v>0</v>
      </c>
      <c r="AC344" s="654">
        <f t="shared" si="209"/>
        <v>0</v>
      </c>
      <c r="AD344" s="654">
        <f t="shared" si="210"/>
        <v>0</v>
      </c>
      <c r="AE344" s="654">
        <f t="shared" si="211"/>
        <v>0</v>
      </c>
      <c r="AF344" s="702">
        <v>1</v>
      </c>
      <c r="AG344" s="702">
        <v>1</v>
      </c>
      <c r="AH344" s="702">
        <v>1</v>
      </c>
      <c r="AI344" s="702">
        <v>1</v>
      </c>
      <c r="AJ344" s="702">
        <f t="shared" si="212"/>
        <v>1</v>
      </c>
      <c r="AK344" s="702">
        <f t="shared" si="213"/>
        <v>1</v>
      </c>
      <c r="AL344" s="702">
        <f t="shared" si="214"/>
        <v>1</v>
      </c>
      <c r="AM344" s="702">
        <f t="shared" si="215"/>
        <v>1</v>
      </c>
      <c r="AN344" s="651"/>
      <c r="AO344" s="651"/>
      <c r="AP344" s="655">
        <f ca="1">IFERROR(INDEX(Algorithms!$G:$G,MATCH($B344&amp;"_Therm Saved per Unit",Algorithms!$A:$A,0)),0)</f>
        <v>0</v>
      </c>
      <c r="AQ344" s="651"/>
      <c r="AR344" s="654">
        <f t="shared" ca="1" si="216"/>
        <v>0</v>
      </c>
      <c r="AS344" s="652">
        <f t="shared" ca="1" si="217"/>
        <v>0</v>
      </c>
      <c r="AT344" s="651"/>
      <c r="AU344" s="651"/>
      <c r="AV344" s="653">
        <f ca="1">IFERROR(INDEX(Algorithms!$G:$G,MATCH($B344&amp;"_Therm Saved per Unit",Algorithms!$A:$A,0)),0)</f>
        <v>0</v>
      </c>
      <c r="AW344" s="665"/>
      <c r="AX344" s="654">
        <f t="shared" ca="1" si="218"/>
        <v>0</v>
      </c>
      <c r="AY344" s="652">
        <f t="shared" ca="1" si="219"/>
        <v>0</v>
      </c>
      <c r="AZ344" s="651"/>
      <c r="BA344" s="651"/>
      <c r="BB344" s="653">
        <f ca="1">IFERROR(INDEX(Algorithms!$G:$G,MATCH($B344&amp;"_Therm Saved per Unit",Algorithms!$A:$A,0)),0)</f>
        <v>0</v>
      </c>
      <c r="BC344" s="665"/>
      <c r="BD344" s="654">
        <f t="shared" ca="1" si="220"/>
        <v>0</v>
      </c>
      <c r="BE344" s="652">
        <f t="shared" ca="1" si="221"/>
        <v>0</v>
      </c>
      <c r="BF344" s="651"/>
      <c r="BG344" s="651"/>
      <c r="BH344" s="653">
        <f ca="1">IFERROR(INDEX(Algorithms!$G:$G,MATCH($B344&amp;"_Therm Saved per Unit",Algorithms!$A:$A,0)),0)</f>
        <v>0</v>
      </c>
      <c r="BI344" s="665"/>
      <c r="BJ344" s="654">
        <f t="shared" ca="1" si="222"/>
        <v>0</v>
      </c>
      <c r="BK344" s="652">
        <f t="shared" ca="1" si="223"/>
        <v>0</v>
      </c>
      <c r="BL344" s="654">
        <f t="shared" ca="1" si="224"/>
        <v>0</v>
      </c>
      <c r="BM344" s="654">
        <f t="shared" ca="1" si="225"/>
        <v>0</v>
      </c>
      <c r="BN344" s="654">
        <f t="shared" ca="1" si="226"/>
        <v>0</v>
      </c>
      <c r="BO344" s="654">
        <f t="shared" ca="1" si="227"/>
        <v>0</v>
      </c>
      <c r="BP344" s="666">
        <f t="shared" ca="1" si="228"/>
        <v>0</v>
      </c>
      <c r="BQ344" s="651" t="s">
        <v>112</v>
      </c>
      <c r="BR344" s="665"/>
      <c r="BS344"/>
      <c r="BU344" s="654">
        <f t="shared" si="229"/>
        <v>0</v>
      </c>
      <c r="BV344" s="654">
        <f t="shared" si="230"/>
        <v>0</v>
      </c>
      <c r="BW344" s="654">
        <f t="shared" si="231"/>
        <v>0</v>
      </c>
      <c r="BX344" s="654">
        <f t="shared" si="232"/>
        <v>0</v>
      </c>
      <c r="BY344" s="654">
        <f ca="1">M344*IFERROR(INDEX(Algorithms!$G:$G,MATCH($B344&amp;"_Therm Saved per Unit- MLA",Algorithms!$A:$A,0)),0)*W344</f>
        <v>0</v>
      </c>
      <c r="BZ344" s="654">
        <f ca="1">N344*IFERROR(INDEX(Algorithms!$G:$G,MATCH($B344&amp;"_Therm Saved per Unit- MLA",Algorithms!$A:$A,0)),0)*X344</f>
        <v>0</v>
      </c>
      <c r="CA344" s="654">
        <f ca="1">O344*IFERROR(INDEX(Algorithms!$G:$G,MATCH($B344&amp;"_Therm Saved per Unit- MLA",Algorithms!$A:$A,0)),0)*Y344</f>
        <v>0</v>
      </c>
      <c r="CB344" s="654">
        <f ca="1">P344*IFERROR(INDEX(Algorithms!$G:$G,MATCH($B344&amp;"_Therm Saved per Unit- MLA",Algorithms!$A:$A,0)),0)*Z344</f>
        <v>0</v>
      </c>
      <c r="CC344" s="654">
        <f ca="1">IFERROR(INDEX(Algorithms!$G:$G,MATCH($B344&amp;"_Lifetime (years)",Algorithms!$A:$A,0)),0)</f>
        <v>3</v>
      </c>
      <c r="CD344" s="654">
        <f ca="1">IFERROR(INDEX(Algorithms!$G:$G,MATCH($B344&amp;"_Lifetime (years) - Remaining Years",Algorithms!$A:$A,0)),0)</f>
        <v>0</v>
      </c>
      <c r="CE344" s="654">
        <f t="shared" ca="1" si="233"/>
        <v>0</v>
      </c>
      <c r="CF344" s="654">
        <f t="shared" ca="1" si="234"/>
        <v>0</v>
      </c>
      <c r="CG344" s="654">
        <f t="shared" ca="1" si="235"/>
        <v>0</v>
      </c>
      <c r="CH344" s="654">
        <f t="shared" ca="1" si="236"/>
        <v>0</v>
      </c>
      <c r="CI344" s="654">
        <f t="shared" ca="1" si="237"/>
        <v>0</v>
      </c>
      <c r="CJ344" s="654">
        <f t="shared" ca="1" si="238"/>
        <v>0</v>
      </c>
      <c r="CK344" s="654">
        <f t="shared" ca="1" si="239"/>
        <v>0</v>
      </c>
      <c r="CL344" s="654">
        <f t="shared" ca="1" si="240"/>
        <v>0</v>
      </c>
      <c r="CM344" s="654">
        <f ca="1">M344*IFERROR(INDEX(Algorithms!$G:$G,MATCH($B344&amp;"_Therm Saved per Unit- MLA",Algorithms!$A:$A,0)),0)*W344</f>
        <v>0</v>
      </c>
      <c r="CN344" s="654">
        <f ca="1">N344*IFERROR(INDEX(Algorithms!$G:$G,MATCH($B344&amp;"_Therm Saved per Unit- MLA",Algorithms!$A:$A,0)),0)*X344</f>
        <v>0</v>
      </c>
      <c r="CO344" s="654">
        <f ca="1">O344*IFERROR(INDEX(Algorithms!$G:$G,MATCH($B344&amp;"_Therm Saved per Unit- MLA",Algorithms!$A:$A,0)),0)*Y344</f>
        <v>0</v>
      </c>
      <c r="CP344" s="654">
        <f ca="1">P344*IFERROR(INDEX(Algorithms!$G:$G,MATCH($B344&amp;"_Therm Saved per Unit- MLA",Algorithms!$A:$A,0)),0)*Z344</f>
        <v>0</v>
      </c>
      <c r="CQ344" s="654">
        <f ca="1">IFERROR(INDEX(Algorithms!$G:$G,MATCH($B344&amp;"_Lifetime (years)",Algorithms!$A:$A,0)),0)</f>
        <v>3</v>
      </c>
      <c r="CR344" s="654">
        <f ca="1">IFERROR(INDEX(Algorithms!$G:$G,MATCH($B344&amp;"_Lifetime (years) - Remaining Years",Algorithms!$A:$A,0)),0)</f>
        <v>0</v>
      </c>
      <c r="CS344" s="654">
        <f t="shared" ca="1" si="241"/>
        <v>0</v>
      </c>
      <c r="CT344" s="654">
        <f t="shared" ca="1" si="242"/>
        <v>0</v>
      </c>
      <c r="CU344" s="654">
        <f t="shared" ca="1" si="243"/>
        <v>0</v>
      </c>
      <c r="CV344" s="654">
        <f t="shared" ca="1" si="244"/>
        <v>0</v>
      </c>
    </row>
    <row r="345" spans="1:100" s="25" customFormat="1" ht="32.15" customHeight="1" x14ac:dyDescent="0.35">
      <c r="A345" s="660" t="str">
        <f t="shared" si="206"/>
        <v>PGL_Income Eligible_Multi-Family_Whole Building - Prescriptive_On Demand DHW Circulation System_0_MF</v>
      </c>
      <c r="B345" s="25" t="str">
        <f t="shared" si="205"/>
        <v>On Demand DHW Circulation System_0_MF</v>
      </c>
      <c r="C345" s="661" t="s">
        <v>1529</v>
      </c>
      <c r="D345" s="661" t="s">
        <v>341</v>
      </c>
      <c r="E345" s="661" t="s">
        <v>1501</v>
      </c>
      <c r="F345" s="661" t="s">
        <v>1869</v>
      </c>
      <c r="G345" s="661" t="s">
        <v>1138</v>
      </c>
      <c r="H345" s="661">
        <v>0</v>
      </c>
      <c r="I345" s="661" t="s">
        <v>588</v>
      </c>
      <c r="J345" s="48">
        <v>1</v>
      </c>
      <c r="K345" s="48" t="str">
        <f ca="1">IFERROR(INDEX(Algorithms!J:J,MATCH($B345&amp;"_Therm Saved per Unit",Algorithms!$A:$A,0)),"n/a")</f>
        <v>4.3.8</v>
      </c>
      <c r="L345" s="48" t="str">
        <f>IFERROR(INDEX('Measure Level Detail'!$N:$N,MATCH($A345,'Measure Level Detail'!$B:$B,0)),0)</f>
        <v>living unit</v>
      </c>
      <c r="M345" s="662">
        <f>IFERROR(INDEX('Measure Level Detail'!$P:$P,MATCH($A345&amp;"_"&amp;M$3,'Measure Level Detail'!$C:$C,0)),0)</f>
        <v>0</v>
      </c>
      <c r="N345" s="662">
        <f>IFERROR(INDEX('Measure Level Detail'!$P:$P,MATCH($A345&amp;"_"&amp;N$3,'Measure Level Detail'!$C:$C,0)),0)</f>
        <v>0</v>
      </c>
      <c r="O345" s="662">
        <f>IFERROR(INDEX('Measure Level Detail'!$P:$P,MATCH($A345&amp;"_"&amp;O$3,'Measure Level Detail'!$C:$C,0)),0)</f>
        <v>0</v>
      </c>
      <c r="P345" s="662">
        <f>IFERROR(INDEX('Measure Level Detail'!$P:$P,MATCH($A345&amp;"_"&amp;P$3,'Measure Level Detail'!$C:$C,0)),0)</f>
        <v>0</v>
      </c>
      <c r="Q345" s="48" t="str">
        <f ca="1">IFERROR(INDEX(Algorithms!K:K,MATCH($B345&amp;"_Therm Saved per Unit",Algorithms!$A:$A,0)),"n/a")</f>
        <v>CI-HWE-CDHW-V02-180101</v>
      </c>
      <c r="R345" s="651"/>
      <c r="S345" s="663">
        <v>62.687100553999997</v>
      </c>
      <c r="T345" s="663">
        <v>62.687100553999997</v>
      </c>
      <c r="U345" s="663">
        <v>62.687100553999997</v>
      </c>
      <c r="V345" s="663">
        <v>62.687100553999997</v>
      </c>
      <c r="W345" s="664">
        <f>IFERROR(INDEX('Measure Level Detail'!$R:$R,MATCH($A345&amp;"_"&amp;W$3,'Measure Level Detail'!$C:$C,0)),0)</f>
        <v>1</v>
      </c>
      <c r="X345" s="664">
        <f>IFERROR(INDEX('Measure Level Detail'!$R:$R,MATCH($A345&amp;"_"&amp;X$3,'Measure Level Detail'!$C:$C,0)),0)</f>
        <v>1</v>
      </c>
      <c r="Y345" s="664">
        <f>IFERROR(INDEX('Measure Level Detail'!$R:$R,MATCH($A345&amp;"_"&amp;Y$3,'Measure Level Detail'!$C:$C,0)),0)</f>
        <v>1</v>
      </c>
      <c r="Z345" s="664">
        <f>IFERROR(INDEX('Measure Level Detail'!$R:$R,MATCH($A345&amp;"_"&amp;Z$3,'Measure Level Detail'!$C:$C,0)),0)</f>
        <v>1</v>
      </c>
      <c r="AA345" s="654">
        <f t="shared" si="207"/>
        <v>0</v>
      </c>
      <c r="AB345" s="654">
        <f t="shared" si="208"/>
        <v>0</v>
      </c>
      <c r="AC345" s="654">
        <f t="shared" si="209"/>
        <v>0</v>
      </c>
      <c r="AD345" s="654">
        <f t="shared" si="210"/>
        <v>0</v>
      </c>
      <c r="AE345" s="654">
        <f t="shared" si="211"/>
        <v>0</v>
      </c>
      <c r="AF345" s="702">
        <v>1</v>
      </c>
      <c r="AG345" s="702">
        <v>1</v>
      </c>
      <c r="AH345" s="702">
        <v>1</v>
      </c>
      <c r="AI345" s="702">
        <v>1</v>
      </c>
      <c r="AJ345" s="702">
        <f t="shared" si="212"/>
        <v>1</v>
      </c>
      <c r="AK345" s="702">
        <f t="shared" si="213"/>
        <v>1</v>
      </c>
      <c r="AL345" s="702">
        <f t="shared" si="214"/>
        <v>1</v>
      </c>
      <c r="AM345" s="702">
        <f t="shared" si="215"/>
        <v>1</v>
      </c>
      <c r="AN345" s="651"/>
      <c r="AO345" s="651"/>
      <c r="AP345" s="655">
        <f ca="1">IFERROR(INDEX(Algorithms!$G:$G,MATCH($B345&amp;"_Therm Saved per Unit",Algorithms!$A:$A,0)),0)</f>
        <v>62.687100553999997</v>
      </c>
      <c r="AQ345" s="651"/>
      <c r="AR345" s="654">
        <f t="shared" ca="1" si="216"/>
        <v>0</v>
      </c>
      <c r="AS345" s="652">
        <f t="shared" ca="1" si="217"/>
        <v>0</v>
      </c>
      <c r="AT345" s="651"/>
      <c r="AU345" s="651"/>
      <c r="AV345" s="653">
        <f ca="1">IFERROR(INDEX(Algorithms!$G:$G,MATCH($B345&amp;"_Therm Saved per Unit",Algorithms!$A:$A,0)),0)</f>
        <v>62.687100553999997</v>
      </c>
      <c r="AW345" s="665"/>
      <c r="AX345" s="654">
        <f t="shared" ca="1" si="218"/>
        <v>0</v>
      </c>
      <c r="AY345" s="652">
        <f t="shared" ca="1" si="219"/>
        <v>0</v>
      </c>
      <c r="AZ345" s="651"/>
      <c r="BA345" s="651"/>
      <c r="BB345" s="653">
        <f ca="1">IFERROR(INDEX(Algorithms!$G:$G,MATCH($B345&amp;"_Therm Saved per Unit",Algorithms!$A:$A,0)),0)</f>
        <v>62.687100553999997</v>
      </c>
      <c r="BC345" s="665"/>
      <c r="BD345" s="654">
        <f t="shared" ca="1" si="220"/>
        <v>0</v>
      </c>
      <c r="BE345" s="652">
        <f t="shared" ca="1" si="221"/>
        <v>0</v>
      </c>
      <c r="BF345" s="651"/>
      <c r="BG345" s="651"/>
      <c r="BH345" s="653">
        <f ca="1">IFERROR(INDEX(Algorithms!$G:$G,MATCH($B345&amp;"_Therm Saved per Unit",Algorithms!$A:$A,0)),0)</f>
        <v>62.687100553999997</v>
      </c>
      <c r="BI345" s="665"/>
      <c r="BJ345" s="654">
        <f t="shared" ca="1" si="222"/>
        <v>0</v>
      </c>
      <c r="BK345" s="652">
        <f t="shared" ca="1" si="223"/>
        <v>0</v>
      </c>
      <c r="BL345" s="654">
        <f t="shared" ca="1" si="224"/>
        <v>0</v>
      </c>
      <c r="BM345" s="654">
        <f t="shared" ca="1" si="225"/>
        <v>0</v>
      </c>
      <c r="BN345" s="654">
        <f t="shared" ca="1" si="226"/>
        <v>0</v>
      </c>
      <c r="BO345" s="654">
        <f t="shared" ca="1" si="227"/>
        <v>0</v>
      </c>
      <c r="BP345" s="666">
        <f t="shared" ca="1" si="228"/>
        <v>0</v>
      </c>
      <c r="BQ345" s="651" t="s">
        <v>112</v>
      </c>
      <c r="BR345" s="665"/>
      <c r="BS345"/>
      <c r="BU345" s="654">
        <f t="shared" si="229"/>
        <v>0</v>
      </c>
      <c r="BV345" s="654">
        <f t="shared" si="230"/>
        <v>0</v>
      </c>
      <c r="BW345" s="654">
        <f t="shared" si="231"/>
        <v>0</v>
      </c>
      <c r="BX345" s="654">
        <f t="shared" si="232"/>
        <v>0</v>
      </c>
      <c r="BY345" s="654">
        <f ca="1">M345*IFERROR(INDEX(Algorithms!$G:$G,MATCH($B345&amp;"_Therm Saved per Unit- MLA",Algorithms!$A:$A,0)),0)*W345</f>
        <v>0</v>
      </c>
      <c r="BZ345" s="654">
        <f ca="1">N345*IFERROR(INDEX(Algorithms!$G:$G,MATCH($B345&amp;"_Therm Saved per Unit- MLA",Algorithms!$A:$A,0)),0)*X345</f>
        <v>0</v>
      </c>
      <c r="CA345" s="654">
        <f ca="1">O345*IFERROR(INDEX(Algorithms!$G:$G,MATCH($B345&amp;"_Therm Saved per Unit- MLA",Algorithms!$A:$A,0)),0)*Y345</f>
        <v>0</v>
      </c>
      <c r="CB345" s="654">
        <f ca="1">P345*IFERROR(INDEX(Algorithms!$G:$G,MATCH($B345&amp;"_Therm Saved per Unit- MLA",Algorithms!$A:$A,0)),0)*Z345</f>
        <v>0</v>
      </c>
      <c r="CC345" s="654">
        <f ca="1">IFERROR(INDEX(Algorithms!$G:$G,MATCH($B345&amp;"_Lifetime (years)",Algorithms!$A:$A,0)),0)</f>
        <v>15</v>
      </c>
      <c r="CD345" s="654">
        <f ca="1">IFERROR(INDEX(Algorithms!$G:$G,MATCH($B345&amp;"_Lifetime (years) - Remaining Years",Algorithms!$A:$A,0)),0)</f>
        <v>0</v>
      </c>
      <c r="CE345" s="654">
        <f t="shared" ca="1" si="233"/>
        <v>0</v>
      </c>
      <c r="CF345" s="654">
        <f t="shared" ca="1" si="234"/>
        <v>0</v>
      </c>
      <c r="CG345" s="654">
        <f t="shared" ca="1" si="235"/>
        <v>0</v>
      </c>
      <c r="CH345" s="654">
        <f t="shared" ca="1" si="236"/>
        <v>0</v>
      </c>
      <c r="CI345" s="654">
        <f t="shared" ca="1" si="237"/>
        <v>0</v>
      </c>
      <c r="CJ345" s="654">
        <f t="shared" ca="1" si="238"/>
        <v>0</v>
      </c>
      <c r="CK345" s="654">
        <f t="shared" ca="1" si="239"/>
        <v>0</v>
      </c>
      <c r="CL345" s="654">
        <f t="shared" ca="1" si="240"/>
        <v>0</v>
      </c>
      <c r="CM345" s="654">
        <f ca="1">M345*IFERROR(INDEX(Algorithms!$G:$G,MATCH($B345&amp;"_Therm Saved per Unit- MLA",Algorithms!$A:$A,0)),0)*W345</f>
        <v>0</v>
      </c>
      <c r="CN345" s="654">
        <f ca="1">N345*IFERROR(INDEX(Algorithms!$G:$G,MATCH($B345&amp;"_Therm Saved per Unit- MLA",Algorithms!$A:$A,0)),0)*X345</f>
        <v>0</v>
      </c>
      <c r="CO345" s="654">
        <f ca="1">O345*IFERROR(INDEX(Algorithms!$G:$G,MATCH($B345&amp;"_Therm Saved per Unit- MLA",Algorithms!$A:$A,0)),0)*Y345</f>
        <v>0</v>
      </c>
      <c r="CP345" s="654">
        <f ca="1">P345*IFERROR(INDEX(Algorithms!$G:$G,MATCH($B345&amp;"_Therm Saved per Unit- MLA",Algorithms!$A:$A,0)),0)*Z345</f>
        <v>0</v>
      </c>
      <c r="CQ345" s="654">
        <f ca="1">IFERROR(INDEX(Algorithms!$G:$G,MATCH($B345&amp;"_Lifetime (years)",Algorithms!$A:$A,0)),0)</f>
        <v>15</v>
      </c>
      <c r="CR345" s="654">
        <f ca="1">IFERROR(INDEX(Algorithms!$G:$G,MATCH($B345&amp;"_Lifetime (years) - Remaining Years",Algorithms!$A:$A,0)),0)</f>
        <v>0</v>
      </c>
      <c r="CS345" s="654">
        <f t="shared" ca="1" si="241"/>
        <v>0</v>
      </c>
      <c r="CT345" s="654">
        <f t="shared" ca="1" si="242"/>
        <v>0</v>
      </c>
      <c r="CU345" s="654">
        <f t="shared" ca="1" si="243"/>
        <v>0</v>
      </c>
      <c r="CV345" s="654">
        <f t="shared" ca="1" si="244"/>
        <v>0</v>
      </c>
    </row>
    <row r="346" spans="1:100" s="25" customFormat="1" ht="32.15" customHeight="1" x14ac:dyDescent="0.35">
      <c r="A346" s="660" t="str">
        <f t="shared" si="206"/>
        <v>PGL_Income Eligible_Multi-Family_Whole Building - Prescriptive_Energy Recovery Ventilator_0_CI</v>
      </c>
      <c r="B346" s="25" t="str">
        <f t="shared" si="205"/>
        <v>Energy Recovery Ventilator_0_CI</v>
      </c>
      <c r="C346" s="661" t="s">
        <v>1529</v>
      </c>
      <c r="D346" s="661" t="s">
        <v>341</v>
      </c>
      <c r="E346" s="661" t="s">
        <v>1501</v>
      </c>
      <c r="F346" s="661" t="s">
        <v>1869</v>
      </c>
      <c r="G346" s="661" t="s">
        <v>11</v>
      </c>
      <c r="H346" s="661">
        <v>0</v>
      </c>
      <c r="I346" s="661" t="s">
        <v>1222</v>
      </c>
      <c r="J346" s="48">
        <v>1</v>
      </c>
      <c r="K346" s="48" t="str">
        <f ca="1">IFERROR(INDEX(Algorithms!J:J,MATCH($B346&amp;"_Therm Saved per Unit",Algorithms!$A:$A,0)),"n/a")</f>
        <v>4.4.27</v>
      </c>
      <c r="L346" s="48" t="str">
        <f>IFERROR(INDEX('Measure Level Detail'!$N:$N,MATCH($A346,'Measure Level Detail'!$B:$B,0)),0)</f>
        <v>CFM</v>
      </c>
      <c r="M346" s="662">
        <f>IFERROR(INDEX('Measure Level Detail'!$P:$P,MATCH($A346&amp;"_"&amp;M$3,'Measure Level Detail'!$C:$C,0)),0)</f>
        <v>0</v>
      </c>
      <c r="N346" s="662">
        <f>IFERROR(INDEX('Measure Level Detail'!$P:$P,MATCH($A346&amp;"_"&amp;N$3,'Measure Level Detail'!$C:$C,0)),0)</f>
        <v>0</v>
      </c>
      <c r="O346" s="662">
        <f>IFERROR(INDEX('Measure Level Detail'!$P:$P,MATCH($A346&amp;"_"&amp;O$3,'Measure Level Detail'!$C:$C,0)),0)</f>
        <v>0</v>
      </c>
      <c r="P346" s="662">
        <f>IFERROR(INDEX('Measure Level Detail'!$P:$P,MATCH($A346&amp;"_"&amp;P$3,'Measure Level Detail'!$C:$C,0)),0)</f>
        <v>0</v>
      </c>
      <c r="Q346" s="48" t="str">
        <f ca="1">IFERROR(INDEX(Algorithms!K:K,MATCH($B346&amp;"_Therm Saved per Unit",Algorithms!$A:$A,0)),"n/a")</f>
        <v>CI-HVC-ERVE-V04-200101</v>
      </c>
      <c r="R346" s="651"/>
      <c r="S346" s="663">
        <v>0.47508182047227931</v>
      </c>
      <c r="T346" s="663">
        <v>0.47508182047227931</v>
      </c>
      <c r="U346" s="663">
        <v>0.47508182047227931</v>
      </c>
      <c r="V346" s="663">
        <v>0.47508182047227931</v>
      </c>
      <c r="W346" s="664">
        <f>IFERROR(INDEX('Measure Level Detail'!$R:$R,MATCH($A346&amp;"_"&amp;W$3,'Measure Level Detail'!$C:$C,0)),0)</f>
        <v>1</v>
      </c>
      <c r="X346" s="664">
        <f>IFERROR(INDEX('Measure Level Detail'!$R:$R,MATCH($A346&amp;"_"&amp;X$3,'Measure Level Detail'!$C:$C,0)),0)</f>
        <v>1</v>
      </c>
      <c r="Y346" s="664">
        <f>IFERROR(INDEX('Measure Level Detail'!$R:$R,MATCH($A346&amp;"_"&amp;Y$3,'Measure Level Detail'!$C:$C,0)),0)</f>
        <v>1</v>
      </c>
      <c r="Z346" s="664">
        <f>IFERROR(INDEX('Measure Level Detail'!$R:$R,MATCH($A346&amp;"_"&amp;Z$3,'Measure Level Detail'!$C:$C,0)),0)</f>
        <v>1</v>
      </c>
      <c r="AA346" s="654">
        <f t="shared" si="207"/>
        <v>0</v>
      </c>
      <c r="AB346" s="654">
        <f t="shared" si="208"/>
        <v>0</v>
      </c>
      <c r="AC346" s="654">
        <f t="shared" si="209"/>
        <v>0</v>
      </c>
      <c r="AD346" s="654">
        <f t="shared" si="210"/>
        <v>0</v>
      </c>
      <c r="AE346" s="654">
        <f t="shared" si="211"/>
        <v>0</v>
      </c>
      <c r="AF346" s="702">
        <v>1</v>
      </c>
      <c r="AG346" s="702">
        <v>1</v>
      </c>
      <c r="AH346" s="702">
        <v>1</v>
      </c>
      <c r="AI346" s="702">
        <v>1</v>
      </c>
      <c r="AJ346" s="702">
        <f t="shared" si="212"/>
        <v>1</v>
      </c>
      <c r="AK346" s="702">
        <f t="shared" si="213"/>
        <v>1</v>
      </c>
      <c r="AL346" s="702">
        <f t="shared" si="214"/>
        <v>1</v>
      </c>
      <c r="AM346" s="702">
        <f t="shared" si="215"/>
        <v>1</v>
      </c>
      <c r="AN346" s="651"/>
      <c r="AO346" s="651"/>
      <c r="AP346" s="655">
        <f ca="1">IFERROR(INDEX(Algorithms!$G:$G,MATCH($B346&amp;"_Therm Saved per Unit",Algorithms!$A:$A,0)),0)</f>
        <v>0.47508182047227931</v>
      </c>
      <c r="AQ346" s="651"/>
      <c r="AR346" s="654">
        <f t="shared" ca="1" si="216"/>
        <v>0</v>
      </c>
      <c r="AS346" s="652">
        <f t="shared" ca="1" si="217"/>
        <v>0</v>
      </c>
      <c r="AT346" s="651"/>
      <c r="AU346" s="651"/>
      <c r="AV346" s="653">
        <f ca="1">IFERROR(INDEX(Algorithms!$G:$G,MATCH($B346&amp;"_Therm Saved per Unit",Algorithms!$A:$A,0)),0)</f>
        <v>0.47508182047227931</v>
      </c>
      <c r="AW346" s="665"/>
      <c r="AX346" s="654">
        <f t="shared" ca="1" si="218"/>
        <v>0</v>
      </c>
      <c r="AY346" s="652">
        <f t="shared" ca="1" si="219"/>
        <v>0</v>
      </c>
      <c r="AZ346" s="651"/>
      <c r="BA346" s="651"/>
      <c r="BB346" s="653">
        <f ca="1">IFERROR(INDEX(Algorithms!$G:$G,MATCH($B346&amp;"_Therm Saved per Unit",Algorithms!$A:$A,0)),0)</f>
        <v>0.47508182047227931</v>
      </c>
      <c r="BC346" s="665"/>
      <c r="BD346" s="654">
        <f t="shared" ca="1" si="220"/>
        <v>0</v>
      </c>
      <c r="BE346" s="652">
        <f t="shared" ca="1" si="221"/>
        <v>0</v>
      </c>
      <c r="BF346" s="651"/>
      <c r="BG346" s="651"/>
      <c r="BH346" s="653">
        <f ca="1">IFERROR(INDEX(Algorithms!$G:$G,MATCH($B346&amp;"_Therm Saved per Unit",Algorithms!$A:$A,0)),0)</f>
        <v>0.47508182047227931</v>
      </c>
      <c r="BI346" s="665"/>
      <c r="BJ346" s="654">
        <f t="shared" ca="1" si="222"/>
        <v>0</v>
      </c>
      <c r="BK346" s="652">
        <f t="shared" ca="1" si="223"/>
        <v>0</v>
      </c>
      <c r="BL346" s="654">
        <f t="shared" ca="1" si="224"/>
        <v>0</v>
      </c>
      <c r="BM346" s="654">
        <f t="shared" ca="1" si="225"/>
        <v>0</v>
      </c>
      <c r="BN346" s="654">
        <f t="shared" ca="1" si="226"/>
        <v>0</v>
      </c>
      <c r="BO346" s="654">
        <f t="shared" ca="1" si="227"/>
        <v>0</v>
      </c>
      <c r="BP346" s="666">
        <f t="shared" ca="1" si="228"/>
        <v>0</v>
      </c>
      <c r="BQ346" s="651" t="s">
        <v>112</v>
      </c>
      <c r="BR346" s="665"/>
      <c r="BS346"/>
      <c r="BU346" s="654">
        <f t="shared" si="229"/>
        <v>0</v>
      </c>
      <c r="BV346" s="654">
        <f t="shared" si="230"/>
        <v>0</v>
      </c>
      <c r="BW346" s="654">
        <f t="shared" si="231"/>
        <v>0</v>
      </c>
      <c r="BX346" s="654">
        <f t="shared" si="232"/>
        <v>0</v>
      </c>
      <c r="BY346" s="654">
        <f ca="1">M346*IFERROR(INDEX(Algorithms!$G:$G,MATCH($B346&amp;"_Therm Saved per Unit- MLA",Algorithms!$A:$A,0)),0)*W346</f>
        <v>0</v>
      </c>
      <c r="BZ346" s="654">
        <f ca="1">N346*IFERROR(INDEX(Algorithms!$G:$G,MATCH($B346&amp;"_Therm Saved per Unit- MLA",Algorithms!$A:$A,0)),0)*X346</f>
        <v>0</v>
      </c>
      <c r="CA346" s="654">
        <f ca="1">O346*IFERROR(INDEX(Algorithms!$G:$G,MATCH($B346&amp;"_Therm Saved per Unit- MLA",Algorithms!$A:$A,0)),0)*Y346</f>
        <v>0</v>
      </c>
      <c r="CB346" s="654">
        <f ca="1">P346*IFERROR(INDEX(Algorithms!$G:$G,MATCH($B346&amp;"_Therm Saved per Unit- MLA",Algorithms!$A:$A,0)),0)*Z346</f>
        <v>0</v>
      </c>
      <c r="CC346" s="654">
        <f ca="1">IFERROR(INDEX(Algorithms!$G:$G,MATCH($B346&amp;"_Lifetime (years)",Algorithms!$A:$A,0)),0)</f>
        <v>15</v>
      </c>
      <c r="CD346" s="654">
        <f ca="1">IFERROR(INDEX(Algorithms!$G:$G,MATCH($B346&amp;"_Lifetime (years) - Remaining Years",Algorithms!$A:$A,0)),0)</f>
        <v>0</v>
      </c>
      <c r="CE346" s="654">
        <f t="shared" ca="1" si="233"/>
        <v>0</v>
      </c>
      <c r="CF346" s="654">
        <f t="shared" ca="1" si="234"/>
        <v>0</v>
      </c>
      <c r="CG346" s="654">
        <f t="shared" ca="1" si="235"/>
        <v>0</v>
      </c>
      <c r="CH346" s="654">
        <f t="shared" ca="1" si="236"/>
        <v>0</v>
      </c>
      <c r="CI346" s="654">
        <f t="shared" ca="1" si="237"/>
        <v>0</v>
      </c>
      <c r="CJ346" s="654">
        <f t="shared" ca="1" si="238"/>
        <v>0</v>
      </c>
      <c r="CK346" s="654">
        <f t="shared" ca="1" si="239"/>
        <v>0</v>
      </c>
      <c r="CL346" s="654">
        <f t="shared" ca="1" si="240"/>
        <v>0</v>
      </c>
      <c r="CM346" s="654">
        <f ca="1">M346*IFERROR(INDEX(Algorithms!$G:$G,MATCH($B346&amp;"_Therm Saved per Unit- MLA",Algorithms!$A:$A,0)),0)*W346</f>
        <v>0</v>
      </c>
      <c r="CN346" s="654">
        <f ca="1">N346*IFERROR(INDEX(Algorithms!$G:$G,MATCH($B346&amp;"_Therm Saved per Unit- MLA",Algorithms!$A:$A,0)),0)*X346</f>
        <v>0</v>
      </c>
      <c r="CO346" s="654">
        <f ca="1">O346*IFERROR(INDEX(Algorithms!$G:$G,MATCH($B346&amp;"_Therm Saved per Unit- MLA",Algorithms!$A:$A,0)),0)*Y346</f>
        <v>0</v>
      </c>
      <c r="CP346" s="654">
        <f ca="1">P346*IFERROR(INDEX(Algorithms!$G:$G,MATCH($B346&amp;"_Therm Saved per Unit- MLA",Algorithms!$A:$A,0)),0)*Z346</f>
        <v>0</v>
      </c>
      <c r="CQ346" s="654">
        <f ca="1">IFERROR(INDEX(Algorithms!$G:$G,MATCH($B346&amp;"_Lifetime (years)",Algorithms!$A:$A,0)),0)</f>
        <v>15</v>
      </c>
      <c r="CR346" s="654">
        <f ca="1">IFERROR(INDEX(Algorithms!$G:$G,MATCH($B346&amp;"_Lifetime (years) - Remaining Years",Algorithms!$A:$A,0)),0)</f>
        <v>0</v>
      </c>
      <c r="CS346" s="654">
        <f t="shared" ca="1" si="241"/>
        <v>0</v>
      </c>
      <c r="CT346" s="654">
        <f t="shared" ca="1" si="242"/>
        <v>0</v>
      </c>
      <c r="CU346" s="654">
        <f t="shared" ca="1" si="243"/>
        <v>0</v>
      </c>
      <c r="CV346" s="654">
        <f t="shared" ca="1" si="244"/>
        <v>0</v>
      </c>
    </row>
    <row r="347" spans="1:100" s="25" customFormat="1" ht="32.15" customHeight="1" x14ac:dyDescent="0.35">
      <c r="A347" s="660" t="str">
        <f t="shared" si="206"/>
        <v>PGL_Income Eligible_Multi-Family_MF IHWAP_Unit Visit_0_MF</v>
      </c>
      <c r="B347" s="25" t="str">
        <f t="shared" si="205"/>
        <v>Unit Visit_0_MF</v>
      </c>
      <c r="C347" s="661" t="s">
        <v>1529</v>
      </c>
      <c r="D347" s="661" t="s">
        <v>341</v>
      </c>
      <c r="E347" s="661" t="s">
        <v>1501</v>
      </c>
      <c r="F347" s="661" t="s">
        <v>1521</v>
      </c>
      <c r="G347" s="661" t="s">
        <v>1153</v>
      </c>
      <c r="H347" s="661">
        <v>0</v>
      </c>
      <c r="I347" s="661" t="s">
        <v>588</v>
      </c>
      <c r="J347" s="48">
        <v>1</v>
      </c>
      <c r="K347" s="48">
        <f ca="1">IFERROR(INDEX(Algorithms!J:J,MATCH($B347&amp;"_Therm Saved per Unit",Algorithms!$A:$A,0)),"n/a")</f>
        <v>0</v>
      </c>
      <c r="L347" s="48">
        <f>IFERROR(INDEX('Measure Level Detail'!$N:$N,MATCH($A347,'Measure Level Detail'!$B:$B,0)),0)</f>
        <v>0</v>
      </c>
      <c r="M347" s="662">
        <f>IFERROR(INDEX('Measure Level Detail'!$P:$P,MATCH($A347&amp;"_"&amp;M$3,'Measure Level Detail'!$C:$C,0)),0)</f>
        <v>150</v>
      </c>
      <c r="N347" s="662">
        <f>IFERROR(INDEX('Measure Level Detail'!$P:$P,MATCH($A347&amp;"_"&amp;N$3,'Measure Level Detail'!$C:$C,0)),0)</f>
        <v>250</v>
      </c>
      <c r="O347" s="662">
        <f>IFERROR(INDEX('Measure Level Detail'!$P:$P,MATCH($A347&amp;"_"&amp;O$3,'Measure Level Detail'!$C:$C,0)),0)</f>
        <v>450</v>
      </c>
      <c r="P347" s="662">
        <f>IFERROR(INDEX('Measure Level Detail'!$P:$P,MATCH($A347&amp;"_"&amp;P$3,'Measure Level Detail'!$C:$C,0)),0)</f>
        <v>600</v>
      </c>
      <c r="Q347" s="48">
        <f ca="1">IFERROR(INDEX(Algorithms!K:K,MATCH($B347&amp;"_Therm Saved per Unit",Algorithms!$A:$A,0)),"n/a")</f>
        <v>0</v>
      </c>
      <c r="R347" s="651"/>
      <c r="S347" s="663">
        <v>0</v>
      </c>
      <c r="T347" s="663">
        <v>0</v>
      </c>
      <c r="U347" s="663">
        <v>0</v>
      </c>
      <c r="V347" s="663">
        <v>0</v>
      </c>
      <c r="W347" s="664">
        <f>IFERROR(INDEX('Measure Level Detail'!$R:$R,MATCH($A347&amp;"_"&amp;W$3,'Measure Level Detail'!$C:$C,0)),0)</f>
        <v>1</v>
      </c>
      <c r="X347" s="664">
        <f>IFERROR(INDEX('Measure Level Detail'!$R:$R,MATCH($A347&amp;"_"&amp;X$3,'Measure Level Detail'!$C:$C,0)),0)</f>
        <v>1</v>
      </c>
      <c r="Y347" s="664">
        <f>IFERROR(INDEX('Measure Level Detail'!$R:$R,MATCH($A347&amp;"_"&amp;Y$3,'Measure Level Detail'!$C:$C,0)),0)</f>
        <v>1</v>
      </c>
      <c r="Z347" s="664">
        <f>IFERROR(INDEX('Measure Level Detail'!$R:$R,MATCH($A347&amp;"_"&amp;Z$3,'Measure Level Detail'!$C:$C,0)),0)</f>
        <v>1</v>
      </c>
      <c r="AA347" s="654">
        <f t="shared" si="207"/>
        <v>0</v>
      </c>
      <c r="AB347" s="654">
        <f t="shared" si="208"/>
        <v>0</v>
      </c>
      <c r="AC347" s="654">
        <f t="shared" si="209"/>
        <v>0</v>
      </c>
      <c r="AD347" s="654">
        <f t="shared" si="210"/>
        <v>0</v>
      </c>
      <c r="AE347" s="654">
        <f t="shared" si="211"/>
        <v>0</v>
      </c>
      <c r="AF347" s="702">
        <v>1</v>
      </c>
      <c r="AG347" s="702">
        <v>1</v>
      </c>
      <c r="AH347" s="702">
        <v>1</v>
      </c>
      <c r="AI347" s="702">
        <v>1</v>
      </c>
      <c r="AJ347" s="702">
        <f t="shared" si="212"/>
        <v>1</v>
      </c>
      <c r="AK347" s="702">
        <f t="shared" si="213"/>
        <v>1</v>
      </c>
      <c r="AL347" s="702">
        <f t="shared" si="214"/>
        <v>1</v>
      </c>
      <c r="AM347" s="702">
        <f t="shared" si="215"/>
        <v>1</v>
      </c>
      <c r="AN347" s="651"/>
      <c r="AO347" s="651"/>
      <c r="AP347" s="655">
        <f ca="1">IFERROR(INDEX(Algorithms!$G:$G,MATCH($B347&amp;"_Therm Saved per Unit",Algorithms!$A:$A,0)),0)</f>
        <v>0</v>
      </c>
      <c r="AQ347" s="651"/>
      <c r="AR347" s="654">
        <f t="shared" ca="1" si="216"/>
        <v>0</v>
      </c>
      <c r="AS347" s="652">
        <f t="shared" ca="1" si="217"/>
        <v>0</v>
      </c>
      <c r="AT347" s="651"/>
      <c r="AU347" s="651"/>
      <c r="AV347" s="653">
        <f ca="1">IFERROR(INDEX(Algorithms!$G:$G,MATCH($B347&amp;"_Therm Saved per Unit",Algorithms!$A:$A,0)),0)</f>
        <v>0</v>
      </c>
      <c r="AW347" s="665"/>
      <c r="AX347" s="654">
        <f t="shared" ca="1" si="218"/>
        <v>0</v>
      </c>
      <c r="AY347" s="652">
        <f t="shared" ca="1" si="219"/>
        <v>0</v>
      </c>
      <c r="AZ347" s="651"/>
      <c r="BA347" s="651"/>
      <c r="BB347" s="653">
        <f ca="1">IFERROR(INDEX(Algorithms!$G:$G,MATCH($B347&amp;"_Therm Saved per Unit",Algorithms!$A:$A,0)),0)</f>
        <v>0</v>
      </c>
      <c r="BC347" s="665"/>
      <c r="BD347" s="654">
        <f t="shared" ca="1" si="220"/>
        <v>0</v>
      </c>
      <c r="BE347" s="652">
        <f t="shared" ca="1" si="221"/>
        <v>0</v>
      </c>
      <c r="BF347" s="651"/>
      <c r="BG347" s="651"/>
      <c r="BH347" s="653">
        <f ca="1">IFERROR(INDEX(Algorithms!$G:$G,MATCH($B347&amp;"_Therm Saved per Unit",Algorithms!$A:$A,0)),0)</f>
        <v>0</v>
      </c>
      <c r="BI347" s="665"/>
      <c r="BJ347" s="654">
        <f t="shared" ca="1" si="222"/>
        <v>0</v>
      </c>
      <c r="BK347" s="652">
        <f t="shared" ca="1" si="223"/>
        <v>0</v>
      </c>
      <c r="BL347" s="654">
        <f t="shared" ca="1" si="224"/>
        <v>0</v>
      </c>
      <c r="BM347" s="654">
        <f t="shared" ca="1" si="225"/>
        <v>0</v>
      </c>
      <c r="BN347" s="654">
        <f t="shared" ca="1" si="226"/>
        <v>0</v>
      </c>
      <c r="BO347" s="654">
        <f t="shared" ca="1" si="227"/>
        <v>0</v>
      </c>
      <c r="BP347" s="666">
        <f t="shared" ca="1" si="228"/>
        <v>0</v>
      </c>
      <c r="BQ347" s="651" t="s">
        <v>112</v>
      </c>
      <c r="BR347" s="665"/>
      <c r="BS347"/>
      <c r="BU347" s="654">
        <f t="shared" si="229"/>
        <v>0</v>
      </c>
      <c r="BV347" s="654">
        <f t="shared" si="230"/>
        <v>0</v>
      </c>
      <c r="BW347" s="654">
        <f t="shared" si="231"/>
        <v>0</v>
      </c>
      <c r="BX347" s="654">
        <f t="shared" si="232"/>
        <v>0</v>
      </c>
      <c r="BY347" s="654">
        <f ca="1">M347*IFERROR(INDEX(Algorithms!$G:$G,MATCH($B347&amp;"_Therm Saved per Unit- MLA",Algorithms!$A:$A,0)),0)*W347</f>
        <v>0</v>
      </c>
      <c r="BZ347" s="654">
        <f ca="1">N347*IFERROR(INDEX(Algorithms!$G:$G,MATCH($B347&amp;"_Therm Saved per Unit- MLA",Algorithms!$A:$A,0)),0)*X347</f>
        <v>0</v>
      </c>
      <c r="CA347" s="654">
        <f ca="1">O347*IFERROR(INDEX(Algorithms!$G:$G,MATCH($B347&amp;"_Therm Saved per Unit- MLA",Algorithms!$A:$A,0)),0)*Y347</f>
        <v>0</v>
      </c>
      <c r="CB347" s="654">
        <f ca="1">P347*IFERROR(INDEX(Algorithms!$G:$G,MATCH($B347&amp;"_Therm Saved per Unit- MLA",Algorithms!$A:$A,0)),0)*Z347</f>
        <v>0</v>
      </c>
      <c r="CC347" s="654">
        <f ca="1">IFERROR(INDEX(Algorithms!$G:$G,MATCH($B347&amp;"_Lifetime (years)",Algorithms!$A:$A,0)),0)</f>
        <v>1</v>
      </c>
      <c r="CD347" s="654">
        <f ca="1">IFERROR(INDEX(Algorithms!$G:$G,MATCH($B347&amp;"_Lifetime (years) - Remaining Years",Algorithms!$A:$A,0)),0)</f>
        <v>0</v>
      </c>
      <c r="CE347" s="654">
        <f t="shared" ca="1" si="233"/>
        <v>0</v>
      </c>
      <c r="CF347" s="654">
        <f t="shared" ca="1" si="234"/>
        <v>0</v>
      </c>
      <c r="CG347" s="654">
        <f t="shared" ca="1" si="235"/>
        <v>0</v>
      </c>
      <c r="CH347" s="654">
        <f t="shared" ca="1" si="236"/>
        <v>0</v>
      </c>
      <c r="CI347" s="654">
        <f t="shared" ca="1" si="237"/>
        <v>0</v>
      </c>
      <c r="CJ347" s="654">
        <f t="shared" ca="1" si="238"/>
        <v>0</v>
      </c>
      <c r="CK347" s="654">
        <f t="shared" ca="1" si="239"/>
        <v>0</v>
      </c>
      <c r="CL347" s="654">
        <f t="shared" ca="1" si="240"/>
        <v>0</v>
      </c>
      <c r="CM347" s="654">
        <f ca="1">M347*IFERROR(INDEX(Algorithms!$G:$G,MATCH($B347&amp;"_Therm Saved per Unit- MLA",Algorithms!$A:$A,0)),0)*W347</f>
        <v>0</v>
      </c>
      <c r="CN347" s="654">
        <f ca="1">N347*IFERROR(INDEX(Algorithms!$G:$G,MATCH($B347&amp;"_Therm Saved per Unit- MLA",Algorithms!$A:$A,0)),0)*X347</f>
        <v>0</v>
      </c>
      <c r="CO347" s="654">
        <f ca="1">O347*IFERROR(INDEX(Algorithms!$G:$G,MATCH($B347&amp;"_Therm Saved per Unit- MLA",Algorithms!$A:$A,0)),0)*Y347</f>
        <v>0</v>
      </c>
      <c r="CP347" s="654">
        <f ca="1">P347*IFERROR(INDEX(Algorithms!$G:$G,MATCH($B347&amp;"_Therm Saved per Unit- MLA",Algorithms!$A:$A,0)),0)*Z347</f>
        <v>0</v>
      </c>
      <c r="CQ347" s="654">
        <f ca="1">IFERROR(INDEX(Algorithms!$G:$G,MATCH($B347&amp;"_Lifetime (years)",Algorithms!$A:$A,0)),0)</f>
        <v>1</v>
      </c>
      <c r="CR347" s="654">
        <f ca="1">IFERROR(INDEX(Algorithms!$G:$G,MATCH($B347&amp;"_Lifetime (years) - Remaining Years",Algorithms!$A:$A,0)),0)</f>
        <v>0</v>
      </c>
      <c r="CS347" s="654">
        <f t="shared" ca="1" si="241"/>
        <v>0</v>
      </c>
      <c r="CT347" s="654">
        <f t="shared" ca="1" si="242"/>
        <v>0</v>
      </c>
      <c r="CU347" s="654">
        <f t="shared" ca="1" si="243"/>
        <v>0</v>
      </c>
      <c r="CV347" s="654">
        <f t="shared" ca="1" si="244"/>
        <v>0</v>
      </c>
    </row>
    <row r="348" spans="1:100" s="25" customFormat="1" ht="32.15" customHeight="1" x14ac:dyDescent="0.35">
      <c r="A348" s="660" t="str">
        <f t="shared" si="206"/>
        <v>PGL_Income Eligible_Multi-Family_MF IHWAP_Furnace_&gt;95% AFUE_MF</v>
      </c>
      <c r="B348" s="25" t="str">
        <f t="shared" si="205"/>
        <v>Furnace_&gt;95% AFUE_MF</v>
      </c>
      <c r="C348" s="661" t="s">
        <v>1529</v>
      </c>
      <c r="D348" s="661" t="s">
        <v>341</v>
      </c>
      <c r="E348" s="661" t="s">
        <v>1501</v>
      </c>
      <c r="F348" s="661" t="s">
        <v>1521</v>
      </c>
      <c r="G348" s="661" t="s">
        <v>511</v>
      </c>
      <c r="H348" s="661" t="s">
        <v>1041</v>
      </c>
      <c r="I348" s="661" t="s">
        <v>588</v>
      </c>
      <c r="J348" s="48">
        <v>1</v>
      </c>
      <c r="K348" s="48" t="str">
        <f ca="1">IFERROR(INDEX(Algorithms!J:J,MATCH($B348&amp;"_Therm Saved per Unit",Algorithms!$A:$A,0)),"n/a")</f>
        <v>4.4.11</v>
      </c>
      <c r="L348" s="48" t="str">
        <f>IFERROR(INDEX('Measure Level Detail'!$N:$N,MATCH($A348,'Measure Level Detail'!$B:$B,0)),0)</f>
        <v>each</v>
      </c>
      <c r="M348" s="662">
        <f>IFERROR(INDEX('Measure Level Detail'!$P:$P,MATCH($A348&amp;"_"&amp;M$3,'Measure Level Detail'!$C:$C,0)),0)</f>
        <v>15</v>
      </c>
      <c r="N348" s="662">
        <f>IFERROR(INDEX('Measure Level Detail'!$P:$P,MATCH($A348&amp;"_"&amp;N$3,'Measure Level Detail'!$C:$C,0)),0)</f>
        <v>25</v>
      </c>
      <c r="O348" s="662">
        <f>IFERROR(INDEX('Measure Level Detail'!$P:$P,MATCH($A348&amp;"_"&amp;O$3,'Measure Level Detail'!$C:$C,0)),0)</f>
        <v>45</v>
      </c>
      <c r="P348" s="662">
        <f>IFERROR(INDEX('Measure Level Detail'!$P:$P,MATCH($A348&amp;"_"&amp;P$3,'Measure Level Detail'!$C:$C,0)),0)</f>
        <v>60</v>
      </c>
      <c r="Q348" s="48" t="str">
        <f ca="1">IFERROR(INDEX(Algorithms!K:K,MATCH($B348&amp;"_Therm Saved per Unit",Algorithms!$A:$A,0)),"n/a")</f>
        <v>CI-HVC-FRNC-V10-200101</v>
      </c>
      <c r="R348" s="651"/>
      <c r="S348" s="663">
        <v>236.69249999999985</v>
      </c>
      <c r="T348" s="663">
        <v>236.69249999999985</v>
      </c>
      <c r="U348" s="663">
        <v>236.69249999999985</v>
      </c>
      <c r="V348" s="663">
        <v>236.69249999999985</v>
      </c>
      <c r="W348" s="664">
        <f>IFERROR(INDEX('Measure Level Detail'!$R:$R,MATCH($A348&amp;"_"&amp;W$3,'Measure Level Detail'!$C:$C,0)),0)</f>
        <v>1</v>
      </c>
      <c r="X348" s="664">
        <f>IFERROR(INDEX('Measure Level Detail'!$R:$R,MATCH($A348&amp;"_"&amp;X$3,'Measure Level Detail'!$C:$C,0)),0)</f>
        <v>1</v>
      </c>
      <c r="Y348" s="664">
        <f>IFERROR(INDEX('Measure Level Detail'!$R:$R,MATCH($A348&amp;"_"&amp;Y$3,'Measure Level Detail'!$C:$C,0)),0)</f>
        <v>1</v>
      </c>
      <c r="Z348" s="664">
        <f>IFERROR(INDEX('Measure Level Detail'!$R:$R,MATCH($A348&amp;"_"&amp;Z$3,'Measure Level Detail'!$C:$C,0)),0)</f>
        <v>1</v>
      </c>
      <c r="AA348" s="654">
        <f t="shared" si="207"/>
        <v>3550.387499999998</v>
      </c>
      <c r="AB348" s="654">
        <f t="shared" si="208"/>
        <v>5917.3124999999964</v>
      </c>
      <c r="AC348" s="654">
        <f t="shared" si="209"/>
        <v>10651.162499999993</v>
      </c>
      <c r="AD348" s="654">
        <f t="shared" si="210"/>
        <v>14201.549999999992</v>
      </c>
      <c r="AE348" s="654">
        <f t="shared" si="211"/>
        <v>34320.412499999977</v>
      </c>
      <c r="AF348" s="702">
        <v>1</v>
      </c>
      <c r="AG348" s="702">
        <v>1</v>
      </c>
      <c r="AH348" s="702">
        <v>1</v>
      </c>
      <c r="AI348" s="702">
        <v>1</v>
      </c>
      <c r="AJ348" s="702">
        <f t="shared" si="212"/>
        <v>1</v>
      </c>
      <c r="AK348" s="702">
        <f t="shared" si="213"/>
        <v>1</v>
      </c>
      <c r="AL348" s="702">
        <f t="shared" si="214"/>
        <v>1</v>
      </c>
      <c r="AM348" s="702">
        <f t="shared" si="215"/>
        <v>1</v>
      </c>
      <c r="AN348" s="651"/>
      <c r="AO348" s="651"/>
      <c r="AP348" s="655">
        <f ca="1">IFERROR(INDEX(Algorithms!$G:$G,MATCH($B348&amp;"_Therm Saved per Unit",Algorithms!$A:$A,0)),0)</f>
        <v>236.69249999999985</v>
      </c>
      <c r="AQ348" s="651"/>
      <c r="AR348" s="654">
        <f t="shared" ca="1" si="216"/>
        <v>3550.387499999998</v>
      </c>
      <c r="AS348" s="652">
        <f t="shared" ca="1" si="217"/>
        <v>0</v>
      </c>
      <c r="AT348" s="651"/>
      <c r="AU348" s="651"/>
      <c r="AV348" s="653">
        <f ca="1">IFERROR(INDEX(Algorithms!$G:$G,MATCH($B348&amp;"_Therm Saved per Unit",Algorithms!$A:$A,0)),0)</f>
        <v>236.69249999999985</v>
      </c>
      <c r="AW348" s="665"/>
      <c r="AX348" s="654">
        <f t="shared" ca="1" si="218"/>
        <v>5917.3124999999964</v>
      </c>
      <c r="AY348" s="652">
        <f t="shared" ca="1" si="219"/>
        <v>0</v>
      </c>
      <c r="AZ348" s="651"/>
      <c r="BA348" s="651"/>
      <c r="BB348" s="653">
        <f ca="1">IFERROR(INDEX(Algorithms!$G:$G,MATCH($B348&amp;"_Therm Saved per Unit",Algorithms!$A:$A,0)),0)</f>
        <v>236.69249999999985</v>
      </c>
      <c r="BC348" s="665"/>
      <c r="BD348" s="654">
        <f t="shared" ca="1" si="220"/>
        <v>10651.162499999993</v>
      </c>
      <c r="BE348" s="652">
        <f t="shared" ca="1" si="221"/>
        <v>0</v>
      </c>
      <c r="BF348" s="651"/>
      <c r="BG348" s="651"/>
      <c r="BH348" s="653">
        <f ca="1">IFERROR(INDEX(Algorithms!$G:$G,MATCH($B348&amp;"_Therm Saved per Unit",Algorithms!$A:$A,0)),0)</f>
        <v>236.69249999999985</v>
      </c>
      <c r="BI348" s="665"/>
      <c r="BJ348" s="654">
        <f t="shared" ca="1" si="222"/>
        <v>14201.549999999992</v>
      </c>
      <c r="BK348" s="652">
        <f t="shared" ca="1" si="223"/>
        <v>0</v>
      </c>
      <c r="BL348" s="654">
        <f t="shared" ca="1" si="224"/>
        <v>3550.387499999998</v>
      </c>
      <c r="BM348" s="654">
        <f t="shared" ca="1" si="225"/>
        <v>5917.3124999999964</v>
      </c>
      <c r="BN348" s="654">
        <f t="shared" ca="1" si="226"/>
        <v>10651.162499999993</v>
      </c>
      <c r="BO348" s="654">
        <f t="shared" ca="1" si="227"/>
        <v>14201.549999999992</v>
      </c>
      <c r="BP348" s="666">
        <f t="shared" ca="1" si="228"/>
        <v>34320.412499999977</v>
      </c>
      <c r="BQ348" s="651" t="s">
        <v>112</v>
      </c>
      <c r="BR348" s="665"/>
      <c r="BS348"/>
      <c r="BU348" s="654">
        <f t="shared" si="229"/>
        <v>3550.387499999998</v>
      </c>
      <c r="BV348" s="654">
        <f t="shared" si="230"/>
        <v>5917.3124999999964</v>
      </c>
      <c r="BW348" s="654">
        <f t="shared" si="231"/>
        <v>10651.162499999993</v>
      </c>
      <c r="BX348" s="654">
        <f t="shared" si="232"/>
        <v>14201.549999999992</v>
      </c>
      <c r="BY348" s="654">
        <f ca="1">M348*IFERROR(INDEX(Algorithms!$G:$G,MATCH($B348&amp;"_Therm Saved per Unit- MLA",Algorithms!$A:$A,0)),0)*W348</f>
        <v>0</v>
      </c>
      <c r="BZ348" s="654">
        <f ca="1">N348*IFERROR(INDEX(Algorithms!$G:$G,MATCH($B348&amp;"_Therm Saved per Unit- MLA",Algorithms!$A:$A,0)),0)*X348</f>
        <v>0</v>
      </c>
      <c r="CA348" s="654">
        <f ca="1">O348*IFERROR(INDEX(Algorithms!$G:$G,MATCH($B348&amp;"_Therm Saved per Unit- MLA",Algorithms!$A:$A,0)),0)*Y348</f>
        <v>0</v>
      </c>
      <c r="CB348" s="654">
        <f ca="1">P348*IFERROR(INDEX(Algorithms!$G:$G,MATCH($B348&amp;"_Therm Saved per Unit- MLA",Algorithms!$A:$A,0)),0)*Z348</f>
        <v>0</v>
      </c>
      <c r="CC348" s="654">
        <f ca="1">IFERROR(INDEX(Algorithms!$G:$G,MATCH($B348&amp;"_Lifetime (years)",Algorithms!$A:$A,0)),0)</f>
        <v>16.5</v>
      </c>
      <c r="CD348" s="654">
        <f ca="1">IFERROR(INDEX(Algorithms!$G:$G,MATCH($B348&amp;"_Lifetime (years) - Remaining Years",Algorithms!$A:$A,0)),0)</f>
        <v>0</v>
      </c>
      <c r="CE348" s="654">
        <f t="shared" ca="1" si="233"/>
        <v>58581.393749999967</v>
      </c>
      <c r="CF348" s="654">
        <f t="shared" ca="1" si="234"/>
        <v>97635.656249999942</v>
      </c>
      <c r="CG348" s="654">
        <f t="shared" ca="1" si="235"/>
        <v>175744.18124999988</v>
      </c>
      <c r="CH348" s="654">
        <f t="shared" ca="1" si="236"/>
        <v>234325.57499999987</v>
      </c>
      <c r="CI348" s="654">
        <f t="shared" ca="1" si="237"/>
        <v>3550.387499999998</v>
      </c>
      <c r="CJ348" s="654">
        <f t="shared" ca="1" si="238"/>
        <v>5917.3124999999964</v>
      </c>
      <c r="CK348" s="654">
        <f t="shared" ca="1" si="239"/>
        <v>10651.162499999993</v>
      </c>
      <c r="CL348" s="654">
        <f t="shared" ca="1" si="240"/>
        <v>14201.549999999992</v>
      </c>
      <c r="CM348" s="654">
        <f ca="1">M348*IFERROR(INDEX(Algorithms!$G:$G,MATCH($B348&amp;"_Therm Saved per Unit- MLA",Algorithms!$A:$A,0)),0)*W348</f>
        <v>0</v>
      </c>
      <c r="CN348" s="654">
        <f ca="1">N348*IFERROR(INDEX(Algorithms!$G:$G,MATCH($B348&amp;"_Therm Saved per Unit- MLA",Algorithms!$A:$A,0)),0)*X348</f>
        <v>0</v>
      </c>
      <c r="CO348" s="654">
        <f ca="1">O348*IFERROR(INDEX(Algorithms!$G:$G,MATCH($B348&amp;"_Therm Saved per Unit- MLA",Algorithms!$A:$A,0)),0)*Y348</f>
        <v>0</v>
      </c>
      <c r="CP348" s="654">
        <f ca="1">P348*IFERROR(INDEX(Algorithms!$G:$G,MATCH($B348&amp;"_Therm Saved per Unit- MLA",Algorithms!$A:$A,0)),0)*Z348</f>
        <v>0</v>
      </c>
      <c r="CQ348" s="654">
        <f ca="1">IFERROR(INDEX(Algorithms!$G:$G,MATCH($B348&amp;"_Lifetime (years)",Algorithms!$A:$A,0)),0)</f>
        <v>16.5</v>
      </c>
      <c r="CR348" s="654">
        <f ca="1">IFERROR(INDEX(Algorithms!$G:$G,MATCH($B348&amp;"_Lifetime (years) - Remaining Years",Algorithms!$A:$A,0)),0)</f>
        <v>0</v>
      </c>
      <c r="CS348" s="654">
        <f t="shared" ca="1" si="241"/>
        <v>58581.393749999967</v>
      </c>
      <c r="CT348" s="654">
        <f t="shared" ca="1" si="242"/>
        <v>97635.656249999942</v>
      </c>
      <c r="CU348" s="654">
        <f t="shared" ca="1" si="243"/>
        <v>175744.18124999988</v>
      </c>
      <c r="CV348" s="654">
        <f t="shared" ca="1" si="244"/>
        <v>234325.57499999987</v>
      </c>
    </row>
    <row r="349" spans="1:100" s="25" customFormat="1" ht="32.15" customHeight="1" x14ac:dyDescent="0.35">
      <c r="A349" s="660" t="str">
        <f t="shared" si="206"/>
        <v>PGL_Income Eligible_Multi-Family_MF IHWAP_Attic Insulation_0_SF</v>
      </c>
      <c r="B349" s="25" t="str">
        <f t="shared" si="205"/>
        <v>Attic Insulation_0_SF</v>
      </c>
      <c r="C349" s="661" t="s">
        <v>1529</v>
      </c>
      <c r="D349" s="661" t="s">
        <v>341</v>
      </c>
      <c r="E349" s="661" t="s">
        <v>1501</v>
      </c>
      <c r="F349" s="661" t="s">
        <v>1521</v>
      </c>
      <c r="G349" s="661" t="s">
        <v>674</v>
      </c>
      <c r="H349" s="661">
        <v>0</v>
      </c>
      <c r="I349" s="661" t="s">
        <v>426</v>
      </c>
      <c r="J349" s="48">
        <v>1</v>
      </c>
      <c r="K349" s="48" t="str">
        <f ca="1">IFERROR(INDEX(Algorithms!J:J,MATCH($B349&amp;"_Therm Saved per Unit",Algorithms!$A:$A,0)),"n/a")</f>
        <v>5.6.5</v>
      </c>
      <c r="L349" s="48" t="str">
        <f>IFERROR(INDEX('Measure Level Detail'!$N:$N,MATCH($A349,'Measure Level Detail'!$B:$B,0)),0)</f>
        <v>sq ft</v>
      </c>
      <c r="M349" s="662">
        <f>IFERROR(INDEX('Measure Level Detail'!$P:$P,MATCH($A349&amp;"_"&amp;M$3,'Measure Level Detail'!$C:$C,0)),0)</f>
        <v>8570.2202643171804</v>
      </c>
      <c r="N349" s="662">
        <f>IFERROR(INDEX('Measure Level Detail'!$P:$P,MATCH($A349&amp;"_"&amp;N$3,'Measure Level Detail'!$C:$C,0)),0)</f>
        <v>14283.700440528633</v>
      </c>
      <c r="O349" s="662">
        <f>IFERROR(INDEX('Measure Level Detail'!$P:$P,MATCH($A349&amp;"_"&amp;O$3,'Measure Level Detail'!$C:$C,0)),0)</f>
        <v>25710.660792951541</v>
      </c>
      <c r="P349" s="662">
        <f>IFERROR(INDEX('Measure Level Detail'!$P:$P,MATCH($A349&amp;"_"&amp;P$3,'Measure Level Detail'!$C:$C,0)),0)</f>
        <v>34280.881057268722</v>
      </c>
      <c r="Q349" s="48" t="str">
        <f ca="1">IFERROR(INDEX(Algorithms!K:K,MATCH($B349&amp;"_Therm Saved per Unit",Algorithms!$A:$A,0)),"n/a")</f>
        <v>RS-SHL-AINS-V02-200101</v>
      </c>
      <c r="R349" s="651"/>
      <c r="S349" s="663">
        <v>8.0457181447124299E-2</v>
      </c>
      <c r="T349" s="663">
        <v>8.0457181447124299E-2</v>
      </c>
      <c r="U349" s="663">
        <v>8.0457181447124299E-2</v>
      </c>
      <c r="V349" s="663">
        <v>8.0457181447124299E-2</v>
      </c>
      <c r="W349" s="664">
        <f>IFERROR(INDEX('Measure Level Detail'!$R:$R,MATCH($A349&amp;"_"&amp;W$3,'Measure Level Detail'!$C:$C,0)),0)</f>
        <v>1</v>
      </c>
      <c r="X349" s="664">
        <f>IFERROR(INDEX('Measure Level Detail'!$R:$R,MATCH($A349&amp;"_"&amp;X$3,'Measure Level Detail'!$C:$C,0)),0)</f>
        <v>1</v>
      </c>
      <c r="Y349" s="664">
        <f>IFERROR(INDEX('Measure Level Detail'!$R:$R,MATCH($A349&amp;"_"&amp;Y$3,'Measure Level Detail'!$C:$C,0)),0)</f>
        <v>1</v>
      </c>
      <c r="Z349" s="664">
        <f>IFERROR(INDEX('Measure Level Detail'!$R:$R,MATCH($A349&amp;"_"&amp;Z$3,'Measure Level Detail'!$C:$C,0)),0)</f>
        <v>1</v>
      </c>
      <c r="AA349" s="654">
        <f t="shared" si="207"/>
        <v>689.53576684798895</v>
      </c>
      <c r="AB349" s="654">
        <f t="shared" si="208"/>
        <v>1149.2262780799815</v>
      </c>
      <c r="AC349" s="654">
        <f t="shared" si="209"/>
        <v>2068.6073005439666</v>
      </c>
      <c r="AD349" s="654">
        <f t="shared" si="210"/>
        <v>2758.1430673919558</v>
      </c>
      <c r="AE349" s="654">
        <f t="shared" si="211"/>
        <v>6665.5124128638927</v>
      </c>
      <c r="AF349" s="702">
        <v>1</v>
      </c>
      <c r="AG349" s="702">
        <v>1</v>
      </c>
      <c r="AH349" s="702">
        <v>1</v>
      </c>
      <c r="AI349" s="702">
        <v>1</v>
      </c>
      <c r="AJ349" s="702">
        <f t="shared" si="212"/>
        <v>1</v>
      </c>
      <c r="AK349" s="702">
        <f t="shared" si="213"/>
        <v>1</v>
      </c>
      <c r="AL349" s="702">
        <f t="shared" si="214"/>
        <v>1</v>
      </c>
      <c r="AM349" s="702">
        <f t="shared" si="215"/>
        <v>1</v>
      </c>
      <c r="AN349" s="651"/>
      <c r="AO349" s="651"/>
      <c r="AP349" s="655">
        <f ca="1">IFERROR(INDEX(Algorithms!$G:$G,MATCH($B349&amp;"_Therm Saved per Unit",Algorithms!$A:$A,0)),0)</f>
        <v>8.0457181447124299E-2</v>
      </c>
      <c r="AQ349" s="651"/>
      <c r="AR349" s="654">
        <f t="shared" ca="1" si="216"/>
        <v>689.53576684798895</v>
      </c>
      <c r="AS349" s="652">
        <f t="shared" ca="1" si="217"/>
        <v>0</v>
      </c>
      <c r="AT349" s="651"/>
      <c r="AU349" s="651"/>
      <c r="AV349" s="653">
        <f ca="1">IFERROR(INDEX(Algorithms!$G:$G,MATCH($B349&amp;"_Therm Saved per Unit",Algorithms!$A:$A,0)),0)</f>
        <v>8.0457181447124299E-2</v>
      </c>
      <c r="AW349" s="665"/>
      <c r="AX349" s="654">
        <f t="shared" ca="1" si="218"/>
        <v>1149.2262780799815</v>
      </c>
      <c r="AY349" s="652">
        <f t="shared" ca="1" si="219"/>
        <v>0</v>
      </c>
      <c r="AZ349" s="651"/>
      <c r="BA349" s="651"/>
      <c r="BB349" s="653">
        <f ca="1">IFERROR(INDEX(Algorithms!$G:$G,MATCH($B349&amp;"_Therm Saved per Unit",Algorithms!$A:$A,0)),0)</f>
        <v>8.0457181447124299E-2</v>
      </c>
      <c r="BC349" s="665"/>
      <c r="BD349" s="654">
        <f t="shared" ca="1" si="220"/>
        <v>2068.6073005439666</v>
      </c>
      <c r="BE349" s="652">
        <f t="shared" ca="1" si="221"/>
        <v>0</v>
      </c>
      <c r="BF349" s="651"/>
      <c r="BG349" s="651"/>
      <c r="BH349" s="653">
        <f ca="1">IFERROR(INDEX(Algorithms!$G:$G,MATCH($B349&amp;"_Therm Saved per Unit",Algorithms!$A:$A,0)),0)</f>
        <v>8.0457181447124299E-2</v>
      </c>
      <c r="BI349" s="665"/>
      <c r="BJ349" s="654">
        <f t="shared" ca="1" si="222"/>
        <v>2758.1430673919558</v>
      </c>
      <c r="BK349" s="652">
        <f t="shared" ca="1" si="223"/>
        <v>0</v>
      </c>
      <c r="BL349" s="654">
        <f t="shared" ca="1" si="224"/>
        <v>689.53576684798895</v>
      </c>
      <c r="BM349" s="654">
        <f t="shared" ca="1" si="225"/>
        <v>1149.2262780799815</v>
      </c>
      <c r="BN349" s="654">
        <f t="shared" ca="1" si="226"/>
        <v>2068.6073005439666</v>
      </c>
      <c r="BO349" s="654">
        <f t="shared" ca="1" si="227"/>
        <v>2758.1430673919558</v>
      </c>
      <c r="BP349" s="666">
        <f t="shared" ca="1" si="228"/>
        <v>6665.5124128638927</v>
      </c>
      <c r="BQ349" s="651" t="s">
        <v>112</v>
      </c>
      <c r="BR349" s="665"/>
      <c r="BS349"/>
      <c r="BU349" s="654">
        <f t="shared" si="229"/>
        <v>689.53576684798895</v>
      </c>
      <c r="BV349" s="654">
        <f t="shared" si="230"/>
        <v>1149.2262780799815</v>
      </c>
      <c r="BW349" s="654">
        <f t="shared" si="231"/>
        <v>2068.6073005439666</v>
      </c>
      <c r="BX349" s="654">
        <f t="shared" si="232"/>
        <v>2758.1430673919558</v>
      </c>
      <c r="BY349" s="654">
        <f ca="1">M349*IFERROR(INDEX(Algorithms!$G:$G,MATCH($B349&amp;"_Therm Saved per Unit- MLA",Algorithms!$A:$A,0)),0)*W349</f>
        <v>730.09669430963538</v>
      </c>
      <c r="BZ349" s="654">
        <f ca="1">N349*IFERROR(INDEX(Algorithms!$G:$G,MATCH($B349&amp;"_Therm Saved per Unit- MLA",Algorithms!$A:$A,0)),0)*X349</f>
        <v>1216.8278238493922</v>
      </c>
      <c r="CA349" s="654">
        <f ca="1">O349*IFERROR(INDEX(Algorithms!$G:$G,MATCH($B349&amp;"_Therm Saved per Unit- MLA",Algorithms!$A:$A,0)),0)*Y349</f>
        <v>2190.290082928906</v>
      </c>
      <c r="CB349" s="654">
        <f ca="1">P349*IFERROR(INDEX(Algorithms!$G:$G,MATCH($B349&amp;"_Therm Saved per Unit- MLA",Algorithms!$A:$A,0)),0)*Z349</f>
        <v>2920.3867772385415</v>
      </c>
      <c r="CC349" s="654">
        <f ca="1">IFERROR(INDEX(Algorithms!$G:$G,MATCH($B349&amp;"_Lifetime (years)",Algorithms!$A:$A,0)),0)</f>
        <v>20</v>
      </c>
      <c r="CD349" s="654">
        <f ca="1">IFERROR(INDEX(Algorithms!$G:$G,MATCH($B349&amp;"_Lifetime (years) - Remaining Years",Algorithms!$A:$A,0)),0)</f>
        <v>10</v>
      </c>
      <c r="CE349" s="654">
        <f t="shared" ca="1" si="233"/>
        <v>14196.324611576245</v>
      </c>
      <c r="CF349" s="654">
        <f t="shared" ca="1" si="234"/>
        <v>23660.541019293734</v>
      </c>
      <c r="CG349" s="654">
        <f t="shared" ca="1" si="235"/>
        <v>42588.973834728728</v>
      </c>
      <c r="CH349" s="654">
        <f t="shared" ca="1" si="236"/>
        <v>56785.29844630498</v>
      </c>
      <c r="CI349" s="654">
        <f t="shared" ca="1" si="237"/>
        <v>689.53576684798895</v>
      </c>
      <c r="CJ349" s="654">
        <f t="shared" ca="1" si="238"/>
        <v>1149.2262780799815</v>
      </c>
      <c r="CK349" s="654">
        <f t="shared" ca="1" si="239"/>
        <v>2068.6073005439666</v>
      </c>
      <c r="CL349" s="654">
        <f t="shared" ca="1" si="240"/>
        <v>2758.1430673919558</v>
      </c>
      <c r="CM349" s="654">
        <f ca="1">M349*IFERROR(INDEX(Algorithms!$G:$G,MATCH($B349&amp;"_Therm Saved per Unit- MLA",Algorithms!$A:$A,0)),0)*W349</f>
        <v>730.09669430963538</v>
      </c>
      <c r="CN349" s="654">
        <f ca="1">N349*IFERROR(INDEX(Algorithms!$G:$G,MATCH($B349&amp;"_Therm Saved per Unit- MLA",Algorithms!$A:$A,0)),0)*X349</f>
        <v>1216.8278238493922</v>
      </c>
      <c r="CO349" s="654">
        <f ca="1">O349*IFERROR(INDEX(Algorithms!$G:$G,MATCH($B349&amp;"_Therm Saved per Unit- MLA",Algorithms!$A:$A,0)),0)*Y349</f>
        <v>2190.290082928906</v>
      </c>
      <c r="CP349" s="654">
        <f ca="1">P349*IFERROR(INDEX(Algorithms!$G:$G,MATCH($B349&amp;"_Therm Saved per Unit- MLA",Algorithms!$A:$A,0)),0)*Z349</f>
        <v>2920.3867772385415</v>
      </c>
      <c r="CQ349" s="654">
        <f ca="1">IFERROR(INDEX(Algorithms!$G:$G,MATCH($B349&amp;"_Lifetime (years)",Algorithms!$A:$A,0)),0)</f>
        <v>20</v>
      </c>
      <c r="CR349" s="654">
        <f ca="1">IFERROR(INDEX(Algorithms!$G:$G,MATCH($B349&amp;"_Lifetime (years) - Remaining Years",Algorithms!$A:$A,0)),0)</f>
        <v>10</v>
      </c>
      <c r="CS349" s="654">
        <f t="shared" ca="1" si="241"/>
        <v>14196.324611576245</v>
      </c>
      <c r="CT349" s="654">
        <f t="shared" ca="1" si="242"/>
        <v>23660.541019293734</v>
      </c>
      <c r="CU349" s="654">
        <f t="shared" ca="1" si="243"/>
        <v>42588.973834728728</v>
      </c>
      <c r="CV349" s="654">
        <f t="shared" ca="1" si="244"/>
        <v>56785.29844630498</v>
      </c>
    </row>
    <row r="350" spans="1:100" s="25" customFormat="1" ht="32.15" customHeight="1" x14ac:dyDescent="0.35">
      <c r="A350" s="660" t="str">
        <f t="shared" si="206"/>
        <v>PGL_Income Eligible_Multi-Family_MF IHWAP_Wall Insulation_0_SF</v>
      </c>
      <c r="B350" s="25" t="str">
        <f t="shared" si="205"/>
        <v>Wall Insulation_0_SF</v>
      </c>
      <c r="C350" s="661" t="s">
        <v>1529</v>
      </c>
      <c r="D350" s="661" t="s">
        <v>341</v>
      </c>
      <c r="E350" s="661" t="s">
        <v>1501</v>
      </c>
      <c r="F350" s="661" t="s">
        <v>1521</v>
      </c>
      <c r="G350" s="661" t="s">
        <v>236</v>
      </c>
      <c r="H350" s="661">
        <v>0</v>
      </c>
      <c r="I350" s="661" t="s">
        <v>426</v>
      </c>
      <c r="J350" s="48">
        <v>1</v>
      </c>
      <c r="K350" s="48" t="str">
        <f ca="1">IFERROR(INDEX(Algorithms!J:J,MATCH($B350&amp;"_Therm Saved per Unit",Algorithms!$A:$A,0)),"n/a")</f>
        <v>5.6.4</v>
      </c>
      <c r="L350" s="48" t="str">
        <f>IFERROR(INDEX('Measure Level Detail'!$N:$N,MATCH($A350,'Measure Level Detail'!$B:$B,0)),0)</f>
        <v>sq ft</v>
      </c>
      <c r="M350" s="662">
        <f>IFERROR(INDEX('Measure Level Detail'!$P:$P,MATCH($A350&amp;"_"&amp;M$3,'Measure Level Detail'!$C:$C,0)),0)</f>
        <v>9000</v>
      </c>
      <c r="N350" s="662">
        <f>IFERROR(INDEX('Measure Level Detail'!$P:$P,MATCH($A350&amp;"_"&amp;N$3,'Measure Level Detail'!$C:$C,0)),0)</f>
        <v>15000</v>
      </c>
      <c r="O350" s="662">
        <f>IFERROR(INDEX('Measure Level Detail'!$P:$P,MATCH($A350&amp;"_"&amp;O$3,'Measure Level Detail'!$C:$C,0)),0)</f>
        <v>27000</v>
      </c>
      <c r="P350" s="662">
        <f>IFERROR(INDEX('Measure Level Detail'!$P:$P,MATCH($A350&amp;"_"&amp;P$3,'Measure Level Detail'!$C:$C,0)),0)</f>
        <v>36000</v>
      </c>
      <c r="Q350" s="48" t="str">
        <f ca="1">IFERROR(INDEX(Algorithms!K:K,MATCH($B350&amp;"_Therm Saved per Unit",Algorithms!$A:$A,0)),"n/a")</f>
        <v>RS-SHL-WINS-V09-200101</v>
      </c>
      <c r="R350" s="651"/>
      <c r="S350" s="663">
        <v>0.10827529411764705</v>
      </c>
      <c r="T350" s="663">
        <v>0.10827529411764705</v>
      </c>
      <c r="U350" s="663">
        <v>0.10827529411764705</v>
      </c>
      <c r="V350" s="663">
        <v>0.10827529411764705</v>
      </c>
      <c r="W350" s="664">
        <f>IFERROR(INDEX('Measure Level Detail'!$R:$R,MATCH($A350&amp;"_"&amp;W$3,'Measure Level Detail'!$C:$C,0)),0)</f>
        <v>1</v>
      </c>
      <c r="X350" s="664">
        <f>IFERROR(INDEX('Measure Level Detail'!$R:$R,MATCH($A350&amp;"_"&amp;X$3,'Measure Level Detail'!$C:$C,0)),0)</f>
        <v>1</v>
      </c>
      <c r="Y350" s="664">
        <f>IFERROR(INDEX('Measure Level Detail'!$R:$R,MATCH($A350&amp;"_"&amp;Y$3,'Measure Level Detail'!$C:$C,0)),0)</f>
        <v>1</v>
      </c>
      <c r="Z350" s="664">
        <f>IFERROR(INDEX('Measure Level Detail'!$R:$R,MATCH($A350&amp;"_"&amp;Z$3,'Measure Level Detail'!$C:$C,0)),0)</f>
        <v>1</v>
      </c>
      <c r="AA350" s="654">
        <f t="shared" si="207"/>
        <v>974.47764705882344</v>
      </c>
      <c r="AB350" s="654">
        <f t="shared" si="208"/>
        <v>1624.1294117647058</v>
      </c>
      <c r="AC350" s="654">
        <f t="shared" si="209"/>
        <v>2923.4329411764706</v>
      </c>
      <c r="AD350" s="654">
        <f t="shared" si="210"/>
        <v>3897.9105882352937</v>
      </c>
      <c r="AE350" s="654">
        <f t="shared" si="211"/>
        <v>9419.9505882352933</v>
      </c>
      <c r="AF350" s="702">
        <v>1</v>
      </c>
      <c r="AG350" s="702">
        <v>1</v>
      </c>
      <c r="AH350" s="702">
        <v>1</v>
      </c>
      <c r="AI350" s="702">
        <v>1</v>
      </c>
      <c r="AJ350" s="702">
        <f t="shared" si="212"/>
        <v>1</v>
      </c>
      <c r="AK350" s="702">
        <f t="shared" si="213"/>
        <v>1</v>
      </c>
      <c r="AL350" s="702">
        <f t="shared" si="214"/>
        <v>1</v>
      </c>
      <c r="AM350" s="702">
        <f t="shared" si="215"/>
        <v>1</v>
      </c>
      <c r="AN350" s="651"/>
      <c r="AO350" s="651"/>
      <c r="AP350" s="655">
        <f ca="1">IFERROR(INDEX(Algorithms!$G:$G,MATCH($B350&amp;"_Therm Saved per Unit",Algorithms!$A:$A,0)),0)</f>
        <v>0.10827529411764705</v>
      </c>
      <c r="AQ350" s="651"/>
      <c r="AR350" s="654">
        <f t="shared" ca="1" si="216"/>
        <v>974.47764705882344</v>
      </c>
      <c r="AS350" s="652">
        <f t="shared" ca="1" si="217"/>
        <v>0</v>
      </c>
      <c r="AT350" s="651"/>
      <c r="AU350" s="651"/>
      <c r="AV350" s="653">
        <f ca="1">IFERROR(INDEX(Algorithms!$G:$G,MATCH($B350&amp;"_Therm Saved per Unit",Algorithms!$A:$A,0)),0)</f>
        <v>0.10827529411764705</v>
      </c>
      <c r="AW350" s="665"/>
      <c r="AX350" s="654">
        <f t="shared" ca="1" si="218"/>
        <v>1624.1294117647058</v>
      </c>
      <c r="AY350" s="652">
        <f t="shared" ca="1" si="219"/>
        <v>0</v>
      </c>
      <c r="AZ350" s="651"/>
      <c r="BA350" s="651"/>
      <c r="BB350" s="653">
        <f ca="1">IFERROR(INDEX(Algorithms!$G:$G,MATCH($B350&amp;"_Therm Saved per Unit",Algorithms!$A:$A,0)),0)</f>
        <v>0.10827529411764705</v>
      </c>
      <c r="BC350" s="665"/>
      <c r="BD350" s="654">
        <f t="shared" ca="1" si="220"/>
        <v>2923.4329411764706</v>
      </c>
      <c r="BE350" s="652">
        <f t="shared" ca="1" si="221"/>
        <v>0</v>
      </c>
      <c r="BF350" s="651"/>
      <c r="BG350" s="651"/>
      <c r="BH350" s="653">
        <f ca="1">IFERROR(INDEX(Algorithms!$G:$G,MATCH($B350&amp;"_Therm Saved per Unit",Algorithms!$A:$A,0)),0)</f>
        <v>0.10827529411764705</v>
      </c>
      <c r="BI350" s="665"/>
      <c r="BJ350" s="654">
        <f t="shared" ca="1" si="222"/>
        <v>3897.9105882352937</v>
      </c>
      <c r="BK350" s="652">
        <f t="shared" ca="1" si="223"/>
        <v>0</v>
      </c>
      <c r="BL350" s="654">
        <f t="shared" ca="1" si="224"/>
        <v>974.47764705882344</v>
      </c>
      <c r="BM350" s="654">
        <f t="shared" ca="1" si="225"/>
        <v>1624.1294117647058</v>
      </c>
      <c r="BN350" s="654">
        <f t="shared" ca="1" si="226"/>
        <v>2923.4329411764706</v>
      </c>
      <c r="BO350" s="654">
        <f t="shared" ca="1" si="227"/>
        <v>3897.9105882352937</v>
      </c>
      <c r="BP350" s="666">
        <f t="shared" ca="1" si="228"/>
        <v>9419.9505882352933</v>
      </c>
      <c r="BQ350" s="651" t="s">
        <v>112</v>
      </c>
      <c r="BR350" s="665"/>
      <c r="BS350"/>
      <c r="BU350" s="654">
        <f t="shared" si="229"/>
        <v>974.47764705882344</v>
      </c>
      <c r="BV350" s="654">
        <f t="shared" si="230"/>
        <v>1624.1294117647058</v>
      </c>
      <c r="BW350" s="654">
        <f t="shared" si="231"/>
        <v>2923.4329411764706</v>
      </c>
      <c r="BX350" s="654">
        <f t="shared" si="232"/>
        <v>3897.9105882352937</v>
      </c>
      <c r="BY350" s="654">
        <f ca="1">M350*IFERROR(INDEX(Algorithms!$G:$G,MATCH($B350&amp;"_Therm Saved per Unit- MLA",Algorithms!$A:$A,0)),0)*W350</f>
        <v>1031.7998615916954</v>
      </c>
      <c r="BZ350" s="654">
        <f ca="1">N350*IFERROR(INDEX(Algorithms!$G:$G,MATCH($B350&amp;"_Therm Saved per Unit- MLA",Algorithms!$A:$A,0)),0)*X350</f>
        <v>1719.6664359861591</v>
      </c>
      <c r="CA350" s="654">
        <f ca="1">O350*IFERROR(INDEX(Algorithms!$G:$G,MATCH($B350&amp;"_Therm Saved per Unit- MLA",Algorithms!$A:$A,0)),0)*Y350</f>
        <v>3095.3995847750862</v>
      </c>
      <c r="CB350" s="654">
        <f ca="1">P350*IFERROR(INDEX(Algorithms!$G:$G,MATCH($B350&amp;"_Therm Saved per Unit- MLA",Algorithms!$A:$A,0)),0)*Z350</f>
        <v>4127.1994463667816</v>
      </c>
      <c r="CC350" s="654">
        <f ca="1">IFERROR(INDEX(Algorithms!$G:$G,MATCH($B350&amp;"_Lifetime (years)",Algorithms!$A:$A,0)),0)</f>
        <v>20</v>
      </c>
      <c r="CD350" s="654">
        <f ca="1">IFERROR(INDEX(Algorithms!$G:$G,MATCH($B350&amp;"_Lifetime (years) - Remaining Years",Algorithms!$A:$A,0)),0)</f>
        <v>10</v>
      </c>
      <c r="CE350" s="654">
        <f t="shared" ca="1" si="233"/>
        <v>20062.775086505186</v>
      </c>
      <c r="CF350" s="654">
        <f t="shared" ca="1" si="234"/>
        <v>33437.958477508648</v>
      </c>
      <c r="CG350" s="654">
        <f t="shared" ca="1" si="235"/>
        <v>60188.325259515565</v>
      </c>
      <c r="CH350" s="654">
        <f t="shared" ca="1" si="236"/>
        <v>80251.100346020743</v>
      </c>
      <c r="CI350" s="654">
        <f t="shared" ca="1" si="237"/>
        <v>974.47764705882344</v>
      </c>
      <c r="CJ350" s="654">
        <f t="shared" ca="1" si="238"/>
        <v>1624.1294117647058</v>
      </c>
      <c r="CK350" s="654">
        <f t="shared" ca="1" si="239"/>
        <v>2923.4329411764706</v>
      </c>
      <c r="CL350" s="654">
        <f t="shared" ca="1" si="240"/>
        <v>3897.9105882352937</v>
      </c>
      <c r="CM350" s="654">
        <f ca="1">M350*IFERROR(INDEX(Algorithms!$G:$G,MATCH($B350&amp;"_Therm Saved per Unit- MLA",Algorithms!$A:$A,0)),0)*W350</f>
        <v>1031.7998615916954</v>
      </c>
      <c r="CN350" s="654">
        <f ca="1">N350*IFERROR(INDEX(Algorithms!$G:$G,MATCH($B350&amp;"_Therm Saved per Unit- MLA",Algorithms!$A:$A,0)),0)*X350</f>
        <v>1719.6664359861591</v>
      </c>
      <c r="CO350" s="654">
        <f ca="1">O350*IFERROR(INDEX(Algorithms!$G:$G,MATCH($B350&amp;"_Therm Saved per Unit- MLA",Algorithms!$A:$A,0)),0)*Y350</f>
        <v>3095.3995847750862</v>
      </c>
      <c r="CP350" s="654">
        <f ca="1">P350*IFERROR(INDEX(Algorithms!$G:$G,MATCH($B350&amp;"_Therm Saved per Unit- MLA",Algorithms!$A:$A,0)),0)*Z350</f>
        <v>4127.1994463667816</v>
      </c>
      <c r="CQ350" s="654">
        <f ca="1">IFERROR(INDEX(Algorithms!$G:$G,MATCH($B350&amp;"_Lifetime (years)",Algorithms!$A:$A,0)),0)</f>
        <v>20</v>
      </c>
      <c r="CR350" s="654">
        <f ca="1">IFERROR(INDEX(Algorithms!$G:$G,MATCH($B350&amp;"_Lifetime (years) - Remaining Years",Algorithms!$A:$A,0)),0)</f>
        <v>10</v>
      </c>
      <c r="CS350" s="654">
        <f t="shared" ca="1" si="241"/>
        <v>20062.775086505186</v>
      </c>
      <c r="CT350" s="654">
        <f t="shared" ca="1" si="242"/>
        <v>33437.958477508648</v>
      </c>
      <c r="CU350" s="654">
        <f t="shared" ca="1" si="243"/>
        <v>60188.325259515565</v>
      </c>
      <c r="CV350" s="654">
        <f t="shared" ca="1" si="244"/>
        <v>80251.100346020743</v>
      </c>
    </row>
    <row r="351" spans="1:100" s="25" customFormat="1" ht="32.15" customHeight="1" x14ac:dyDescent="0.35">
      <c r="A351" s="660" t="str">
        <f t="shared" si="206"/>
        <v>PGL_Income Eligible_Multi-Family_MF IHWAP_Health &amp; Safety_0_MF</v>
      </c>
      <c r="B351" s="25" t="str">
        <f t="shared" si="205"/>
        <v>Health &amp; Safety_0_MF</v>
      </c>
      <c r="C351" s="661" t="s">
        <v>1529</v>
      </c>
      <c r="D351" s="661" t="s">
        <v>341</v>
      </c>
      <c r="E351" s="661" t="s">
        <v>1501</v>
      </c>
      <c r="F351" s="661" t="s">
        <v>1521</v>
      </c>
      <c r="G351" s="661" t="s">
        <v>256</v>
      </c>
      <c r="H351" s="661">
        <v>0</v>
      </c>
      <c r="I351" s="661" t="s">
        <v>588</v>
      </c>
      <c r="J351" s="48">
        <v>1</v>
      </c>
      <c r="K351" s="48" t="str">
        <f ca="1">IFERROR(INDEX(Algorithms!J:J,MATCH($B351&amp;"_Therm Saved per Unit",Algorithms!$A:$A,0)),"n/a")</f>
        <v>n/a</v>
      </c>
      <c r="L351" s="48" t="str">
        <f>IFERROR(INDEX('Measure Level Detail'!$N:$N,MATCH($A351,'Measure Level Detail'!$B:$B,0)),0)</f>
        <v>each</v>
      </c>
      <c r="M351" s="662">
        <f>IFERROR(INDEX('Measure Level Detail'!$P:$P,MATCH($A351&amp;"_"&amp;M$3,'Measure Level Detail'!$C:$C,0)),0)</f>
        <v>150</v>
      </c>
      <c r="N351" s="662">
        <f>IFERROR(INDEX('Measure Level Detail'!$P:$P,MATCH($A351&amp;"_"&amp;N$3,'Measure Level Detail'!$C:$C,0)),0)</f>
        <v>250</v>
      </c>
      <c r="O351" s="662">
        <f>IFERROR(INDEX('Measure Level Detail'!$P:$P,MATCH($A351&amp;"_"&amp;O$3,'Measure Level Detail'!$C:$C,0)),0)</f>
        <v>450</v>
      </c>
      <c r="P351" s="662">
        <f>IFERROR(INDEX('Measure Level Detail'!$P:$P,MATCH($A351&amp;"_"&amp;P$3,'Measure Level Detail'!$C:$C,0)),0)</f>
        <v>600</v>
      </c>
      <c r="Q351" s="48" t="str">
        <f ca="1">IFERROR(INDEX(Algorithms!K:K,MATCH($B351&amp;"_Therm Saved per Unit",Algorithms!$A:$A,0)),"n/a")</f>
        <v>n/a</v>
      </c>
      <c r="R351" s="651"/>
      <c r="S351" s="663">
        <v>0</v>
      </c>
      <c r="T351" s="663">
        <v>0</v>
      </c>
      <c r="U351" s="663">
        <v>0</v>
      </c>
      <c r="V351" s="663">
        <v>0</v>
      </c>
      <c r="W351" s="664">
        <f>IFERROR(INDEX('Measure Level Detail'!$R:$R,MATCH($A351&amp;"_"&amp;W$3,'Measure Level Detail'!$C:$C,0)),0)</f>
        <v>1</v>
      </c>
      <c r="X351" s="664">
        <f>IFERROR(INDEX('Measure Level Detail'!$R:$R,MATCH($A351&amp;"_"&amp;X$3,'Measure Level Detail'!$C:$C,0)),0)</f>
        <v>1</v>
      </c>
      <c r="Y351" s="664">
        <f>IFERROR(INDEX('Measure Level Detail'!$R:$R,MATCH($A351&amp;"_"&amp;Y$3,'Measure Level Detail'!$C:$C,0)),0)</f>
        <v>1</v>
      </c>
      <c r="Z351" s="664">
        <f>IFERROR(INDEX('Measure Level Detail'!$R:$R,MATCH($A351&amp;"_"&amp;Z$3,'Measure Level Detail'!$C:$C,0)),0)</f>
        <v>1</v>
      </c>
      <c r="AA351" s="654">
        <f t="shared" si="207"/>
        <v>0</v>
      </c>
      <c r="AB351" s="654">
        <f t="shared" si="208"/>
        <v>0</v>
      </c>
      <c r="AC351" s="654">
        <f t="shared" si="209"/>
        <v>0</v>
      </c>
      <c r="AD351" s="654">
        <f t="shared" si="210"/>
        <v>0</v>
      </c>
      <c r="AE351" s="654">
        <f t="shared" si="211"/>
        <v>0</v>
      </c>
      <c r="AF351" s="702">
        <v>1</v>
      </c>
      <c r="AG351" s="702">
        <v>1</v>
      </c>
      <c r="AH351" s="702">
        <v>1</v>
      </c>
      <c r="AI351" s="702">
        <v>1</v>
      </c>
      <c r="AJ351" s="702">
        <f t="shared" si="212"/>
        <v>1</v>
      </c>
      <c r="AK351" s="702">
        <f t="shared" si="213"/>
        <v>1</v>
      </c>
      <c r="AL351" s="702">
        <f t="shared" si="214"/>
        <v>1</v>
      </c>
      <c r="AM351" s="702">
        <f t="shared" si="215"/>
        <v>1</v>
      </c>
      <c r="AN351" s="651"/>
      <c r="AO351" s="651"/>
      <c r="AP351" s="655">
        <f ca="1">IFERROR(INDEX(Algorithms!$G:$G,MATCH($B351&amp;"_Therm Saved per Unit",Algorithms!$A:$A,0)),0)</f>
        <v>0</v>
      </c>
      <c r="AQ351" s="651"/>
      <c r="AR351" s="654">
        <f t="shared" ca="1" si="216"/>
        <v>0</v>
      </c>
      <c r="AS351" s="652">
        <f t="shared" ca="1" si="217"/>
        <v>0</v>
      </c>
      <c r="AT351" s="651"/>
      <c r="AU351" s="651"/>
      <c r="AV351" s="653">
        <f ca="1">IFERROR(INDEX(Algorithms!$G:$G,MATCH($B351&amp;"_Therm Saved per Unit",Algorithms!$A:$A,0)),0)</f>
        <v>0</v>
      </c>
      <c r="AW351" s="665"/>
      <c r="AX351" s="654">
        <f t="shared" ca="1" si="218"/>
        <v>0</v>
      </c>
      <c r="AY351" s="652">
        <f t="shared" ca="1" si="219"/>
        <v>0</v>
      </c>
      <c r="AZ351" s="651"/>
      <c r="BA351" s="651"/>
      <c r="BB351" s="653">
        <f ca="1">IFERROR(INDEX(Algorithms!$G:$G,MATCH($B351&amp;"_Therm Saved per Unit",Algorithms!$A:$A,0)),0)</f>
        <v>0</v>
      </c>
      <c r="BC351" s="665"/>
      <c r="BD351" s="654">
        <f t="shared" ca="1" si="220"/>
        <v>0</v>
      </c>
      <c r="BE351" s="652">
        <f t="shared" ca="1" si="221"/>
        <v>0</v>
      </c>
      <c r="BF351" s="651"/>
      <c r="BG351" s="651"/>
      <c r="BH351" s="653">
        <f ca="1">IFERROR(INDEX(Algorithms!$G:$G,MATCH($B351&amp;"_Therm Saved per Unit",Algorithms!$A:$A,0)),0)</f>
        <v>0</v>
      </c>
      <c r="BI351" s="665"/>
      <c r="BJ351" s="654">
        <f t="shared" ca="1" si="222"/>
        <v>0</v>
      </c>
      <c r="BK351" s="652">
        <f t="shared" ca="1" si="223"/>
        <v>0</v>
      </c>
      <c r="BL351" s="654">
        <f t="shared" ca="1" si="224"/>
        <v>0</v>
      </c>
      <c r="BM351" s="654">
        <f t="shared" ca="1" si="225"/>
        <v>0</v>
      </c>
      <c r="BN351" s="654">
        <f t="shared" ca="1" si="226"/>
        <v>0</v>
      </c>
      <c r="BO351" s="654">
        <f t="shared" ca="1" si="227"/>
        <v>0</v>
      </c>
      <c r="BP351" s="666">
        <f t="shared" ca="1" si="228"/>
        <v>0</v>
      </c>
      <c r="BQ351" s="651" t="s">
        <v>112</v>
      </c>
      <c r="BR351" s="665"/>
      <c r="BS351"/>
      <c r="BU351" s="654">
        <f t="shared" si="229"/>
        <v>0</v>
      </c>
      <c r="BV351" s="654">
        <f t="shared" si="230"/>
        <v>0</v>
      </c>
      <c r="BW351" s="654">
        <f t="shared" si="231"/>
        <v>0</v>
      </c>
      <c r="BX351" s="654">
        <f t="shared" si="232"/>
        <v>0</v>
      </c>
      <c r="BY351" s="654">
        <f ca="1">M351*IFERROR(INDEX(Algorithms!$G:$G,MATCH($B351&amp;"_Therm Saved per Unit- MLA",Algorithms!$A:$A,0)),0)*W351</f>
        <v>0</v>
      </c>
      <c r="BZ351" s="654">
        <f ca="1">N351*IFERROR(INDEX(Algorithms!$G:$G,MATCH($B351&amp;"_Therm Saved per Unit- MLA",Algorithms!$A:$A,0)),0)*X351</f>
        <v>0</v>
      </c>
      <c r="CA351" s="654">
        <f ca="1">O351*IFERROR(INDEX(Algorithms!$G:$G,MATCH($B351&amp;"_Therm Saved per Unit- MLA",Algorithms!$A:$A,0)),0)*Y351</f>
        <v>0</v>
      </c>
      <c r="CB351" s="654">
        <f ca="1">P351*IFERROR(INDEX(Algorithms!$G:$G,MATCH($B351&amp;"_Therm Saved per Unit- MLA",Algorithms!$A:$A,0)),0)*Z351</f>
        <v>0</v>
      </c>
      <c r="CC351" s="654">
        <f ca="1">IFERROR(INDEX(Algorithms!$G:$G,MATCH($B351&amp;"_Lifetime (years)",Algorithms!$A:$A,0)),0)</f>
        <v>0</v>
      </c>
      <c r="CD351" s="654">
        <f ca="1">IFERROR(INDEX(Algorithms!$G:$G,MATCH($B351&amp;"_Lifetime (years) - Remaining Years",Algorithms!$A:$A,0)),0)</f>
        <v>0</v>
      </c>
      <c r="CE351" s="654">
        <f t="shared" ca="1" si="233"/>
        <v>0</v>
      </c>
      <c r="CF351" s="654">
        <f t="shared" ca="1" si="234"/>
        <v>0</v>
      </c>
      <c r="CG351" s="654">
        <f t="shared" ca="1" si="235"/>
        <v>0</v>
      </c>
      <c r="CH351" s="654">
        <f t="shared" ca="1" si="236"/>
        <v>0</v>
      </c>
      <c r="CI351" s="654">
        <f t="shared" ca="1" si="237"/>
        <v>0</v>
      </c>
      <c r="CJ351" s="654">
        <f t="shared" ca="1" si="238"/>
        <v>0</v>
      </c>
      <c r="CK351" s="654">
        <f t="shared" ca="1" si="239"/>
        <v>0</v>
      </c>
      <c r="CL351" s="654">
        <f t="shared" ca="1" si="240"/>
        <v>0</v>
      </c>
      <c r="CM351" s="654">
        <f ca="1">M351*IFERROR(INDEX(Algorithms!$G:$G,MATCH($B351&amp;"_Therm Saved per Unit- MLA",Algorithms!$A:$A,0)),0)*W351</f>
        <v>0</v>
      </c>
      <c r="CN351" s="654">
        <f ca="1">N351*IFERROR(INDEX(Algorithms!$G:$G,MATCH($B351&amp;"_Therm Saved per Unit- MLA",Algorithms!$A:$A,0)),0)*X351</f>
        <v>0</v>
      </c>
      <c r="CO351" s="654">
        <f ca="1">O351*IFERROR(INDEX(Algorithms!$G:$G,MATCH($B351&amp;"_Therm Saved per Unit- MLA",Algorithms!$A:$A,0)),0)*Y351</f>
        <v>0</v>
      </c>
      <c r="CP351" s="654">
        <f ca="1">P351*IFERROR(INDEX(Algorithms!$G:$G,MATCH($B351&amp;"_Therm Saved per Unit- MLA",Algorithms!$A:$A,0)),0)*Z351</f>
        <v>0</v>
      </c>
      <c r="CQ351" s="654">
        <f ca="1">IFERROR(INDEX(Algorithms!$G:$G,MATCH($B351&amp;"_Lifetime (years)",Algorithms!$A:$A,0)),0)</f>
        <v>0</v>
      </c>
      <c r="CR351" s="654">
        <f ca="1">IFERROR(INDEX(Algorithms!$G:$G,MATCH($B351&amp;"_Lifetime (years) - Remaining Years",Algorithms!$A:$A,0)),0)</f>
        <v>0</v>
      </c>
      <c r="CS351" s="654">
        <f t="shared" ca="1" si="241"/>
        <v>0</v>
      </c>
      <c r="CT351" s="654">
        <f t="shared" ca="1" si="242"/>
        <v>0</v>
      </c>
      <c r="CU351" s="654">
        <f t="shared" ca="1" si="243"/>
        <v>0</v>
      </c>
      <c r="CV351" s="654">
        <f t="shared" ca="1" si="244"/>
        <v>0</v>
      </c>
    </row>
    <row r="352" spans="1:100" s="25" customFormat="1" ht="32.15" customHeight="1" x14ac:dyDescent="0.35">
      <c r="A352" s="660" t="str">
        <f t="shared" si="206"/>
        <v>PGL_Income Eligible_Multi-Family_MF IHWAP_Custom_0_MF</v>
      </c>
      <c r="B352" s="25" t="str">
        <f t="shared" si="205"/>
        <v>Custom_0_MF</v>
      </c>
      <c r="C352" s="661" t="s">
        <v>1529</v>
      </c>
      <c r="D352" s="661" t="s">
        <v>341</v>
      </c>
      <c r="E352" s="661" t="s">
        <v>1501</v>
      </c>
      <c r="F352" s="661" t="s">
        <v>1521</v>
      </c>
      <c r="G352" s="661" t="s">
        <v>5</v>
      </c>
      <c r="H352" s="661">
        <v>0</v>
      </c>
      <c r="I352" s="661" t="s">
        <v>588</v>
      </c>
      <c r="J352" s="48">
        <v>0</v>
      </c>
      <c r="K352" s="48">
        <f ca="1">IFERROR(INDEX(Algorithms!J:J,MATCH($B352&amp;"_Therm Saved per Unit",Algorithms!$A:$A,0)),"n/a")</f>
        <v>0</v>
      </c>
      <c r="L352" s="48" t="str">
        <f>IFERROR(INDEX('Measure Level Detail'!$N:$N,MATCH($A352,'Measure Level Detail'!$B:$B,0)),0)</f>
        <v>therm</v>
      </c>
      <c r="M352" s="662">
        <f>IFERROR(INDEX('Measure Level Detail'!$P:$P,MATCH($A352&amp;"_"&amp;M$3,'Measure Level Detail'!$C:$C,0)),0)</f>
        <v>17000</v>
      </c>
      <c r="N352" s="662">
        <f>IFERROR(INDEX('Measure Level Detail'!$P:$P,MATCH($A352&amp;"_"&amp;N$3,'Measure Level Detail'!$C:$C,0)),0)</f>
        <v>17000</v>
      </c>
      <c r="O352" s="662">
        <f>IFERROR(INDEX('Measure Level Detail'!$P:$P,MATCH($A352&amp;"_"&amp;O$3,'Measure Level Detail'!$C:$C,0)),0)</f>
        <v>17000</v>
      </c>
      <c r="P352" s="662">
        <f>IFERROR(INDEX('Measure Level Detail'!$P:$P,MATCH($A352&amp;"_"&amp;P$3,'Measure Level Detail'!$C:$C,0)),0)</f>
        <v>17000</v>
      </c>
      <c r="Q352" s="48">
        <f ca="1">IFERROR(INDEX(Algorithms!K:K,MATCH($B352&amp;"_Therm Saved per Unit",Algorithms!$A:$A,0)),"n/a")</f>
        <v>0</v>
      </c>
      <c r="R352" s="651"/>
      <c r="S352" s="663">
        <v>1</v>
      </c>
      <c r="T352" s="663">
        <v>1</v>
      </c>
      <c r="U352" s="663">
        <v>1</v>
      </c>
      <c r="V352" s="663">
        <v>1</v>
      </c>
      <c r="W352" s="664">
        <f>IFERROR(INDEX('Measure Level Detail'!$R:$R,MATCH($A352&amp;"_"&amp;W$3,'Measure Level Detail'!$C:$C,0)),0)</f>
        <v>1</v>
      </c>
      <c r="X352" s="664">
        <f>IFERROR(INDEX('Measure Level Detail'!$R:$R,MATCH($A352&amp;"_"&amp;X$3,'Measure Level Detail'!$C:$C,0)),0)</f>
        <v>1</v>
      </c>
      <c r="Y352" s="664">
        <f>IFERROR(INDEX('Measure Level Detail'!$R:$R,MATCH($A352&amp;"_"&amp;Y$3,'Measure Level Detail'!$C:$C,0)),0)</f>
        <v>1</v>
      </c>
      <c r="Z352" s="664">
        <f>IFERROR(INDEX('Measure Level Detail'!$R:$R,MATCH($A352&amp;"_"&amp;Z$3,'Measure Level Detail'!$C:$C,0)),0)</f>
        <v>1</v>
      </c>
      <c r="AA352" s="654">
        <f t="shared" si="207"/>
        <v>17000</v>
      </c>
      <c r="AB352" s="654">
        <f t="shared" si="208"/>
        <v>17000</v>
      </c>
      <c r="AC352" s="654">
        <f t="shared" si="209"/>
        <v>17000</v>
      </c>
      <c r="AD352" s="654">
        <f t="shared" si="210"/>
        <v>17000</v>
      </c>
      <c r="AE352" s="654">
        <f t="shared" si="211"/>
        <v>68000</v>
      </c>
      <c r="AF352" s="702">
        <v>1</v>
      </c>
      <c r="AG352" s="702">
        <v>1</v>
      </c>
      <c r="AH352" s="702">
        <v>1</v>
      </c>
      <c r="AI352" s="702">
        <v>1</v>
      </c>
      <c r="AJ352" s="702">
        <f t="shared" si="212"/>
        <v>1</v>
      </c>
      <c r="AK352" s="702">
        <f t="shared" si="213"/>
        <v>1</v>
      </c>
      <c r="AL352" s="702">
        <f t="shared" si="214"/>
        <v>1</v>
      </c>
      <c r="AM352" s="702">
        <f t="shared" si="215"/>
        <v>1</v>
      </c>
      <c r="AN352" s="651"/>
      <c r="AO352" s="651"/>
      <c r="AP352" s="655">
        <f ca="1">IFERROR(INDEX(Algorithms!$G:$G,MATCH($B352&amp;"_Therm Saved per Unit",Algorithms!$A:$A,0)),0)</f>
        <v>1</v>
      </c>
      <c r="AQ352" s="651"/>
      <c r="AR352" s="654">
        <f t="shared" ca="1" si="216"/>
        <v>17000</v>
      </c>
      <c r="AS352" s="652">
        <f t="shared" ca="1" si="217"/>
        <v>0</v>
      </c>
      <c r="AT352" s="651"/>
      <c r="AU352" s="651"/>
      <c r="AV352" s="653">
        <f ca="1">IFERROR(INDEX(Algorithms!$G:$G,MATCH($B352&amp;"_Therm Saved per Unit",Algorithms!$A:$A,0)),0)</f>
        <v>1</v>
      </c>
      <c r="AW352" s="665"/>
      <c r="AX352" s="654">
        <f t="shared" ca="1" si="218"/>
        <v>17000</v>
      </c>
      <c r="AY352" s="652">
        <f t="shared" ca="1" si="219"/>
        <v>0</v>
      </c>
      <c r="AZ352" s="651"/>
      <c r="BA352" s="651"/>
      <c r="BB352" s="653">
        <f ca="1">IFERROR(INDEX(Algorithms!$G:$G,MATCH($B352&amp;"_Therm Saved per Unit",Algorithms!$A:$A,0)),0)</f>
        <v>1</v>
      </c>
      <c r="BC352" s="665"/>
      <c r="BD352" s="654">
        <f t="shared" ca="1" si="220"/>
        <v>17000</v>
      </c>
      <c r="BE352" s="652">
        <f t="shared" ca="1" si="221"/>
        <v>0</v>
      </c>
      <c r="BF352" s="651"/>
      <c r="BG352" s="651"/>
      <c r="BH352" s="653">
        <f ca="1">IFERROR(INDEX(Algorithms!$G:$G,MATCH($B352&amp;"_Therm Saved per Unit",Algorithms!$A:$A,0)),0)</f>
        <v>1</v>
      </c>
      <c r="BI352" s="665"/>
      <c r="BJ352" s="654">
        <f t="shared" ca="1" si="222"/>
        <v>17000</v>
      </c>
      <c r="BK352" s="652">
        <f t="shared" ca="1" si="223"/>
        <v>0</v>
      </c>
      <c r="BL352" s="654">
        <f t="shared" si="224"/>
        <v>17000</v>
      </c>
      <c r="BM352" s="654">
        <f t="shared" si="225"/>
        <v>17000</v>
      </c>
      <c r="BN352" s="654">
        <f t="shared" si="226"/>
        <v>17000</v>
      </c>
      <c r="BO352" s="654">
        <f t="shared" si="227"/>
        <v>17000</v>
      </c>
      <c r="BP352" s="666">
        <f t="shared" si="228"/>
        <v>68000</v>
      </c>
      <c r="BQ352" s="651" t="s">
        <v>112</v>
      </c>
      <c r="BR352" s="665"/>
      <c r="BS352"/>
      <c r="BU352" s="654">
        <f t="shared" si="229"/>
        <v>17000</v>
      </c>
      <c r="BV352" s="654">
        <f t="shared" si="230"/>
        <v>17000</v>
      </c>
      <c r="BW352" s="654">
        <f t="shared" si="231"/>
        <v>17000</v>
      </c>
      <c r="BX352" s="654">
        <f t="shared" si="232"/>
        <v>17000</v>
      </c>
      <c r="BY352" s="654">
        <f ca="1">M352*IFERROR(INDEX(Algorithms!$G:$G,MATCH($B352&amp;"_Therm Saved per Unit- MLA",Algorithms!$A:$A,0)),0)*W352</f>
        <v>0</v>
      </c>
      <c r="BZ352" s="654">
        <f ca="1">N352*IFERROR(INDEX(Algorithms!$G:$G,MATCH($B352&amp;"_Therm Saved per Unit- MLA",Algorithms!$A:$A,0)),0)*X352</f>
        <v>0</v>
      </c>
      <c r="CA352" s="654">
        <f ca="1">O352*IFERROR(INDEX(Algorithms!$G:$G,MATCH($B352&amp;"_Therm Saved per Unit- MLA",Algorithms!$A:$A,0)),0)*Y352</f>
        <v>0</v>
      </c>
      <c r="CB352" s="654">
        <f ca="1">P352*IFERROR(INDEX(Algorithms!$G:$G,MATCH($B352&amp;"_Therm Saved per Unit- MLA",Algorithms!$A:$A,0)),0)*Z352</f>
        <v>0</v>
      </c>
      <c r="CC352" s="654">
        <f ca="1">IFERROR(INDEX(Algorithms!$G:$G,MATCH($B352&amp;"_Lifetime (years)",Algorithms!$A:$A,0)),0)</f>
        <v>15</v>
      </c>
      <c r="CD352" s="654">
        <f ca="1">IFERROR(INDEX(Algorithms!$G:$G,MATCH($B352&amp;"_Lifetime (years) - Remaining Years",Algorithms!$A:$A,0)),0)</f>
        <v>0</v>
      </c>
      <c r="CE352" s="654">
        <f t="shared" ca="1" si="233"/>
        <v>255000</v>
      </c>
      <c r="CF352" s="654">
        <f t="shared" ca="1" si="234"/>
        <v>255000</v>
      </c>
      <c r="CG352" s="654">
        <f t="shared" ca="1" si="235"/>
        <v>255000</v>
      </c>
      <c r="CH352" s="654">
        <f t="shared" ca="1" si="236"/>
        <v>255000</v>
      </c>
      <c r="CI352" s="654">
        <f t="shared" ca="1" si="237"/>
        <v>17000</v>
      </c>
      <c r="CJ352" s="654">
        <f t="shared" ca="1" si="238"/>
        <v>17000</v>
      </c>
      <c r="CK352" s="654">
        <f t="shared" ca="1" si="239"/>
        <v>17000</v>
      </c>
      <c r="CL352" s="654">
        <f t="shared" ca="1" si="240"/>
        <v>17000</v>
      </c>
      <c r="CM352" s="654">
        <f ca="1">M352*IFERROR(INDEX(Algorithms!$G:$G,MATCH($B352&amp;"_Therm Saved per Unit- MLA",Algorithms!$A:$A,0)),0)*W352</f>
        <v>0</v>
      </c>
      <c r="CN352" s="654">
        <f ca="1">N352*IFERROR(INDEX(Algorithms!$G:$G,MATCH($B352&amp;"_Therm Saved per Unit- MLA",Algorithms!$A:$A,0)),0)*X352</f>
        <v>0</v>
      </c>
      <c r="CO352" s="654">
        <f ca="1">O352*IFERROR(INDEX(Algorithms!$G:$G,MATCH($B352&amp;"_Therm Saved per Unit- MLA",Algorithms!$A:$A,0)),0)*Y352</f>
        <v>0</v>
      </c>
      <c r="CP352" s="654">
        <f ca="1">P352*IFERROR(INDEX(Algorithms!$G:$G,MATCH($B352&amp;"_Therm Saved per Unit- MLA",Algorithms!$A:$A,0)),0)*Z352</f>
        <v>0</v>
      </c>
      <c r="CQ352" s="654">
        <f ca="1">IFERROR(INDEX(Algorithms!$G:$G,MATCH($B352&amp;"_Lifetime (years)",Algorithms!$A:$A,0)),0)</f>
        <v>15</v>
      </c>
      <c r="CR352" s="654">
        <f ca="1">IFERROR(INDEX(Algorithms!$G:$G,MATCH($B352&amp;"_Lifetime (years) - Remaining Years",Algorithms!$A:$A,0)),0)</f>
        <v>0</v>
      </c>
      <c r="CS352" s="654">
        <f t="shared" ca="1" si="241"/>
        <v>255000</v>
      </c>
      <c r="CT352" s="654">
        <f t="shared" ca="1" si="242"/>
        <v>255000</v>
      </c>
      <c r="CU352" s="654">
        <f t="shared" ca="1" si="243"/>
        <v>255000</v>
      </c>
      <c r="CV352" s="654">
        <f t="shared" ca="1" si="244"/>
        <v>255000</v>
      </c>
    </row>
    <row r="353" spans="1:100" s="25" customFormat="1" ht="32.15" customHeight="1" x14ac:dyDescent="0.35">
      <c r="A353" s="660" t="str">
        <f t="shared" si="206"/>
        <v>PGL_Income Eligible_Multi-Family_Whole Building - Public Housing_Unit Visit_0_MF</v>
      </c>
      <c r="B353" s="25" t="str">
        <f t="shared" si="205"/>
        <v>Unit Visit_0_MF</v>
      </c>
      <c r="C353" s="661" t="s">
        <v>1529</v>
      </c>
      <c r="D353" s="661" t="s">
        <v>341</v>
      </c>
      <c r="E353" s="661" t="s">
        <v>1501</v>
      </c>
      <c r="F353" s="661" t="s">
        <v>1870</v>
      </c>
      <c r="G353" s="661" t="s">
        <v>1153</v>
      </c>
      <c r="H353" s="661">
        <v>0</v>
      </c>
      <c r="I353" s="661" t="s">
        <v>588</v>
      </c>
      <c r="J353" s="48">
        <v>1</v>
      </c>
      <c r="K353" s="48">
        <f ca="1">IFERROR(INDEX(Algorithms!J:J,MATCH($B353&amp;"_Therm Saved per Unit",Algorithms!$A:$A,0)),"n/a")</f>
        <v>0</v>
      </c>
      <c r="L353" s="48" t="str">
        <f>IFERROR(INDEX('Measure Level Detail'!$N:$N,MATCH($A353,'Measure Level Detail'!$B:$B,0)),0)</f>
        <v>units</v>
      </c>
      <c r="M353" s="662">
        <f>IFERROR(INDEX('Measure Level Detail'!$P:$P,MATCH($A353&amp;"_"&amp;M$3,'Measure Level Detail'!$C:$C,0)),0)</f>
        <v>1500</v>
      </c>
      <c r="N353" s="662">
        <f>IFERROR(INDEX('Measure Level Detail'!$P:$P,MATCH($A353&amp;"_"&amp;N$3,'Measure Level Detail'!$C:$C,0)),0)</f>
        <v>1500</v>
      </c>
      <c r="O353" s="662">
        <f>IFERROR(INDEX('Measure Level Detail'!$P:$P,MATCH($A353&amp;"_"&amp;O$3,'Measure Level Detail'!$C:$C,0)),0)</f>
        <v>1500</v>
      </c>
      <c r="P353" s="662">
        <f>IFERROR(INDEX('Measure Level Detail'!$P:$P,MATCH($A353&amp;"_"&amp;P$3,'Measure Level Detail'!$C:$C,0)),0)</f>
        <v>1500</v>
      </c>
      <c r="Q353" s="48">
        <f ca="1">IFERROR(INDEX(Algorithms!K:K,MATCH($B353&amp;"_Therm Saved per Unit",Algorithms!$A:$A,0)),"n/a")</f>
        <v>0</v>
      </c>
      <c r="R353" s="651"/>
      <c r="S353" s="663">
        <v>0</v>
      </c>
      <c r="T353" s="663">
        <v>0</v>
      </c>
      <c r="U353" s="663">
        <v>0</v>
      </c>
      <c r="V353" s="663">
        <v>0</v>
      </c>
      <c r="W353" s="664">
        <f>IFERROR(INDEX('Measure Level Detail'!$R:$R,MATCH($A353&amp;"_"&amp;W$3,'Measure Level Detail'!$C:$C,0)),0)</f>
        <v>1</v>
      </c>
      <c r="X353" s="664">
        <f>IFERROR(INDEX('Measure Level Detail'!$R:$R,MATCH($A353&amp;"_"&amp;X$3,'Measure Level Detail'!$C:$C,0)),0)</f>
        <v>1</v>
      </c>
      <c r="Y353" s="664">
        <f>IFERROR(INDEX('Measure Level Detail'!$R:$R,MATCH($A353&amp;"_"&amp;Y$3,'Measure Level Detail'!$C:$C,0)),0)</f>
        <v>1</v>
      </c>
      <c r="Z353" s="664">
        <f>IFERROR(INDEX('Measure Level Detail'!$R:$R,MATCH($A353&amp;"_"&amp;Z$3,'Measure Level Detail'!$C:$C,0)),0)</f>
        <v>1</v>
      </c>
      <c r="AA353" s="654">
        <f t="shared" si="207"/>
        <v>0</v>
      </c>
      <c r="AB353" s="654">
        <f t="shared" si="208"/>
        <v>0</v>
      </c>
      <c r="AC353" s="654">
        <f t="shared" si="209"/>
        <v>0</v>
      </c>
      <c r="AD353" s="654">
        <f t="shared" si="210"/>
        <v>0</v>
      </c>
      <c r="AE353" s="654">
        <f t="shared" si="211"/>
        <v>0</v>
      </c>
      <c r="AF353" s="702">
        <v>1</v>
      </c>
      <c r="AG353" s="702">
        <v>1</v>
      </c>
      <c r="AH353" s="702">
        <v>1</v>
      </c>
      <c r="AI353" s="702">
        <v>1</v>
      </c>
      <c r="AJ353" s="702">
        <f t="shared" si="212"/>
        <v>1</v>
      </c>
      <c r="AK353" s="702">
        <f t="shared" si="213"/>
        <v>1</v>
      </c>
      <c r="AL353" s="702">
        <f t="shared" si="214"/>
        <v>1</v>
      </c>
      <c r="AM353" s="702">
        <f t="shared" si="215"/>
        <v>1</v>
      </c>
      <c r="AN353" s="651"/>
      <c r="AO353" s="651"/>
      <c r="AP353" s="655">
        <f ca="1">IFERROR(INDEX(Algorithms!$G:$G,MATCH($B353&amp;"_Therm Saved per Unit",Algorithms!$A:$A,0)),0)</f>
        <v>0</v>
      </c>
      <c r="AQ353" s="651"/>
      <c r="AR353" s="654">
        <f t="shared" ca="1" si="216"/>
        <v>0</v>
      </c>
      <c r="AS353" s="652">
        <f t="shared" ca="1" si="217"/>
        <v>0</v>
      </c>
      <c r="AT353" s="651"/>
      <c r="AU353" s="651"/>
      <c r="AV353" s="653">
        <f ca="1">IFERROR(INDEX(Algorithms!$G:$G,MATCH($B353&amp;"_Therm Saved per Unit",Algorithms!$A:$A,0)),0)</f>
        <v>0</v>
      </c>
      <c r="AW353" s="665"/>
      <c r="AX353" s="654">
        <f t="shared" ca="1" si="218"/>
        <v>0</v>
      </c>
      <c r="AY353" s="652">
        <f t="shared" ca="1" si="219"/>
        <v>0</v>
      </c>
      <c r="AZ353" s="651"/>
      <c r="BA353" s="651"/>
      <c r="BB353" s="653">
        <f ca="1">IFERROR(INDEX(Algorithms!$G:$G,MATCH($B353&amp;"_Therm Saved per Unit",Algorithms!$A:$A,0)),0)</f>
        <v>0</v>
      </c>
      <c r="BC353" s="665"/>
      <c r="BD353" s="654">
        <f t="shared" ca="1" si="220"/>
        <v>0</v>
      </c>
      <c r="BE353" s="652">
        <f t="shared" ca="1" si="221"/>
        <v>0</v>
      </c>
      <c r="BF353" s="651"/>
      <c r="BG353" s="651"/>
      <c r="BH353" s="653">
        <f ca="1">IFERROR(INDEX(Algorithms!$G:$G,MATCH($B353&amp;"_Therm Saved per Unit",Algorithms!$A:$A,0)),0)</f>
        <v>0</v>
      </c>
      <c r="BI353" s="665"/>
      <c r="BJ353" s="654">
        <f t="shared" ca="1" si="222"/>
        <v>0</v>
      </c>
      <c r="BK353" s="652">
        <f t="shared" ca="1" si="223"/>
        <v>0</v>
      </c>
      <c r="BL353" s="654">
        <f t="shared" ca="1" si="224"/>
        <v>0</v>
      </c>
      <c r="BM353" s="654">
        <f t="shared" ca="1" si="225"/>
        <v>0</v>
      </c>
      <c r="BN353" s="654">
        <f t="shared" ca="1" si="226"/>
        <v>0</v>
      </c>
      <c r="BO353" s="654">
        <f t="shared" ca="1" si="227"/>
        <v>0</v>
      </c>
      <c r="BP353" s="666">
        <f t="shared" ca="1" si="228"/>
        <v>0</v>
      </c>
      <c r="BQ353" s="651" t="s">
        <v>112</v>
      </c>
      <c r="BR353" s="665"/>
      <c r="BS353"/>
      <c r="BU353" s="654">
        <f t="shared" si="229"/>
        <v>0</v>
      </c>
      <c r="BV353" s="654">
        <f t="shared" si="230"/>
        <v>0</v>
      </c>
      <c r="BW353" s="654">
        <f t="shared" si="231"/>
        <v>0</v>
      </c>
      <c r="BX353" s="654">
        <f t="shared" si="232"/>
        <v>0</v>
      </c>
      <c r="BY353" s="654">
        <f ca="1">M353*IFERROR(INDEX(Algorithms!$G:$G,MATCH($B353&amp;"_Therm Saved per Unit- MLA",Algorithms!$A:$A,0)),0)*W353</f>
        <v>0</v>
      </c>
      <c r="BZ353" s="654">
        <f ca="1">N353*IFERROR(INDEX(Algorithms!$G:$G,MATCH($B353&amp;"_Therm Saved per Unit- MLA",Algorithms!$A:$A,0)),0)*X353</f>
        <v>0</v>
      </c>
      <c r="CA353" s="654">
        <f ca="1">O353*IFERROR(INDEX(Algorithms!$G:$G,MATCH($B353&amp;"_Therm Saved per Unit- MLA",Algorithms!$A:$A,0)),0)*Y353</f>
        <v>0</v>
      </c>
      <c r="CB353" s="654">
        <f ca="1">P353*IFERROR(INDEX(Algorithms!$G:$G,MATCH($B353&amp;"_Therm Saved per Unit- MLA",Algorithms!$A:$A,0)),0)*Z353</f>
        <v>0</v>
      </c>
      <c r="CC353" s="654">
        <f ca="1">IFERROR(INDEX(Algorithms!$G:$G,MATCH($B353&amp;"_Lifetime (years)",Algorithms!$A:$A,0)),0)</f>
        <v>1</v>
      </c>
      <c r="CD353" s="654">
        <f ca="1">IFERROR(INDEX(Algorithms!$G:$G,MATCH($B353&amp;"_Lifetime (years) - Remaining Years",Algorithms!$A:$A,0)),0)</f>
        <v>0</v>
      </c>
      <c r="CE353" s="654">
        <f t="shared" ca="1" si="233"/>
        <v>0</v>
      </c>
      <c r="CF353" s="654">
        <f t="shared" ca="1" si="234"/>
        <v>0</v>
      </c>
      <c r="CG353" s="654">
        <f t="shared" ca="1" si="235"/>
        <v>0</v>
      </c>
      <c r="CH353" s="654">
        <f t="shared" ca="1" si="236"/>
        <v>0</v>
      </c>
      <c r="CI353" s="654">
        <f t="shared" ca="1" si="237"/>
        <v>0</v>
      </c>
      <c r="CJ353" s="654">
        <f t="shared" ca="1" si="238"/>
        <v>0</v>
      </c>
      <c r="CK353" s="654">
        <f t="shared" ca="1" si="239"/>
        <v>0</v>
      </c>
      <c r="CL353" s="654">
        <f t="shared" ca="1" si="240"/>
        <v>0</v>
      </c>
      <c r="CM353" s="654">
        <f ca="1">M353*IFERROR(INDEX(Algorithms!$G:$G,MATCH($B353&amp;"_Therm Saved per Unit- MLA",Algorithms!$A:$A,0)),0)*W353</f>
        <v>0</v>
      </c>
      <c r="CN353" s="654">
        <f ca="1">N353*IFERROR(INDEX(Algorithms!$G:$G,MATCH($B353&amp;"_Therm Saved per Unit- MLA",Algorithms!$A:$A,0)),0)*X353</f>
        <v>0</v>
      </c>
      <c r="CO353" s="654">
        <f ca="1">O353*IFERROR(INDEX(Algorithms!$G:$G,MATCH($B353&amp;"_Therm Saved per Unit- MLA",Algorithms!$A:$A,0)),0)*Y353</f>
        <v>0</v>
      </c>
      <c r="CP353" s="654">
        <f ca="1">P353*IFERROR(INDEX(Algorithms!$G:$G,MATCH($B353&amp;"_Therm Saved per Unit- MLA",Algorithms!$A:$A,0)),0)*Z353</f>
        <v>0</v>
      </c>
      <c r="CQ353" s="654">
        <f ca="1">IFERROR(INDEX(Algorithms!$G:$G,MATCH($B353&amp;"_Lifetime (years)",Algorithms!$A:$A,0)),0)</f>
        <v>1</v>
      </c>
      <c r="CR353" s="654">
        <f ca="1">IFERROR(INDEX(Algorithms!$G:$G,MATCH($B353&amp;"_Lifetime (years) - Remaining Years",Algorithms!$A:$A,0)),0)</f>
        <v>0</v>
      </c>
      <c r="CS353" s="654">
        <f t="shared" ca="1" si="241"/>
        <v>0</v>
      </c>
      <c r="CT353" s="654">
        <f t="shared" ca="1" si="242"/>
        <v>0</v>
      </c>
      <c r="CU353" s="654">
        <f t="shared" ca="1" si="243"/>
        <v>0</v>
      </c>
      <c r="CV353" s="654">
        <f t="shared" ca="1" si="244"/>
        <v>0</v>
      </c>
    </row>
    <row r="354" spans="1:100" s="25" customFormat="1" ht="32.15" customHeight="1" x14ac:dyDescent="0.35">
      <c r="A354" s="660" t="str">
        <f t="shared" si="206"/>
        <v>PGL_Income Eligible_Multi-Family_Whole Building - Public Housing_Programmable Thermostat_Furnace (DI)_MF</v>
      </c>
      <c r="B354" s="25" t="str">
        <f t="shared" si="205"/>
        <v>Programmable Thermostat_Furnace (DI)_MF</v>
      </c>
      <c r="C354" s="661" t="s">
        <v>1529</v>
      </c>
      <c r="D354" s="661" t="s">
        <v>341</v>
      </c>
      <c r="E354" s="661" t="s">
        <v>1501</v>
      </c>
      <c r="F354" s="661" t="s">
        <v>1870</v>
      </c>
      <c r="G354" s="661" t="s">
        <v>238</v>
      </c>
      <c r="H354" s="661" t="s">
        <v>1100</v>
      </c>
      <c r="I354" s="661" t="s">
        <v>588</v>
      </c>
      <c r="J354" s="48">
        <v>1</v>
      </c>
      <c r="K354" s="48" t="str">
        <f ca="1">IFERROR(INDEX(Algorithms!J:J,MATCH($B354&amp;"_Therm Saved per Unit",Algorithms!$A:$A,0)),"n/a")</f>
        <v>5.3.11</v>
      </c>
      <c r="L354" s="48" t="str">
        <f>IFERROR(INDEX('Measure Level Detail'!$N:$N,MATCH($A354,'Measure Level Detail'!$B:$B,0)),0)</f>
        <v>each</v>
      </c>
      <c r="M354" s="662">
        <f>IFERROR(INDEX('Measure Level Detail'!$P:$P,MATCH($A354&amp;"_"&amp;M$3,'Measure Level Detail'!$C:$C,0)),0)</f>
        <v>83</v>
      </c>
      <c r="N354" s="662">
        <f>IFERROR(INDEX('Measure Level Detail'!$P:$P,MATCH($A354&amp;"_"&amp;N$3,'Measure Level Detail'!$C:$C,0)),0)</f>
        <v>83</v>
      </c>
      <c r="O354" s="662">
        <f>IFERROR(INDEX('Measure Level Detail'!$P:$P,MATCH($A354&amp;"_"&amp;O$3,'Measure Level Detail'!$C:$C,0)),0)</f>
        <v>83</v>
      </c>
      <c r="P354" s="662">
        <f>IFERROR(INDEX('Measure Level Detail'!$P:$P,MATCH($A354&amp;"_"&amp;P$3,'Measure Level Detail'!$C:$C,0)),0)</f>
        <v>83</v>
      </c>
      <c r="Q354" s="48" t="str">
        <f ca="1">IFERROR(INDEX(Algorithms!K:K,MATCH($B354&amp;"_Therm Saved per Unit",Algorithms!$A:$A,0)),"n/a")</f>
        <v>RS-HVC-ADTH-V04-200101</v>
      </c>
      <c r="R354" s="651"/>
      <c r="S354" s="663">
        <v>40.5015</v>
      </c>
      <c r="T354" s="663">
        <v>40.5015</v>
      </c>
      <c r="U354" s="663">
        <v>40.5015</v>
      </c>
      <c r="V354" s="663">
        <v>40.5015</v>
      </c>
      <c r="W354" s="664">
        <f>IFERROR(INDEX('Measure Level Detail'!$R:$R,MATCH($A354&amp;"_"&amp;W$3,'Measure Level Detail'!$C:$C,0)),0)</f>
        <v>1</v>
      </c>
      <c r="X354" s="664">
        <f>IFERROR(INDEX('Measure Level Detail'!$R:$R,MATCH($A354&amp;"_"&amp;X$3,'Measure Level Detail'!$C:$C,0)),0)</f>
        <v>1</v>
      </c>
      <c r="Y354" s="664">
        <f>IFERROR(INDEX('Measure Level Detail'!$R:$R,MATCH($A354&amp;"_"&amp;Y$3,'Measure Level Detail'!$C:$C,0)),0)</f>
        <v>1</v>
      </c>
      <c r="Z354" s="664">
        <f>IFERROR(INDEX('Measure Level Detail'!$R:$R,MATCH($A354&amp;"_"&amp;Z$3,'Measure Level Detail'!$C:$C,0)),0)</f>
        <v>1</v>
      </c>
      <c r="AA354" s="654">
        <f t="shared" si="207"/>
        <v>3361.6244999999999</v>
      </c>
      <c r="AB354" s="654">
        <f t="shared" si="208"/>
        <v>3361.6244999999999</v>
      </c>
      <c r="AC354" s="654">
        <f t="shared" si="209"/>
        <v>3361.6244999999999</v>
      </c>
      <c r="AD354" s="654">
        <f t="shared" si="210"/>
        <v>3361.6244999999999</v>
      </c>
      <c r="AE354" s="654">
        <f t="shared" si="211"/>
        <v>13446.498</v>
      </c>
      <c r="AF354" s="702">
        <v>1</v>
      </c>
      <c r="AG354" s="702">
        <v>1</v>
      </c>
      <c r="AH354" s="702">
        <v>1</v>
      </c>
      <c r="AI354" s="702">
        <v>1</v>
      </c>
      <c r="AJ354" s="702">
        <f t="shared" si="212"/>
        <v>1</v>
      </c>
      <c r="AK354" s="702">
        <f t="shared" si="213"/>
        <v>1</v>
      </c>
      <c r="AL354" s="702">
        <f t="shared" si="214"/>
        <v>1</v>
      </c>
      <c r="AM354" s="702">
        <f t="shared" si="215"/>
        <v>1</v>
      </c>
      <c r="AN354" s="651"/>
      <c r="AO354" s="651"/>
      <c r="AP354" s="655">
        <f ca="1">IFERROR(INDEX(Algorithms!$G:$G,MATCH($B354&amp;"_Therm Saved per Unit",Algorithms!$A:$A,0)),0)</f>
        <v>40.5015</v>
      </c>
      <c r="AQ354" s="651"/>
      <c r="AR354" s="654">
        <f t="shared" ca="1" si="216"/>
        <v>3361.6244999999999</v>
      </c>
      <c r="AS354" s="652">
        <f t="shared" ca="1" si="217"/>
        <v>0</v>
      </c>
      <c r="AT354" s="651"/>
      <c r="AU354" s="651"/>
      <c r="AV354" s="653">
        <f ca="1">IFERROR(INDEX(Algorithms!$G:$G,MATCH($B354&amp;"_Therm Saved per Unit",Algorithms!$A:$A,0)),0)</f>
        <v>40.5015</v>
      </c>
      <c r="AW354" s="665"/>
      <c r="AX354" s="654">
        <f t="shared" ca="1" si="218"/>
        <v>3361.6244999999999</v>
      </c>
      <c r="AY354" s="652">
        <f t="shared" ca="1" si="219"/>
        <v>0</v>
      </c>
      <c r="AZ354" s="651"/>
      <c r="BA354" s="651"/>
      <c r="BB354" s="653">
        <f ca="1">IFERROR(INDEX(Algorithms!$G:$G,MATCH($B354&amp;"_Therm Saved per Unit",Algorithms!$A:$A,0)),0)</f>
        <v>40.5015</v>
      </c>
      <c r="BC354" s="665"/>
      <c r="BD354" s="654">
        <f t="shared" ca="1" si="220"/>
        <v>3361.6244999999999</v>
      </c>
      <c r="BE354" s="652">
        <f t="shared" ca="1" si="221"/>
        <v>0</v>
      </c>
      <c r="BF354" s="651"/>
      <c r="BG354" s="651"/>
      <c r="BH354" s="653">
        <f ca="1">IFERROR(INDEX(Algorithms!$G:$G,MATCH($B354&amp;"_Therm Saved per Unit",Algorithms!$A:$A,0)),0)</f>
        <v>40.5015</v>
      </c>
      <c r="BI354" s="665"/>
      <c r="BJ354" s="654">
        <f t="shared" ca="1" si="222"/>
        <v>3361.6244999999999</v>
      </c>
      <c r="BK354" s="652">
        <f t="shared" ca="1" si="223"/>
        <v>0</v>
      </c>
      <c r="BL354" s="654">
        <f t="shared" ca="1" si="224"/>
        <v>3361.6244999999999</v>
      </c>
      <c r="BM354" s="654">
        <f t="shared" ca="1" si="225"/>
        <v>3361.6244999999999</v>
      </c>
      <c r="BN354" s="654">
        <f t="shared" ca="1" si="226"/>
        <v>3361.6244999999999</v>
      </c>
      <c r="BO354" s="654">
        <f t="shared" ca="1" si="227"/>
        <v>3361.6244999999999</v>
      </c>
      <c r="BP354" s="666">
        <f t="shared" ca="1" si="228"/>
        <v>13446.498</v>
      </c>
      <c r="BQ354" s="651" t="s">
        <v>112</v>
      </c>
      <c r="BR354" s="665"/>
      <c r="BS354"/>
      <c r="BU354" s="654">
        <f t="shared" si="229"/>
        <v>3361.6244999999999</v>
      </c>
      <c r="BV354" s="654">
        <f t="shared" si="230"/>
        <v>3361.6244999999999</v>
      </c>
      <c r="BW354" s="654">
        <f t="shared" si="231"/>
        <v>3361.6244999999999</v>
      </c>
      <c r="BX354" s="654">
        <f t="shared" si="232"/>
        <v>3361.6244999999999</v>
      </c>
      <c r="BY354" s="654">
        <f ca="1">M354*IFERROR(INDEX(Algorithms!$G:$G,MATCH($B354&amp;"_Therm Saved per Unit- MLA",Algorithms!$A:$A,0)),0)*W354</f>
        <v>941.25486000000012</v>
      </c>
      <c r="BZ354" s="654">
        <f ca="1">N354*IFERROR(INDEX(Algorithms!$G:$G,MATCH($B354&amp;"_Therm Saved per Unit- MLA",Algorithms!$A:$A,0)),0)*X354</f>
        <v>941.25486000000012</v>
      </c>
      <c r="CA354" s="654">
        <f ca="1">O354*IFERROR(INDEX(Algorithms!$G:$G,MATCH($B354&amp;"_Therm Saved per Unit- MLA",Algorithms!$A:$A,0)),0)*Y354</f>
        <v>941.25486000000012</v>
      </c>
      <c r="CB354" s="654">
        <f ca="1">P354*IFERROR(INDEX(Algorithms!$G:$G,MATCH($B354&amp;"_Therm Saved per Unit- MLA",Algorithms!$A:$A,0)),0)*Z354</f>
        <v>941.25486000000012</v>
      </c>
      <c r="CC354" s="654">
        <f ca="1">IFERROR(INDEX(Algorithms!$G:$G,MATCH($B354&amp;"_Lifetime (years)",Algorithms!$A:$A,0)),0)</f>
        <v>16</v>
      </c>
      <c r="CD354" s="654">
        <f ca="1">IFERROR(INDEX(Algorithms!$G:$G,MATCH($B354&amp;"_Lifetime (years) - Remaining Years",Algorithms!$A:$A,0)),0)</f>
        <v>5</v>
      </c>
      <c r="CE354" s="654">
        <f t="shared" ca="1" si="233"/>
        <v>27161.92596</v>
      </c>
      <c r="CF354" s="654">
        <f t="shared" ca="1" si="234"/>
        <v>27161.92596</v>
      </c>
      <c r="CG354" s="654">
        <f t="shared" ca="1" si="235"/>
        <v>27161.92596</v>
      </c>
      <c r="CH354" s="654">
        <f t="shared" ca="1" si="236"/>
        <v>27161.92596</v>
      </c>
      <c r="CI354" s="654">
        <f t="shared" ca="1" si="237"/>
        <v>3361.6244999999999</v>
      </c>
      <c r="CJ354" s="654">
        <f t="shared" ca="1" si="238"/>
        <v>3361.6244999999999</v>
      </c>
      <c r="CK354" s="654">
        <f t="shared" ca="1" si="239"/>
        <v>3361.6244999999999</v>
      </c>
      <c r="CL354" s="654">
        <f t="shared" ca="1" si="240"/>
        <v>3361.6244999999999</v>
      </c>
      <c r="CM354" s="654">
        <f ca="1">M354*IFERROR(INDEX(Algorithms!$G:$G,MATCH($B354&amp;"_Therm Saved per Unit- MLA",Algorithms!$A:$A,0)),0)*W354</f>
        <v>941.25486000000012</v>
      </c>
      <c r="CN354" s="654">
        <f ca="1">N354*IFERROR(INDEX(Algorithms!$G:$G,MATCH($B354&amp;"_Therm Saved per Unit- MLA",Algorithms!$A:$A,0)),0)*X354</f>
        <v>941.25486000000012</v>
      </c>
      <c r="CO354" s="654">
        <f ca="1">O354*IFERROR(INDEX(Algorithms!$G:$G,MATCH($B354&amp;"_Therm Saved per Unit- MLA",Algorithms!$A:$A,0)),0)*Y354</f>
        <v>941.25486000000012</v>
      </c>
      <c r="CP354" s="654">
        <f ca="1">P354*IFERROR(INDEX(Algorithms!$G:$G,MATCH($B354&amp;"_Therm Saved per Unit- MLA",Algorithms!$A:$A,0)),0)*Z354</f>
        <v>941.25486000000012</v>
      </c>
      <c r="CQ354" s="654">
        <f ca="1">IFERROR(INDEX(Algorithms!$G:$G,MATCH($B354&amp;"_Lifetime (years)",Algorithms!$A:$A,0)),0)</f>
        <v>16</v>
      </c>
      <c r="CR354" s="654">
        <f ca="1">IFERROR(INDEX(Algorithms!$G:$G,MATCH($B354&amp;"_Lifetime (years) - Remaining Years",Algorithms!$A:$A,0)),0)</f>
        <v>5</v>
      </c>
      <c r="CS354" s="654">
        <f t="shared" ca="1" si="241"/>
        <v>27161.92596</v>
      </c>
      <c r="CT354" s="654">
        <f t="shared" ca="1" si="242"/>
        <v>27161.92596</v>
      </c>
      <c r="CU354" s="654">
        <f t="shared" ca="1" si="243"/>
        <v>27161.92596</v>
      </c>
      <c r="CV354" s="654">
        <f t="shared" ca="1" si="244"/>
        <v>27161.92596</v>
      </c>
    </row>
    <row r="355" spans="1:100" s="25" customFormat="1" ht="32.15" customHeight="1" x14ac:dyDescent="0.35">
      <c r="A355" s="660" t="str">
        <f t="shared" si="206"/>
        <v>PGL_Income Eligible_Multi-Family_Whole Building - Public Housing_Programmable Thermostat_Boiler (DI)_MF</v>
      </c>
      <c r="B355" s="25" t="str">
        <f t="shared" si="205"/>
        <v>Programmable Thermostat_Boiler (DI)_MF</v>
      </c>
      <c r="C355" s="661" t="s">
        <v>1529</v>
      </c>
      <c r="D355" s="661" t="s">
        <v>341</v>
      </c>
      <c r="E355" s="661" t="s">
        <v>1501</v>
      </c>
      <c r="F355" s="661" t="s">
        <v>1870</v>
      </c>
      <c r="G355" s="661" t="s">
        <v>238</v>
      </c>
      <c r="H355" s="661" t="s">
        <v>1108</v>
      </c>
      <c r="I355" s="661" t="s">
        <v>588</v>
      </c>
      <c r="J355" s="48">
        <v>1</v>
      </c>
      <c r="K355" s="48" t="str">
        <f ca="1">IFERROR(INDEX(Algorithms!J:J,MATCH($B355&amp;"_Therm Saved per Unit",Algorithms!$A:$A,0)),"n/a")</f>
        <v>5.3.11</v>
      </c>
      <c r="L355" s="48" t="str">
        <f>IFERROR(INDEX('Measure Level Detail'!$N:$N,MATCH($A355,'Measure Level Detail'!$B:$B,0)),0)</f>
        <v>each</v>
      </c>
      <c r="M355" s="662">
        <f>IFERROR(INDEX('Measure Level Detail'!$P:$P,MATCH($A355&amp;"_"&amp;M$3,'Measure Level Detail'!$C:$C,0)),0)</f>
        <v>0</v>
      </c>
      <c r="N355" s="662">
        <f>IFERROR(INDEX('Measure Level Detail'!$P:$P,MATCH($A355&amp;"_"&amp;N$3,'Measure Level Detail'!$C:$C,0)),0)</f>
        <v>0</v>
      </c>
      <c r="O355" s="662">
        <f>IFERROR(INDEX('Measure Level Detail'!$P:$P,MATCH($A355&amp;"_"&amp;O$3,'Measure Level Detail'!$C:$C,0)),0)</f>
        <v>0</v>
      </c>
      <c r="P355" s="662">
        <f>IFERROR(INDEX('Measure Level Detail'!$P:$P,MATCH($A355&amp;"_"&amp;P$3,'Measure Level Detail'!$C:$C,0)),0)</f>
        <v>0</v>
      </c>
      <c r="Q355" s="48" t="str">
        <f ca="1">IFERROR(INDEX(Algorithms!K:K,MATCH($B355&amp;"_Therm Saved per Unit",Algorithms!$A:$A,0)),"n/a")</f>
        <v>RS-HVC-ADTH-V04-200101</v>
      </c>
      <c r="R355" s="651"/>
      <c r="S355" s="663">
        <v>59.845499999999994</v>
      </c>
      <c r="T355" s="663">
        <v>59.845499999999994</v>
      </c>
      <c r="U355" s="663">
        <v>59.845499999999994</v>
      </c>
      <c r="V355" s="663">
        <v>59.845499999999994</v>
      </c>
      <c r="W355" s="664">
        <f>IFERROR(INDEX('Measure Level Detail'!$R:$R,MATCH($A355&amp;"_"&amp;W$3,'Measure Level Detail'!$C:$C,0)),0)</f>
        <v>1</v>
      </c>
      <c r="X355" s="664">
        <f>IFERROR(INDEX('Measure Level Detail'!$R:$R,MATCH($A355&amp;"_"&amp;X$3,'Measure Level Detail'!$C:$C,0)),0)</f>
        <v>1</v>
      </c>
      <c r="Y355" s="664">
        <f>IFERROR(INDEX('Measure Level Detail'!$R:$R,MATCH($A355&amp;"_"&amp;Y$3,'Measure Level Detail'!$C:$C,0)),0)</f>
        <v>1</v>
      </c>
      <c r="Z355" s="664">
        <f>IFERROR(INDEX('Measure Level Detail'!$R:$R,MATCH($A355&amp;"_"&amp;Z$3,'Measure Level Detail'!$C:$C,0)),0)</f>
        <v>1</v>
      </c>
      <c r="AA355" s="654">
        <f t="shared" si="207"/>
        <v>0</v>
      </c>
      <c r="AB355" s="654">
        <f t="shared" si="208"/>
        <v>0</v>
      </c>
      <c r="AC355" s="654">
        <f t="shared" si="209"/>
        <v>0</v>
      </c>
      <c r="AD355" s="654">
        <f t="shared" si="210"/>
        <v>0</v>
      </c>
      <c r="AE355" s="654">
        <f t="shared" si="211"/>
        <v>0</v>
      </c>
      <c r="AF355" s="702">
        <v>1</v>
      </c>
      <c r="AG355" s="702">
        <v>1</v>
      </c>
      <c r="AH355" s="702">
        <v>1</v>
      </c>
      <c r="AI355" s="702">
        <v>1</v>
      </c>
      <c r="AJ355" s="702">
        <f t="shared" si="212"/>
        <v>1</v>
      </c>
      <c r="AK355" s="702">
        <f t="shared" si="213"/>
        <v>1</v>
      </c>
      <c r="AL355" s="702">
        <f t="shared" si="214"/>
        <v>1</v>
      </c>
      <c r="AM355" s="702">
        <f t="shared" si="215"/>
        <v>1</v>
      </c>
      <c r="AN355" s="651"/>
      <c r="AO355" s="651"/>
      <c r="AP355" s="655">
        <f ca="1">IFERROR(INDEX(Algorithms!$G:$G,MATCH($B355&amp;"_Therm Saved per Unit",Algorithms!$A:$A,0)),0)</f>
        <v>59.845499999999994</v>
      </c>
      <c r="AQ355" s="651"/>
      <c r="AR355" s="654">
        <f t="shared" ca="1" si="216"/>
        <v>0</v>
      </c>
      <c r="AS355" s="652">
        <f t="shared" ca="1" si="217"/>
        <v>0</v>
      </c>
      <c r="AT355" s="651"/>
      <c r="AU355" s="651"/>
      <c r="AV355" s="653">
        <f ca="1">IFERROR(INDEX(Algorithms!$G:$G,MATCH($B355&amp;"_Therm Saved per Unit",Algorithms!$A:$A,0)),0)</f>
        <v>59.845499999999994</v>
      </c>
      <c r="AW355" s="665"/>
      <c r="AX355" s="654">
        <f t="shared" ca="1" si="218"/>
        <v>0</v>
      </c>
      <c r="AY355" s="652">
        <f t="shared" ca="1" si="219"/>
        <v>0</v>
      </c>
      <c r="AZ355" s="651"/>
      <c r="BA355" s="651"/>
      <c r="BB355" s="653">
        <f ca="1">IFERROR(INDEX(Algorithms!$G:$G,MATCH($B355&amp;"_Therm Saved per Unit",Algorithms!$A:$A,0)),0)</f>
        <v>59.845499999999994</v>
      </c>
      <c r="BC355" s="665"/>
      <c r="BD355" s="654">
        <f t="shared" ca="1" si="220"/>
        <v>0</v>
      </c>
      <c r="BE355" s="652">
        <f t="shared" ca="1" si="221"/>
        <v>0</v>
      </c>
      <c r="BF355" s="651"/>
      <c r="BG355" s="651"/>
      <c r="BH355" s="653">
        <f ca="1">IFERROR(INDEX(Algorithms!$G:$G,MATCH($B355&amp;"_Therm Saved per Unit",Algorithms!$A:$A,0)),0)</f>
        <v>59.845499999999994</v>
      </c>
      <c r="BI355" s="665"/>
      <c r="BJ355" s="654">
        <f t="shared" ca="1" si="222"/>
        <v>0</v>
      </c>
      <c r="BK355" s="652">
        <f t="shared" ca="1" si="223"/>
        <v>0</v>
      </c>
      <c r="BL355" s="654">
        <f t="shared" ca="1" si="224"/>
        <v>0</v>
      </c>
      <c r="BM355" s="654">
        <f t="shared" ca="1" si="225"/>
        <v>0</v>
      </c>
      <c r="BN355" s="654">
        <f t="shared" ca="1" si="226"/>
        <v>0</v>
      </c>
      <c r="BO355" s="654">
        <f t="shared" ca="1" si="227"/>
        <v>0</v>
      </c>
      <c r="BP355" s="666">
        <f t="shared" ca="1" si="228"/>
        <v>0</v>
      </c>
      <c r="BQ355" s="651" t="s">
        <v>112</v>
      </c>
      <c r="BR355" s="665"/>
      <c r="BS355"/>
      <c r="BU355" s="654">
        <f t="shared" si="229"/>
        <v>0</v>
      </c>
      <c r="BV355" s="654">
        <f t="shared" si="230"/>
        <v>0</v>
      </c>
      <c r="BW355" s="654">
        <f t="shared" si="231"/>
        <v>0</v>
      </c>
      <c r="BX355" s="654">
        <f t="shared" si="232"/>
        <v>0</v>
      </c>
      <c r="BY355" s="654">
        <f ca="1">M355*IFERROR(INDEX(Algorithms!$G:$G,MATCH($B355&amp;"_Therm Saved per Unit- MLA",Algorithms!$A:$A,0)),0)*W355</f>
        <v>0</v>
      </c>
      <c r="BZ355" s="654">
        <f ca="1">N355*IFERROR(INDEX(Algorithms!$G:$G,MATCH($B355&amp;"_Therm Saved per Unit- MLA",Algorithms!$A:$A,0)),0)*X355</f>
        <v>0</v>
      </c>
      <c r="CA355" s="654">
        <f ca="1">O355*IFERROR(INDEX(Algorithms!$G:$G,MATCH($B355&amp;"_Therm Saved per Unit- MLA",Algorithms!$A:$A,0)),0)*Y355</f>
        <v>0</v>
      </c>
      <c r="CB355" s="654">
        <f ca="1">P355*IFERROR(INDEX(Algorithms!$G:$G,MATCH($B355&amp;"_Therm Saved per Unit- MLA",Algorithms!$A:$A,0)),0)*Z355</f>
        <v>0</v>
      </c>
      <c r="CC355" s="654">
        <f ca="1">IFERROR(INDEX(Algorithms!$G:$G,MATCH($B355&amp;"_Lifetime (years)",Algorithms!$A:$A,0)),0)</f>
        <v>16</v>
      </c>
      <c r="CD355" s="654">
        <f ca="1">IFERROR(INDEX(Algorithms!$G:$G,MATCH($B355&amp;"_Lifetime (years) - Remaining Years",Algorithms!$A:$A,0)),0)</f>
        <v>5</v>
      </c>
      <c r="CE355" s="654">
        <f t="shared" ca="1" si="233"/>
        <v>0</v>
      </c>
      <c r="CF355" s="654">
        <f t="shared" ca="1" si="234"/>
        <v>0</v>
      </c>
      <c r="CG355" s="654">
        <f t="shared" ca="1" si="235"/>
        <v>0</v>
      </c>
      <c r="CH355" s="654">
        <f t="shared" ca="1" si="236"/>
        <v>0</v>
      </c>
      <c r="CI355" s="654">
        <f t="shared" ca="1" si="237"/>
        <v>0</v>
      </c>
      <c r="CJ355" s="654">
        <f t="shared" ca="1" si="238"/>
        <v>0</v>
      </c>
      <c r="CK355" s="654">
        <f t="shared" ca="1" si="239"/>
        <v>0</v>
      </c>
      <c r="CL355" s="654">
        <f t="shared" ca="1" si="240"/>
        <v>0</v>
      </c>
      <c r="CM355" s="654">
        <f ca="1">M355*IFERROR(INDEX(Algorithms!$G:$G,MATCH($B355&amp;"_Therm Saved per Unit- MLA",Algorithms!$A:$A,0)),0)*W355</f>
        <v>0</v>
      </c>
      <c r="CN355" s="654">
        <f ca="1">N355*IFERROR(INDEX(Algorithms!$G:$G,MATCH($B355&amp;"_Therm Saved per Unit- MLA",Algorithms!$A:$A,0)),0)*X355</f>
        <v>0</v>
      </c>
      <c r="CO355" s="654">
        <f ca="1">O355*IFERROR(INDEX(Algorithms!$G:$G,MATCH($B355&amp;"_Therm Saved per Unit- MLA",Algorithms!$A:$A,0)),0)*Y355</f>
        <v>0</v>
      </c>
      <c r="CP355" s="654">
        <f ca="1">P355*IFERROR(INDEX(Algorithms!$G:$G,MATCH($B355&amp;"_Therm Saved per Unit- MLA",Algorithms!$A:$A,0)),0)*Z355</f>
        <v>0</v>
      </c>
      <c r="CQ355" s="654">
        <f ca="1">IFERROR(INDEX(Algorithms!$G:$G,MATCH($B355&amp;"_Lifetime (years)",Algorithms!$A:$A,0)),0)</f>
        <v>16</v>
      </c>
      <c r="CR355" s="654">
        <f ca="1">IFERROR(INDEX(Algorithms!$G:$G,MATCH($B355&amp;"_Lifetime (years) - Remaining Years",Algorithms!$A:$A,0)),0)</f>
        <v>5</v>
      </c>
      <c r="CS355" s="654">
        <f t="shared" ca="1" si="241"/>
        <v>0</v>
      </c>
      <c r="CT355" s="654">
        <f t="shared" ca="1" si="242"/>
        <v>0</v>
      </c>
      <c r="CU355" s="654">
        <f t="shared" ca="1" si="243"/>
        <v>0</v>
      </c>
      <c r="CV355" s="654">
        <f t="shared" ca="1" si="244"/>
        <v>0</v>
      </c>
    </row>
    <row r="356" spans="1:100" s="25" customFormat="1" ht="32.15" customHeight="1" x14ac:dyDescent="0.35">
      <c r="A356" s="660" t="str">
        <f t="shared" si="206"/>
        <v>PGL_Income Eligible_Multi-Family_Whole Building - Public Housing_Thermostat - Reprogram_Boiler (DI)_MF</v>
      </c>
      <c r="B356" s="25" t="str">
        <f t="shared" ref="B356:B419" si="245">G356&amp;"_"&amp;H356&amp;"_"&amp;I356</f>
        <v>Thermostat - Reprogram_Boiler (DI)_MF</v>
      </c>
      <c r="C356" s="661" t="s">
        <v>1529</v>
      </c>
      <c r="D356" s="661" t="s">
        <v>341</v>
      </c>
      <c r="E356" s="661" t="s">
        <v>1501</v>
      </c>
      <c r="F356" s="661" t="s">
        <v>1870</v>
      </c>
      <c r="G356" s="661" t="s">
        <v>1118</v>
      </c>
      <c r="H356" s="661" t="s">
        <v>1108</v>
      </c>
      <c r="I356" s="661" t="s">
        <v>588</v>
      </c>
      <c r="J356" s="48">
        <v>1</v>
      </c>
      <c r="K356" s="48" t="str">
        <f ca="1">IFERROR(INDEX(Algorithms!J:J,MATCH($B356&amp;"_Therm Saved per Unit",Algorithms!$A:$A,0)),"n/a")</f>
        <v>5.3.11</v>
      </c>
      <c r="L356" s="48" t="str">
        <f>IFERROR(INDEX('Measure Level Detail'!$N:$N,MATCH($A356,'Measure Level Detail'!$B:$B,0)),0)</f>
        <v>each</v>
      </c>
      <c r="M356" s="662">
        <f>IFERROR(INDEX('Measure Level Detail'!$P:$P,MATCH($A356&amp;"_"&amp;M$3,'Measure Level Detail'!$C:$C,0)),0)</f>
        <v>0</v>
      </c>
      <c r="N356" s="662">
        <f>IFERROR(INDEX('Measure Level Detail'!$P:$P,MATCH($A356&amp;"_"&amp;N$3,'Measure Level Detail'!$C:$C,0)),0)</f>
        <v>0</v>
      </c>
      <c r="O356" s="662">
        <f>IFERROR(INDEX('Measure Level Detail'!$P:$P,MATCH($A356&amp;"_"&amp;O$3,'Measure Level Detail'!$C:$C,0)),0)</f>
        <v>0</v>
      </c>
      <c r="P356" s="662">
        <f>IFERROR(INDEX('Measure Level Detail'!$P:$P,MATCH($A356&amp;"_"&amp;P$3,'Measure Level Detail'!$C:$C,0)),0)</f>
        <v>0</v>
      </c>
      <c r="Q356" s="48" t="str">
        <f ca="1">IFERROR(INDEX(Algorithms!K:K,MATCH($B356&amp;"_Therm Saved per Unit",Algorithms!$A:$A,0)),"n/a")</f>
        <v>RS-HVC-ADTH-V04-200101</v>
      </c>
      <c r="R356" s="651"/>
      <c r="S356" s="663">
        <v>59.926100000000005</v>
      </c>
      <c r="T356" s="663">
        <v>59.926100000000005</v>
      </c>
      <c r="U356" s="663">
        <v>59.926100000000005</v>
      </c>
      <c r="V356" s="663">
        <v>59.926100000000005</v>
      </c>
      <c r="W356" s="664">
        <f>IFERROR(INDEX('Measure Level Detail'!$R:$R,MATCH($A356&amp;"_"&amp;W$3,'Measure Level Detail'!$C:$C,0)),0)</f>
        <v>1</v>
      </c>
      <c r="X356" s="664">
        <f>IFERROR(INDEX('Measure Level Detail'!$R:$R,MATCH($A356&amp;"_"&amp;X$3,'Measure Level Detail'!$C:$C,0)),0)</f>
        <v>1</v>
      </c>
      <c r="Y356" s="664">
        <f>IFERROR(INDEX('Measure Level Detail'!$R:$R,MATCH($A356&amp;"_"&amp;Y$3,'Measure Level Detail'!$C:$C,0)),0)</f>
        <v>1</v>
      </c>
      <c r="Z356" s="664">
        <f>IFERROR(INDEX('Measure Level Detail'!$R:$R,MATCH($A356&amp;"_"&amp;Z$3,'Measure Level Detail'!$C:$C,0)),0)</f>
        <v>1</v>
      </c>
      <c r="AA356" s="654">
        <f t="shared" si="207"/>
        <v>0</v>
      </c>
      <c r="AB356" s="654">
        <f t="shared" si="208"/>
        <v>0</v>
      </c>
      <c r="AC356" s="654">
        <f t="shared" si="209"/>
        <v>0</v>
      </c>
      <c r="AD356" s="654">
        <f t="shared" si="210"/>
        <v>0</v>
      </c>
      <c r="AE356" s="654">
        <f t="shared" si="211"/>
        <v>0</v>
      </c>
      <c r="AF356" s="702">
        <v>1</v>
      </c>
      <c r="AG356" s="702">
        <v>1</v>
      </c>
      <c r="AH356" s="702">
        <v>1</v>
      </c>
      <c r="AI356" s="702">
        <v>1</v>
      </c>
      <c r="AJ356" s="702">
        <f t="shared" si="212"/>
        <v>1</v>
      </c>
      <c r="AK356" s="702">
        <f t="shared" si="213"/>
        <v>1</v>
      </c>
      <c r="AL356" s="702">
        <f t="shared" si="214"/>
        <v>1</v>
      </c>
      <c r="AM356" s="702">
        <f t="shared" si="215"/>
        <v>1</v>
      </c>
      <c r="AN356" s="651"/>
      <c r="AO356" s="651"/>
      <c r="AP356" s="655">
        <f ca="1">IFERROR(INDEX(Algorithms!$G:$G,MATCH($B356&amp;"_Therm Saved per Unit",Algorithms!$A:$A,0)),0)</f>
        <v>59.926100000000005</v>
      </c>
      <c r="AQ356" s="651"/>
      <c r="AR356" s="654">
        <f t="shared" ca="1" si="216"/>
        <v>0</v>
      </c>
      <c r="AS356" s="652">
        <f t="shared" ca="1" si="217"/>
        <v>0</v>
      </c>
      <c r="AT356" s="651"/>
      <c r="AU356" s="651"/>
      <c r="AV356" s="653">
        <f ca="1">IFERROR(INDEX(Algorithms!$G:$G,MATCH($B356&amp;"_Therm Saved per Unit",Algorithms!$A:$A,0)),0)</f>
        <v>59.926100000000005</v>
      </c>
      <c r="AW356" s="665"/>
      <c r="AX356" s="654">
        <f t="shared" ca="1" si="218"/>
        <v>0</v>
      </c>
      <c r="AY356" s="652">
        <f t="shared" ca="1" si="219"/>
        <v>0</v>
      </c>
      <c r="AZ356" s="651"/>
      <c r="BA356" s="651"/>
      <c r="BB356" s="653">
        <f ca="1">IFERROR(INDEX(Algorithms!$G:$G,MATCH($B356&amp;"_Therm Saved per Unit",Algorithms!$A:$A,0)),0)</f>
        <v>59.926100000000005</v>
      </c>
      <c r="BC356" s="665"/>
      <c r="BD356" s="654">
        <f t="shared" ca="1" si="220"/>
        <v>0</v>
      </c>
      <c r="BE356" s="652">
        <f t="shared" ca="1" si="221"/>
        <v>0</v>
      </c>
      <c r="BF356" s="651"/>
      <c r="BG356" s="651"/>
      <c r="BH356" s="653">
        <f ca="1">IFERROR(INDEX(Algorithms!$G:$G,MATCH($B356&amp;"_Therm Saved per Unit",Algorithms!$A:$A,0)),0)</f>
        <v>59.926100000000005</v>
      </c>
      <c r="BI356" s="665"/>
      <c r="BJ356" s="654">
        <f t="shared" ca="1" si="222"/>
        <v>0</v>
      </c>
      <c r="BK356" s="652">
        <f t="shared" ca="1" si="223"/>
        <v>0</v>
      </c>
      <c r="BL356" s="654">
        <f t="shared" ca="1" si="224"/>
        <v>0</v>
      </c>
      <c r="BM356" s="654">
        <f t="shared" ca="1" si="225"/>
        <v>0</v>
      </c>
      <c r="BN356" s="654">
        <f t="shared" ca="1" si="226"/>
        <v>0</v>
      </c>
      <c r="BO356" s="654">
        <f t="shared" ca="1" si="227"/>
        <v>0</v>
      </c>
      <c r="BP356" s="666">
        <f t="shared" ca="1" si="228"/>
        <v>0</v>
      </c>
      <c r="BQ356" s="651" t="s">
        <v>112</v>
      </c>
      <c r="BR356" s="665"/>
      <c r="BS356"/>
      <c r="BU356" s="654">
        <f t="shared" si="229"/>
        <v>0</v>
      </c>
      <c r="BV356" s="654">
        <f t="shared" si="230"/>
        <v>0</v>
      </c>
      <c r="BW356" s="654">
        <f t="shared" si="231"/>
        <v>0</v>
      </c>
      <c r="BX356" s="654">
        <f t="shared" si="232"/>
        <v>0</v>
      </c>
      <c r="BY356" s="654">
        <f ca="1">M356*IFERROR(INDEX(Algorithms!$G:$G,MATCH($B356&amp;"_Therm Saved per Unit- MLA",Algorithms!$A:$A,0)),0)*W356</f>
        <v>0</v>
      </c>
      <c r="BZ356" s="654">
        <f ca="1">N356*IFERROR(INDEX(Algorithms!$G:$G,MATCH($B356&amp;"_Therm Saved per Unit- MLA",Algorithms!$A:$A,0)),0)*X356</f>
        <v>0</v>
      </c>
      <c r="CA356" s="654">
        <f ca="1">O356*IFERROR(INDEX(Algorithms!$G:$G,MATCH($B356&amp;"_Therm Saved per Unit- MLA",Algorithms!$A:$A,0)),0)*Y356</f>
        <v>0</v>
      </c>
      <c r="CB356" s="654">
        <f ca="1">P356*IFERROR(INDEX(Algorithms!$G:$G,MATCH($B356&amp;"_Therm Saved per Unit- MLA",Algorithms!$A:$A,0)),0)*Z356</f>
        <v>0</v>
      </c>
      <c r="CC356" s="654">
        <f ca="1">IFERROR(INDEX(Algorithms!$G:$G,MATCH($B356&amp;"_Lifetime (years)",Algorithms!$A:$A,0)),0)</f>
        <v>2</v>
      </c>
      <c r="CD356" s="654">
        <f ca="1">IFERROR(INDEX(Algorithms!$G:$G,MATCH($B356&amp;"_Lifetime (years) - Remaining Years",Algorithms!$A:$A,0)),0)</f>
        <v>0</v>
      </c>
      <c r="CE356" s="654">
        <f t="shared" ca="1" si="233"/>
        <v>0</v>
      </c>
      <c r="CF356" s="654">
        <f t="shared" ca="1" si="234"/>
        <v>0</v>
      </c>
      <c r="CG356" s="654">
        <f t="shared" ca="1" si="235"/>
        <v>0</v>
      </c>
      <c r="CH356" s="654">
        <f t="shared" ca="1" si="236"/>
        <v>0</v>
      </c>
      <c r="CI356" s="654">
        <f t="shared" ca="1" si="237"/>
        <v>0</v>
      </c>
      <c r="CJ356" s="654">
        <f t="shared" ca="1" si="238"/>
        <v>0</v>
      </c>
      <c r="CK356" s="654">
        <f t="shared" ca="1" si="239"/>
        <v>0</v>
      </c>
      <c r="CL356" s="654">
        <f t="shared" ca="1" si="240"/>
        <v>0</v>
      </c>
      <c r="CM356" s="654">
        <f ca="1">M356*IFERROR(INDEX(Algorithms!$G:$G,MATCH($B356&amp;"_Therm Saved per Unit- MLA",Algorithms!$A:$A,0)),0)*W356</f>
        <v>0</v>
      </c>
      <c r="CN356" s="654">
        <f ca="1">N356*IFERROR(INDEX(Algorithms!$G:$G,MATCH($B356&amp;"_Therm Saved per Unit- MLA",Algorithms!$A:$A,0)),0)*X356</f>
        <v>0</v>
      </c>
      <c r="CO356" s="654">
        <f ca="1">O356*IFERROR(INDEX(Algorithms!$G:$G,MATCH($B356&amp;"_Therm Saved per Unit- MLA",Algorithms!$A:$A,0)),0)*Y356</f>
        <v>0</v>
      </c>
      <c r="CP356" s="654">
        <f ca="1">P356*IFERROR(INDEX(Algorithms!$G:$G,MATCH($B356&amp;"_Therm Saved per Unit- MLA",Algorithms!$A:$A,0)),0)*Z356</f>
        <v>0</v>
      </c>
      <c r="CQ356" s="654">
        <f ca="1">IFERROR(INDEX(Algorithms!$G:$G,MATCH($B356&amp;"_Lifetime (years)",Algorithms!$A:$A,0)),0)</f>
        <v>2</v>
      </c>
      <c r="CR356" s="654">
        <f ca="1">IFERROR(INDEX(Algorithms!$G:$G,MATCH($B356&amp;"_Lifetime (years) - Remaining Years",Algorithms!$A:$A,0)),0)</f>
        <v>0</v>
      </c>
      <c r="CS356" s="654">
        <f t="shared" ca="1" si="241"/>
        <v>0</v>
      </c>
      <c r="CT356" s="654">
        <f t="shared" ca="1" si="242"/>
        <v>0</v>
      </c>
      <c r="CU356" s="654">
        <f t="shared" ca="1" si="243"/>
        <v>0</v>
      </c>
      <c r="CV356" s="654">
        <f t="shared" ca="1" si="244"/>
        <v>0</v>
      </c>
    </row>
    <row r="357" spans="1:100" s="25" customFormat="1" ht="32.15" customHeight="1" x14ac:dyDescent="0.35">
      <c r="A357" s="660" t="str">
        <f t="shared" ref="A357:A420" si="246">C357&amp;"_"&amp;D357&amp;"_"&amp;E357&amp;"_"&amp;F357&amp;"_"&amp;G357&amp;"_"&amp;H357&amp;"_"&amp;I357</f>
        <v>PGL_Income Eligible_Multi-Family_Whole Building - Public Housing_Thermostat - Reprogram_Furnace (DI)_MF</v>
      </c>
      <c r="B357" s="25" t="str">
        <f t="shared" si="245"/>
        <v>Thermostat - Reprogram_Furnace (DI)_MF</v>
      </c>
      <c r="C357" s="661" t="s">
        <v>1529</v>
      </c>
      <c r="D357" s="661" t="s">
        <v>341</v>
      </c>
      <c r="E357" s="661" t="s">
        <v>1501</v>
      </c>
      <c r="F357" s="661" t="s">
        <v>1870</v>
      </c>
      <c r="G357" s="661" t="s">
        <v>1118</v>
      </c>
      <c r="H357" s="661" t="s">
        <v>1100</v>
      </c>
      <c r="I357" s="661" t="s">
        <v>588</v>
      </c>
      <c r="J357" s="48">
        <v>1</v>
      </c>
      <c r="K357" s="48" t="str">
        <f ca="1">IFERROR(INDEX(Algorithms!J:J,MATCH($B357&amp;"_Therm Saved per Unit",Algorithms!$A:$A,0)),"n/a")</f>
        <v>5.3.11</v>
      </c>
      <c r="L357" s="48" t="str">
        <f>IFERROR(INDEX('Measure Level Detail'!$N:$N,MATCH($A357,'Measure Level Detail'!$B:$B,0)),0)</f>
        <v>each</v>
      </c>
      <c r="M357" s="662">
        <f>IFERROR(INDEX('Measure Level Detail'!$P:$P,MATCH($A357&amp;"_"&amp;M$3,'Measure Level Detail'!$C:$C,0)),0)</f>
        <v>0</v>
      </c>
      <c r="N357" s="662">
        <f>IFERROR(INDEX('Measure Level Detail'!$P:$P,MATCH($A357&amp;"_"&amp;N$3,'Measure Level Detail'!$C:$C,0)),0)</f>
        <v>0</v>
      </c>
      <c r="O357" s="662">
        <f>IFERROR(INDEX('Measure Level Detail'!$P:$P,MATCH($A357&amp;"_"&amp;O$3,'Measure Level Detail'!$C:$C,0)),0)</f>
        <v>0</v>
      </c>
      <c r="P357" s="662">
        <f>IFERROR(INDEX('Measure Level Detail'!$P:$P,MATCH($A357&amp;"_"&amp;P$3,'Measure Level Detail'!$C:$C,0)),0)</f>
        <v>0</v>
      </c>
      <c r="Q357" s="48" t="str">
        <f ca="1">IFERROR(INDEX(Algorithms!K:K,MATCH($B357&amp;"_Therm Saved per Unit",Algorithms!$A:$A,0)),"n/a")</f>
        <v>RS-HVC-ADTH-V04-200101</v>
      </c>
      <c r="R357" s="651"/>
      <c r="S357" s="663">
        <v>40.5015</v>
      </c>
      <c r="T357" s="663">
        <v>40.5015</v>
      </c>
      <c r="U357" s="663">
        <v>40.5015</v>
      </c>
      <c r="V357" s="663">
        <v>40.5015</v>
      </c>
      <c r="W357" s="664">
        <f>IFERROR(INDEX('Measure Level Detail'!$R:$R,MATCH($A357&amp;"_"&amp;W$3,'Measure Level Detail'!$C:$C,0)),0)</f>
        <v>1</v>
      </c>
      <c r="X357" s="664">
        <f>IFERROR(INDEX('Measure Level Detail'!$R:$R,MATCH($A357&amp;"_"&amp;X$3,'Measure Level Detail'!$C:$C,0)),0)</f>
        <v>1</v>
      </c>
      <c r="Y357" s="664">
        <f>IFERROR(INDEX('Measure Level Detail'!$R:$R,MATCH($A357&amp;"_"&amp;Y$3,'Measure Level Detail'!$C:$C,0)),0)</f>
        <v>1</v>
      </c>
      <c r="Z357" s="664">
        <f>IFERROR(INDEX('Measure Level Detail'!$R:$R,MATCH($A357&amp;"_"&amp;Z$3,'Measure Level Detail'!$C:$C,0)),0)</f>
        <v>1</v>
      </c>
      <c r="AA357" s="654">
        <f t="shared" si="207"/>
        <v>0</v>
      </c>
      <c r="AB357" s="654">
        <f t="shared" si="208"/>
        <v>0</v>
      </c>
      <c r="AC357" s="654">
        <f t="shared" si="209"/>
        <v>0</v>
      </c>
      <c r="AD357" s="654">
        <f t="shared" si="210"/>
        <v>0</v>
      </c>
      <c r="AE357" s="654">
        <f t="shared" si="211"/>
        <v>0</v>
      </c>
      <c r="AF357" s="702">
        <v>1</v>
      </c>
      <c r="AG357" s="702">
        <v>1</v>
      </c>
      <c r="AH357" s="702">
        <v>1</v>
      </c>
      <c r="AI357" s="702">
        <v>1</v>
      </c>
      <c r="AJ357" s="702">
        <f t="shared" si="212"/>
        <v>1</v>
      </c>
      <c r="AK357" s="702">
        <f t="shared" si="213"/>
        <v>1</v>
      </c>
      <c r="AL357" s="702">
        <f t="shared" si="214"/>
        <v>1</v>
      </c>
      <c r="AM357" s="702">
        <f t="shared" si="215"/>
        <v>1</v>
      </c>
      <c r="AN357" s="651"/>
      <c r="AO357" s="651"/>
      <c r="AP357" s="655">
        <f ca="1">IFERROR(INDEX(Algorithms!$G:$G,MATCH($B357&amp;"_Therm Saved per Unit",Algorithms!$A:$A,0)),0)</f>
        <v>40.5015</v>
      </c>
      <c r="AQ357" s="651"/>
      <c r="AR357" s="654">
        <f t="shared" ca="1" si="216"/>
        <v>0</v>
      </c>
      <c r="AS357" s="652">
        <f t="shared" ca="1" si="217"/>
        <v>0</v>
      </c>
      <c r="AT357" s="651"/>
      <c r="AU357" s="651"/>
      <c r="AV357" s="653">
        <f ca="1">IFERROR(INDEX(Algorithms!$G:$G,MATCH($B357&amp;"_Therm Saved per Unit",Algorithms!$A:$A,0)),0)</f>
        <v>40.5015</v>
      </c>
      <c r="AW357" s="665"/>
      <c r="AX357" s="654">
        <f t="shared" ca="1" si="218"/>
        <v>0</v>
      </c>
      <c r="AY357" s="652">
        <f t="shared" ca="1" si="219"/>
        <v>0</v>
      </c>
      <c r="AZ357" s="651"/>
      <c r="BA357" s="651"/>
      <c r="BB357" s="653">
        <f ca="1">IFERROR(INDEX(Algorithms!$G:$G,MATCH($B357&amp;"_Therm Saved per Unit",Algorithms!$A:$A,0)),0)</f>
        <v>40.5015</v>
      </c>
      <c r="BC357" s="665"/>
      <c r="BD357" s="654">
        <f t="shared" ca="1" si="220"/>
        <v>0</v>
      </c>
      <c r="BE357" s="652">
        <f t="shared" ca="1" si="221"/>
        <v>0</v>
      </c>
      <c r="BF357" s="651"/>
      <c r="BG357" s="651"/>
      <c r="BH357" s="653">
        <f ca="1">IFERROR(INDEX(Algorithms!$G:$G,MATCH($B357&amp;"_Therm Saved per Unit",Algorithms!$A:$A,0)),0)</f>
        <v>40.5015</v>
      </c>
      <c r="BI357" s="665"/>
      <c r="BJ357" s="654">
        <f t="shared" ca="1" si="222"/>
        <v>0</v>
      </c>
      <c r="BK357" s="652">
        <f t="shared" ca="1" si="223"/>
        <v>0</v>
      </c>
      <c r="BL357" s="654">
        <f t="shared" ca="1" si="224"/>
        <v>0</v>
      </c>
      <c r="BM357" s="654">
        <f t="shared" ca="1" si="225"/>
        <v>0</v>
      </c>
      <c r="BN357" s="654">
        <f t="shared" ca="1" si="226"/>
        <v>0</v>
      </c>
      <c r="BO357" s="654">
        <f t="shared" ca="1" si="227"/>
        <v>0</v>
      </c>
      <c r="BP357" s="666">
        <f t="shared" ca="1" si="228"/>
        <v>0</v>
      </c>
      <c r="BQ357" s="651" t="s">
        <v>112</v>
      </c>
      <c r="BR357" s="665"/>
      <c r="BS357"/>
      <c r="BU357" s="654">
        <f t="shared" si="229"/>
        <v>0</v>
      </c>
      <c r="BV357" s="654">
        <f t="shared" si="230"/>
        <v>0</v>
      </c>
      <c r="BW357" s="654">
        <f t="shared" si="231"/>
        <v>0</v>
      </c>
      <c r="BX357" s="654">
        <f t="shared" si="232"/>
        <v>0</v>
      </c>
      <c r="BY357" s="654">
        <f ca="1">M357*IFERROR(INDEX(Algorithms!$G:$G,MATCH($B357&amp;"_Therm Saved per Unit- MLA",Algorithms!$A:$A,0)),0)*W357</f>
        <v>0</v>
      </c>
      <c r="BZ357" s="654">
        <f ca="1">N357*IFERROR(INDEX(Algorithms!$G:$G,MATCH($B357&amp;"_Therm Saved per Unit- MLA",Algorithms!$A:$A,0)),0)*X357</f>
        <v>0</v>
      </c>
      <c r="CA357" s="654">
        <f ca="1">O357*IFERROR(INDEX(Algorithms!$G:$G,MATCH($B357&amp;"_Therm Saved per Unit- MLA",Algorithms!$A:$A,0)),0)*Y357</f>
        <v>0</v>
      </c>
      <c r="CB357" s="654">
        <f ca="1">P357*IFERROR(INDEX(Algorithms!$G:$G,MATCH($B357&amp;"_Therm Saved per Unit- MLA",Algorithms!$A:$A,0)),0)*Z357</f>
        <v>0</v>
      </c>
      <c r="CC357" s="654">
        <f ca="1">IFERROR(INDEX(Algorithms!$G:$G,MATCH($B357&amp;"_Lifetime (years)",Algorithms!$A:$A,0)),0)</f>
        <v>2</v>
      </c>
      <c r="CD357" s="654">
        <f ca="1">IFERROR(INDEX(Algorithms!$G:$G,MATCH($B357&amp;"_Lifetime (years) - Remaining Years",Algorithms!$A:$A,0)),0)</f>
        <v>0</v>
      </c>
      <c r="CE357" s="654">
        <f t="shared" ca="1" si="233"/>
        <v>0</v>
      </c>
      <c r="CF357" s="654">
        <f t="shared" ca="1" si="234"/>
        <v>0</v>
      </c>
      <c r="CG357" s="654">
        <f t="shared" ca="1" si="235"/>
        <v>0</v>
      </c>
      <c r="CH357" s="654">
        <f t="shared" ca="1" si="236"/>
        <v>0</v>
      </c>
      <c r="CI357" s="654">
        <f t="shared" ca="1" si="237"/>
        <v>0</v>
      </c>
      <c r="CJ357" s="654">
        <f t="shared" ca="1" si="238"/>
        <v>0</v>
      </c>
      <c r="CK357" s="654">
        <f t="shared" ca="1" si="239"/>
        <v>0</v>
      </c>
      <c r="CL357" s="654">
        <f t="shared" ca="1" si="240"/>
        <v>0</v>
      </c>
      <c r="CM357" s="654">
        <f ca="1">M357*IFERROR(INDEX(Algorithms!$G:$G,MATCH($B357&amp;"_Therm Saved per Unit- MLA",Algorithms!$A:$A,0)),0)*W357</f>
        <v>0</v>
      </c>
      <c r="CN357" s="654">
        <f ca="1">N357*IFERROR(INDEX(Algorithms!$G:$G,MATCH($B357&amp;"_Therm Saved per Unit- MLA",Algorithms!$A:$A,0)),0)*X357</f>
        <v>0</v>
      </c>
      <c r="CO357" s="654">
        <f ca="1">O357*IFERROR(INDEX(Algorithms!$G:$G,MATCH($B357&amp;"_Therm Saved per Unit- MLA",Algorithms!$A:$A,0)),0)*Y357</f>
        <v>0</v>
      </c>
      <c r="CP357" s="654">
        <f ca="1">P357*IFERROR(INDEX(Algorithms!$G:$G,MATCH($B357&amp;"_Therm Saved per Unit- MLA",Algorithms!$A:$A,0)),0)*Z357</f>
        <v>0</v>
      </c>
      <c r="CQ357" s="654">
        <f ca="1">IFERROR(INDEX(Algorithms!$G:$G,MATCH($B357&amp;"_Lifetime (years)",Algorithms!$A:$A,0)),0)</f>
        <v>2</v>
      </c>
      <c r="CR357" s="654">
        <f ca="1">IFERROR(INDEX(Algorithms!$G:$G,MATCH($B357&amp;"_Lifetime (years) - Remaining Years",Algorithms!$A:$A,0)),0)</f>
        <v>0</v>
      </c>
      <c r="CS357" s="654">
        <f t="shared" ca="1" si="241"/>
        <v>0</v>
      </c>
      <c r="CT357" s="654">
        <f t="shared" ca="1" si="242"/>
        <v>0</v>
      </c>
      <c r="CU357" s="654">
        <f t="shared" ca="1" si="243"/>
        <v>0</v>
      </c>
      <c r="CV357" s="654">
        <f t="shared" ca="1" si="244"/>
        <v>0</v>
      </c>
    </row>
    <row r="358" spans="1:100" s="25" customFormat="1" ht="32.15" customHeight="1" x14ac:dyDescent="0.35">
      <c r="A358" s="660" t="str">
        <f t="shared" si="246"/>
        <v>PGL_Income Eligible_Multi-Family_Whole Building - Public Housing_Air Sealing_0_MF</v>
      </c>
      <c r="B358" s="25" t="str">
        <f t="shared" si="245"/>
        <v>Air Sealing_0_MF</v>
      </c>
      <c r="C358" s="661" t="s">
        <v>1529</v>
      </c>
      <c r="D358" s="661" t="s">
        <v>341</v>
      </c>
      <c r="E358" s="661" t="s">
        <v>1501</v>
      </c>
      <c r="F358" s="661" t="s">
        <v>1870</v>
      </c>
      <c r="G358" s="661" t="s">
        <v>235</v>
      </c>
      <c r="H358" s="661">
        <v>0</v>
      </c>
      <c r="I358" s="661" t="s">
        <v>588</v>
      </c>
      <c r="J358" s="48">
        <v>1</v>
      </c>
      <c r="K358" s="48" t="str">
        <f ca="1">IFERROR(INDEX(Algorithms!J:J,MATCH($B358&amp;"_Therm Saved per Unit",Algorithms!$A:$A,0)),"n/a")</f>
        <v>5.6.1</v>
      </c>
      <c r="L358" s="48" t="str">
        <f>IFERROR(INDEX('Measure Level Detail'!$N:$N,MATCH($A358,'Measure Level Detail'!$B:$B,0)),0)</f>
        <v>project</v>
      </c>
      <c r="M358" s="662">
        <f>IFERROR(INDEX('Measure Level Detail'!$P:$P,MATCH($A358&amp;"_"&amp;M$3,'Measure Level Detail'!$C:$C,0)),0)</f>
        <v>150</v>
      </c>
      <c r="N358" s="662">
        <f>IFERROR(INDEX('Measure Level Detail'!$P:$P,MATCH($A358&amp;"_"&amp;N$3,'Measure Level Detail'!$C:$C,0)),0)</f>
        <v>150</v>
      </c>
      <c r="O358" s="662">
        <f>IFERROR(INDEX('Measure Level Detail'!$P:$P,MATCH($A358&amp;"_"&amp;O$3,'Measure Level Detail'!$C:$C,0)),0)</f>
        <v>150</v>
      </c>
      <c r="P358" s="662">
        <f>IFERROR(INDEX('Measure Level Detail'!$P:$P,MATCH($A358&amp;"_"&amp;P$3,'Measure Level Detail'!$C:$C,0)),0)</f>
        <v>150</v>
      </c>
      <c r="Q358" s="48" t="str">
        <f ca="1">IFERROR(INDEX(Algorithms!K:K,MATCH($B358&amp;"_Therm Saved per Unit",Algorithms!$A:$A,0)),"n/a")</f>
        <v>RS-SHL-AIRS-V08-200101</v>
      </c>
      <c r="R358" s="651"/>
      <c r="S358" s="663">
        <v>43.618009478672981</v>
      </c>
      <c r="T358" s="663">
        <v>43.618009478672981</v>
      </c>
      <c r="U358" s="663">
        <v>43.618009478672981</v>
      </c>
      <c r="V358" s="663">
        <v>43.618009478672981</v>
      </c>
      <c r="W358" s="664">
        <f>IFERROR(INDEX('Measure Level Detail'!$R:$R,MATCH($A358&amp;"_"&amp;W$3,'Measure Level Detail'!$C:$C,0)),0)</f>
        <v>1</v>
      </c>
      <c r="X358" s="664">
        <f>IFERROR(INDEX('Measure Level Detail'!$R:$R,MATCH($A358&amp;"_"&amp;X$3,'Measure Level Detail'!$C:$C,0)),0)</f>
        <v>1</v>
      </c>
      <c r="Y358" s="664">
        <f>IFERROR(INDEX('Measure Level Detail'!$R:$R,MATCH($A358&amp;"_"&amp;Y$3,'Measure Level Detail'!$C:$C,0)),0)</f>
        <v>1</v>
      </c>
      <c r="Z358" s="664">
        <f>IFERROR(INDEX('Measure Level Detail'!$R:$R,MATCH($A358&amp;"_"&amp;Z$3,'Measure Level Detail'!$C:$C,0)),0)</f>
        <v>1</v>
      </c>
      <c r="AA358" s="654">
        <f t="shared" si="207"/>
        <v>6542.7014218009472</v>
      </c>
      <c r="AB358" s="654">
        <f t="shared" si="208"/>
        <v>6542.7014218009472</v>
      </c>
      <c r="AC358" s="654">
        <f t="shared" si="209"/>
        <v>6542.7014218009472</v>
      </c>
      <c r="AD358" s="654">
        <f t="shared" si="210"/>
        <v>6542.7014218009472</v>
      </c>
      <c r="AE358" s="654">
        <f t="shared" si="211"/>
        <v>26170.805687203789</v>
      </c>
      <c r="AF358" s="702">
        <v>1</v>
      </c>
      <c r="AG358" s="702">
        <v>1</v>
      </c>
      <c r="AH358" s="702">
        <v>1</v>
      </c>
      <c r="AI358" s="702">
        <v>1</v>
      </c>
      <c r="AJ358" s="702">
        <f t="shared" si="212"/>
        <v>1</v>
      </c>
      <c r="AK358" s="702">
        <f t="shared" si="213"/>
        <v>1</v>
      </c>
      <c r="AL358" s="702">
        <f t="shared" si="214"/>
        <v>1</v>
      </c>
      <c r="AM358" s="702">
        <f t="shared" si="215"/>
        <v>1</v>
      </c>
      <c r="AN358" s="651"/>
      <c r="AO358" s="651"/>
      <c r="AP358" s="655">
        <f ca="1">IFERROR(INDEX(Algorithms!$G:$G,MATCH($B358&amp;"_Therm Saved per Unit",Algorithms!$A:$A,0)),0)</f>
        <v>43.618009478672981</v>
      </c>
      <c r="AQ358" s="651"/>
      <c r="AR358" s="654">
        <f t="shared" ca="1" si="216"/>
        <v>6542.7014218009472</v>
      </c>
      <c r="AS358" s="652">
        <f t="shared" ca="1" si="217"/>
        <v>0</v>
      </c>
      <c r="AT358" s="651"/>
      <c r="AU358" s="651"/>
      <c r="AV358" s="653">
        <f ca="1">IFERROR(INDEX(Algorithms!$G:$G,MATCH($B358&amp;"_Therm Saved per Unit",Algorithms!$A:$A,0)),0)</f>
        <v>43.618009478672981</v>
      </c>
      <c r="AW358" s="665"/>
      <c r="AX358" s="654">
        <f t="shared" ca="1" si="218"/>
        <v>6542.7014218009472</v>
      </c>
      <c r="AY358" s="652">
        <f t="shared" ca="1" si="219"/>
        <v>0</v>
      </c>
      <c r="AZ358" s="651"/>
      <c r="BA358" s="651"/>
      <c r="BB358" s="653">
        <f ca="1">IFERROR(INDEX(Algorithms!$G:$G,MATCH($B358&amp;"_Therm Saved per Unit",Algorithms!$A:$A,0)),0)</f>
        <v>43.618009478672981</v>
      </c>
      <c r="BC358" s="665"/>
      <c r="BD358" s="654">
        <f t="shared" ca="1" si="220"/>
        <v>6542.7014218009472</v>
      </c>
      <c r="BE358" s="652">
        <f t="shared" ca="1" si="221"/>
        <v>0</v>
      </c>
      <c r="BF358" s="651"/>
      <c r="BG358" s="651"/>
      <c r="BH358" s="653">
        <f ca="1">IFERROR(INDEX(Algorithms!$G:$G,MATCH($B358&amp;"_Therm Saved per Unit",Algorithms!$A:$A,0)),0)</f>
        <v>43.618009478672981</v>
      </c>
      <c r="BI358" s="665"/>
      <c r="BJ358" s="654">
        <f t="shared" ca="1" si="222"/>
        <v>6542.7014218009472</v>
      </c>
      <c r="BK358" s="652">
        <f t="shared" ca="1" si="223"/>
        <v>0</v>
      </c>
      <c r="BL358" s="654">
        <f t="shared" ca="1" si="224"/>
        <v>6542.7014218009472</v>
      </c>
      <c r="BM358" s="654">
        <f t="shared" ca="1" si="225"/>
        <v>6542.7014218009472</v>
      </c>
      <c r="BN358" s="654">
        <f t="shared" ca="1" si="226"/>
        <v>6542.7014218009472</v>
      </c>
      <c r="BO358" s="654">
        <f t="shared" ca="1" si="227"/>
        <v>6542.7014218009472</v>
      </c>
      <c r="BP358" s="666">
        <f t="shared" ca="1" si="228"/>
        <v>26170.805687203789</v>
      </c>
      <c r="BQ358" s="651" t="s">
        <v>112</v>
      </c>
      <c r="BR358" s="665"/>
      <c r="BS358"/>
      <c r="BU358" s="654">
        <f t="shared" si="229"/>
        <v>6542.7014218009472</v>
      </c>
      <c r="BV358" s="654">
        <f t="shared" si="230"/>
        <v>6542.7014218009472</v>
      </c>
      <c r="BW358" s="654">
        <f t="shared" si="231"/>
        <v>6542.7014218009472</v>
      </c>
      <c r="BX358" s="654">
        <f t="shared" si="232"/>
        <v>6542.7014218009472</v>
      </c>
      <c r="BY358" s="654">
        <f ca="1">M358*IFERROR(INDEX(Algorithms!$G:$G,MATCH($B358&amp;"_Therm Saved per Unit- MLA",Algorithms!$A:$A,0)),0)*W358</f>
        <v>6927.5662113186499</v>
      </c>
      <c r="BZ358" s="654">
        <f ca="1">N358*IFERROR(INDEX(Algorithms!$G:$G,MATCH($B358&amp;"_Therm Saved per Unit- MLA",Algorithms!$A:$A,0)),0)*X358</f>
        <v>6927.5662113186499</v>
      </c>
      <c r="CA358" s="654">
        <f ca="1">O358*IFERROR(INDEX(Algorithms!$G:$G,MATCH($B358&amp;"_Therm Saved per Unit- MLA",Algorithms!$A:$A,0)),0)*Y358</f>
        <v>6927.5662113186499</v>
      </c>
      <c r="CB358" s="654">
        <f ca="1">P358*IFERROR(INDEX(Algorithms!$G:$G,MATCH($B358&amp;"_Therm Saved per Unit- MLA",Algorithms!$A:$A,0)),0)*Z358</f>
        <v>6927.5662113186499</v>
      </c>
      <c r="CC358" s="654">
        <f ca="1">IFERROR(INDEX(Algorithms!$G:$G,MATCH($B358&amp;"_Lifetime (years)",Algorithms!$A:$A,0)),0)</f>
        <v>20</v>
      </c>
      <c r="CD358" s="654">
        <f ca="1">IFERROR(INDEX(Algorithms!$G:$G,MATCH($B358&amp;"_Lifetime (years) - Remaining Years",Algorithms!$A:$A,0)),0)</f>
        <v>10</v>
      </c>
      <c r="CE358" s="654">
        <f t="shared" ca="1" si="233"/>
        <v>134702.67633119598</v>
      </c>
      <c r="CF358" s="654">
        <f t="shared" ca="1" si="234"/>
        <v>134702.67633119598</v>
      </c>
      <c r="CG358" s="654">
        <f t="shared" ca="1" si="235"/>
        <v>134702.67633119598</v>
      </c>
      <c r="CH358" s="654">
        <f t="shared" ca="1" si="236"/>
        <v>134702.67633119598</v>
      </c>
      <c r="CI358" s="654">
        <f t="shared" ca="1" si="237"/>
        <v>6542.7014218009472</v>
      </c>
      <c r="CJ358" s="654">
        <f t="shared" ca="1" si="238"/>
        <v>6542.7014218009472</v>
      </c>
      <c r="CK358" s="654">
        <f t="shared" ca="1" si="239"/>
        <v>6542.7014218009472</v>
      </c>
      <c r="CL358" s="654">
        <f t="shared" ca="1" si="240"/>
        <v>6542.7014218009472</v>
      </c>
      <c r="CM358" s="654">
        <f ca="1">M358*IFERROR(INDEX(Algorithms!$G:$G,MATCH($B358&amp;"_Therm Saved per Unit- MLA",Algorithms!$A:$A,0)),0)*W358</f>
        <v>6927.5662113186499</v>
      </c>
      <c r="CN358" s="654">
        <f ca="1">N358*IFERROR(INDEX(Algorithms!$G:$G,MATCH($B358&amp;"_Therm Saved per Unit- MLA",Algorithms!$A:$A,0)),0)*X358</f>
        <v>6927.5662113186499</v>
      </c>
      <c r="CO358" s="654">
        <f ca="1">O358*IFERROR(INDEX(Algorithms!$G:$G,MATCH($B358&amp;"_Therm Saved per Unit- MLA",Algorithms!$A:$A,0)),0)*Y358</f>
        <v>6927.5662113186499</v>
      </c>
      <c r="CP358" s="654">
        <f ca="1">P358*IFERROR(INDEX(Algorithms!$G:$G,MATCH($B358&amp;"_Therm Saved per Unit- MLA",Algorithms!$A:$A,0)),0)*Z358</f>
        <v>6927.5662113186499</v>
      </c>
      <c r="CQ358" s="654">
        <f ca="1">IFERROR(INDEX(Algorithms!$G:$G,MATCH($B358&amp;"_Lifetime (years)",Algorithms!$A:$A,0)),0)</f>
        <v>20</v>
      </c>
      <c r="CR358" s="654">
        <f ca="1">IFERROR(INDEX(Algorithms!$G:$G,MATCH($B358&amp;"_Lifetime (years) - Remaining Years",Algorithms!$A:$A,0)),0)</f>
        <v>10</v>
      </c>
      <c r="CS358" s="654">
        <f t="shared" ca="1" si="241"/>
        <v>134702.67633119598</v>
      </c>
      <c r="CT358" s="654">
        <f t="shared" ca="1" si="242"/>
        <v>134702.67633119598</v>
      </c>
      <c r="CU358" s="654">
        <f t="shared" ca="1" si="243"/>
        <v>134702.67633119598</v>
      </c>
      <c r="CV358" s="654">
        <f t="shared" ca="1" si="244"/>
        <v>134702.67633119598</v>
      </c>
    </row>
    <row r="359" spans="1:100" s="25" customFormat="1" ht="32.15" customHeight="1" x14ac:dyDescent="0.35">
      <c r="A359" s="660" t="str">
        <f t="shared" si="246"/>
        <v>PGL_Income Eligible_Multi-Family_Whole Building - Public Housing_Air Sealing w/ Attic Insulation_0_IE MF</v>
      </c>
      <c r="B359" s="25" t="str">
        <f t="shared" si="245"/>
        <v>Air Sealing w/ Attic Insulation_0_IE MF</v>
      </c>
      <c r="C359" s="661" t="s">
        <v>1529</v>
      </c>
      <c r="D359" s="661" t="s">
        <v>341</v>
      </c>
      <c r="E359" s="661" t="s">
        <v>1501</v>
      </c>
      <c r="F359" s="661" t="s">
        <v>1870</v>
      </c>
      <c r="G359" s="661" t="s">
        <v>943</v>
      </c>
      <c r="H359" s="661">
        <v>0</v>
      </c>
      <c r="I359" s="661" t="s">
        <v>1476</v>
      </c>
      <c r="J359" s="48">
        <v>1</v>
      </c>
      <c r="K359" s="48" t="str">
        <f ca="1">IFERROR(INDEX(Algorithms!J:J,MATCH($B359&amp;"_Therm Saved per Unit",Algorithms!$A:$A,0)),"n/a")</f>
        <v>5.6.1</v>
      </c>
      <c r="L359" s="48" t="str">
        <f>IFERROR(INDEX('Measure Level Detail'!$N:$N,MATCH($A359,'Measure Level Detail'!$B:$B,0)),0)</f>
        <v>project</v>
      </c>
      <c r="M359" s="662">
        <f>IFERROR(INDEX('Measure Level Detail'!$P:$P,MATCH($A359&amp;"_"&amp;M$3,'Measure Level Detail'!$C:$C,0)),0)</f>
        <v>300</v>
      </c>
      <c r="N359" s="662">
        <f>IFERROR(INDEX('Measure Level Detail'!$P:$P,MATCH($A359&amp;"_"&amp;N$3,'Measure Level Detail'!$C:$C,0)),0)</f>
        <v>300</v>
      </c>
      <c r="O359" s="662">
        <f>IFERROR(INDEX('Measure Level Detail'!$P:$P,MATCH($A359&amp;"_"&amp;O$3,'Measure Level Detail'!$C:$C,0)),0)</f>
        <v>300</v>
      </c>
      <c r="P359" s="662">
        <f>IFERROR(INDEX('Measure Level Detail'!$P:$P,MATCH($A359&amp;"_"&amp;P$3,'Measure Level Detail'!$C:$C,0)),0)</f>
        <v>300</v>
      </c>
      <c r="Q359" s="48" t="str">
        <f ca="1">IFERROR(INDEX(Algorithms!K:K,MATCH($B359&amp;"_Therm Saved per Unit",Algorithms!$A:$A,0)),"n/a")</f>
        <v>RS-SHL-AIRS-V08-200101</v>
      </c>
      <c r="R359" s="651"/>
      <c r="S359" s="663">
        <v>34.545463507109005</v>
      </c>
      <c r="T359" s="663">
        <v>34.545463507109005</v>
      </c>
      <c r="U359" s="663">
        <v>34.545463507109005</v>
      </c>
      <c r="V359" s="663">
        <v>34.545463507109005</v>
      </c>
      <c r="W359" s="664">
        <f>IFERROR(INDEX('Measure Level Detail'!$R:$R,MATCH($A359&amp;"_"&amp;W$3,'Measure Level Detail'!$C:$C,0)),0)</f>
        <v>1</v>
      </c>
      <c r="X359" s="664">
        <f>IFERROR(INDEX('Measure Level Detail'!$R:$R,MATCH($A359&amp;"_"&amp;X$3,'Measure Level Detail'!$C:$C,0)),0)</f>
        <v>1</v>
      </c>
      <c r="Y359" s="664">
        <f>IFERROR(INDEX('Measure Level Detail'!$R:$R,MATCH($A359&amp;"_"&amp;Y$3,'Measure Level Detail'!$C:$C,0)),0)</f>
        <v>1</v>
      </c>
      <c r="Z359" s="664">
        <f>IFERROR(INDEX('Measure Level Detail'!$R:$R,MATCH($A359&amp;"_"&amp;Z$3,'Measure Level Detail'!$C:$C,0)),0)</f>
        <v>1</v>
      </c>
      <c r="AA359" s="654">
        <f t="shared" si="207"/>
        <v>10363.639052132701</v>
      </c>
      <c r="AB359" s="654">
        <f t="shared" si="208"/>
        <v>10363.639052132701</v>
      </c>
      <c r="AC359" s="654">
        <f t="shared" si="209"/>
        <v>10363.639052132701</v>
      </c>
      <c r="AD359" s="654">
        <f t="shared" si="210"/>
        <v>10363.639052132701</v>
      </c>
      <c r="AE359" s="654">
        <f t="shared" si="211"/>
        <v>41454.556208530805</v>
      </c>
      <c r="AF359" s="702">
        <v>1</v>
      </c>
      <c r="AG359" s="702">
        <v>1</v>
      </c>
      <c r="AH359" s="702">
        <v>1</v>
      </c>
      <c r="AI359" s="702">
        <v>1</v>
      </c>
      <c r="AJ359" s="702">
        <f t="shared" si="212"/>
        <v>1</v>
      </c>
      <c r="AK359" s="702">
        <f t="shared" si="213"/>
        <v>1</v>
      </c>
      <c r="AL359" s="702">
        <f t="shared" si="214"/>
        <v>1</v>
      </c>
      <c r="AM359" s="702">
        <f t="shared" si="215"/>
        <v>1</v>
      </c>
      <c r="AN359" s="651"/>
      <c r="AO359" s="651"/>
      <c r="AP359" s="655">
        <f ca="1">IFERROR(INDEX(Algorithms!$G:$G,MATCH($B359&amp;"_Therm Saved per Unit",Algorithms!$A:$A,0)),0)</f>
        <v>34.545463507109005</v>
      </c>
      <c r="AQ359" s="651"/>
      <c r="AR359" s="654">
        <f t="shared" ca="1" si="216"/>
        <v>10363.639052132701</v>
      </c>
      <c r="AS359" s="652">
        <f t="shared" ca="1" si="217"/>
        <v>0</v>
      </c>
      <c r="AT359" s="651"/>
      <c r="AU359" s="651"/>
      <c r="AV359" s="653">
        <f ca="1">IFERROR(INDEX(Algorithms!$G:$G,MATCH($B359&amp;"_Therm Saved per Unit",Algorithms!$A:$A,0)),0)</f>
        <v>34.545463507109005</v>
      </c>
      <c r="AW359" s="665"/>
      <c r="AX359" s="654">
        <f t="shared" ca="1" si="218"/>
        <v>10363.639052132701</v>
      </c>
      <c r="AY359" s="652">
        <f t="shared" ca="1" si="219"/>
        <v>0</v>
      </c>
      <c r="AZ359" s="651"/>
      <c r="BA359" s="651"/>
      <c r="BB359" s="653">
        <f ca="1">IFERROR(INDEX(Algorithms!$G:$G,MATCH($B359&amp;"_Therm Saved per Unit",Algorithms!$A:$A,0)),0)</f>
        <v>34.545463507109005</v>
      </c>
      <c r="BC359" s="665"/>
      <c r="BD359" s="654">
        <f t="shared" ca="1" si="220"/>
        <v>10363.639052132701</v>
      </c>
      <c r="BE359" s="652">
        <f t="shared" ca="1" si="221"/>
        <v>0</v>
      </c>
      <c r="BF359" s="651"/>
      <c r="BG359" s="651"/>
      <c r="BH359" s="653">
        <f ca="1">IFERROR(INDEX(Algorithms!$G:$G,MATCH($B359&amp;"_Therm Saved per Unit",Algorithms!$A:$A,0)),0)</f>
        <v>34.545463507109005</v>
      </c>
      <c r="BI359" s="665"/>
      <c r="BJ359" s="654">
        <f t="shared" ca="1" si="222"/>
        <v>10363.639052132701</v>
      </c>
      <c r="BK359" s="652">
        <f t="shared" ca="1" si="223"/>
        <v>0</v>
      </c>
      <c r="BL359" s="654">
        <f t="shared" ca="1" si="224"/>
        <v>10363.639052132701</v>
      </c>
      <c r="BM359" s="654">
        <f t="shared" ca="1" si="225"/>
        <v>10363.639052132701</v>
      </c>
      <c r="BN359" s="654">
        <f t="shared" ca="1" si="226"/>
        <v>10363.639052132701</v>
      </c>
      <c r="BO359" s="654">
        <f t="shared" ca="1" si="227"/>
        <v>10363.639052132701</v>
      </c>
      <c r="BP359" s="666">
        <f t="shared" ca="1" si="228"/>
        <v>41454.556208530805</v>
      </c>
      <c r="BQ359" s="651" t="s">
        <v>112</v>
      </c>
      <c r="BR359" s="665"/>
      <c r="BS359"/>
      <c r="BU359" s="654">
        <f t="shared" si="229"/>
        <v>10363.639052132701</v>
      </c>
      <c r="BV359" s="654">
        <f t="shared" si="230"/>
        <v>10363.639052132701</v>
      </c>
      <c r="BW359" s="654">
        <f t="shared" si="231"/>
        <v>10363.639052132701</v>
      </c>
      <c r="BX359" s="654">
        <f t="shared" si="232"/>
        <v>10363.639052132701</v>
      </c>
      <c r="BY359" s="654">
        <f ca="1">M359*IFERROR(INDEX(Algorithms!$G:$G,MATCH($B359&amp;"_Therm Saved per Unit- MLA",Algorithms!$A:$A,0)),0)*W359</f>
        <v>10973.264878728745</v>
      </c>
      <c r="BZ359" s="654">
        <f ca="1">N359*IFERROR(INDEX(Algorithms!$G:$G,MATCH($B359&amp;"_Therm Saved per Unit- MLA",Algorithms!$A:$A,0)),0)*X359</f>
        <v>10973.264878728745</v>
      </c>
      <c r="CA359" s="654">
        <f ca="1">O359*IFERROR(INDEX(Algorithms!$G:$G,MATCH($B359&amp;"_Therm Saved per Unit- MLA",Algorithms!$A:$A,0)),0)*Y359</f>
        <v>10973.264878728745</v>
      </c>
      <c r="CB359" s="654">
        <f ca="1">P359*IFERROR(INDEX(Algorithms!$G:$G,MATCH($B359&amp;"_Therm Saved per Unit- MLA",Algorithms!$A:$A,0)),0)*Z359</f>
        <v>10973.264878728745</v>
      </c>
      <c r="CC359" s="654">
        <f ca="1">IFERROR(INDEX(Algorithms!$G:$G,MATCH($B359&amp;"_Lifetime (years)",Algorithms!$A:$A,0)),0)</f>
        <v>20</v>
      </c>
      <c r="CD359" s="654">
        <f ca="1">IFERROR(INDEX(Algorithms!$G:$G,MATCH($B359&amp;"_Lifetime (years) - Remaining Years",Algorithms!$A:$A,0)),0)</f>
        <v>10</v>
      </c>
      <c r="CE359" s="654">
        <f t="shared" ca="1" si="233"/>
        <v>213369.03930861445</v>
      </c>
      <c r="CF359" s="654">
        <f t="shared" ca="1" si="234"/>
        <v>213369.03930861445</v>
      </c>
      <c r="CG359" s="654">
        <f t="shared" ca="1" si="235"/>
        <v>213369.03930861445</v>
      </c>
      <c r="CH359" s="654">
        <f t="shared" ca="1" si="236"/>
        <v>213369.03930861445</v>
      </c>
      <c r="CI359" s="654">
        <f t="shared" ca="1" si="237"/>
        <v>10363.639052132701</v>
      </c>
      <c r="CJ359" s="654">
        <f t="shared" ca="1" si="238"/>
        <v>10363.639052132701</v>
      </c>
      <c r="CK359" s="654">
        <f t="shared" ca="1" si="239"/>
        <v>10363.639052132701</v>
      </c>
      <c r="CL359" s="654">
        <f t="shared" ca="1" si="240"/>
        <v>10363.639052132701</v>
      </c>
      <c r="CM359" s="654">
        <f ca="1">M359*IFERROR(INDEX(Algorithms!$G:$G,MATCH($B359&amp;"_Therm Saved per Unit- MLA",Algorithms!$A:$A,0)),0)*W359</f>
        <v>10973.264878728745</v>
      </c>
      <c r="CN359" s="654">
        <f ca="1">N359*IFERROR(INDEX(Algorithms!$G:$G,MATCH($B359&amp;"_Therm Saved per Unit- MLA",Algorithms!$A:$A,0)),0)*X359</f>
        <v>10973.264878728745</v>
      </c>
      <c r="CO359" s="654">
        <f ca="1">O359*IFERROR(INDEX(Algorithms!$G:$G,MATCH($B359&amp;"_Therm Saved per Unit- MLA",Algorithms!$A:$A,0)),0)*Y359</f>
        <v>10973.264878728745</v>
      </c>
      <c r="CP359" s="654">
        <f ca="1">P359*IFERROR(INDEX(Algorithms!$G:$G,MATCH($B359&amp;"_Therm Saved per Unit- MLA",Algorithms!$A:$A,0)),0)*Z359</f>
        <v>10973.264878728745</v>
      </c>
      <c r="CQ359" s="654">
        <f ca="1">IFERROR(INDEX(Algorithms!$G:$G,MATCH($B359&amp;"_Lifetime (years)",Algorithms!$A:$A,0)),0)</f>
        <v>20</v>
      </c>
      <c r="CR359" s="654">
        <f ca="1">IFERROR(INDEX(Algorithms!$G:$G,MATCH($B359&amp;"_Lifetime (years) - Remaining Years",Algorithms!$A:$A,0)),0)</f>
        <v>10</v>
      </c>
      <c r="CS359" s="654">
        <f t="shared" ca="1" si="241"/>
        <v>213369.03930861445</v>
      </c>
      <c r="CT359" s="654">
        <f t="shared" ca="1" si="242"/>
        <v>213369.03930861445</v>
      </c>
      <c r="CU359" s="654">
        <f t="shared" ca="1" si="243"/>
        <v>213369.03930861445</v>
      </c>
      <c r="CV359" s="654">
        <f t="shared" ca="1" si="244"/>
        <v>213369.03930861445</v>
      </c>
    </row>
    <row r="360" spans="1:100" s="25" customFormat="1" ht="32.15" customHeight="1" x14ac:dyDescent="0.35">
      <c r="A360" s="660" t="str">
        <f t="shared" si="246"/>
        <v>PGL_Income Eligible_Multi-Family_Whole Building - Public Housing_Attic Insulation_0_SF</v>
      </c>
      <c r="B360" s="25" t="str">
        <f t="shared" si="245"/>
        <v>Attic Insulation_0_SF</v>
      </c>
      <c r="C360" s="661" t="s">
        <v>1529</v>
      </c>
      <c r="D360" s="661" t="s">
        <v>341</v>
      </c>
      <c r="E360" s="661" t="s">
        <v>1501</v>
      </c>
      <c r="F360" s="661" t="s">
        <v>1870</v>
      </c>
      <c r="G360" s="661" t="s">
        <v>674</v>
      </c>
      <c r="H360" s="661">
        <v>0</v>
      </c>
      <c r="I360" s="661" t="s">
        <v>426</v>
      </c>
      <c r="J360" s="48">
        <v>1</v>
      </c>
      <c r="K360" s="48" t="str">
        <f ca="1">IFERROR(INDEX(Algorithms!J:J,MATCH($B360&amp;"_Therm Saved per Unit",Algorithms!$A:$A,0)),"n/a")</f>
        <v>5.6.5</v>
      </c>
      <c r="L360" s="48" t="str">
        <f>IFERROR(INDEX('Measure Level Detail'!$N:$N,MATCH($A360,'Measure Level Detail'!$B:$B,0)),0)</f>
        <v>sq ft</v>
      </c>
      <c r="M360" s="662">
        <f>IFERROR(INDEX('Measure Level Detail'!$P:$P,MATCH($A360&amp;"_"&amp;M$3,'Measure Level Detail'!$C:$C,0)),0)</f>
        <v>171404.40528634359</v>
      </c>
      <c r="N360" s="662">
        <f>IFERROR(INDEX('Measure Level Detail'!$P:$P,MATCH($A360&amp;"_"&amp;N$3,'Measure Level Detail'!$C:$C,0)),0)</f>
        <v>171404.40528634359</v>
      </c>
      <c r="O360" s="662">
        <f>IFERROR(INDEX('Measure Level Detail'!$P:$P,MATCH($A360&amp;"_"&amp;O$3,'Measure Level Detail'!$C:$C,0)),0)</f>
        <v>171404.40528634359</v>
      </c>
      <c r="P360" s="662">
        <f>IFERROR(INDEX('Measure Level Detail'!$P:$P,MATCH($A360&amp;"_"&amp;P$3,'Measure Level Detail'!$C:$C,0)),0)</f>
        <v>171404.40528634359</v>
      </c>
      <c r="Q360" s="48" t="str">
        <f ca="1">IFERROR(INDEX(Algorithms!K:K,MATCH($B360&amp;"_Therm Saved per Unit",Algorithms!$A:$A,0)),"n/a")</f>
        <v>RS-SHL-AINS-V02-200101</v>
      </c>
      <c r="R360" s="651"/>
      <c r="S360" s="663">
        <v>8.0457181447124299E-2</v>
      </c>
      <c r="T360" s="663">
        <v>8.0457181447124299E-2</v>
      </c>
      <c r="U360" s="663">
        <v>8.0457181447124299E-2</v>
      </c>
      <c r="V360" s="663">
        <v>8.0457181447124299E-2</v>
      </c>
      <c r="W360" s="664">
        <f>IFERROR(INDEX('Measure Level Detail'!$R:$R,MATCH($A360&amp;"_"&amp;W$3,'Measure Level Detail'!$C:$C,0)),0)</f>
        <v>1</v>
      </c>
      <c r="X360" s="664">
        <f>IFERROR(INDEX('Measure Level Detail'!$R:$R,MATCH($A360&amp;"_"&amp;X$3,'Measure Level Detail'!$C:$C,0)),0)</f>
        <v>1</v>
      </c>
      <c r="Y360" s="664">
        <f>IFERROR(INDEX('Measure Level Detail'!$R:$R,MATCH($A360&amp;"_"&amp;Y$3,'Measure Level Detail'!$C:$C,0)),0)</f>
        <v>1</v>
      </c>
      <c r="Z360" s="664">
        <f>IFERROR(INDEX('Measure Level Detail'!$R:$R,MATCH($A360&amp;"_"&amp;Z$3,'Measure Level Detail'!$C:$C,0)),0)</f>
        <v>1</v>
      </c>
      <c r="AA360" s="654">
        <f t="shared" si="207"/>
        <v>13790.715336959778</v>
      </c>
      <c r="AB360" s="654">
        <f t="shared" si="208"/>
        <v>13790.715336959778</v>
      </c>
      <c r="AC360" s="654">
        <f t="shared" si="209"/>
        <v>13790.715336959778</v>
      </c>
      <c r="AD360" s="654">
        <f t="shared" si="210"/>
        <v>13790.715336959778</v>
      </c>
      <c r="AE360" s="654">
        <f t="shared" si="211"/>
        <v>55162.861347839113</v>
      </c>
      <c r="AF360" s="702">
        <v>1</v>
      </c>
      <c r="AG360" s="702">
        <v>1</v>
      </c>
      <c r="AH360" s="702">
        <v>1</v>
      </c>
      <c r="AI360" s="702">
        <v>1</v>
      </c>
      <c r="AJ360" s="702">
        <f t="shared" si="212"/>
        <v>1</v>
      </c>
      <c r="AK360" s="702">
        <f t="shared" si="213"/>
        <v>1</v>
      </c>
      <c r="AL360" s="702">
        <f t="shared" si="214"/>
        <v>1</v>
      </c>
      <c r="AM360" s="702">
        <f t="shared" si="215"/>
        <v>1</v>
      </c>
      <c r="AN360" s="651"/>
      <c r="AO360" s="651"/>
      <c r="AP360" s="655">
        <f ca="1">IFERROR(INDEX(Algorithms!$G:$G,MATCH($B360&amp;"_Therm Saved per Unit",Algorithms!$A:$A,0)),0)</f>
        <v>8.0457181447124299E-2</v>
      </c>
      <c r="AQ360" s="651"/>
      <c r="AR360" s="654">
        <f t="shared" ca="1" si="216"/>
        <v>13790.715336959778</v>
      </c>
      <c r="AS360" s="652">
        <f t="shared" ca="1" si="217"/>
        <v>0</v>
      </c>
      <c r="AT360" s="651"/>
      <c r="AU360" s="651"/>
      <c r="AV360" s="653">
        <f ca="1">IFERROR(INDEX(Algorithms!$G:$G,MATCH($B360&amp;"_Therm Saved per Unit",Algorithms!$A:$A,0)),0)</f>
        <v>8.0457181447124299E-2</v>
      </c>
      <c r="AW360" s="665"/>
      <c r="AX360" s="654">
        <f t="shared" ca="1" si="218"/>
        <v>13790.715336959778</v>
      </c>
      <c r="AY360" s="652">
        <f t="shared" ca="1" si="219"/>
        <v>0</v>
      </c>
      <c r="AZ360" s="651"/>
      <c r="BA360" s="651"/>
      <c r="BB360" s="653">
        <f ca="1">IFERROR(INDEX(Algorithms!$G:$G,MATCH($B360&amp;"_Therm Saved per Unit",Algorithms!$A:$A,0)),0)</f>
        <v>8.0457181447124299E-2</v>
      </c>
      <c r="BC360" s="665"/>
      <c r="BD360" s="654">
        <f t="shared" ca="1" si="220"/>
        <v>13790.715336959778</v>
      </c>
      <c r="BE360" s="652">
        <f t="shared" ca="1" si="221"/>
        <v>0</v>
      </c>
      <c r="BF360" s="651"/>
      <c r="BG360" s="651"/>
      <c r="BH360" s="653">
        <f ca="1">IFERROR(INDEX(Algorithms!$G:$G,MATCH($B360&amp;"_Therm Saved per Unit",Algorithms!$A:$A,0)),0)</f>
        <v>8.0457181447124299E-2</v>
      </c>
      <c r="BI360" s="665"/>
      <c r="BJ360" s="654">
        <f t="shared" ca="1" si="222"/>
        <v>13790.715336959778</v>
      </c>
      <c r="BK360" s="652">
        <f t="shared" ca="1" si="223"/>
        <v>0</v>
      </c>
      <c r="BL360" s="654">
        <f t="shared" ca="1" si="224"/>
        <v>13790.715336959778</v>
      </c>
      <c r="BM360" s="654">
        <f t="shared" ca="1" si="225"/>
        <v>13790.715336959778</v>
      </c>
      <c r="BN360" s="654">
        <f t="shared" ca="1" si="226"/>
        <v>13790.715336959778</v>
      </c>
      <c r="BO360" s="654">
        <f t="shared" ca="1" si="227"/>
        <v>13790.715336959778</v>
      </c>
      <c r="BP360" s="666">
        <f t="shared" ca="1" si="228"/>
        <v>55162.861347839113</v>
      </c>
      <c r="BQ360" s="651" t="s">
        <v>112</v>
      </c>
      <c r="BR360" s="665"/>
      <c r="BS360"/>
      <c r="BU360" s="654">
        <f t="shared" si="229"/>
        <v>13790.715336959778</v>
      </c>
      <c r="BV360" s="654">
        <f t="shared" si="230"/>
        <v>13790.715336959778</v>
      </c>
      <c r="BW360" s="654">
        <f t="shared" si="231"/>
        <v>13790.715336959778</v>
      </c>
      <c r="BX360" s="654">
        <f t="shared" si="232"/>
        <v>13790.715336959778</v>
      </c>
      <c r="BY360" s="654">
        <f ca="1">M360*IFERROR(INDEX(Algorithms!$G:$G,MATCH($B360&amp;"_Therm Saved per Unit- MLA",Algorithms!$A:$A,0)),0)*W360</f>
        <v>14601.933886192706</v>
      </c>
      <c r="BZ360" s="654">
        <f ca="1">N360*IFERROR(INDEX(Algorithms!$G:$G,MATCH($B360&amp;"_Therm Saved per Unit- MLA",Algorithms!$A:$A,0)),0)*X360</f>
        <v>14601.933886192706</v>
      </c>
      <c r="CA360" s="654">
        <f ca="1">O360*IFERROR(INDEX(Algorithms!$G:$G,MATCH($B360&amp;"_Therm Saved per Unit- MLA",Algorithms!$A:$A,0)),0)*Y360</f>
        <v>14601.933886192706</v>
      </c>
      <c r="CB360" s="654">
        <f ca="1">P360*IFERROR(INDEX(Algorithms!$G:$G,MATCH($B360&amp;"_Therm Saved per Unit- MLA",Algorithms!$A:$A,0)),0)*Z360</f>
        <v>14601.933886192706</v>
      </c>
      <c r="CC360" s="654">
        <f ca="1">IFERROR(INDEX(Algorithms!$G:$G,MATCH($B360&amp;"_Lifetime (years)",Algorithms!$A:$A,0)),0)</f>
        <v>20</v>
      </c>
      <c r="CD360" s="654">
        <f ca="1">IFERROR(INDEX(Algorithms!$G:$G,MATCH($B360&amp;"_Lifetime (years) - Remaining Years",Algorithms!$A:$A,0)),0)</f>
        <v>10</v>
      </c>
      <c r="CE360" s="654">
        <f t="shared" ca="1" si="233"/>
        <v>283926.49223152484</v>
      </c>
      <c r="CF360" s="654">
        <f t="shared" ca="1" si="234"/>
        <v>283926.49223152484</v>
      </c>
      <c r="CG360" s="654">
        <f t="shared" ca="1" si="235"/>
        <v>283926.49223152484</v>
      </c>
      <c r="CH360" s="654">
        <f t="shared" ca="1" si="236"/>
        <v>283926.49223152484</v>
      </c>
      <c r="CI360" s="654">
        <f t="shared" ca="1" si="237"/>
        <v>13790.715336959778</v>
      </c>
      <c r="CJ360" s="654">
        <f t="shared" ca="1" si="238"/>
        <v>13790.715336959778</v>
      </c>
      <c r="CK360" s="654">
        <f t="shared" ca="1" si="239"/>
        <v>13790.715336959778</v>
      </c>
      <c r="CL360" s="654">
        <f t="shared" ca="1" si="240"/>
        <v>13790.715336959778</v>
      </c>
      <c r="CM360" s="654">
        <f ca="1">M360*IFERROR(INDEX(Algorithms!$G:$G,MATCH($B360&amp;"_Therm Saved per Unit- MLA",Algorithms!$A:$A,0)),0)*W360</f>
        <v>14601.933886192706</v>
      </c>
      <c r="CN360" s="654">
        <f ca="1">N360*IFERROR(INDEX(Algorithms!$G:$G,MATCH($B360&amp;"_Therm Saved per Unit- MLA",Algorithms!$A:$A,0)),0)*X360</f>
        <v>14601.933886192706</v>
      </c>
      <c r="CO360" s="654">
        <f ca="1">O360*IFERROR(INDEX(Algorithms!$G:$G,MATCH($B360&amp;"_Therm Saved per Unit- MLA",Algorithms!$A:$A,0)),0)*Y360</f>
        <v>14601.933886192706</v>
      </c>
      <c r="CP360" s="654">
        <f ca="1">P360*IFERROR(INDEX(Algorithms!$G:$G,MATCH($B360&amp;"_Therm Saved per Unit- MLA",Algorithms!$A:$A,0)),0)*Z360</f>
        <v>14601.933886192706</v>
      </c>
      <c r="CQ360" s="654">
        <f ca="1">IFERROR(INDEX(Algorithms!$G:$G,MATCH($B360&amp;"_Lifetime (years)",Algorithms!$A:$A,0)),0)</f>
        <v>20</v>
      </c>
      <c r="CR360" s="654">
        <f ca="1">IFERROR(INDEX(Algorithms!$G:$G,MATCH($B360&amp;"_Lifetime (years) - Remaining Years",Algorithms!$A:$A,0)),0)</f>
        <v>10</v>
      </c>
      <c r="CS360" s="654">
        <f t="shared" ca="1" si="241"/>
        <v>283926.49223152484</v>
      </c>
      <c r="CT360" s="654">
        <f t="shared" ca="1" si="242"/>
        <v>283926.49223152484</v>
      </c>
      <c r="CU360" s="654">
        <f t="shared" ca="1" si="243"/>
        <v>283926.49223152484</v>
      </c>
      <c r="CV360" s="654">
        <f t="shared" ca="1" si="244"/>
        <v>283926.49223152484</v>
      </c>
    </row>
    <row r="361" spans="1:100" s="25" customFormat="1" ht="32.15" customHeight="1" x14ac:dyDescent="0.35">
      <c r="A361" s="660" t="str">
        <f t="shared" si="246"/>
        <v>PGL_Income Eligible_Multi-Family_Whole Building - Public Housing_Door Sweep_0_IE MF</v>
      </c>
      <c r="B361" s="25" t="str">
        <f t="shared" si="245"/>
        <v>Door Sweep_0_IE MF</v>
      </c>
      <c r="C361" s="661" t="s">
        <v>1529</v>
      </c>
      <c r="D361" s="661" t="s">
        <v>341</v>
      </c>
      <c r="E361" s="661" t="s">
        <v>1501</v>
      </c>
      <c r="F361" s="661" t="s">
        <v>1870</v>
      </c>
      <c r="G361" s="661" t="s">
        <v>6</v>
      </c>
      <c r="H361" s="661">
        <v>0</v>
      </c>
      <c r="I361" s="661" t="s">
        <v>1476</v>
      </c>
      <c r="J361" s="48">
        <v>1</v>
      </c>
      <c r="K361" s="48" t="str">
        <f ca="1">IFERROR(INDEX(Algorithms!J:J,MATCH($B361&amp;"_Therm Saved per Unit",Algorithms!$A:$A,0)),"n/a")</f>
        <v>5.6.1</v>
      </c>
      <c r="L361" s="48" t="str">
        <f>IFERROR(INDEX('Measure Level Detail'!$N:$N,MATCH($A361,'Measure Level Detail'!$B:$B,0)),0)</f>
        <v>per door</v>
      </c>
      <c r="M361" s="662">
        <f>IFERROR(INDEX('Measure Level Detail'!$P:$P,MATCH($A361&amp;"_"&amp;M$3,'Measure Level Detail'!$C:$C,0)),0)</f>
        <v>7</v>
      </c>
      <c r="N361" s="662">
        <f>IFERROR(INDEX('Measure Level Detail'!$P:$P,MATCH($A361&amp;"_"&amp;N$3,'Measure Level Detail'!$C:$C,0)),0)</f>
        <v>7</v>
      </c>
      <c r="O361" s="662">
        <f>IFERROR(INDEX('Measure Level Detail'!$P:$P,MATCH($A361&amp;"_"&amp;O$3,'Measure Level Detail'!$C:$C,0)),0)</f>
        <v>7</v>
      </c>
      <c r="P361" s="662">
        <f>IFERROR(INDEX('Measure Level Detail'!$P:$P,MATCH($A361&amp;"_"&amp;P$3,'Measure Level Detail'!$C:$C,0)),0)</f>
        <v>7</v>
      </c>
      <c r="Q361" s="48" t="str">
        <f ca="1">IFERROR(INDEX(Algorithms!K:K,MATCH($B361&amp;"_Therm Saved per Unit",Algorithms!$A:$A,0)),"n/a")</f>
        <v>: RS-SHL-AIRS-V08-200109</v>
      </c>
      <c r="R361" s="651"/>
      <c r="S361" s="663">
        <v>7.3040000000000012</v>
      </c>
      <c r="T361" s="663">
        <v>7.3040000000000012</v>
      </c>
      <c r="U361" s="663">
        <v>7.3040000000000012</v>
      </c>
      <c r="V361" s="663">
        <v>7.3040000000000012</v>
      </c>
      <c r="W361" s="664">
        <f>IFERROR(INDEX('Measure Level Detail'!$R:$R,MATCH($A361&amp;"_"&amp;W$3,'Measure Level Detail'!$C:$C,0)),0)</f>
        <v>1</v>
      </c>
      <c r="X361" s="664">
        <f>IFERROR(INDEX('Measure Level Detail'!$R:$R,MATCH($A361&amp;"_"&amp;X$3,'Measure Level Detail'!$C:$C,0)),0)</f>
        <v>1</v>
      </c>
      <c r="Y361" s="664">
        <f>IFERROR(INDEX('Measure Level Detail'!$R:$R,MATCH($A361&amp;"_"&amp;Y$3,'Measure Level Detail'!$C:$C,0)),0)</f>
        <v>1</v>
      </c>
      <c r="Z361" s="664">
        <f>IFERROR(INDEX('Measure Level Detail'!$R:$R,MATCH($A361&amp;"_"&amp;Z$3,'Measure Level Detail'!$C:$C,0)),0)</f>
        <v>1</v>
      </c>
      <c r="AA361" s="654">
        <f t="shared" si="207"/>
        <v>51.128000000000007</v>
      </c>
      <c r="AB361" s="654">
        <f t="shared" si="208"/>
        <v>51.128000000000007</v>
      </c>
      <c r="AC361" s="654">
        <f t="shared" si="209"/>
        <v>51.128000000000007</v>
      </c>
      <c r="AD361" s="654">
        <f t="shared" si="210"/>
        <v>51.128000000000007</v>
      </c>
      <c r="AE361" s="654">
        <f t="shared" si="211"/>
        <v>204.51200000000003</v>
      </c>
      <c r="AF361" s="702">
        <v>1</v>
      </c>
      <c r="AG361" s="702">
        <v>1</v>
      </c>
      <c r="AH361" s="702">
        <v>1</v>
      </c>
      <c r="AI361" s="702">
        <v>1</v>
      </c>
      <c r="AJ361" s="702">
        <f t="shared" si="212"/>
        <v>1</v>
      </c>
      <c r="AK361" s="702">
        <f t="shared" si="213"/>
        <v>1</v>
      </c>
      <c r="AL361" s="702">
        <f t="shared" si="214"/>
        <v>1</v>
      </c>
      <c r="AM361" s="702">
        <f t="shared" si="215"/>
        <v>1</v>
      </c>
      <c r="AN361" s="651"/>
      <c r="AO361" s="651"/>
      <c r="AP361" s="655">
        <f ca="1">IFERROR(INDEX(Algorithms!$G:$G,MATCH($B361&amp;"_Therm Saved per Unit",Algorithms!$A:$A,0)),0)</f>
        <v>7.3040000000000012</v>
      </c>
      <c r="AQ361" s="651"/>
      <c r="AR361" s="654">
        <f t="shared" ca="1" si="216"/>
        <v>51.128000000000007</v>
      </c>
      <c r="AS361" s="652">
        <f t="shared" ca="1" si="217"/>
        <v>0</v>
      </c>
      <c r="AT361" s="651"/>
      <c r="AU361" s="651"/>
      <c r="AV361" s="653">
        <f ca="1">IFERROR(INDEX(Algorithms!$G:$G,MATCH($B361&amp;"_Therm Saved per Unit",Algorithms!$A:$A,0)),0)</f>
        <v>7.3040000000000012</v>
      </c>
      <c r="AW361" s="665"/>
      <c r="AX361" s="654">
        <f t="shared" ca="1" si="218"/>
        <v>51.128000000000007</v>
      </c>
      <c r="AY361" s="652">
        <f t="shared" ca="1" si="219"/>
        <v>0</v>
      </c>
      <c r="AZ361" s="651"/>
      <c r="BA361" s="651"/>
      <c r="BB361" s="653">
        <f ca="1">IFERROR(INDEX(Algorithms!$G:$G,MATCH($B361&amp;"_Therm Saved per Unit",Algorithms!$A:$A,0)),0)</f>
        <v>7.3040000000000012</v>
      </c>
      <c r="BC361" s="665"/>
      <c r="BD361" s="654">
        <f t="shared" ca="1" si="220"/>
        <v>51.128000000000007</v>
      </c>
      <c r="BE361" s="652">
        <f t="shared" ca="1" si="221"/>
        <v>0</v>
      </c>
      <c r="BF361" s="651"/>
      <c r="BG361" s="651"/>
      <c r="BH361" s="653">
        <f ca="1">IFERROR(INDEX(Algorithms!$G:$G,MATCH($B361&amp;"_Therm Saved per Unit",Algorithms!$A:$A,0)),0)</f>
        <v>7.3040000000000012</v>
      </c>
      <c r="BI361" s="665"/>
      <c r="BJ361" s="654">
        <f t="shared" ca="1" si="222"/>
        <v>51.128000000000007</v>
      </c>
      <c r="BK361" s="652">
        <f t="shared" ca="1" si="223"/>
        <v>0</v>
      </c>
      <c r="BL361" s="654">
        <f t="shared" ca="1" si="224"/>
        <v>51.128000000000007</v>
      </c>
      <c r="BM361" s="654">
        <f t="shared" ca="1" si="225"/>
        <v>51.128000000000007</v>
      </c>
      <c r="BN361" s="654">
        <f t="shared" ca="1" si="226"/>
        <v>51.128000000000007</v>
      </c>
      <c r="BO361" s="654">
        <f t="shared" ca="1" si="227"/>
        <v>51.128000000000007</v>
      </c>
      <c r="BP361" s="666">
        <f t="shared" ca="1" si="228"/>
        <v>204.51200000000003</v>
      </c>
      <c r="BQ361" s="651" t="s">
        <v>112</v>
      </c>
      <c r="BR361" s="665"/>
      <c r="BS361"/>
      <c r="BU361" s="654">
        <f t="shared" si="229"/>
        <v>51.128000000000007</v>
      </c>
      <c r="BV361" s="654">
        <f t="shared" si="230"/>
        <v>51.128000000000007</v>
      </c>
      <c r="BW361" s="654">
        <f t="shared" si="231"/>
        <v>51.128000000000007</v>
      </c>
      <c r="BX361" s="654">
        <f t="shared" si="232"/>
        <v>51.128000000000007</v>
      </c>
      <c r="BY361" s="654">
        <f ca="1">M361*IFERROR(INDEX(Algorithms!$G:$G,MATCH($B361&amp;"_Therm Saved per Unit- MLA",Algorithms!$A:$A,0)),0)*W361</f>
        <v>0</v>
      </c>
      <c r="BZ361" s="654">
        <f ca="1">N361*IFERROR(INDEX(Algorithms!$G:$G,MATCH($B361&amp;"_Therm Saved per Unit- MLA",Algorithms!$A:$A,0)),0)*X361</f>
        <v>0</v>
      </c>
      <c r="CA361" s="654">
        <f ca="1">O361*IFERROR(INDEX(Algorithms!$G:$G,MATCH($B361&amp;"_Therm Saved per Unit- MLA",Algorithms!$A:$A,0)),0)*Y361</f>
        <v>0</v>
      </c>
      <c r="CB361" s="654">
        <f ca="1">P361*IFERROR(INDEX(Algorithms!$G:$G,MATCH($B361&amp;"_Therm Saved per Unit- MLA",Algorithms!$A:$A,0)),0)*Z361</f>
        <v>0</v>
      </c>
      <c r="CC361" s="654">
        <f ca="1">IFERROR(INDEX(Algorithms!$G:$G,MATCH($B361&amp;"_Lifetime (years)",Algorithms!$A:$A,0)),0)</f>
        <v>20</v>
      </c>
      <c r="CD361" s="654">
        <f ca="1">IFERROR(INDEX(Algorithms!$G:$G,MATCH($B361&amp;"_Lifetime (years) - Remaining Years",Algorithms!$A:$A,0)),0)</f>
        <v>0</v>
      </c>
      <c r="CE361" s="654">
        <f t="shared" ca="1" si="233"/>
        <v>1022.5600000000002</v>
      </c>
      <c r="CF361" s="654">
        <f t="shared" ca="1" si="234"/>
        <v>1022.5600000000002</v>
      </c>
      <c r="CG361" s="654">
        <f t="shared" ca="1" si="235"/>
        <v>1022.5600000000002</v>
      </c>
      <c r="CH361" s="654">
        <f t="shared" ca="1" si="236"/>
        <v>1022.5600000000002</v>
      </c>
      <c r="CI361" s="654">
        <f t="shared" ca="1" si="237"/>
        <v>51.128000000000007</v>
      </c>
      <c r="CJ361" s="654">
        <f t="shared" ca="1" si="238"/>
        <v>51.128000000000007</v>
      </c>
      <c r="CK361" s="654">
        <f t="shared" ca="1" si="239"/>
        <v>51.128000000000007</v>
      </c>
      <c r="CL361" s="654">
        <f t="shared" ca="1" si="240"/>
        <v>51.128000000000007</v>
      </c>
      <c r="CM361" s="654">
        <f ca="1">M361*IFERROR(INDEX(Algorithms!$G:$G,MATCH($B361&amp;"_Therm Saved per Unit- MLA",Algorithms!$A:$A,0)),0)*W361</f>
        <v>0</v>
      </c>
      <c r="CN361" s="654">
        <f ca="1">N361*IFERROR(INDEX(Algorithms!$G:$G,MATCH($B361&amp;"_Therm Saved per Unit- MLA",Algorithms!$A:$A,0)),0)*X361</f>
        <v>0</v>
      </c>
      <c r="CO361" s="654">
        <f ca="1">O361*IFERROR(INDEX(Algorithms!$G:$G,MATCH($B361&amp;"_Therm Saved per Unit- MLA",Algorithms!$A:$A,0)),0)*Y361</f>
        <v>0</v>
      </c>
      <c r="CP361" s="654">
        <f ca="1">P361*IFERROR(INDEX(Algorithms!$G:$G,MATCH($B361&amp;"_Therm Saved per Unit- MLA",Algorithms!$A:$A,0)),0)*Z361</f>
        <v>0</v>
      </c>
      <c r="CQ361" s="654">
        <f ca="1">IFERROR(INDEX(Algorithms!$G:$G,MATCH($B361&amp;"_Lifetime (years)",Algorithms!$A:$A,0)),0)</f>
        <v>20</v>
      </c>
      <c r="CR361" s="654">
        <f ca="1">IFERROR(INDEX(Algorithms!$G:$G,MATCH($B361&amp;"_Lifetime (years) - Remaining Years",Algorithms!$A:$A,0)),0)</f>
        <v>0</v>
      </c>
      <c r="CS361" s="654">
        <f t="shared" ca="1" si="241"/>
        <v>1022.5600000000002</v>
      </c>
      <c r="CT361" s="654">
        <f t="shared" ca="1" si="242"/>
        <v>1022.5600000000002</v>
      </c>
      <c r="CU361" s="654">
        <f t="shared" ca="1" si="243"/>
        <v>1022.5600000000002</v>
      </c>
      <c r="CV361" s="654">
        <f t="shared" ca="1" si="244"/>
        <v>1022.5600000000002</v>
      </c>
    </row>
    <row r="362" spans="1:100" s="25" customFormat="1" ht="32.15" customHeight="1" x14ac:dyDescent="0.35">
      <c r="A362" s="660" t="str">
        <f t="shared" si="246"/>
        <v>PGL_Income Eligible_Multi-Family_Whole Building - Public Housing_Weatherstripping_0_IE MF</v>
      </c>
      <c r="B362" s="25" t="str">
        <f t="shared" si="245"/>
        <v>Weatherstripping_0_IE MF</v>
      </c>
      <c r="C362" s="661" t="s">
        <v>1529</v>
      </c>
      <c r="D362" s="661" t="s">
        <v>341</v>
      </c>
      <c r="E362" s="661" t="s">
        <v>1501</v>
      </c>
      <c r="F362" s="661" t="s">
        <v>1870</v>
      </c>
      <c r="G362" s="661" t="s">
        <v>619</v>
      </c>
      <c r="H362" s="661">
        <v>0</v>
      </c>
      <c r="I362" s="661" t="s">
        <v>1476</v>
      </c>
      <c r="J362" s="48">
        <v>1</v>
      </c>
      <c r="K362" s="48" t="str">
        <f ca="1">IFERROR(INDEX(Algorithms!J:J,MATCH($B362&amp;"_Therm Saved per Unit",Algorithms!$A:$A,0)),"n/a")</f>
        <v>5.6.1</v>
      </c>
      <c r="L362" s="48" t="str">
        <f>IFERROR(INDEX('Measure Level Detail'!$N:$N,MATCH($A362,'Measure Level Detail'!$B:$B,0)),0)</f>
        <v>linear ft</v>
      </c>
      <c r="M362" s="662">
        <f>IFERROR(INDEX('Measure Level Detail'!$P:$P,MATCH($A362&amp;"_"&amp;M$3,'Measure Level Detail'!$C:$C,0)),0)</f>
        <v>119</v>
      </c>
      <c r="N362" s="662">
        <f>IFERROR(INDEX('Measure Level Detail'!$P:$P,MATCH($A362&amp;"_"&amp;N$3,'Measure Level Detail'!$C:$C,0)),0)</f>
        <v>119</v>
      </c>
      <c r="O362" s="662">
        <f>IFERROR(INDEX('Measure Level Detail'!$P:$P,MATCH($A362&amp;"_"&amp;O$3,'Measure Level Detail'!$C:$C,0)),0)</f>
        <v>119</v>
      </c>
      <c r="P362" s="662">
        <f>IFERROR(INDEX('Measure Level Detail'!$P:$P,MATCH($A362&amp;"_"&amp;P$3,'Measure Level Detail'!$C:$C,0)),0)</f>
        <v>119</v>
      </c>
      <c r="Q362" s="48" t="str">
        <f ca="1">IFERROR(INDEX(Algorithms!K:K,MATCH($B362&amp;"_Therm Saved per Unit",Algorithms!$A:$A,0)),"n/a")</f>
        <v>: RS-SHL-AIRS-V08-200109</v>
      </c>
      <c r="R362" s="651"/>
      <c r="S362" s="663">
        <v>0.48799999999999999</v>
      </c>
      <c r="T362" s="663">
        <v>0.48799999999999999</v>
      </c>
      <c r="U362" s="663">
        <v>0.48799999999999999</v>
      </c>
      <c r="V362" s="663">
        <v>0.48799999999999999</v>
      </c>
      <c r="W362" s="664">
        <f>IFERROR(INDEX('Measure Level Detail'!$R:$R,MATCH($A362&amp;"_"&amp;W$3,'Measure Level Detail'!$C:$C,0)),0)</f>
        <v>1</v>
      </c>
      <c r="X362" s="664">
        <f>IFERROR(INDEX('Measure Level Detail'!$R:$R,MATCH($A362&amp;"_"&amp;X$3,'Measure Level Detail'!$C:$C,0)),0)</f>
        <v>1</v>
      </c>
      <c r="Y362" s="664">
        <f>IFERROR(INDEX('Measure Level Detail'!$R:$R,MATCH($A362&amp;"_"&amp;Y$3,'Measure Level Detail'!$C:$C,0)),0)</f>
        <v>1</v>
      </c>
      <c r="Z362" s="664">
        <f>IFERROR(INDEX('Measure Level Detail'!$R:$R,MATCH($A362&amp;"_"&amp;Z$3,'Measure Level Detail'!$C:$C,0)),0)</f>
        <v>1</v>
      </c>
      <c r="AA362" s="654">
        <f t="shared" si="207"/>
        <v>58.071999999999996</v>
      </c>
      <c r="AB362" s="654">
        <f t="shared" si="208"/>
        <v>58.071999999999996</v>
      </c>
      <c r="AC362" s="654">
        <f t="shared" si="209"/>
        <v>58.071999999999996</v>
      </c>
      <c r="AD362" s="654">
        <f t="shared" si="210"/>
        <v>58.071999999999996</v>
      </c>
      <c r="AE362" s="654">
        <f t="shared" si="211"/>
        <v>232.28799999999998</v>
      </c>
      <c r="AF362" s="702">
        <v>1</v>
      </c>
      <c r="AG362" s="702">
        <v>1</v>
      </c>
      <c r="AH362" s="702">
        <v>1</v>
      </c>
      <c r="AI362" s="702">
        <v>1</v>
      </c>
      <c r="AJ362" s="702">
        <f t="shared" si="212"/>
        <v>1</v>
      </c>
      <c r="AK362" s="702">
        <f t="shared" si="213"/>
        <v>1</v>
      </c>
      <c r="AL362" s="702">
        <f t="shared" si="214"/>
        <v>1</v>
      </c>
      <c r="AM362" s="702">
        <f t="shared" si="215"/>
        <v>1</v>
      </c>
      <c r="AN362" s="651"/>
      <c r="AO362" s="651"/>
      <c r="AP362" s="655">
        <f ca="1">IFERROR(INDEX(Algorithms!$G:$G,MATCH($B362&amp;"_Therm Saved per Unit",Algorithms!$A:$A,0)),0)</f>
        <v>0.48799999999999999</v>
      </c>
      <c r="AQ362" s="651"/>
      <c r="AR362" s="654">
        <f t="shared" ca="1" si="216"/>
        <v>58.071999999999996</v>
      </c>
      <c r="AS362" s="652">
        <f t="shared" ca="1" si="217"/>
        <v>0</v>
      </c>
      <c r="AT362" s="651"/>
      <c r="AU362" s="651"/>
      <c r="AV362" s="653">
        <f ca="1">IFERROR(INDEX(Algorithms!$G:$G,MATCH($B362&amp;"_Therm Saved per Unit",Algorithms!$A:$A,0)),0)</f>
        <v>0.48799999999999999</v>
      </c>
      <c r="AW362" s="665"/>
      <c r="AX362" s="654">
        <f t="shared" ca="1" si="218"/>
        <v>58.071999999999996</v>
      </c>
      <c r="AY362" s="652">
        <f t="shared" ca="1" si="219"/>
        <v>0</v>
      </c>
      <c r="AZ362" s="651"/>
      <c r="BA362" s="651"/>
      <c r="BB362" s="653">
        <f ca="1">IFERROR(INDEX(Algorithms!$G:$G,MATCH($B362&amp;"_Therm Saved per Unit",Algorithms!$A:$A,0)),0)</f>
        <v>0.48799999999999999</v>
      </c>
      <c r="BC362" s="665"/>
      <c r="BD362" s="654">
        <f t="shared" ca="1" si="220"/>
        <v>58.071999999999996</v>
      </c>
      <c r="BE362" s="652">
        <f t="shared" ca="1" si="221"/>
        <v>0</v>
      </c>
      <c r="BF362" s="651"/>
      <c r="BG362" s="651"/>
      <c r="BH362" s="653">
        <f ca="1">IFERROR(INDEX(Algorithms!$G:$G,MATCH($B362&amp;"_Therm Saved per Unit",Algorithms!$A:$A,0)),0)</f>
        <v>0.48799999999999999</v>
      </c>
      <c r="BI362" s="665"/>
      <c r="BJ362" s="654">
        <f t="shared" ca="1" si="222"/>
        <v>58.071999999999996</v>
      </c>
      <c r="BK362" s="652">
        <f t="shared" ca="1" si="223"/>
        <v>0</v>
      </c>
      <c r="BL362" s="654">
        <f t="shared" ca="1" si="224"/>
        <v>58.071999999999996</v>
      </c>
      <c r="BM362" s="654">
        <f t="shared" ca="1" si="225"/>
        <v>58.071999999999996</v>
      </c>
      <c r="BN362" s="654">
        <f t="shared" ca="1" si="226"/>
        <v>58.071999999999996</v>
      </c>
      <c r="BO362" s="654">
        <f t="shared" ca="1" si="227"/>
        <v>58.071999999999996</v>
      </c>
      <c r="BP362" s="666">
        <f t="shared" ca="1" si="228"/>
        <v>232.28799999999998</v>
      </c>
      <c r="BQ362" s="651" t="s">
        <v>112</v>
      </c>
      <c r="BR362" s="665"/>
      <c r="BS362"/>
      <c r="BU362" s="654">
        <f t="shared" si="229"/>
        <v>58.071999999999996</v>
      </c>
      <c r="BV362" s="654">
        <f t="shared" si="230"/>
        <v>58.071999999999996</v>
      </c>
      <c r="BW362" s="654">
        <f t="shared" si="231"/>
        <v>58.071999999999996</v>
      </c>
      <c r="BX362" s="654">
        <f t="shared" si="232"/>
        <v>58.071999999999996</v>
      </c>
      <c r="BY362" s="654">
        <f ca="1">M362*IFERROR(INDEX(Algorithms!$G:$G,MATCH($B362&amp;"_Therm Saved per Unit- MLA",Algorithms!$A:$A,0)),0)*W362</f>
        <v>0</v>
      </c>
      <c r="BZ362" s="654">
        <f ca="1">N362*IFERROR(INDEX(Algorithms!$G:$G,MATCH($B362&amp;"_Therm Saved per Unit- MLA",Algorithms!$A:$A,0)),0)*X362</f>
        <v>0</v>
      </c>
      <c r="CA362" s="654">
        <f ca="1">O362*IFERROR(INDEX(Algorithms!$G:$G,MATCH($B362&amp;"_Therm Saved per Unit- MLA",Algorithms!$A:$A,0)),0)*Y362</f>
        <v>0</v>
      </c>
      <c r="CB362" s="654">
        <f ca="1">P362*IFERROR(INDEX(Algorithms!$G:$G,MATCH($B362&amp;"_Therm Saved per Unit- MLA",Algorithms!$A:$A,0)),0)*Z362</f>
        <v>0</v>
      </c>
      <c r="CC362" s="654">
        <f ca="1">IFERROR(INDEX(Algorithms!$G:$G,MATCH($B362&amp;"_Lifetime (years)",Algorithms!$A:$A,0)),0)</f>
        <v>10</v>
      </c>
      <c r="CD362" s="654">
        <f ca="1">IFERROR(INDEX(Algorithms!$G:$G,MATCH($B362&amp;"_Lifetime (years) - Remaining Years",Algorithms!$A:$A,0)),0)</f>
        <v>0</v>
      </c>
      <c r="CE362" s="654">
        <f t="shared" ca="1" si="233"/>
        <v>580.71999999999991</v>
      </c>
      <c r="CF362" s="654">
        <f t="shared" ca="1" si="234"/>
        <v>580.71999999999991</v>
      </c>
      <c r="CG362" s="654">
        <f t="shared" ca="1" si="235"/>
        <v>580.71999999999991</v>
      </c>
      <c r="CH362" s="654">
        <f t="shared" ca="1" si="236"/>
        <v>580.71999999999991</v>
      </c>
      <c r="CI362" s="654">
        <f t="shared" ca="1" si="237"/>
        <v>58.071999999999996</v>
      </c>
      <c r="CJ362" s="654">
        <f t="shared" ca="1" si="238"/>
        <v>58.071999999999996</v>
      </c>
      <c r="CK362" s="654">
        <f t="shared" ca="1" si="239"/>
        <v>58.071999999999996</v>
      </c>
      <c r="CL362" s="654">
        <f t="shared" ca="1" si="240"/>
        <v>58.071999999999996</v>
      </c>
      <c r="CM362" s="654">
        <f ca="1">M362*IFERROR(INDEX(Algorithms!$G:$G,MATCH($B362&amp;"_Therm Saved per Unit- MLA",Algorithms!$A:$A,0)),0)*W362</f>
        <v>0</v>
      </c>
      <c r="CN362" s="654">
        <f ca="1">N362*IFERROR(INDEX(Algorithms!$G:$G,MATCH($B362&amp;"_Therm Saved per Unit- MLA",Algorithms!$A:$A,0)),0)*X362</f>
        <v>0</v>
      </c>
      <c r="CO362" s="654">
        <f ca="1">O362*IFERROR(INDEX(Algorithms!$G:$G,MATCH($B362&amp;"_Therm Saved per Unit- MLA",Algorithms!$A:$A,0)),0)*Y362</f>
        <v>0</v>
      </c>
      <c r="CP362" s="654">
        <f ca="1">P362*IFERROR(INDEX(Algorithms!$G:$G,MATCH($B362&amp;"_Therm Saved per Unit- MLA",Algorithms!$A:$A,0)),0)*Z362</f>
        <v>0</v>
      </c>
      <c r="CQ362" s="654">
        <f ca="1">IFERROR(INDEX(Algorithms!$G:$G,MATCH($B362&amp;"_Lifetime (years)",Algorithms!$A:$A,0)),0)</f>
        <v>10</v>
      </c>
      <c r="CR362" s="654">
        <f ca="1">IFERROR(INDEX(Algorithms!$G:$G,MATCH($B362&amp;"_Lifetime (years) - Remaining Years",Algorithms!$A:$A,0)),0)</f>
        <v>0</v>
      </c>
      <c r="CS362" s="654">
        <f t="shared" ca="1" si="241"/>
        <v>580.71999999999991</v>
      </c>
      <c r="CT362" s="654">
        <f t="shared" ca="1" si="242"/>
        <v>580.71999999999991</v>
      </c>
      <c r="CU362" s="654">
        <f t="shared" ca="1" si="243"/>
        <v>580.71999999999991</v>
      </c>
      <c r="CV362" s="654">
        <f t="shared" ca="1" si="244"/>
        <v>580.71999999999991</v>
      </c>
    </row>
    <row r="363" spans="1:100" s="25" customFormat="1" ht="32.15" customHeight="1" x14ac:dyDescent="0.35">
      <c r="A363" s="660" t="str">
        <f t="shared" si="246"/>
        <v>PGL_Income Eligible_Multi-Family_Whole Building - Public Housing_A/C Cover and Gap Sealer_0_MF</v>
      </c>
      <c r="B363" s="25" t="str">
        <f t="shared" si="245"/>
        <v>A/C Cover and Gap Sealer_0_MF</v>
      </c>
      <c r="C363" s="661" t="s">
        <v>1529</v>
      </c>
      <c r="D363" s="661" t="s">
        <v>341</v>
      </c>
      <c r="E363" s="661" t="s">
        <v>1501</v>
      </c>
      <c r="F363" s="661" t="s">
        <v>1870</v>
      </c>
      <c r="G363" s="661" t="s">
        <v>1478</v>
      </c>
      <c r="H363" s="661">
        <v>0</v>
      </c>
      <c r="I363" s="661" t="s">
        <v>588</v>
      </c>
      <c r="J363" s="48">
        <v>1</v>
      </c>
      <c r="K363" s="48" t="str">
        <f ca="1">IFERROR(INDEX(Algorithms!J:J,MATCH($B363&amp;"_Therm Saved per Unit",Algorithms!$A:$A,0)),"n/a")</f>
        <v>4.4.38</v>
      </c>
      <c r="L363" s="48" t="str">
        <f>IFERROR(INDEX('Measure Level Detail'!$N:$N,MATCH($A363,'Measure Level Detail'!$B:$B,0)),0)</f>
        <v>each</v>
      </c>
      <c r="M363" s="662">
        <f>IFERROR(INDEX('Measure Level Detail'!$P:$P,MATCH($A363&amp;"_"&amp;M$3,'Measure Level Detail'!$C:$C,0)),0)</f>
        <v>20</v>
      </c>
      <c r="N363" s="662">
        <f>IFERROR(INDEX('Measure Level Detail'!$P:$P,MATCH($A363&amp;"_"&amp;N$3,'Measure Level Detail'!$C:$C,0)),0)</f>
        <v>20</v>
      </c>
      <c r="O363" s="662">
        <f>IFERROR(INDEX('Measure Level Detail'!$P:$P,MATCH($A363&amp;"_"&amp;O$3,'Measure Level Detail'!$C:$C,0)),0)</f>
        <v>20</v>
      </c>
      <c r="P363" s="662">
        <f>IFERROR(INDEX('Measure Level Detail'!$P:$P,MATCH($A363&amp;"_"&amp;P$3,'Measure Level Detail'!$C:$C,0)),0)</f>
        <v>20</v>
      </c>
      <c r="Q363" s="48" t="str">
        <f ca="1">IFERROR(INDEX(Algorithms!K:K,MATCH($B363&amp;"_Therm Saved per Unit",Algorithms!$A:$A,0)),"n/a")</f>
        <v>CI-HVC-CRAC-V02-200101</v>
      </c>
      <c r="R363" s="651"/>
      <c r="S363" s="663">
        <v>12.64</v>
      </c>
      <c r="T363" s="663">
        <v>12.64</v>
      </c>
      <c r="U363" s="663">
        <v>12.64</v>
      </c>
      <c r="V363" s="663">
        <v>12.64</v>
      </c>
      <c r="W363" s="664">
        <f>IFERROR(INDEX('Measure Level Detail'!$R:$R,MATCH($A363&amp;"_"&amp;W$3,'Measure Level Detail'!$C:$C,0)),0)</f>
        <v>1</v>
      </c>
      <c r="X363" s="664">
        <f>IFERROR(INDEX('Measure Level Detail'!$R:$R,MATCH($A363&amp;"_"&amp;X$3,'Measure Level Detail'!$C:$C,0)),0)</f>
        <v>1</v>
      </c>
      <c r="Y363" s="664">
        <f>IFERROR(INDEX('Measure Level Detail'!$R:$R,MATCH($A363&amp;"_"&amp;Y$3,'Measure Level Detail'!$C:$C,0)),0)</f>
        <v>1</v>
      </c>
      <c r="Z363" s="664">
        <f>IFERROR(INDEX('Measure Level Detail'!$R:$R,MATCH($A363&amp;"_"&amp;Z$3,'Measure Level Detail'!$C:$C,0)),0)</f>
        <v>1</v>
      </c>
      <c r="AA363" s="654">
        <f t="shared" si="207"/>
        <v>252.8</v>
      </c>
      <c r="AB363" s="654">
        <f t="shared" si="208"/>
        <v>252.8</v>
      </c>
      <c r="AC363" s="654">
        <f t="shared" si="209"/>
        <v>252.8</v>
      </c>
      <c r="AD363" s="654">
        <f t="shared" si="210"/>
        <v>252.8</v>
      </c>
      <c r="AE363" s="654">
        <f t="shared" si="211"/>
        <v>1011.2</v>
      </c>
      <c r="AF363" s="702">
        <v>1</v>
      </c>
      <c r="AG363" s="702">
        <v>1</v>
      </c>
      <c r="AH363" s="702">
        <v>1</v>
      </c>
      <c r="AI363" s="702">
        <v>1</v>
      </c>
      <c r="AJ363" s="702">
        <f t="shared" si="212"/>
        <v>1</v>
      </c>
      <c r="AK363" s="702">
        <f t="shared" si="213"/>
        <v>1</v>
      </c>
      <c r="AL363" s="702">
        <f t="shared" si="214"/>
        <v>1</v>
      </c>
      <c r="AM363" s="702">
        <f t="shared" si="215"/>
        <v>1</v>
      </c>
      <c r="AN363" s="651"/>
      <c r="AO363" s="651"/>
      <c r="AP363" s="655">
        <f ca="1">IFERROR(INDEX(Algorithms!$G:$G,MATCH($B363&amp;"_Therm Saved per Unit",Algorithms!$A:$A,0)),0)</f>
        <v>12.64</v>
      </c>
      <c r="AQ363" s="651"/>
      <c r="AR363" s="654">
        <f t="shared" ca="1" si="216"/>
        <v>252.8</v>
      </c>
      <c r="AS363" s="652">
        <f t="shared" ca="1" si="217"/>
        <v>0</v>
      </c>
      <c r="AT363" s="651"/>
      <c r="AU363" s="651"/>
      <c r="AV363" s="653">
        <f ca="1">IFERROR(INDEX(Algorithms!$G:$G,MATCH($B363&amp;"_Therm Saved per Unit",Algorithms!$A:$A,0)),0)</f>
        <v>12.64</v>
      </c>
      <c r="AW363" s="665"/>
      <c r="AX363" s="654">
        <f t="shared" ca="1" si="218"/>
        <v>252.8</v>
      </c>
      <c r="AY363" s="652">
        <f t="shared" ca="1" si="219"/>
        <v>0</v>
      </c>
      <c r="AZ363" s="651"/>
      <c r="BA363" s="651"/>
      <c r="BB363" s="653">
        <f ca="1">IFERROR(INDEX(Algorithms!$G:$G,MATCH($B363&amp;"_Therm Saved per Unit",Algorithms!$A:$A,0)),0)</f>
        <v>12.64</v>
      </c>
      <c r="BC363" s="665"/>
      <c r="BD363" s="654">
        <f t="shared" ca="1" si="220"/>
        <v>252.8</v>
      </c>
      <c r="BE363" s="652">
        <f t="shared" ca="1" si="221"/>
        <v>0</v>
      </c>
      <c r="BF363" s="651"/>
      <c r="BG363" s="651"/>
      <c r="BH363" s="653">
        <f ca="1">IFERROR(INDEX(Algorithms!$G:$G,MATCH($B363&amp;"_Therm Saved per Unit",Algorithms!$A:$A,0)),0)</f>
        <v>12.64</v>
      </c>
      <c r="BI363" s="665"/>
      <c r="BJ363" s="654">
        <f t="shared" ca="1" si="222"/>
        <v>252.8</v>
      </c>
      <c r="BK363" s="652">
        <f t="shared" ca="1" si="223"/>
        <v>0</v>
      </c>
      <c r="BL363" s="654">
        <f t="shared" ca="1" si="224"/>
        <v>252.8</v>
      </c>
      <c r="BM363" s="654">
        <f t="shared" ca="1" si="225"/>
        <v>252.8</v>
      </c>
      <c r="BN363" s="654">
        <f t="shared" ca="1" si="226"/>
        <v>252.8</v>
      </c>
      <c r="BO363" s="654">
        <f t="shared" ca="1" si="227"/>
        <v>252.8</v>
      </c>
      <c r="BP363" s="666">
        <f t="shared" ca="1" si="228"/>
        <v>1011.2</v>
      </c>
      <c r="BQ363" s="651" t="s">
        <v>112</v>
      </c>
      <c r="BR363" s="665"/>
      <c r="BS363"/>
      <c r="BU363" s="654">
        <f t="shared" si="229"/>
        <v>252.8</v>
      </c>
      <c r="BV363" s="654">
        <f t="shared" si="230"/>
        <v>252.8</v>
      </c>
      <c r="BW363" s="654">
        <f t="shared" si="231"/>
        <v>252.8</v>
      </c>
      <c r="BX363" s="654">
        <f t="shared" si="232"/>
        <v>252.8</v>
      </c>
      <c r="BY363" s="654">
        <f ca="1">M363*IFERROR(INDEX(Algorithms!$G:$G,MATCH($B363&amp;"_Therm Saved per Unit- MLA",Algorithms!$A:$A,0)),0)*W363</f>
        <v>0</v>
      </c>
      <c r="BZ363" s="654">
        <f ca="1">N363*IFERROR(INDEX(Algorithms!$G:$G,MATCH($B363&amp;"_Therm Saved per Unit- MLA",Algorithms!$A:$A,0)),0)*X363</f>
        <v>0</v>
      </c>
      <c r="CA363" s="654">
        <f ca="1">O363*IFERROR(INDEX(Algorithms!$G:$G,MATCH($B363&amp;"_Therm Saved per Unit- MLA",Algorithms!$A:$A,0)),0)*Y363</f>
        <v>0</v>
      </c>
      <c r="CB363" s="654">
        <f ca="1">P363*IFERROR(INDEX(Algorithms!$G:$G,MATCH($B363&amp;"_Therm Saved per Unit- MLA",Algorithms!$A:$A,0)),0)*Z363</f>
        <v>0</v>
      </c>
      <c r="CC363" s="654">
        <f ca="1">IFERROR(INDEX(Algorithms!$G:$G,MATCH($B363&amp;"_Lifetime (years)",Algorithms!$A:$A,0)),0)</f>
        <v>5</v>
      </c>
      <c r="CD363" s="654">
        <f ca="1">IFERROR(INDEX(Algorithms!$G:$G,MATCH($B363&amp;"_Lifetime (years) - Remaining Years",Algorithms!$A:$A,0)),0)</f>
        <v>0</v>
      </c>
      <c r="CE363" s="654">
        <f t="shared" ca="1" si="233"/>
        <v>1264</v>
      </c>
      <c r="CF363" s="654">
        <f t="shared" ca="1" si="234"/>
        <v>1264</v>
      </c>
      <c r="CG363" s="654">
        <f t="shared" ca="1" si="235"/>
        <v>1264</v>
      </c>
      <c r="CH363" s="654">
        <f t="shared" ca="1" si="236"/>
        <v>1264</v>
      </c>
      <c r="CI363" s="654">
        <f t="shared" ca="1" si="237"/>
        <v>252.8</v>
      </c>
      <c r="CJ363" s="654">
        <f t="shared" ca="1" si="238"/>
        <v>252.8</v>
      </c>
      <c r="CK363" s="654">
        <f t="shared" ca="1" si="239"/>
        <v>252.8</v>
      </c>
      <c r="CL363" s="654">
        <f t="shared" ca="1" si="240"/>
        <v>252.8</v>
      </c>
      <c r="CM363" s="654">
        <f ca="1">M363*IFERROR(INDEX(Algorithms!$G:$G,MATCH($B363&amp;"_Therm Saved per Unit- MLA",Algorithms!$A:$A,0)),0)*W363</f>
        <v>0</v>
      </c>
      <c r="CN363" s="654">
        <f ca="1">N363*IFERROR(INDEX(Algorithms!$G:$G,MATCH($B363&amp;"_Therm Saved per Unit- MLA",Algorithms!$A:$A,0)),0)*X363</f>
        <v>0</v>
      </c>
      <c r="CO363" s="654">
        <f ca="1">O363*IFERROR(INDEX(Algorithms!$G:$G,MATCH($B363&amp;"_Therm Saved per Unit- MLA",Algorithms!$A:$A,0)),0)*Y363</f>
        <v>0</v>
      </c>
      <c r="CP363" s="654">
        <f ca="1">P363*IFERROR(INDEX(Algorithms!$G:$G,MATCH($B363&amp;"_Therm Saved per Unit- MLA",Algorithms!$A:$A,0)),0)*Z363</f>
        <v>0</v>
      </c>
      <c r="CQ363" s="654">
        <f ca="1">IFERROR(INDEX(Algorithms!$G:$G,MATCH($B363&amp;"_Lifetime (years)",Algorithms!$A:$A,0)),0)</f>
        <v>5</v>
      </c>
      <c r="CR363" s="654">
        <f ca="1">IFERROR(INDEX(Algorithms!$G:$G,MATCH($B363&amp;"_Lifetime (years) - Remaining Years",Algorithms!$A:$A,0)),0)</f>
        <v>0</v>
      </c>
      <c r="CS363" s="654">
        <f t="shared" ca="1" si="241"/>
        <v>1264</v>
      </c>
      <c r="CT363" s="654">
        <f t="shared" ca="1" si="242"/>
        <v>1264</v>
      </c>
      <c r="CU363" s="654">
        <f t="shared" ca="1" si="243"/>
        <v>1264</v>
      </c>
      <c r="CV363" s="654">
        <f t="shared" ca="1" si="244"/>
        <v>1264</v>
      </c>
    </row>
    <row r="364" spans="1:100" s="25" customFormat="1" ht="32.15" customHeight="1" x14ac:dyDescent="0.35">
      <c r="A364" s="660" t="str">
        <f t="shared" si="246"/>
        <v>PGL_Income Eligible_Multi-Family_Whole Building - Public Housing_Wall Insulation_0_SF</v>
      </c>
      <c r="B364" s="25" t="str">
        <f t="shared" si="245"/>
        <v>Wall Insulation_0_SF</v>
      </c>
      <c r="C364" s="661" t="s">
        <v>1529</v>
      </c>
      <c r="D364" s="661" t="s">
        <v>341</v>
      </c>
      <c r="E364" s="661" t="s">
        <v>1501</v>
      </c>
      <c r="F364" s="661" t="s">
        <v>1870</v>
      </c>
      <c r="G364" s="661" t="s">
        <v>236</v>
      </c>
      <c r="H364" s="661">
        <v>0</v>
      </c>
      <c r="I364" s="661" t="s">
        <v>426</v>
      </c>
      <c r="J364" s="48">
        <v>1</v>
      </c>
      <c r="K364" s="48" t="str">
        <f ca="1">IFERROR(INDEX(Algorithms!J:J,MATCH($B364&amp;"_Therm Saved per Unit",Algorithms!$A:$A,0)),"n/a")</f>
        <v>5.6.4</v>
      </c>
      <c r="L364" s="48" t="str">
        <f>IFERROR(INDEX('Measure Level Detail'!$N:$N,MATCH($A364,'Measure Level Detail'!$B:$B,0)),0)</f>
        <v>sq ft</v>
      </c>
      <c r="M364" s="662">
        <f>IFERROR(INDEX('Measure Level Detail'!$P:$P,MATCH($A364&amp;"_"&amp;M$3,'Measure Level Detail'!$C:$C,0)),0)</f>
        <v>90000</v>
      </c>
      <c r="N364" s="662">
        <f>IFERROR(INDEX('Measure Level Detail'!$P:$P,MATCH($A364&amp;"_"&amp;N$3,'Measure Level Detail'!$C:$C,0)),0)</f>
        <v>90000</v>
      </c>
      <c r="O364" s="662">
        <f>IFERROR(INDEX('Measure Level Detail'!$P:$P,MATCH($A364&amp;"_"&amp;O$3,'Measure Level Detail'!$C:$C,0)),0)</f>
        <v>90000</v>
      </c>
      <c r="P364" s="662">
        <f>IFERROR(INDEX('Measure Level Detail'!$P:$P,MATCH($A364&amp;"_"&amp;P$3,'Measure Level Detail'!$C:$C,0)),0)</f>
        <v>90000</v>
      </c>
      <c r="Q364" s="48" t="str">
        <f ca="1">IFERROR(INDEX(Algorithms!K:K,MATCH($B364&amp;"_Therm Saved per Unit",Algorithms!$A:$A,0)),"n/a")</f>
        <v>RS-SHL-WINS-V09-200101</v>
      </c>
      <c r="R364" s="651"/>
      <c r="S364" s="663">
        <v>0.10827529411764705</v>
      </c>
      <c r="T364" s="663">
        <v>0.10827529411764705</v>
      </c>
      <c r="U364" s="663">
        <v>0.10827529411764705</v>
      </c>
      <c r="V364" s="663">
        <v>0.10827529411764705</v>
      </c>
      <c r="W364" s="664">
        <f>IFERROR(INDEX('Measure Level Detail'!$R:$R,MATCH($A364&amp;"_"&amp;W$3,'Measure Level Detail'!$C:$C,0)),0)</f>
        <v>1</v>
      </c>
      <c r="X364" s="664">
        <f>IFERROR(INDEX('Measure Level Detail'!$R:$R,MATCH($A364&amp;"_"&amp;X$3,'Measure Level Detail'!$C:$C,0)),0)</f>
        <v>1</v>
      </c>
      <c r="Y364" s="664">
        <f>IFERROR(INDEX('Measure Level Detail'!$R:$R,MATCH($A364&amp;"_"&amp;Y$3,'Measure Level Detail'!$C:$C,0)),0)</f>
        <v>1</v>
      </c>
      <c r="Z364" s="664">
        <f>IFERROR(INDEX('Measure Level Detail'!$R:$R,MATCH($A364&amp;"_"&amp;Z$3,'Measure Level Detail'!$C:$C,0)),0)</f>
        <v>1</v>
      </c>
      <c r="AA364" s="654">
        <f t="shared" si="207"/>
        <v>9744.7764705882346</v>
      </c>
      <c r="AB364" s="654">
        <f t="shared" si="208"/>
        <v>9744.7764705882346</v>
      </c>
      <c r="AC364" s="654">
        <f t="shared" si="209"/>
        <v>9744.7764705882346</v>
      </c>
      <c r="AD364" s="654">
        <f t="shared" si="210"/>
        <v>9744.7764705882346</v>
      </c>
      <c r="AE364" s="654">
        <f t="shared" si="211"/>
        <v>38979.105882352938</v>
      </c>
      <c r="AF364" s="702">
        <v>1</v>
      </c>
      <c r="AG364" s="702">
        <v>1</v>
      </c>
      <c r="AH364" s="702">
        <v>1</v>
      </c>
      <c r="AI364" s="702">
        <v>1</v>
      </c>
      <c r="AJ364" s="702">
        <f t="shared" si="212"/>
        <v>1</v>
      </c>
      <c r="AK364" s="702">
        <f t="shared" si="213"/>
        <v>1</v>
      </c>
      <c r="AL364" s="702">
        <f t="shared" si="214"/>
        <v>1</v>
      </c>
      <c r="AM364" s="702">
        <f t="shared" si="215"/>
        <v>1</v>
      </c>
      <c r="AN364" s="651"/>
      <c r="AO364" s="651"/>
      <c r="AP364" s="655">
        <f ca="1">IFERROR(INDEX(Algorithms!$G:$G,MATCH($B364&amp;"_Therm Saved per Unit",Algorithms!$A:$A,0)),0)</f>
        <v>0.10827529411764705</v>
      </c>
      <c r="AQ364" s="651"/>
      <c r="AR364" s="654">
        <f t="shared" ca="1" si="216"/>
        <v>9744.7764705882346</v>
      </c>
      <c r="AS364" s="652">
        <f t="shared" ca="1" si="217"/>
        <v>0</v>
      </c>
      <c r="AT364" s="651"/>
      <c r="AU364" s="651"/>
      <c r="AV364" s="653">
        <f ca="1">IFERROR(INDEX(Algorithms!$G:$G,MATCH($B364&amp;"_Therm Saved per Unit",Algorithms!$A:$A,0)),0)</f>
        <v>0.10827529411764705</v>
      </c>
      <c r="AW364" s="665"/>
      <c r="AX364" s="654">
        <f t="shared" ca="1" si="218"/>
        <v>9744.7764705882346</v>
      </c>
      <c r="AY364" s="652">
        <f t="shared" ca="1" si="219"/>
        <v>0</v>
      </c>
      <c r="AZ364" s="651"/>
      <c r="BA364" s="651"/>
      <c r="BB364" s="653">
        <f ca="1">IFERROR(INDEX(Algorithms!$G:$G,MATCH($B364&amp;"_Therm Saved per Unit",Algorithms!$A:$A,0)),0)</f>
        <v>0.10827529411764705</v>
      </c>
      <c r="BC364" s="665"/>
      <c r="BD364" s="654">
        <f t="shared" ca="1" si="220"/>
        <v>9744.7764705882346</v>
      </c>
      <c r="BE364" s="652">
        <f t="shared" ca="1" si="221"/>
        <v>0</v>
      </c>
      <c r="BF364" s="651"/>
      <c r="BG364" s="651"/>
      <c r="BH364" s="653">
        <f ca="1">IFERROR(INDEX(Algorithms!$G:$G,MATCH($B364&amp;"_Therm Saved per Unit",Algorithms!$A:$A,0)),0)</f>
        <v>0.10827529411764705</v>
      </c>
      <c r="BI364" s="665"/>
      <c r="BJ364" s="654">
        <f t="shared" ca="1" si="222"/>
        <v>9744.7764705882346</v>
      </c>
      <c r="BK364" s="652">
        <f t="shared" ca="1" si="223"/>
        <v>0</v>
      </c>
      <c r="BL364" s="654">
        <f t="shared" ca="1" si="224"/>
        <v>9744.7764705882346</v>
      </c>
      <c r="BM364" s="654">
        <f t="shared" ca="1" si="225"/>
        <v>9744.7764705882346</v>
      </c>
      <c r="BN364" s="654">
        <f t="shared" ca="1" si="226"/>
        <v>9744.7764705882346</v>
      </c>
      <c r="BO364" s="654">
        <f t="shared" ca="1" si="227"/>
        <v>9744.7764705882346</v>
      </c>
      <c r="BP364" s="666">
        <f t="shared" ca="1" si="228"/>
        <v>38979.105882352938</v>
      </c>
      <c r="BQ364" s="651" t="s">
        <v>112</v>
      </c>
      <c r="BR364" s="665"/>
      <c r="BS364"/>
      <c r="BU364" s="654">
        <f t="shared" si="229"/>
        <v>9744.7764705882346</v>
      </c>
      <c r="BV364" s="654">
        <f t="shared" si="230"/>
        <v>9744.7764705882346</v>
      </c>
      <c r="BW364" s="654">
        <f t="shared" si="231"/>
        <v>9744.7764705882346</v>
      </c>
      <c r="BX364" s="654">
        <f t="shared" si="232"/>
        <v>9744.7764705882346</v>
      </c>
      <c r="BY364" s="654">
        <f ca="1">M364*IFERROR(INDEX(Algorithms!$G:$G,MATCH($B364&amp;"_Therm Saved per Unit- MLA",Algorithms!$A:$A,0)),0)*W364</f>
        <v>10317.998615916953</v>
      </c>
      <c r="BZ364" s="654">
        <f ca="1">N364*IFERROR(INDEX(Algorithms!$G:$G,MATCH($B364&amp;"_Therm Saved per Unit- MLA",Algorithms!$A:$A,0)),0)*X364</f>
        <v>10317.998615916953</v>
      </c>
      <c r="CA364" s="654">
        <f ca="1">O364*IFERROR(INDEX(Algorithms!$G:$G,MATCH($B364&amp;"_Therm Saved per Unit- MLA",Algorithms!$A:$A,0)),0)*Y364</f>
        <v>10317.998615916953</v>
      </c>
      <c r="CB364" s="654">
        <f ca="1">P364*IFERROR(INDEX(Algorithms!$G:$G,MATCH($B364&amp;"_Therm Saved per Unit- MLA",Algorithms!$A:$A,0)),0)*Z364</f>
        <v>10317.998615916953</v>
      </c>
      <c r="CC364" s="654">
        <f ca="1">IFERROR(INDEX(Algorithms!$G:$G,MATCH($B364&amp;"_Lifetime (years)",Algorithms!$A:$A,0)),0)</f>
        <v>20</v>
      </c>
      <c r="CD364" s="654">
        <f ca="1">IFERROR(INDEX(Algorithms!$G:$G,MATCH($B364&amp;"_Lifetime (years) - Remaining Years",Algorithms!$A:$A,0)),0)</f>
        <v>10</v>
      </c>
      <c r="CE364" s="654">
        <f t="shared" ca="1" si="233"/>
        <v>200627.75086505187</v>
      </c>
      <c r="CF364" s="654">
        <f t="shared" ca="1" si="234"/>
        <v>200627.75086505187</v>
      </c>
      <c r="CG364" s="654">
        <f t="shared" ca="1" si="235"/>
        <v>200627.75086505187</v>
      </c>
      <c r="CH364" s="654">
        <f t="shared" ca="1" si="236"/>
        <v>200627.75086505187</v>
      </c>
      <c r="CI364" s="654">
        <f t="shared" ca="1" si="237"/>
        <v>9744.7764705882346</v>
      </c>
      <c r="CJ364" s="654">
        <f t="shared" ca="1" si="238"/>
        <v>9744.7764705882346</v>
      </c>
      <c r="CK364" s="654">
        <f t="shared" ca="1" si="239"/>
        <v>9744.7764705882346</v>
      </c>
      <c r="CL364" s="654">
        <f t="shared" ca="1" si="240"/>
        <v>9744.7764705882346</v>
      </c>
      <c r="CM364" s="654">
        <f ca="1">M364*IFERROR(INDEX(Algorithms!$G:$G,MATCH($B364&amp;"_Therm Saved per Unit- MLA",Algorithms!$A:$A,0)),0)*W364</f>
        <v>10317.998615916953</v>
      </c>
      <c r="CN364" s="654">
        <f ca="1">N364*IFERROR(INDEX(Algorithms!$G:$G,MATCH($B364&amp;"_Therm Saved per Unit- MLA",Algorithms!$A:$A,0)),0)*X364</f>
        <v>10317.998615916953</v>
      </c>
      <c r="CO364" s="654">
        <f ca="1">O364*IFERROR(INDEX(Algorithms!$G:$G,MATCH($B364&amp;"_Therm Saved per Unit- MLA",Algorithms!$A:$A,0)),0)*Y364</f>
        <v>10317.998615916953</v>
      </c>
      <c r="CP364" s="654">
        <f ca="1">P364*IFERROR(INDEX(Algorithms!$G:$G,MATCH($B364&amp;"_Therm Saved per Unit- MLA",Algorithms!$A:$A,0)),0)*Z364</f>
        <v>10317.998615916953</v>
      </c>
      <c r="CQ364" s="654">
        <f ca="1">IFERROR(INDEX(Algorithms!$G:$G,MATCH($B364&amp;"_Lifetime (years)",Algorithms!$A:$A,0)),0)</f>
        <v>20</v>
      </c>
      <c r="CR364" s="654">
        <f ca="1">IFERROR(INDEX(Algorithms!$G:$G,MATCH($B364&amp;"_Lifetime (years) - Remaining Years",Algorithms!$A:$A,0)),0)</f>
        <v>10</v>
      </c>
      <c r="CS364" s="654">
        <f t="shared" ca="1" si="241"/>
        <v>200627.75086505187</v>
      </c>
      <c r="CT364" s="654">
        <f t="shared" ca="1" si="242"/>
        <v>200627.75086505187</v>
      </c>
      <c r="CU364" s="654">
        <f t="shared" ca="1" si="243"/>
        <v>200627.75086505187</v>
      </c>
      <c r="CV364" s="654">
        <f t="shared" ca="1" si="244"/>
        <v>200627.75086505187</v>
      </c>
    </row>
    <row r="365" spans="1:100" s="25" customFormat="1" ht="32.15" customHeight="1" x14ac:dyDescent="0.35">
      <c r="A365" s="660" t="str">
        <f t="shared" si="246"/>
        <v>PGL_Income Eligible_Multi-Family_Whole Building - Public Housing_Foundation Insulation_0_SF</v>
      </c>
      <c r="B365" s="25" t="str">
        <f t="shared" si="245"/>
        <v>Foundation Insulation_0_SF</v>
      </c>
      <c r="C365" s="661" t="s">
        <v>1529</v>
      </c>
      <c r="D365" s="661" t="s">
        <v>341</v>
      </c>
      <c r="E365" s="661" t="s">
        <v>1501</v>
      </c>
      <c r="F365" s="661" t="s">
        <v>1870</v>
      </c>
      <c r="G365" s="661" t="s">
        <v>651</v>
      </c>
      <c r="H365" s="661">
        <v>0</v>
      </c>
      <c r="I365" s="661" t="s">
        <v>426</v>
      </c>
      <c r="J365" s="48">
        <v>1</v>
      </c>
      <c r="K365" s="48" t="str">
        <f ca="1">IFERROR(INDEX(Algorithms!J:J,MATCH($B365&amp;"_Therm Saved per Unit",Algorithms!$A:$A,0)),"n/a")</f>
        <v>5.6.2</v>
      </c>
      <c r="L365" s="48" t="str">
        <f>IFERROR(INDEX('Measure Level Detail'!$N:$N,MATCH($A365,'Measure Level Detail'!$B:$B,0)),0)</f>
        <v>sq ft</v>
      </c>
      <c r="M365" s="662">
        <f>IFERROR(INDEX('Measure Level Detail'!$P:$P,MATCH($A365&amp;"_"&amp;M$3,'Measure Level Detail'!$C:$C,0)),0)</f>
        <v>6000</v>
      </c>
      <c r="N365" s="662">
        <f>IFERROR(INDEX('Measure Level Detail'!$P:$P,MATCH($A365&amp;"_"&amp;N$3,'Measure Level Detail'!$C:$C,0)),0)</f>
        <v>6000</v>
      </c>
      <c r="O365" s="662">
        <f>IFERROR(INDEX('Measure Level Detail'!$P:$P,MATCH($A365&amp;"_"&amp;O$3,'Measure Level Detail'!$C:$C,0)),0)</f>
        <v>6000</v>
      </c>
      <c r="P365" s="662">
        <f>IFERROR(INDEX('Measure Level Detail'!$P:$P,MATCH($A365&amp;"_"&amp;P$3,'Measure Level Detail'!$C:$C,0)),0)</f>
        <v>6000</v>
      </c>
      <c r="Q365" s="48" t="str">
        <f ca="1">IFERROR(INDEX(Algorithms!K:K,MATCH($B365&amp;"_Therm Saved per Unit",Algorithms!$A:$A,0)),"n/a")</f>
        <v>RS-SHL-BINS-V10-200101</v>
      </c>
      <c r="R365" s="651"/>
      <c r="S365" s="663">
        <v>0.13695535714285714</v>
      </c>
      <c r="T365" s="663">
        <v>0.13695535714285714</v>
      </c>
      <c r="U365" s="663">
        <v>0.13695535714285714</v>
      </c>
      <c r="V365" s="663">
        <v>0.13695535714285714</v>
      </c>
      <c r="W365" s="664">
        <f>IFERROR(INDEX('Measure Level Detail'!$R:$R,MATCH($A365&amp;"_"&amp;W$3,'Measure Level Detail'!$C:$C,0)),0)</f>
        <v>1</v>
      </c>
      <c r="X365" s="664">
        <f>IFERROR(INDEX('Measure Level Detail'!$R:$R,MATCH($A365&amp;"_"&amp;X$3,'Measure Level Detail'!$C:$C,0)),0)</f>
        <v>1</v>
      </c>
      <c r="Y365" s="664">
        <f>IFERROR(INDEX('Measure Level Detail'!$R:$R,MATCH($A365&amp;"_"&amp;Y$3,'Measure Level Detail'!$C:$C,0)),0)</f>
        <v>1</v>
      </c>
      <c r="Z365" s="664">
        <f>IFERROR(INDEX('Measure Level Detail'!$R:$R,MATCH($A365&amp;"_"&amp;Z$3,'Measure Level Detail'!$C:$C,0)),0)</f>
        <v>1</v>
      </c>
      <c r="AA365" s="654">
        <f t="shared" si="207"/>
        <v>821.73214285714289</v>
      </c>
      <c r="AB365" s="654">
        <f t="shared" si="208"/>
        <v>821.73214285714289</v>
      </c>
      <c r="AC365" s="654">
        <f t="shared" si="209"/>
        <v>821.73214285714289</v>
      </c>
      <c r="AD365" s="654">
        <f t="shared" si="210"/>
        <v>821.73214285714289</v>
      </c>
      <c r="AE365" s="654">
        <f t="shared" si="211"/>
        <v>3286.9285714285716</v>
      </c>
      <c r="AF365" s="702">
        <v>1</v>
      </c>
      <c r="AG365" s="702">
        <v>1</v>
      </c>
      <c r="AH365" s="702">
        <v>1</v>
      </c>
      <c r="AI365" s="702">
        <v>1</v>
      </c>
      <c r="AJ365" s="702">
        <f t="shared" si="212"/>
        <v>1</v>
      </c>
      <c r="AK365" s="702">
        <f t="shared" si="213"/>
        <v>1</v>
      </c>
      <c r="AL365" s="702">
        <f t="shared" si="214"/>
        <v>1</v>
      </c>
      <c r="AM365" s="702">
        <f t="shared" si="215"/>
        <v>1</v>
      </c>
      <c r="AN365" s="651"/>
      <c r="AO365" s="651"/>
      <c r="AP365" s="655">
        <f ca="1">IFERROR(INDEX(Algorithms!$G:$G,MATCH($B365&amp;"_Therm Saved per Unit",Algorithms!$A:$A,0)),0)</f>
        <v>0.13695535714285714</v>
      </c>
      <c r="AQ365" s="651"/>
      <c r="AR365" s="654">
        <f t="shared" ca="1" si="216"/>
        <v>821.73214285714289</v>
      </c>
      <c r="AS365" s="652">
        <f t="shared" ca="1" si="217"/>
        <v>0</v>
      </c>
      <c r="AT365" s="651"/>
      <c r="AU365" s="651"/>
      <c r="AV365" s="653">
        <f ca="1">IFERROR(INDEX(Algorithms!$G:$G,MATCH($B365&amp;"_Therm Saved per Unit",Algorithms!$A:$A,0)),0)</f>
        <v>0.13695535714285714</v>
      </c>
      <c r="AW365" s="665"/>
      <c r="AX365" s="654">
        <f t="shared" ca="1" si="218"/>
        <v>821.73214285714289</v>
      </c>
      <c r="AY365" s="652">
        <f t="shared" ca="1" si="219"/>
        <v>0</v>
      </c>
      <c r="AZ365" s="651"/>
      <c r="BA365" s="651"/>
      <c r="BB365" s="653">
        <f ca="1">IFERROR(INDEX(Algorithms!$G:$G,MATCH($B365&amp;"_Therm Saved per Unit",Algorithms!$A:$A,0)),0)</f>
        <v>0.13695535714285714</v>
      </c>
      <c r="BC365" s="665"/>
      <c r="BD365" s="654">
        <f t="shared" ca="1" si="220"/>
        <v>821.73214285714289</v>
      </c>
      <c r="BE365" s="652">
        <f t="shared" ca="1" si="221"/>
        <v>0</v>
      </c>
      <c r="BF365" s="651"/>
      <c r="BG365" s="651"/>
      <c r="BH365" s="653">
        <f ca="1">IFERROR(INDEX(Algorithms!$G:$G,MATCH($B365&amp;"_Therm Saved per Unit",Algorithms!$A:$A,0)),0)</f>
        <v>0.13695535714285714</v>
      </c>
      <c r="BI365" s="665"/>
      <c r="BJ365" s="654">
        <f t="shared" ca="1" si="222"/>
        <v>821.73214285714289</v>
      </c>
      <c r="BK365" s="652">
        <f t="shared" ca="1" si="223"/>
        <v>0</v>
      </c>
      <c r="BL365" s="654">
        <f t="shared" ca="1" si="224"/>
        <v>821.73214285714289</v>
      </c>
      <c r="BM365" s="654">
        <f t="shared" ca="1" si="225"/>
        <v>821.73214285714289</v>
      </c>
      <c r="BN365" s="654">
        <f t="shared" ca="1" si="226"/>
        <v>821.73214285714289</v>
      </c>
      <c r="BO365" s="654">
        <f t="shared" ca="1" si="227"/>
        <v>821.73214285714289</v>
      </c>
      <c r="BP365" s="666">
        <f t="shared" ca="1" si="228"/>
        <v>3286.9285714285716</v>
      </c>
      <c r="BQ365" s="651" t="s">
        <v>112</v>
      </c>
      <c r="BR365" s="665"/>
      <c r="BS365"/>
      <c r="BU365" s="654">
        <f t="shared" si="229"/>
        <v>821.73214285714289</v>
      </c>
      <c r="BV365" s="654">
        <f t="shared" si="230"/>
        <v>821.73214285714289</v>
      </c>
      <c r="BW365" s="654">
        <f t="shared" si="231"/>
        <v>821.73214285714289</v>
      </c>
      <c r="BX365" s="654">
        <f t="shared" si="232"/>
        <v>821.73214285714289</v>
      </c>
      <c r="BY365" s="654">
        <f ca="1">M365*IFERROR(INDEX(Algorithms!$G:$G,MATCH($B365&amp;"_Therm Saved per Unit- MLA",Algorithms!$A:$A,0)),0)*W365</f>
        <v>870.06932773109247</v>
      </c>
      <c r="BZ365" s="654">
        <f ca="1">N365*IFERROR(INDEX(Algorithms!$G:$G,MATCH($B365&amp;"_Therm Saved per Unit- MLA",Algorithms!$A:$A,0)),0)*X365</f>
        <v>870.06932773109247</v>
      </c>
      <c r="CA365" s="654">
        <f ca="1">O365*IFERROR(INDEX(Algorithms!$G:$G,MATCH($B365&amp;"_Therm Saved per Unit- MLA",Algorithms!$A:$A,0)),0)*Y365</f>
        <v>870.06932773109247</v>
      </c>
      <c r="CB365" s="654">
        <f ca="1">P365*IFERROR(INDEX(Algorithms!$G:$G,MATCH($B365&amp;"_Therm Saved per Unit- MLA",Algorithms!$A:$A,0)),0)*Z365</f>
        <v>870.06932773109247</v>
      </c>
      <c r="CC365" s="654">
        <f ca="1">IFERROR(INDEX(Algorithms!$G:$G,MATCH($B365&amp;"_Lifetime (years)",Algorithms!$A:$A,0)),0)</f>
        <v>20</v>
      </c>
      <c r="CD365" s="654">
        <f ca="1">IFERROR(INDEX(Algorithms!$G:$G,MATCH($B365&amp;"_Lifetime (years) - Remaining Years",Algorithms!$A:$A,0)),0)</f>
        <v>10</v>
      </c>
      <c r="CE365" s="654">
        <f t="shared" ca="1" si="233"/>
        <v>16918.014705882357</v>
      </c>
      <c r="CF365" s="654">
        <f t="shared" ca="1" si="234"/>
        <v>16918.014705882357</v>
      </c>
      <c r="CG365" s="654">
        <f t="shared" ca="1" si="235"/>
        <v>16918.014705882357</v>
      </c>
      <c r="CH365" s="654">
        <f t="shared" ca="1" si="236"/>
        <v>16918.014705882357</v>
      </c>
      <c r="CI365" s="654">
        <f t="shared" ca="1" si="237"/>
        <v>821.73214285714289</v>
      </c>
      <c r="CJ365" s="654">
        <f t="shared" ca="1" si="238"/>
        <v>821.73214285714289</v>
      </c>
      <c r="CK365" s="654">
        <f t="shared" ca="1" si="239"/>
        <v>821.73214285714289</v>
      </c>
      <c r="CL365" s="654">
        <f t="shared" ca="1" si="240"/>
        <v>821.73214285714289</v>
      </c>
      <c r="CM365" s="654">
        <f ca="1">M365*IFERROR(INDEX(Algorithms!$G:$G,MATCH($B365&amp;"_Therm Saved per Unit- MLA",Algorithms!$A:$A,0)),0)*W365</f>
        <v>870.06932773109247</v>
      </c>
      <c r="CN365" s="654">
        <f ca="1">N365*IFERROR(INDEX(Algorithms!$G:$G,MATCH($B365&amp;"_Therm Saved per Unit- MLA",Algorithms!$A:$A,0)),0)*X365</f>
        <v>870.06932773109247</v>
      </c>
      <c r="CO365" s="654">
        <f ca="1">O365*IFERROR(INDEX(Algorithms!$G:$G,MATCH($B365&amp;"_Therm Saved per Unit- MLA",Algorithms!$A:$A,0)),0)*Y365</f>
        <v>870.06932773109247</v>
      </c>
      <c r="CP365" s="654">
        <f ca="1">P365*IFERROR(INDEX(Algorithms!$G:$G,MATCH($B365&amp;"_Therm Saved per Unit- MLA",Algorithms!$A:$A,0)),0)*Z365</f>
        <v>870.06932773109247</v>
      </c>
      <c r="CQ365" s="654">
        <f ca="1">IFERROR(INDEX(Algorithms!$G:$G,MATCH($B365&amp;"_Lifetime (years)",Algorithms!$A:$A,0)),0)</f>
        <v>20</v>
      </c>
      <c r="CR365" s="654">
        <f ca="1">IFERROR(INDEX(Algorithms!$G:$G,MATCH($B365&amp;"_Lifetime (years) - Remaining Years",Algorithms!$A:$A,0)),0)</f>
        <v>10</v>
      </c>
      <c r="CS365" s="654">
        <f t="shared" ca="1" si="241"/>
        <v>16918.014705882357</v>
      </c>
      <c r="CT365" s="654">
        <f t="shared" ca="1" si="242"/>
        <v>16918.014705882357</v>
      </c>
      <c r="CU365" s="654">
        <f t="shared" ca="1" si="243"/>
        <v>16918.014705882357</v>
      </c>
      <c r="CV365" s="654">
        <f t="shared" ca="1" si="244"/>
        <v>16918.014705882357</v>
      </c>
    </row>
    <row r="366" spans="1:100" s="25" customFormat="1" ht="32.15" customHeight="1" x14ac:dyDescent="0.35">
      <c r="A366" s="660" t="str">
        <f t="shared" si="246"/>
        <v>PGL_Income Eligible_Multi-Family_Whole Building - Public Housing_Floor Insulation Above Crawlspace_0_Sf</v>
      </c>
      <c r="B366" s="25" t="str">
        <f t="shared" si="245"/>
        <v>Floor Insulation Above Crawlspace_0_Sf</v>
      </c>
      <c r="C366" s="661" t="s">
        <v>1529</v>
      </c>
      <c r="D366" s="661" t="s">
        <v>341</v>
      </c>
      <c r="E366" s="661" t="s">
        <v>1501</v>
      </c>
      <c r="F366" s="661" t="s">
        <v>1870</v>
      </c>
      <c r="G366" s="661" t="s">
        <v>259</v>
      </c>
      <c r="H366" s="661">
        <v>0</v>
      </c>
      <c r="I366" s="661" t="s">
        <v>1522</v>
      </c>
      <c r="J366" s="48">
        <v>1</v>
      </c>
      <c r="K366" s="48" t="str">
        <f ca="1">IFERROR(INDEX(Algorithms!J:J,MATCH($B366&amp;"_Therm Saved per Unit",Algorithms!$A:$A,0)),"n/a")</f>
        <v>5.6.3</v>
      </c>
      <c r="L366" s="48" t="str">
        <f>IFERROR(INDEX('Measure Level Detail'!$N:$N,MATCH($A366,'Measure Level Detail'!$B:$B,0)),0)</f>
        <v>sq ft</v>
      </c>
      <c r="M366" s="662">
        <f>IFERROR(INDEX('Measure Level Detail'!$P:$P,MATCH($A366&amp;"_"&amp;M$3,'Measure Level Detail'!$C:$C,0)),0)</f>
        <v>9000</v>
      </c>
      <c r="N366" s="662">
        <f>IFERROR(INDEX('Measure Level Detail'!$P:$P,MATCH($A366&amp;"_"&amp;N$3,'Measure Level Detail'!$C:$C,0)),0)</f>
        <v>9000</v>
      </c>
      <c r="O366" s="662">
        <f>IFERROR(INDEX('Measure Level Detail'!$P:$P,MATCH($A366&amp;"_"&amp;O$3,'Measure Level Detail'!$C:$C,0)),0)</f>
        <v>9000</v>
      </c>
      <c r="P366" s="662">
        <f>IFERROR(INDEX('Measure Level Detail'!$P:$P,MATCH($A366&amp;"_"&amp;P$3,'Measure Level Detail'!$C:$C,0)),0)</f>
        <v>9000</v>
      </c>
      <c r="Q366" s="48" t="str">
        <f ca="1">IFERROR(INDEX(Algorithms!K:K,MATCH($B366&amp;"_Therm Saved per Unit",Algorithms!$A:$A,0)),"n/a")</f>
        <v>RS-SHL-FINS-V11-200101</v>
      </c>
      <c r="R366" s="651"/>
      <c r="S366" s="663">
        <v>0.10489255765199164</v>
      </c>
      <c r="T366" s="663">
        <v>0.10489255765199164</v>
      </c>
      <c r="U366" s="663">
        <v>0.10489255765199164</v>
      </c>
      <c r="V366" s="663">
        <v>0.10489255765199164</v>
      </c>
      <c r="W366" s="664">
        <f>IFERROR(INDEX('Measure Level Detail'!$R:$R,MATCH($A366&amp;"_"&amp;W$3,'Measure Level Detail'!$C:$C,0)),0)</f>
        <v>1</v>
      </c>
      <c r="X366" s="664">
        <f>IFERROR(INDEX('Measure Level Detail'!$R:$R,MATCH($A366&amp;"_"&amp;X$3,'Measure Level Detail'!$C:$C,0)),0)</f>
        <v>1</v>
      </c>
      <c r="Y366" s="664">
        <f>IFERROR(INDEX('Measure Level Detail'!$R:$R,MATCH($A366&amp;"_"&amp;Y$3,'Measure Level Detail'!$C:$C,0)),0)</f>
        <v>1</v>
      </c>
      <c r="Z366" s="664">
        <f>IFERROR(INDEX('Measure Level Detail'!$R:$R,MATCH($A366&amp;"_"&amp;Z$3,'Measure Level Detail'!$C:$C,0)),0)</f>
        <v>1</v>
      </c>
      <c r="AA366" s="654">
        <f t="shared" si="207"/>
        <v>944.03301886792474</v>
      </c>
      <c r="AB366" s="654">
        <f t="shared" si="208"/>
        <v>944.03301886792474</v>
      </c>
      <c r="AC366" s="654">
        <f t="shared" si="209"/>
        <v>944.03301886792474</v>
      </c>
      <c r="AD366" s="654">
        <f t="shared" si="210"/>
        <v>944.03301886792474</v>
      </c>
      <c r="AE366" s="654">
        <f t="shared" si="211"/>
        <v>3776.132075471699</v>
      </c>
      <c r="AF366" s="702">
        <v>1</v>
      </c>
      <c r="AG366" s="702">
        <v>1</v>
      </c>
      <c r="AH366" s="702">
        <v>1</v>
      </c>
      <c r="AI366" s="702">
        <v>1</v>
      </c>
      <c r="AJ366" s="702">
        <f t="shared" si="212"/>
        <v>1</v>
      </c>
      <c r="AK366" s="702">
        <f t="shared" si="213"/>
        <v>1</v>
      </c>
      <c r="AL366" s="702">
        <f t="shared" si="214"/>
        <v>1</v>
      </c>
      <c r="AM366" s="702">
        <f t="shared" si="215"/>
        <v>1</v>
      </c>
      <c r="AN366" s="651"/>
      <c r="AO366" s="651"/>
      <c r="AP366" s="655">
        <f ca="1">IFERROR(INDEX(Algorithms!$G:$G,MATCH($B366&amp;"_Therm Saved per Unit",Algorithms!$A:$A,0)),0)</f>
        <v>0.10489255765199164</v>
      </c>
      <c r="AQ366" s="651"/>
      <c r="AR366" s="654">
        <f t="shared" ca="1" si="216"/>
        <v>944.03301886792474</v>
      </c>
      <c r="AS366" s="652">
        <f t="shared" ca="1" si="217"/>
        <v>0</v>
      </c>
      <c r="AT366" s="651"/>
      <c r="AU366" s="651"/>
      <c r="AV366" s="653">
        <f ca="1">IFERROR(INDEX(Algorithms!$G:$G,MATCH($B366&amp;"_Therm Saved per Unit",Algorithms!$A:$A,0)),0)</f>
        <v>0.10489255765199164</v>
      </c>
      <c r="AW366" s="665"/>
      <c r="AX366" s="654">
        <f t="shared" ca="1" si="218"/>
        <v>944.03301886792474</v>
      </c>
      <c r="AY366" s="652">
        <f t="shared" ca="1" si="219"/>
        <v>0</v>
      </c>
      <c r="AZ366" s="651"/>
      <c r="BA366" s="651"/>
      <c r="BB366" s="653">
        <f ca="1">IFERROR(INDEX(Algorithms!$G:$G,MATCH($B366&amp;"_Therm Saved per Unit",Algorithms!$A:$A,0)),0)</f>
        <v>0.10489255765199164</v>
      </c>
      <c r="BC366" s="665"/>
      <c r="BD366" s="654">
        <f t="shared" ca="1" si="220"/>
        <v>944.03301886792474</v>
      </c>
      <c r="BE366" s="652">
        <f t="shared" ca="1" si="221"/>
        <v>0</v>
      </c>
      <c r="BF366" s="651"/>
      <c r="BG366" s="651"/>
      <c r="BH366" s="653">
        <f ca="1">IFERROR(INDEX(Algorithms!$G:$G,MATCH($B366&amp;"_Therm Saved per Unit",Algorithms!$A:$A,0)),0)</f>
        <v>0.10489255765199164</v>
      </c>
      <c r="BI366" s="665"/>
      <c r="BJ366" s="654">
        <f t="shared" ca="1" si="222"/>
        <v>944.03301886792474</v>
      </c>
      <c r="BK366" s="652">
        <f t="shared" ca="1" si="223"/>
        <v>0</v>
      </c>
      <c r="BL366" s="654">
        <f t="shared" ca="1" si="224"/>
        <v>944.03301886792474</v>
      </c>
      <c r="BM366" s="654">
        <f t="shared" ca="1" si="225"/>
        <v>944.03301886792474</v>
      </c>
      <c r="BN366" s="654">
        <f t="shared" ca="1" si="226"/>
        <v>944.03301886792474</v>
      </c>
      <c r="BO366" s="654">
        <f t="shared" ca="1" si="227"/>
        <v>944.03301886792474</v>
      </c>
      <c r="BP366" s="666">
        <f t="shared" ca="1" si="228"/>
        <v>3776.132075471699</v>
      </c>
      <c r="BQ366" s="651" t="s">
        <v>112</v>
      </c>
      <c r="BR366" s="665"/>
      <c r="BS366"/>
      <c r="BU366" s="654">
        <f t="shared" si="229"/>
        <v>944.03301886792474</v>
      </c>
      <c r="BV366" s="654">
        <f t="shared" si="230"/>
        <v>944.03301886792474</v>
      </c>
      <c r="BW366" s="654">
        <f t="shared" si="231"/>
        <v>944.03301886792474</v>
      </c>
      <c r="BX366" s="654">
        <f t="shared" si="232"/>
        <v>944.03301886792474</v>
      </c>
      <c r="BY366" s="654">
        <f ca="1">M366*IFERROR(INDEX(Algorithms!$G:$G,MATCH($B366&amp;"_Therm Saved per Unit- MLA",Algorithms!$A:$A,0)),0)*W366</f>
        <v>999.56437291897907</v>
      </c>
      <c r="BZ366" s="654">
        <f ca="1">N366*IFERROR(INDEX(Algorithms!$G:$G,MATCH($B366&amp;"_Therm Saved per Unit- MLA",Algorithms!$A:$A,0)),0)*X366</f>
        <v>999.56437291897907</v>
      </c>
      <c r="CA366" s="654">
        <f ca="1">O366*IFERROR(INDEX(Algorithms!$G:$G,MATCH($B366&amp;"_Therm Saved per Unit- MLA",Algorithms!$A:$A,0)),0)*Y366</f>
        <v>999.56437291897907</v>
      </c>
      <c r="CB366" s="654">
        <f ca="1">P366*IFERROR(INDEX(Algorithms!$G:$G,MATCH($B366&amp;"_Therm Saved per Unit- MLA",Algorithms!$A:$A,0)),0)*Z366</f>
        <v>999.56437291897907</v>
      </c>
      <c r="CC366" s="654">
        <f ca="1">IFERROR(INDEX(Algorithms!$G:$G,MATCH($B366&amp;"_Lifetime (years)",Algorithms!$A:$A,0)),0)</f>
        <v>20</v>
      </c>
      <c r="CD366" s="654">
        <f ca="1">IFERROR(INDEX(Algorithms!$G:$G,MATCH($B366&amp;"_Lifetime (years) - Remaining Years",Algorithms!$A:$A,0)),0)</f>
        <v>10</v>
      </c>
      <c r="CE366" s="654">
        <f t="shared" ca="1" si="233"/>
        <v>19435.973917869036</v>
      </c>
      <c r="CF366" s="654">
        <f t="shared" ca="1" si="234"/>
        <v>19435.973917869036</v>
      </c>
      <c r="CG366" s="654">
        <f t="shared" ca="1" si="235"/>
        <v>19435.973917869036</v>
      </c>
      <c r="CH366" s="654">
        <f t="shared" ca="1" si="236"/>
        <v>19435.973917869036</v>
      </c>
      <c r="CI366" s="654">
        <f t="shared" ca="1" si="237"/>
        <v>944.03301886792474</v>
      </c>
      <c r="CJ366" s="654">
        <f t="shared" ca="1" si="238"/>
        <v>944.03301886792474</v>
      </c>
      <c r="CK366" s="654">
        <f t="shared" ca="1" si="239"/>
        <v>944.03301886792474</v>
      </c>
      <c r="CL366" s="654">
        <f t="shared" ca="1" si="240"/>
        <v>944.03301886792474</v>
      </c>
      <c r="CM366" s="654">
        <f ca="1">M366*IFERROR(INDEX(Algorithms!$G:$G,MATCH($B366&amp;"_Therm Saved per Unit- MLA",Algorithms!$A:$A,0)),0)*W366</f>
        <v>999.56437291897907</v>
      </c>
      <c r="CN366" s="654">
        <f ca="1">N366*IFERROR(INDEX(Algorithms!$G:$G,MATCH($B366&amp;"_Therm Saved per Unit- MLA",Algorithms!$A:$A,0)),0)*X366</f>
        <v>999.56437291897907</v>
      </c>
      <c r="CO366" s="654">
        <f ca="1">O366*IFERROR(INDEX(Algorithms!$G:$G,MATCH($B366&amp;"_Therm Saved per Unit- MLA",Algorithms!$A:$A,0)),0)*Y366</f>
        <v>999.56437291897907</v>
      </c>
      <c r="CP366" s="654">
        <f ca="1">P366*IFERROR(INDEX(Algorithms!$G:$G,MATCH($B366&amp;"_Therm Saved per Unit- MLA",Algorithms!$A:$A,0)),0)*Z366</f>
        <v>999.56437291897907</v>
      </c>
      <c r="CQ366" s="654">
        <f ca="1">IFERROR(INDEX(Algorithms!$G:$G,MATCH($B366&amp;"_Lifetime (years)",Algorithms!$A:$A,0)),0)</f>
        <v>20</v>
      </c>
      <c r="CR366" s="654">
        <f ca="1">IFERROR(INDEX(Algorithms!$G:$G,MATCH($B366&amp;"_Lifetime (years) - Remaining Years",Algorithms!$A:$A,0)),0)</f>
        <v>10</v>
      </c>
      <c r="CS366" s="654">
        <f t="shared" ca="1" si="241"/>
        <v>19435.973917869036</v>
      </c>
      <c r="CT366" s="654">
        <f t="shared" ca="1" si="242"/>
        <v>19435.973917869036</v>
      </c>
      <c r="CU366" s="654">
        <f t="shared" ca="1" si="243"/>
        <v>19435.973917869036</v>
      </c>
      <c r="CV366" s="654">
        <f t="shared" ca="1" si="244"/>
        <v>19435.973917869036</v>
      </c>
    </row>
    <row r="367" spans="1:100" s="25" customFormat="1" ht="32.15" customHeight="1" x14ac:dyDescent="0.35">
      <c r="A367" s="660" t="str">
        <f t="shared" si="246"/>
        <v>PGL_Income Eligible_Multi-Family_Whole Building - Public Housing_Boiler_≥88% AFUE, &lt;300MBh_MF</v>
      </c>
      <c r="B367" s="25" t="str">
        <f t="shared" si="245"/>
        <v>Boiler_≥88% AFUE, &lt;300MBh_MF</v>
      </c>
      <c r="C367" s="661" t="s">
        <v>1529</v>
      </c>
      <c r="D367" s="661" t="s">
        <v>341</v>
      </c>
      <c r="E367" s="661" t="s">
        <v>1501</v>
      </c>
      <c r="F367" s="661" t="s">
        <v>1870</v>
      </c>
      <c r="G367" s="661" t="s">
        <v>1001</v>
      </c>
      <c r="H367" s="661" t="s">
        <v>1002</v>
      </c>
      <c r="I367" s="661" t="s">
        <v>588</v>
      </c>
      <c r="J367" s="48">
        <v>1</v>
      </c>
      <c r="K367" s="48" t="str">
        <f ca="1">IFERROR(INDEX(Algorithms!J:J,MATCH($B367&amp;"_Therm Saved per Unit",Algorithms!$A:$A,0)),"n/a")</f>
        <v>4.4.10</v>
      </c>
      <c r="L367" s="48" t="str">
        <f>IFERROR(INDEX('Measure Level Detail'!$N:$N,MATCH($A367,'Measure Level Detail'!$B:$B,0)),0)</f>
        <v>MBH</v>
      </c>
      <c r="M367" s="662">
        <f>IFERROR(INDEX('Measure Level Detail'!$P:$P,MATCH($A367&amp;"_"&amp;M$3,'Measure Level Detail'!$C:$C,0)),0)</f>
        <v>450</v>
      </c>
      <c r="N367" s="662">
        <f>IFERROR(INDEX('Measure Level Detail'!$P:$P,MATCH($A367&amp;"_"&amp;N$3,'Measure Level Detail'!$C:$C,0)),0)</f>
        <v>450</v>
      </c>
      <c r="O367" s="662">
        <f>IFERROR(INDEX('Measure Level Detail'!$P:$P,MATCH($A367&amp;"_"&amp;O$3,'Measure Level Detail'!$C:$C,0)),0)</f>
        <v>450</v>
      </c>
      <c r="P367" s="662">
        <f>IFERROR(INDEX('Measure Level Detail'!$P:$P,MATCH($A367&amp;"_"&amp;P$3,'Measure Level Detail'!$C:$C,0)),0)</f>
        <v>450</v>
      </c>
      <c r="Q367" s="48" t="str">
        <f ca="1">IFERROR(INDEX(Algorithms!K:K,MATCH($B367&amp;"_Therm Saved per Unit",Algorithms!$A:$A,0)),"n/a")</f>
        <v>CI-HVC-BOIL-V08-200101</v>
      </c>
      <c r="R367" s="651"/>
      <c r="S367" s="663">
        <v>0.79095238095238163</v>
      </c>
      <c r="T367" s="663">
        <v>0.79095238095238163</v>
      </c>
      <c r="U367" s="663">
        <v>0.79095238095238163</v>
      </c>
      <c r="V367" s="663">
        <v>0.79095238095238163</v>
      </c>
      <c r="W367" s="664">
        <f>IFERROR(INDEX('Measure Level Detail'!$R:$R,MATCH($A367&amp;"_"&amp;W$3,'Measure Level Detail'!$C:$C,0)),0)</f>
        <v>1</v>
      </c>
      <c r="X367" s="664">
        <f>IFERROR(INDEX('Measure Level Detail'!$R:$R,MATCH($A367&amp;"_"&amp;X$3,'Measure Level Detail'!$C:$C,0)),0)</f>
        <v>1</v>
      </c>
      <c r="Y367" s="664">
        <f>IFERROR(INDEX('Measure Level Detail'!$R:$R,MATCH($A367&amp;"_"&amp;Y$3,'Measure Level Detail'!$C:$C,0)),0)</f>
        <v>1</v>
      </c>
      <c r="Z367" s="664">
        <f>IFERROR(INDEX('Measure Level Detail'!$R:$R,MATCH($A367&amp;"_"&amp;Z$3,'Measure Level Detail'!$C:$C,0)),0)</f>
        <v>1</v>
      </c>
      <c r="AA367" s="654">
        <f t="shared" si="207"/>
        <v>355.92857142857173</v>
      </c>
      <c r="AB367" s="654">
        <f t="shared" si="208"/>
        <v>355.92857142857173</v>
      </c>
      <c r="AC367" s="654">
        <f t="shared" si="209"/>
        <v>355.92857142857173</v>
      </c>
      <c r="AD367" s="654">
        <f t="shared" si="210"/>
        <v>355.92857142857173</v>
      </c>
      <c r="AE367" s="654">
        <f t="shared" si="211"/>
        <v>1423.7142857142869</v>
      </c>
      <c r="AF367" s="702">
        <v>1</v>
      </c>
      <c r="AG367" s="702">
        <v>1</v>
      </c>
      <c r="AH367" s="702">
        <v>1</v>
      </c>
      <c r="AI367" s="702">
        <v>1</v>
      </c>
      <c r="AJ367" s="702">
        <f t="shared" si="212"/>
        <v>1</v>
      </c>
      <c r="AK367" s="702">
        <f t="shared" si="213"/>
        <v>1</v>
      </c>
      <c r="AL367" s="702">
        <f t="shared" si="214"/>
        <v>1</v>
      </c>
      <c r="AM367" s="702">
        <f t="shared" si="215"/>
        <v>1</v>
      </c>
      <c r="AN367" s="651"/>
      <c r="AO367" s="651"/>
      <c r="AP367" s="655">
        <f ca="1">IFERROR(INDEX(Algorithms!$G:$G,MATCH($B367&amp;"_Therm Saved per Unit",Algorithms!$A:$A,0)),0)</f>
        <v>0.79095238095238163</v>
      </c>
      <c r="AQ367" s="651"/>
      <c r="AR367" s="654">
        <f t="shared" ca="1" si="216"/>
        <v>355.92857142857173</v>
      </c>
      <c r="AS367" s="652">
        <f t="shared" ca="1" si="217"/>
        <v>0</v>
      </c>
      <c r="AT367" s="651"/>
      <c r="AU367" s="651"/>
      <c r="AV367" s="653">
        <f ca="1">IFERROR(INDEX(Algorithms!$G:$G,MATCH($B367&amp;"_Therm Saved per Unit",Algorithms!$A:$A,0)),0)</f>
        <v>0.79095238095238163</v>
      </c>
      <c r="AW367" s="665"/>
      <c r="AX367" s="654">
        <f t="shared" ca="1" si="218"/>
        <v>355.92857142857173</v>
      </c>
      <c r="AY367" s="652">
        <f t="shared" ca="1" si="219"/>
        <v>0</v>
      </c>
      <c r="AZ367" s="651"/>
      <c r="BA367" s="651"/>
      <c r="BB367" s="653">
        <f ca="1">IFERROR(INDEX(Algorithms!$G:$G,MATCH($B367&amp;"_Therm Saved per Unit",Algorithms!$A:$A,0)),0)</f>
        <v>0.79095238095238163</v>
      </c>
      <c r="BC367" s="665"/>
      <c r="BD367" s="654">
        <f t="shared" ca="1" si="220"/>
        <v>355.92857142857173</v>
      </c>
      <c r="BE367" s="652">
        <f t="shared" ca="1" si="221"/>
        <v>0</v>
      </c>
      <c r="BF367" s="651"/>
      <c r="BG367" s="651"/>
      <c r="BH367" s="653">
        <f ca="1">IFERROR(INDEX(Algorithms!$G:$G,MATCH($B367&amp;"_Therm Saved per Unit",Algorithms!$A:$A,0)),0)</f>
        <v>0.79095238095238163</v>
      </c>
      <c r="BI367" s="665"/>
      <c r="BJ367" s="654">
        <f t="shared" ca="1" si="222"/>
        <v>355.92857142857173</v>
      </c>
      <c r="BK367" s="652">
        <f t="shared" ca="1" si="223"/>
        <v>0</v>
      </c>
      <c r="BL367" s="654">
        <f t="shared" ca="1" si="224"/>
        <v>355.92857142857173</v>
      </c>
      <c r="BM367" s="654">
        <f t="shared" ca="1" si="225"/>
        <v>355.92857142857173</v>
      </c>
      <c r="BN367" s="654">
        <f t="shared" ca="1" si="226"/>
        <v>355.92857142857173</v>
      </c>
      <c r="BO367" s="654">
        <f t="shared" ca="1" si="227"/>
        <v>355.92857142857173</v>
      </c>
      <c r="BP367" s="666">
        <f t="shared" ca="1" si="228"/>
        <v>1423.7142857142869</v>
      </c>
      <c r="BQ367" s="651" t="s">
        <v>112</v>
      </c>
      <c r="BR367" s="665"/>
      <c r="BS367"/>
      <c r="BU367" s="654">
        <f t="shared" si="229"/>
        <v>355.92857142857173</v>
      </c>
      <c r="BV367" s="654">
        <f t="shared" si="230"/>
        <v>355.92857142857173</v>
      </c>
      <c r="BW367" s="654">
        <f t="shared" si="231"/>
        <v>355.92857142857173</v>
      </c>
      <c r="BX367" s="654">
        <f t="shared" si="232"/>
        <v>355.92857142857173</v>
      </c>
      <c r="BY367" s="654">
        <f ca="1">M367*IFERROR(INDEX(Algorithms!$G:$G,MATCH($B367&amp;"_Therm Saved per Unit- MLA",Algorithms!$A:$A,0)),0)*W367</f>
        <v>0</v>
      </c>
      <c r="BZ367" s="654">
        <f ca="1">N367*IFERROR(INDEX(Algorithms!$G:$G,MATCH($B367&amp;"_Therm Saved per Unit- MLA",Algorithms!$A:$A,0)),0)*X367</f>
        <v>0</v>
      </c>
      <c r="CA367" s="654">
        <f ca="1">O367*IFERROR(INDEX(Algorithms!$G:$G,MATCH($B367&amp;"_Therm Saved per Unit- MLA",Algorithms!$A:$A,0)),0)*Y367</f>
        <v>0</v>
      </c>
      <c r="CB367" s="654">
        <f ca="1">P367*IFERROR(INDEX(Algorithms!$G:$G,MATCH($B367&amp;"_Therm Saved per Unit- MLA",Algorithms!$A:$A,0)),0)*Z367</f>
        <v>0</v>
      </c>
      <c r="CC367" s="654">
        <f ca="1">IFERROR(INDEX(Algorithms!$G:$G,MATCH($B367&amp;"_Lifetime (years)",Algorithms!$A:$A,0)),0)</f>
        <v>25</v>
      </c>
      <c r="CD367" s="654">
        <f ca="1">IFERROR(INDEX(Algorithms!$G:$G,MATCH($B367&amp;"_Lifetime (years) - Remaining Years",Algorithms!$A:$A,0)),0)</f>
        <v>0</v>
      </c>
      <c r="CE367" s="654">
        <f t="shared" ca="1" si="233"/>
        <v>8898.2142857142935</v>
      </c>
      <c r="CF367" s="654">
        <f t="shared" ca="1" si="234"/>
        <v>8898.2142857142935</v>
      </c>
      <c r="CG367" s="654">
        <f t="shared" ca="1" si="235"/>
        <v>8898.2142857142935</v>
      </c>
      <c r="CH367" s="654">
        <f t="shared" ca="1" si="236"/>
        <v>8898.2142857142935</v>
      </c>
      <c r="CI367" s="654">
        <f t="shared" ca="1" si="237"/>
        <v>355.92857142857173</v>
      </c>
      <c r="CJ367" s="654">
        <f t="shared" ca="1" si="238"/>
        <v>355.92857142857173</v>
      </c>
      <c r="CK367" s="654">
        <f t="shared" ca="1" si="239"/>
        <v>355.92857142857173</v>
      </c>
      <c r="CL367" s="654">
        <f t="shared" ca="1" si="240"/>
        <v>355.92857142857173</v>
      </c>
      <c r="CM367" s="654">
        <f ca="1">M367*IFERROR(INDEX(Algorithms!$G:$G,MATCH($B367&amp;"_Therm Saved per Unit- MLA",Algorithms!$A:$A,0)),0)*W367</f>
        <v>0</v>
      </c>
      <c r="CN367" s="654">
        <f ca="1">N367*IFERROR(INDEX(Algorithms!$G:$G,MATCH($B367&amp;"_Therm Saved per Unit- MLA",Algorithms!$A:$A,0)),0)*X367</f>
        <v>0</v>
      </c>
      <c r="CO367" s="654">
        <f ca="1">O367*IFERROR(INDEX(Algorithms!$G:$G,MATCH($B367&amp;"_Therm Saved per Unit- MLA",Algorithms!$A:$A,0)),0)*Y367</f>
        <v>0</v>
      </c>
      <c r="CP367" s="654">
        <f ca="1">P367*IFERROR(INDEX(Algorithms!$G:$G,MATCH($B367&amp;"_Therm Saved per Unit- MLA",Algorithms!$A:$A,0)),0)*Z367</f>
        <v>0</v>
      </c>
      <c r="CQ367" s="654">
        <f ca="1">IFERROR(INDEX(Algorithms!$G:$G,MATCH($B367&amp;"_Lifetime (years)",Algorithms!$A:$A,0)),0)</f>
        <v>25</v>
      </c>
      <c r="CR367" s="654">
        <f ca="1">IFERROR(INDEX(Algorithms!$G:$G,MATCH($B367&amp;"_Lifetime (years) - Remaining Years",Algorithms!$A:$A,0)),0)</f>
        <v>0</v>
      </c>
      <c r="CS367" s="654">
        <f t="shared" ca="1" si="241"/>
        <v>8898.2142857142935</v>
      </c>
      <c r="CT367" s="654">
        <f t="shared" ca="1" si="242"/>
        <v>8898.2142857142935</v>
      </c>
      <c r="CU367" s="654">
        <f t="shared" ca="1" si="243"/>
        <v>8898.2142857142935</v>
      </c>
      <c r="CV367" s="654">
        <f t="shared" ca="1" si="244"/>
        <v>8898.2142857142935</v>
      </c>
    </row>
    <row r="368" spans="1:100" s="25" customFormat="1" ht="32.15" customHeight="1" x14ac:dyDescent="0.35">
      <c r="A368" s="660" t="str">
        <f t="shared" si="246"/>
        <v>PGL_Income Eligible_Multi-Family_Whole Building - Public Housing_Boiler_≥88% AFUE, ≥300MBh TE_MF</v>
      </c>
      <c r="B368" s="25" t="str">
        <f t="shared" si="245"/>
        <v>Boiler_≥88% AFUE, ≥300MBh TE_MF</v>
      </c>
      <c r="C368" s="661" t="s">
        <v>1529</v>
      </c>
      <c r="D368" s="661" t="s">
        <v>341</v>
      </c>
      <c r="E368" s="661" t="s">
        <v>1501</v>
      </c>
      <c r="F368" s="661" t="s">
        <v>1870</v>
      </c>
      <c r="G368" s="661" t="s">
        <v>1001</v>
      </c>
      <c r="H368" s="661" t="s">
        <v>1003</v>
      </c>
      <c r="I368" s="661" t="s">
        <v>588</v>
      </c>
      <c r="J368" s="48">
        <v>1</v>
      </c>
      <c r="K368" s="48" t="str">
        <f ca="1">IFERROR(INDEX(Algorithms!J:J,MATCH($B368&amp;"_Therm Saved per Unit",Algorithms!$A:$A,0)),"n/a")</f>
        <v>4.4.10</v>
      </c>
      <c r="L368" s="48" t="str">
        <f>IFERROR(INDEX('Measure Level Detail'!$N:$N,MATCH($A368,'Measure Level Detail'!$B:$B,0)),0)</f>
        <v>MBH</v>
      </c>
      <c r="M368" s="662">
        <f>IFERROR(INDEX('Measure Level Detail'!$P:$P,MATCH($A368&amp;"_"&amp;M$3,'Measure Level Detail'!$C:$C,0)),0)</f>
        <v>2800</v>
      </c>
      <c r="N368" s="662">
        <f>IFERROR(INDEX('Measure Level Detail'!$P:$P,MATCH($A368&amp;"_"&amp;N$3,'Measure Level Detail'!$C:$C,0)),0)</f>
        <v>2800</v>
      </c>
      <c r="O368" s="662">
        <f>IFERROR(INDEX('Measure Level Detail'!$P:$P,MATCH($A368&amp;"_"&amp;O$3,'Measure Level Detail'!$C:$C,0)),0)</f>
        <v>2800</v>
      </c>
      <c r="P368" s="662">
        <f>IFERROR(INDEX('Measure Level Detail'!$P:$P,MATCH($A368&amp;"_"&amp;P$3,'Measure Level Detail'!$C:$C,0)),0)</f>
        <v>2800</v>
      </c>
      <c r="Q368" s="48" t="str">
        <f ca="1">IFERROR(INDEX(Algorithms!K:K,MATCH($B368&amp;"_Therm Saved per Unit",Algorithms!$A:$A,0)),"n/a")</f>
        <v>CI-HVC-BOIL-V08-200101</v>
      </c>
      <c r="R368" s="651"/>
      <c r="S368" s="663">
        <v>1.6609999999999991</v>
      </c>
      <c r="T368" s="663">
        <v>1.6609999999999991</v>
      </c>
      <c r="U368" s="663">
        <v>1.6609999999999991</v>
      </c>
      <c r="V368" s="663">
        <v>1.6609999999999991</v>
      </c>
      <c r="W368" s="664">
        <f>IFERROR(INDEX('Measure Level Detail'!$R:$R,MATCH($A368&amp;"_"&amp;W$3,'Measure Level Detail'!$C:$C,0)),0)</f>
        <v>1</v>
      </c>
      <c r="X368" s="664">
        <f>IFERROR(INDEX('Measure Level Detail'!$R:$R,MATCH($A368&amp;"_"&amp;X$3,'Measure Level Detail'!$C:$C,0)),0)</f>
        <v>1</v>
      </c>
      <c r="Y368" s="664">
        <f>IFERROR(INDEX('Measure Level Detail'!$R:$R,MATCH($A368&amp;"_"&amp;Y$3,'Measure Level Detail'!$C:$C,0)),0)</f>
        <v>1</v>
      </c>
      <c r="Z368" s="664">
        <f>IFERROR(INDEX('Measure Level Detail'!$R:$R,MATCH($A368&amp;"_"&amp;Z$3,'Measure Level Detail'!$C:$C,0)),0)</f>
        <v>1</v>
      </c>
      <c r="AA368" s="654">
        <f t="shared" si="207"/>
        <v>4650.7999999999975</v>
      </c>
      <c r="AB368" s="654">
        <f t="shared" si="208"/>
        <v>4650.7999999999975</v>
      </c>
      <c r="AC368" s="654">
        <f t="shared" si="209"/>
        <v>4650.7999999999975</v>
      </c>
      <c r="AD368" s="654">
        <f t="shared" si="210"/>
        <v>4650.7999999999975</v>
      </c>
      <c r="AE368" s="654">
        <f t="shared" si="211"/>
        <v>18603.19999999999</v>
      </c>
      <c r="AF368" s="702">
        <v>1</v>
      </c>
      <c r="AG368" s="702">
        <v>1</v>
      </c>
      <c r="AH368" s="702">
        <v>1</v>
      </c>
      <c r="AI368" s="702">
        <v>1</v>
      </c>
      <c r="AJ368" s="702">
        <f t="shared" si="212"/>
        <v>1</v>
      </c>
      <c r="AK368" s="702">
        <f t="shared" si="213"/>
        <v>1</v>
      </c>
      <c r="AL368" s="702">
        <f t="shared" si="214"/>
        <v>1</v>
      </c>
      <c r="AM368" s="702">
        <f t="shared" si="215"/>
        <v>1</v>
      </c>
      <c r="AN368" s="651"/>
      <c r="AO368" s="651"/>
      <c r="AP368" s="655">
        <f ca="1">IFERROR(INDEX(Algorithms!$G:$G,MATCH($B368&amp;"_Therm Saved per Unit",Algorithms!$A:$A,0)),0)</f>
        <v>1.6609999999999991</v>
      </c>
      <c r="AQ368" s="651"/>
      <c r="AR368" s="654">
        <f t="shared" ca="1" si="216"/>
        <v>4650.7999999999975</v>
      </c>
      <c r="AS368" s="652">
        <f t="shared" ca="1" si="217"/>
        <v>0</v>
      </c>
      <c r="AT368" s="651"/>
      <c r="AU368" s="651"/>
      <c r="AV368" s="653">
        <f ca="1">IFERROR(INDEX(Algorithms!$G:$G,MATCH($B368&amp;"_Therm Saved per Unit",Algorithms!$A:$A,0)),0)</f>
        <v>1.6609999999999991</v>
      </c>
      <c r="AW368" s="665"/>
      <c r="AX368" s="654">
        <f t="shared" ca="1" si="218"/>
        <v>4650.7999999999975</v>
      </c>
      <c r="AY368" s="652">
        <f t="shared" ca="1" si="219"/>
        <v>0</v>
      </c>
      <c r="AZ368" s="651"/>
      <c r="BA368" s="651"/>
      <c r="BB368" s="653">
        <f ca="1">IFERROR(INDEX(Algorithms!$G:$G,MATCH($B368&amp;"_Therm Saved per Unit",Algorithms!$A:$A,0)),0)</f>
        <v>1.6609999999999991</v>
      </c>
      <c r="BC368" s="665"/>
      <c r="BD368" s="654">
        <f t="shared" ca="1" si="220"/>
        <v>4650.7999999999975</v>
      </c>
      <c r="BE368" s="652">
        <f t="shared" ca="1" si="221"/>
        <v>0</v>
      </c>
      <c r="BF368" s="651"/>
      <c r="BG368" s="651"/>
      <c r="BH368" s="653">
        <f ca="1">IFERROR(INDEX(Algorithms!$G:$G,MATCH($B368&amp;"_Therm Saved per Unit",Algorithms!$A:$A,0)),0)</f>
        <v>1.6609999999999991</v>
      </c>
      <c r="BI368" s="665"/>
      <c r="BJ368" s="654">
        <f t="shared" ca="1" si="222"/>
        <v>4650.7999999999975</v>
      </c>
      <c r="BK368" s="652">
        <f t="shared" ca="1" si="223"/>
        <v>0</v>
      </c>
      <c r="BL368" s="654">
        <f t="shared" ca="1" si="224"/>
        <v>4650.7999999999975</v>
      </c>
      <c r="BM368" s="654">
        <f t="shared" ca="1" si="225"/>
        <v>4650.7999999999975</v>
      </c>
      <c r="BN368" s="654">
        <f t="shared" ca="1" si="226"/>
        <v>4650.7999999999975</v>
      </c>
      <c r="BO368" s="654">
        <f t="shared" ca="1" si="227"/>
        <v>4650.7999999999975</v>
      </c>
      <c r="BP368" s="666">
        <f t="shared" ca="1" si="228"/>
        <v>18603.19999999999</v>
      </c>
      <c r="BQ368" s="651" t="s">
        <v>112</v>
      </c>
      <c r="BR368" s="665"/>
      <c r="BS368"/>
      <c r="BU368" s="654">
        <f t="shared" si="229"/>
        <v>4650.7999999999975</v>
      </c>
      <c r="BV368" s="654">
        <f t="shared" si="230"/>
        <v>4650.7999999999975</v>
      </c>
      <c r="BW368" s="654">
        <f t="shared" si="231"/>
        <v>4650.7999999999975</v>
      </c>
      <c r="BX368" s="654">
        <f t="shared" si="232"/>
        <v>4650.7999999999975</v>
      </c>
      <c r="BY368" s="654">
        <f ca="1">M368*IFERROR(INDEX(Algorithms!$G:$G,MATCH($B368&amp;"_Therm Saved per Unit- MLA",Algorithms!$A:$A,0)),0)*W368</f>
        <v>0</v>
      </c>
      <c r="BZ368" s="654">
        <f ca="1">N368*IFERROR(INDEX(Algorithms!$G:$G,MATCH($B368&amp;"_Therm Saved per Unit- MLA",Algorithms!$A:$A,0)),0)*X368</f>
        <v>0</v>
      </c>
      <c r="CA368" s="654">
        <f ca="1">O368*IFERROR(INDEX(Algorithms!$G:$G,MATCH($B368&amp;"_Therm Saved per Unit- MLA",Algorithms!$A:$A,0)),0)*Y368</f>
        <v>0</v>
      </c>
      <c r="CB368" s="654">
        <f ca="1">P368*IFERROR(INDEX(Algorithms!$G:$G,MATCH($B368&amp;"_Therm Saved per Unit- MLA",Algorithms!$A:$A,0)),0)*Z368</f>
        <v>0</v>
      </c>
      <c r="CC368" s="654">
        <f ca="1">IFERROR(INDEX(Algorithms!$G:$G,MATCH($B368&amp;"_Lifetime (years)",Algorithms!$A:$A,0)),0)</f>
        <v>25</v>
      </c>
      <c r="CD368" s="654">
        <f ca="1">IFERROR(INDEX(Algorithms!$G:$G,MATCH($B368&amp;"_Lifetime (years) - Remaining Years",Algorithms!$A:$A,0)),0)</f>
        <v>0</v>
      </c>
      <c r="CE368" s="654">
        <f t="shared" ca="1" si="233"/>
        <v>116269.99999999994</v>
      </c>
      <c r="CF368" s="654">
        <f t="shared" ca="1" si="234"/>
        <v>116269.99999999994</v>
      </c>
      <c r="CG368" s="654">
        <f t="shared" ca="1" si="235"/>
        <v>116269.99999999994</v>
      </c>
      <c r="CH368" s="654">
        <f t="shared" ca="1" si="236"/>
        <v>116269.99999999994</v>
      </c>
      <c r="CI368" s="654">
        <f t="shared" ca="1" si="237"/>
        <v>4650.7999999999975</v>
      </c>
      <c r="CJ368" s="654">
        <f t="shared" ca="1" si="238"/>
        <v>4650.7999999999975</v>
      </c>
      <c r="CK368" s="654">
        <f t="shared" ca="1" si="239"/>
        <v>4650.7999999999975</v>
      </c>
      <c r="CL368" s="654">
        <f t="shared" ca="1" si="240"/>
        <v>4650.7999999999975</v>
      </c>
      <c r="CM368" s="654">
        <f ca="1">M368*IFERROR(INDEX(Algorithms!$G:$G,MATCH($B368&amp;"_Therm Saved per Unit- MLA",Algorithms!$A:$A,0)),0)*W368</f>
        <v>0</v>
      </c>
      <c r="CN368" s="654">
        <f ca="1">N368*IFERROR(INDEX(Algorithms!$G:$G,MATCH($B368&amp;"_Therm Saved per Unit- MLA",Algorithms!$A:$A,0)),0)*X368</f>
        <v>0</v>
      </c>
      <c r="CO368" s="654">
        <f ca="1">O368*IFERROR(INDEX(Algorithms!$G:$G,MATCH($B368&amp;"_Therm Saved per Unit- MLA",Algorithms!$A:$A,0)),0)*Y368</f>
        <v>0</v>
      </c>
      <c r="CP368" s="654">
        <f ca="1">P368*IFERROR(INDEX(Algorithms!$G:$G,MATCH($B368&amp;"_Therm Saved per Unit- MLA",Algorithms!$A:$A,0)),0)*Z368</f>
        <v>0</v>
      </c>
      <c r="CQ368" s="654">
        <f ca="1">IFERROR(INDEX(Algorithms!$G:$G,MATCH($B368&amp;"_Lifetime (years)",Algorithms!$A:$A,0)),0)</f>
        <v>25</v>
      </c>
      <c r="CR368" s="654">
        <f ca="1">IFERROR(INDEX(Algorithms!$G:$G,MATCH($B368&amp;"_Lifetime (years) - Remaining Years",Algorithms!$A:$A,0)),0)</f>
        <v>0</v>
      </c>
      <c r="CS368" s="654">
        <f t="shared" ca="1" si="241"/>
        <v>116269.99999999994</v>
      </c>
      <c r="CT368" s="654">
        <f t="shared" ca="1" si="242"/>
        <v>116269.99999999994</v>
      </c>
      <c r="CU368" s="654">
        <f t="shared" ca="1" si="243"/>
        <v>116269.99999999994</v>
      </c>
      <c r="CV368" s="654">
        <f t="shared" ca="1" si="244"/>
        <v>116269.99999999994</v>
      </c>
    </row>
    <row r="369" spans="1:100" s="25" customFormat="1" ht="32.15" customHeight="1" x14ac:dyDescent="0.35">
      <c r="A369" s="660" t="str">
        <f t="shared" si="246"/>
        <v>PGL_Income Eligible_Multi-Family_Whole Building - Public Housing_Boiler Reset Controls_0_MF</v>
      </c>
      <c r="B369" s="25" t="str">
        <f t="shared" si="245"/>
        <v>Boiler Reset Controls_0_MF</v>
      </c>
      <c r="C369" s="661" t="s">
        <v>1529</v>
      </c>
      <c r="D369" s="661" t="s">
        <v>341</v>
      </c>
      <c r="E369" s="661" t="s">
        <v>1501</v>
      </c>
      <c r="F369" s="661" t="s">
        <v>1870</v>
      </c>
      <c r="G369" s="661" t="s">
        <v>1037</v>
      </c>
      <c r="H369" s="661">
        <v>0</v>
      </c>
      <c r="I369" s="661" t="s">
        <v>588</v>
      </c>
      <c r="J369" s="48">
        <v>1</v>
      </c>
      <c r="K369" s="48" t="str">
        <f ca="1">IFERROR(INDEX(Algorithms!J:J,MATCH($B369&amp;"_Therm Saved per Unit",Algorithms!$A:$A,0)),"n/a")</f>
        <v>4.4.4</v>
      </c>
      <c r="L369" s="48" t="str">
        <f>IFERROR(INDEX('Measure Level Detail'!$N:$N,MATCH($A369,'Measure Level Detail'!$B:$B,0)),0)</f>
        <v>MBH</v>
      </c>
      <c r="M369" s="662">
        <f>IFERROR(INDEX('Measure Level Detail'!$P:$P,MATCH($A369&amp;"_"&amp;M$3,'Measure Level Detail'!$C:$C,0)),0)</f>
        <v>30000</v>
      </c>
      <c r="N369" s="662">
        <f>IFERROR(INDEX('Measure Level Detail'!$P:$P,MATCH($A369&amp;"_"&amp;N$3,'Measure Level Detail'!$C:$C,0)),0)</f>
        <v>30000</v>
      </c>
      <c r="O369" s="662">
        <f>IFERROR(INDEX('Measure Level Detail'!$P:$P,MATCH($A369&amp;"_"&amp;O$3,'Measure Level Detail'!$C:$C,0)),0)</f>
        <v>30000</v>
      </c>
      <c r="P369" s="662">
        <f>IFERROR(INDEX('Measure Level Detail'!$P:$P,MATCH($A369&amp;"_"&amp;P$3,'Measure Level Detail'!$C:$C,0)),0)</f>
        <v>30000</v>
      </c>
      <c r="Q369" s="48" t="str">
        <f ca="1">IFERROR(INDEX(Algorithms!K:K,MATCH($B369&amp;"_Therm Saved per Unit",Algorithms!$A:$A,0)),"n/a")</f>
        <v>CI-HVC-BLRC-V04-210101</v>
      </c>
      <c r="R369" s="651"/>
      <c r="S369" s="663">
        <v>1.3288</v>
      </c>
      <c r="T369" s="663">
        <v>1.3288</v>
      </c>
      <c r="U369" s="663">
        <v>1.3288</v>
      </c>
      <c r="V369" s="663">
        <v>1.3288</v>
      </c>
      <c r="W369" s="664">
        <f>IFERROR(INDEX('Measure Level Detail'!$R:$R,MATCH($A369&amp;"_"&amp;W$3,'Measure Level Detail'!$C:$C,0)),0)</f>
        <v>1</v>
      </c>
      <c r="X369" s="664">
        <f>IFERROR(INDEX('Measure Level Detail'!$R:$R,MATCH($A369&amp;"_"&amp;X$3,'Measure Level Detail'!$C:$C,0)),0)</f>
        <v>1</v>
      </c>
      <c r="Y369" s="664">
        <f>IFERROR(INDEX('Measure Level Detail'!$R:$R,MATCH($A369&amp;"_"&amp;Y$3,'Measure Level Detail'!$C:$C,0)),0)</f>
        <v>1</v>
      </c>
      <c r="Z369" s="664">
        <f>IFERROR(INDEX('Measure Level Detail'!$R:$R,MATCH($A369&amp;"_"&amp;Z$3,'Measure Level Detail'!$C:$C,0)),0)</f>
        <v>1</v>
      </c>
      <c r="AA369" s="654">
        <f t="shared" si="207"/>
        <v>39864</v>
      </c>
      <c r="AB369" s="654">
        <f t="shared" si="208"/>
        <v>39864</v>
      </c>
      <c r="AC369" s="654">
        <f t="shared" si="209"/>
        <v>39864</v>
      </c>
      <c r="AD369" s="654">
        <f t="shared" si="210"/>
        <v>39864</v>
      </c>
      <c r="AE369" s="654">
        <f t="shared" si="211"/>
        <v>159456</v>
      </c>
      <c r="AF369" s="702">
        <v>1</v>
      </c>
      <c r="AG369" s="702">
        <v>1</v>
      </c>
      <c r="AH369" s="702">
        <v>1</v>
      </c>
      <c r="AI369" s="702">
        <v>1</v>
      </c>
      <c r="AJ369" s="702">
        <f t="shared" si="212"/>
        <v>1</v>
      </c>
      <c r="AK369" s="702">
        <f t="shared" si="213"/>
        <v>1</v>
      </c>
      <c r="AL369" s="702">
        <f t="shared" si="214"/>
        <v>1</v>
      </c>
      <c r="AM369" s="702">
        <f t="shared" si="215"/>
        <v>1</v>
      </c>
      <c r="AN369" s="651"/>
      <c r="AO369" s="651"/>
      <c r="AP369" s="655">
        <f ca="1">IFERROR(INDEX(Algorithms!$G:$G,MATCH($B369&amp;"_Therm Saved per Unit",Algorithms!$A:$A,0)),0)</f>
        <v>1.3288</v>
      </c>
      <c r="AQ369" s="651"/>
      <c r="AR369" s="654">
        <f t="shared" ca="1" si="216"/>
        <v>39864</v>
      </c>
      <c r="AS369" s="652">
        <f t="shared" ca="1" si="217"/>
        <v>0</v>
      </c>
      <c r="AT369" s="651"/>
      <c r="AU369" s="651"/>
      <c r="AV369" s="653">
        <f ca="1">IFERROR(INDEX(Algorithms!$G:$G,MATCH($B369&amp;"_Therm Saved per Unit",Algorithms!$A:$A,0)),0)</f>
        <v>1.3288</v>
      </c>
      <c r="AW369" s="665"/>
      <c r="AX369" s="654">
        <f t="shared" ca="1" si="218"/>
        <v>39864</v>
      </c>
      <c r="AY369" s="652">
        <f t="shared" ca="1" si="219"/>
        <v>0</v>
      </c>
      <c r="AZ369" s="651"/>
      <c r="BA369" s="651"/>
      <c r="BB369" s="653">
        <f ca="1">IFERROR(INDEX(Algorithms!$G:$G,MATCH($B369&amp;"_Therm Saved per Unit",Algorithms!$A:$A,0)),0)</f>
        <v>1.3288</v>
      </c>
      <c r="BC369" s="665"/>
      <c r="BD369" s="654">
        <f t="shared" ca="1" si="220"/>
        <v>39864</v>
      </c>
      <c r="BE369" s="652">
        <f t="shared" ca="1" si="221"/>
        <v>0</v>
      </c>
      <c r="BF369" s="651"/>
      <c r="BG369" s="651"/>
      <c r="BH369" s="653">
        <f ca="1">IFERROR(INDEX(Algorithms!$G:$G,MATCH($B369&amp;"_Therm Saved per Unit",Algorithms!$A:$A,0)),0)</f>
        <v>1.3288</v>
      </c>
      <c r="BI369" s="665"/>
      <c r="BJ369" s="654">
        <f t="shared" ca="1" si="222"/>
        <v>39864</v>
      </c>
      <c r="BK369" s="652">
        <f t="shared" ca="1" si="223"/>
        <v>0</v>
      </c>
      <c r="BL369" s="654">
        <f t="shared" ca="1" si="224"/>
        <v>39864</v>
      </c>
      <c r="BM369" s="654">
        <f t="shared" ca="1" si="225"/>
        <v>39864</v>
      </c>
      <c r="BN369" s="654">
        <f t="shared" ca="1" si="226"/>
        <v>39864</v>
      </c>
      <c r="BO369" s="654">
        <f t="shared" ca="1" si="227"/>
        <v>39864</v>
      </c>
      <c r="BP369" s="666">
        <f t="shared" ca="1" si="228"/>
        <v>159456</v>
      </c>
      <c r="BQ369" s="651" t="s">
        <v>112</v>
      </c>
      <c r="BR369" s="665"/>
      <c r="BS369"/>
      <c r="BU369" s="654">
        <f t="shared" si="229"/>
        <v>39864</v>
      </c>
      <c r="BV369" s="654">
        <f t="shared" si="230"/>
        <v>39864</v>
      </c>
      <c r="BW369" s="654">
        <f t="shared" si="231"/>
        <v>39864</v>
      </c>
      <c r="BX369" s="654">
        <f t="shared" si="232"/>
        <v>39864</v>
      </c>
      <c r="BY369" s="654">
        <f ca="1">M369*IFERROR(INDEX(Algorithms!$G:$G,MATCH($B369&amp;"_Therm Saved per Unit- MLA",Algorithms!$A:$A,0)),0)*W369</f>
        <v>0</v>
      </c>
      <c r="BZ369" s="654">
        <f ca="1">N369*IFERROR(INDEX(Algorithms!$G:$G,MATCH($B369&amp;"_Therm Saved per Unit- MLA",Algorithms!$A:$A,0)),0)*X369</f>
        <v>0</v>
      </c>
      <c r="CA369" s="654">
        <f ca="1">O369*IFERROR(INDEX(Algorithms!$G:$G,MATCH($B369&amp;"_Therm Saved per Unit- MLA",Algorithms!$A:$A,0)),0)*Y369</f>
        <v>0</v>
      </c>
      <c r="CB369" s="654">
        <f ca="1">P369*IFERROR(INDEX(Algorithms!$G:$G,MATCH($B369&amp;"_Therm Saved per Unit- MLA",Algorithms!$A:$A,0)),0)*Z369</f>
        <v>0</v>
      </c>
      <c r="CC369" s="654">
        <f ca="1">IFERROR(INDEX(Algorithms!$G:$G,MATCH($B369&amp;"_Lifetime (years)",Algorithms!$A:$A,0)),0)</f>
        <v>16</v>
      </c>
      <c r="CD369" s="654">
        <f ca="1">IFERROR(INDEX(Algorithms!$G:$G,MATCH($B369&amp;"_Lifetime (years) - Remaining Years",Algorithms!$A:$A,0)),0)</f>
        <v>0</v>
      </c>
      <c r="CE369" s="654">
        <f t="shared" ca="1" si="233"/>
        <v>637824</v>
      </c>
      <c r="CF369" s="654">
        <f t="shared" ca="1" si="234"/>
        <v>637824</v>
      </c>
      <c r="CG369" s="654">
        <f t="shared" ca="1" si="235"/>
        <v>637824</v>
      </c>
      <c r="CH369" s="654">
        <f t="shared" ca="1" si="236"/>
        <v>637824</v>
      </c>
      <c r="CI369" s="654">
        <f t="shared" ca="1" si="237"/>
        <v>39864</v>
      </c>
      <c r="CJ369" s="654">
        <f t="shared" ca="1" si="238"/>
        <v>39864</v>
      </c>
      <c r="CK369" s="654">
        <f t="shared" ca="1" si="239"/>
        <v>39864</v>
      </c>
      <c r="CL369" s="654">
        <f t="shared" ca="1" si="240"/>
        <v>39864</v>
      </c>
      <c r="CM369" s="654">
        <f ca="1">M369*IFERROR(INDEX(Algorithms!$G:$G,MATCH($B369&amp;"_Therm Saved per Unit- MLA",Algorithms!$A:$A,0)),0)*W369</f>
        <v>0</v>
      </c>
      <c r="CN369" s="654">
        <f ca="1">N369*IFERROR(INDEX(Algorithms!$G:$G,MATCH($B369&amp;"_Therm Saved per Unit- MLA",Algorithms!$A:$A,0)),0)*X369</f>
        <v>0</v>
      </c>
      <c r="CO369" s="654">
        <f ca="1">O369*IFERROR(INDEX(Algorithms!$G:$G,MATCH($B369&amp;"_Therm Saved per Unit- MLA",Algorithms!$A:$A,0)),0)*Y369</f>
        <v>0</v>
      </c>
      <c r="CP369" s="654">
        <f ca="1">P369*IFERROR(INDEX(Algorithms!$G:$G,MATCH($B369&amp;"_Therm Saved per Unit- MLA",Algorithms!$A:$A,0)),0)*Z369</f>
        <v>0</v>
      </c>
      <c r="CQ369" s="654">
        <f ca="1">IFERROR(INDEX(Algorithms!$G:$G,MATCH($B369&amp;"_Lifetime (years)",Algorithms!$A:$A,0)),0)</f>
        <v>16</v>
      </c>
      <c r="CR369" s="654">
        <f ca="1">IFERROR(INDEX(Algorithms!$G:$G,MATCH($B369&amp;"_Lifetime (years) - Remaining Years",Algorithms!$A:$A,0)),0)</f>
        <v>0</v>
      </c>
      <c r="CS369" s="654">
        <f t="shared" ca="1" si="241"/>
        <v>637824</v>
      </c>
      <c r="CT369" s="654">
        <f t="shared" ca="1" si="242"/>
        <v>637824</v>
      </c>
      <c r="CU369" s="654">
        <f t="shared" ca="1" si="243"/>
        <v>637824</v>
      </c>
      <c r="CV369" s="654">
        <f t="shared" ca="1" si="244"/>
        <v>637824</v>
      </c>
    </row>
    <row r="370" spans="1:100" s="25" customFormat="1" ht="32.15" customHeight="1" x14ac:dyDescent="0.35">
      <c r="A370" s="660" t="str">
        <f t="shared" si="246"/>
        <v>PGL_Income Eligible_Multi-Family_Whole Building - Public Housing_Boiler Tune Up_Space Heating_MF</v>
      </c>
      <c r="B370" s="25" t="str">
        <f t="shared" si="245"/>
        <v>Boiler Tune Up_Space Heating_MF</v>
      </c>
      <c r="C370" s="661" t="s">
        <v>1529</v>
      </c>
      <c r="D370" s="661" t="s">
        <v>341</v>
      </c>
      <c r="E370" s="661" t="s">
        <v>1501</v>
      </c>
      <c r="F370" s="661" t="s">
        <v>1870</v>
      </c>
      <c r="G370" s="661" t="s">
        <v>961</v>
      </c>
      <c r="H370" s="661" t="s">
        <v>962</v>
      </c>
      <c r="I370" s="661" t="s">
        <v>588</v>
      </c>
      <c r="J370" s="48">
        <v>1</v>
      </c>
      <c r="K370" s="48" t="str">
        <f ca="1">IFERROR(INDEX(Algorithms!J:J,MATCH($B370&amp;"_Therm Saved per Unit",Algorithms!$A:$A,0)),"n/a")</f>
        <v>4.4.2</v>
      </c>
      <c r="L370" s="48" t="str">
        <f>IFERROR(INDEX('Measure Level Detail'!$N:$N,MATCH($A370,'Measure Level Detail'!$B:$B,0)),0)</f>
        <v>MBH</v>
      </c>
      <c r="M370" s="662">
        <f>IFERROR(INDEX('Measure Level Detail'!$P:$P,MATCH($A370&amp;"_"&amp;M$3,'Measure Level Detail'!$C:$C,0)),0)</f>
        <v>0</v>
      </c>
      <c r="N370" s="662">
        <f>IFERROR(INDEX('Measure Level Detail'!$P:$P,MATCH($A370&amp;"_"&amp;N$3,'Measure Level Detail'!$C:$C,0)),0)</f>
        <v>0</v>
      </c>
      <c r="O370" s="662">
        <f>IFERROR(INDEX('Measure Level Detail'!$P:$P,MATCH($A370&amp;"_"&amp;O$3,'Measure Level Detail'!$C:$C,0)),0)</f>
        <v>0</v>
      </c>
      <c r="P370" s="662">
        <f>IFERROR(INDEX('Measure Level Detail'!$P:$P,MATCH($A370&amp;"_"&amp;P$3,'Measure Level Detail'!$C:$C,0)),0)</f>
        <v>0</v>
      </c>
      <c r="Q370" s="48" t="str">
        <f ca="1">IFERROR(INDEX(Algorithms!K:K,MATCH($B370&amp;"_Therm Saved per Unit",Algorithms!$A:$A,0)),"n/a")</f>
        <v>CI-HVC-BLRT-V06-160601</v>
      </c>
      <c r="R370" s="651"/>
      <c r="S370" s="663">
        <v>0.46874846625766969</v>
      </c>
      <c r="T370" s="663">
        <v>0.46874846625766969</v>
      </c>
      <c r="U370" s="663">
        <v>0.46874846625766969</v>
      </c>
      <c r="V370" s="663">
        <v>0.46874846625766969</v>
      </c>
      <c r="W370" s="664">
        <f>IFERROR(INDEX('Measure Level Detail'!$R:$R,MATCH($A370&amp;"_"&amp;W$3,'Measure Level Detail'!$C:$C,0)),0)</f>
        <v>1</v>
      </c>
      <c r="X370" s="664">
        <f>IFERROR(INDEX('Measure Level Detail'!$R:$R,MATCH($A370&amp;"_"&amp;X$3,'Measure Level Detail'!$C:$C,0)),0)</f>
        <v>1</v>
      </c>
      <c r="Y370" s="664">
        <f>IFERROR(INDEX('Measure Level Detail'!$R:$R,MATCH($A370&amp;"_"&amp;Y$3,'Measure Level Detail'!$C:$C,0)),0)</f>
        <v>1</v>
      </c>
      <c r="Z370" s="664">
        <f>IFERROR(INDEX('Measure Level Detail'!$R:$R,MATCH($A370&amp;"_"&amp;Z$3,'Measure Level Detail'!$C:$C,0)),0)</f>
        <v>1</v>
      </c>
      <c r="AA370" s="654">
        <f t="shared" si="207"/>
        <v>0</v>
      </c>
      <c r="AB370" s="654">
        <f t="shared" si="208"/>
        <v>0</v>
      </c>
      <c r="AC370" s="654">
        <f t="shared" si="209"/>
        <v>0</v>
      </c>
      <c r="AD370" s="654">
        <f t="shared" si="210"/>
        <v>0</v>
      </c>
      <c r="AE370" s="654">
        <f t="shared" si="211"/>
        <v>0</v>
      </c>
      <c r="AF370" s="702">
        <v>1</v>
      </c>
      <c r="AG370" s="702">
        <v>1</v>
      </c>
      <c r="AH370" s="702">
        <v>1</v>
      </c>
      <c r="AI370" s="702">
        <v>1</v>
      </c>
      <c r="AJ370" s="702">
        <f t="shared" si="212"/>
        <v>1</v>
      </c>
      <c r="AK370" s="702">
        <f t="shared" si="213"/>
        <v>1</v>
      </c>
      <c r="AL370" s="702">
        <f t="shared" si="214"/>
        <v>1</v>
      </c>
      <c r="AM370" s="702">
        <f t="shared" si="215"/>
        <v>1</v>
      </c>
      <c r="AN370" s="651"/>
      <c r="AO370" s="651"/>
      <c r="AP370" s="655">
        <f ca="1">IFERROR(INDEX(Algorithms!$G:$G,MATCH($B370&amp;"_Therm Saved per Unit",Algorithms!$A:$A,0)),0)</f>
        <v>0.46874846625766969</v>
      </c>
      <c r="AQ370" s="651"/>
      <c r="AR370" s="654">
        <f t="shared" ca="1" si="216"/>
        <v>0</v>
      </c>
      <c r="AS370" s="652">
        <f t="shared" ca="1" si="217"/>
        <v>0</v>
      </c>
      <c r="AT370" s="651"/>
      <c r="AU370" s="651"/>
      <c r="AV370" s="653">
        <f ca="1">IFERROR(INDEX(Algorithms!$G:$G,MATCH($B370&amp;"_Therm Saved per Unit",Algorithms!$A:$A,0)),0)</f>
        <v>0.46874846625766969</v>
      </c>
      <c r="AW370" s="665"/>
      <c r="AX370" s="654">
        <f t="shared" ca="1" si="218"/>
        <v>0</v>
      </c>
      <c r="AY370" s="652">
        <f t="shared" ca="1" si="219"/>
        <v>0</v>
      </c>
      <c r="AZ370" s="651"/>
      <c r="BA370" s="651"/>
      <c r="BB370" s="653">
        <f ca="1">IFERROR(INDEX(Algorithms!$G:$G,MATCH($B370&amp;"_Therm Saved per Unit",Algorithms!$A:$A,0)),0)</f>
        <v>0.46874846625766969</v>
      </c>
      <c r="BC370" s="665"/>
      <c r="BD370" s="654">
        <f t="shared" ca="1" si="220"/>
        <v>0</v>
      </c>
      <c r="BE370" s="652">
        <f t="shared" ca="1" si="221"/>
        <v>0</v>
      </c>
      <c r="BF370" s="651"/>
      <c r="BG370" s="651"/>
      <c r="BH370" s="653">
        <f ca="1">IFERROR(INDEX(Algorithms!$G:$G,MATCH($B370&amp;"_Therm Saved per Unit",Algorithms!$A:$A,0)),0)</f>
        <v>0.46874846625766969</v>
      </c>
      <c r="BI370" s="665"/>
      <c r="BJ370" s="654">
        <f t="shared" ca="1" si="222"/>
        <v>0</v>
      </c>
      <c r="BK370" s="652">
        <f t="shared" ca="1" si="223"/>
        <v>0</v>
      </c>
      <c r="BL370" s="654">
        <f t="shared" ca="1" si="224"/>
        <v>0</v>
      </c>
      <c r="BM370" s="654">
        <f t="shared" ca="1" si="225"/>
        <v>0</v>
      </c>
      <c r="BN370" s="654">
        <f t="shared" ca="1" si="226"/>
        <v>0</v>
      </c>
      <c r="BO370" s="654">
        <f t="shared" ca="1" si="227"/>
        <v>0</v>
      </c>
      <c r="BP370" s="666">
        <f t="shared" ca="1" si="228"/>
        <v>0</v>
      </c>
      <c r="BQ370" s="651" t="s">
        <v>112</v>
      </c>
      <c r="BR370" s="665"/>
      <c r="BS370"/>
      <c r="BU370" s="654">
        <f t="shared" si="229"/>
        <v>0</v>
      </c>
      <c r="BV370" s="654">
        <f t="shared" si="230"/>
        <v>0</v>
      </c>
      <c r="BW370" s="654">
        <f t="shared" si="231"/>
        <v>0</v>
      </c>
      <c r="BX370" s="654">
        <f t="shared" si="232"/>
        <v>0</v>
      </c>
      <c r="BY370" s="654">
        <f ca="1">M370*IFERROR(INDEX(Algorithms!$G:$G,MATCH($B370&amp;"_Therm Saved per Unit- MLA",Algorithms!$A:$A,0)),0)*W370</f>
        <v>0</v>
      </c>
      <c r="BZ370" s="654">
        <f ca="1">N370*IFERROR(INDEX(Algorithms!$G:$G,MATCH($B370&amp;"_Therm Saved per Unit- MLA",Algorithms!$A:$A,0)),0)*X370</f>
        <v>0</v>
      </c>
      <c r="CA370" s="654">
        <f ca="1">O370*IFERROR(INDEX(Algorithms!$G:$G,MATCH($B370&amp;"_Therm Saved per Unit- MLA",Algorithms!$A:$A,0)),0)*Y370</f>
        <v>0</v>
      </c>
      <c r="CB370" s="654">
        <f ca="1">P370*IFERROR(INDEX(Algorithms!$G:$G,MATCH($B370&amp;"_Therm Saved per Unit- MLA",Algorithms!$A:$A,0)),0)*Z370</f>
        <v>0</v>
      </c>
      <c r="CC370" s="654">
        <f ca="1">IFERROR(INDEX(Algorithms!$G:$G,MATCH($B370&amp;"_Lifetime (years)",Algorithms!$A:$A,0)),0)</f>
        <v>3</v>
      </c>
      <c r="CD370" s="654">
        <f ca="1">IFERROR(INDEX(Algorithms!$G:$G,MATCH($B370&amp;"_Lifetime (years) - Remaining Years",Algorithms!$A:$A,0)),0)</f>
        <v>0</v>
      </c>
      <c r="CE370" s="654">
        <f t="shared" ca="1" si="233"/>
        <v>0</v>
      </c>
      <c r="CF370" s="654">
        <f t="shared" ca="1" si="234"/>
        <v>0</v>
      </c>
      <c r="CG370" s="654">
        <f t="shared" ca="1" si="235"/>
        <v>0</v>
      </c>
      <c r="CH370" s="654">
        <f t="shared" ca="1" si="236"/>
        <v>0</v>
      </c>
      <c r="CI370" s="654">
        <f t="shared" ca="1" si="237"/>
        <v>0</v>
      </c>
      <c r="CJ370" s="654">
        <f t="shared" ca="1" si="238"/>
        <v>0</v>
      </c>
      <c r="CK370" s="654">
        <f t="shared" ca="1" si="239"/>
        <v>0</v>
      </c>
      <c r="CL370" s="654">
        <f t="shared" ca="1" si="240"/>
        <v>0</v>
      </c>
      <c r="CM370" s="654">
        <f ca="1">M370*IFERROR(INDEX(Algorithms!$G:$G,MATCH($B370&amp;"_Therm Saved per Unit- MLA",Algorithms!$A:$A,0)),0)*W370</f>
        <v>0</v>
      </c>
      <c r="CN370" s="654">
        <f ca="1">N370*IFERROR(INDEX(Algorithms!$G:$G,MATCH($B370&amp;"_Therm Saved per Unit- MLA",Algorithms!$A:$A,0)),0)*X370</f>
        <v>0</v>
      </c>
      <c r="CO370" s="654">
        <f ca="1">O370*IFERROR(INDEX(Algorithms!$G:$G,MATCH($B370&amp;"_Therm Saved per Unit- MLA",Algorithms!$A:$A,0)),0)*Y370</f>
        <v>0</v>
      </c>
      <c r="CP370" s="654">
        <f ca="1">P370*IFERROR(INDEX(Algorithms!$G:$G,MATCH($B370&amp;"_Therm Saved per Unit- MLA",Algorithms!$A:$A,0)),0)*Z370</f>
        <v>0</v>
      </c>
      <c r="CQ370" s="654">
        <f ca="1">IFERROR(INDEX(Algorithms!$G:$G,MATCH($B370&amp;"_Lifetime (years)",Algorithms!$A:$A,0)),0)</f>
        <v>3</v>
      </c>
      <c r="CR370" s="654">
        <f ca="1">IFERROR(INDEX(Algorithms!$G:$G,MATCH($B370&amp;"_Lifetime (years) - Remaining Years",Algorithms!$A:$A,0)),0)</f>
        <v>0</v>
      </c>
      <c r="CS370" s="654">
        <f t="shared" ca="1" si="241"/>
        <v>0</v>
      </c>
      <c r="CT370" s="654">
        <f t="shared" ca="1" si="242"/>
        <v>0</v>
      </c>
      <c r="CU370" s="654">
        <f t="shared" ca="1" si="243"/>
        <v>0</v>
      </c>
      <c r="CV370" s="654">
        <f t="shared" ca="1" si="244"/>
        <v>0</v>
      </c>
    </row>
    <row r="371" spans="1:100" s="25" customFormat="1" ht="32.15" customHeight="1" x14ac:dyDescent="0.35">
      <c r="A371" s="660" t="str">
        <f t="shared" si="246"/>
        <v>PGL_Income Eligible_Multi-Family_Whole Building - Public Housing_Furnace (In Unit)_&gt;95% AFUE_MF</v>
      </c>
      <c r="B371" s="25" t="str">
        <f t="shared" si="245"/>
        <v>Furnace (In Unit)_&gt;95% AFUE_MF</v>
      </c>
      <c r="C371" s="661" t="s">
        <v>1529</v>
      </c>
      <c r="D371" s="661" t="s">
        <v>341</v>
      </c>
      <c r="E371" s="661" t="s">
        <v>1501</v>
      </c>
      <c r="F371" s="661" t="s">
        <v>1870</v>
      </c>
      <c r="G371" s="661" t="s">
        <v>1047</v>
      </c>
      <c r="H371" s="661" t="s">
        <v>1041</v>
      </c>
      <c r="I371" s="661" t="s">
        <v>588</v>
      </c>
      <c r="J371" s="48">
        <v>1</v>
      </c>
      <c r="K371" s="48" t="str">
        <f ca="1">IFERROR(INDEX(Algorithms!J:J,MATCH($B371&amp;"_Therm Saved per Unit",Algorithms!$A:$A,0)),"n/a")</f>
        <v>5.3.7</v>
      </c>
      <c r="L371" s="48" t="str">
        <f>IFERROR(INDEX('Measure Level Detail'!$N:$N,MATCH($A371,'Measure Level Detail'!$B:$B,0)),0)</f>
        <v>each</v>
      </c>
      <c r="M371" s="662">
        <f>IFERROR(INDEX('Measure Level Detail'!$P:$P,MATCH($A371&amp;"_"&amp;M$3,'Measure Level Detail'!$C:$C,0)),0)</f>
        <v>0</v>
      </c>
      <c r="N371" s="662">
        <f>IFERROR(INDEX('Measure Level Detail'!$P:$P,MATCH($A371&amp;"_"&amp;N$3,'Measure Level Detail'!$C:$C,0)),0)</f>
        <v>0</v>
      </c>
      <c r="O371" s="662">
        <f>IFERROR(INDEX('Measure Level Detail'!$P:$P,MATCH($A371&amp;"_"&amp;O$3,'Measure Level Detail'!$C:$C,0)),0)</f>
        <v>0</v>
      </c>
      <c r="P371" s="662">
        <f>IFERROR(INDEX('Measure Level Detail'!$P:$P,MATCH($A371&amp;"_"&amp;P$3,'Measure Level Detail'!$C:$C,0)),0)</f>
        <v>0</v>
      </c>
      <c r="Q371" s="48" t="str">
        <f ca="1">IFERROR(INDEX(Algorithms!K:K,MATCH($B371&amp;"_Therm Saved per Unit",Algorithms!$A:$A,0)),"n/a")</f>
        <v>RS-HVC-GHEF-V10-200101</v>
      </c>
      <c r="R371" s="651"/>
      <c r="S371" s="663">
        <v>185.63073361823353</v>
      </c>
      <c r="T371" s="663">
        <v>185.63073361823353</v>
      </c>
      <c r="U371" s="663">
        <v>185.63073361823353</v>
      </c>
      <c r="V371" s="663">
        <v>185.63073361823353</v>
      </c>
      <c r="W371" s="664">
        <f>IFERROR(INDEX('Measure Level Detail'!$R:$R,MATCH($A371&amp;"_"&amp;W$3,'Measure Level Detail'!$C:$C,0)),0)</f>
        <v>1</v>
      </c>
      <c r="X371" s="664">
        <f>IFERROR(INDEX('Measure Level Detail'!$R:$R,MATCH($A371&amp;"_"&amp;X$3,'Measure Level Detail'!$C:$C,0)),0)</f>
        <v>1</v>
      </c>
      <c r="Y371" s="664">
        <f>IFERROR(INDEX('Measure Level Detail'!$R:$R,MATCH($A371&amp;"_"&amp;Y$3,'Measure Level Detail'!$C:$C,0)),0)</f>
        <v>1</v>
      </c>
      <c r="Z371" s="664">
        <f>IFERROR(INDEX('Measure Level Detail'!$R:$R,MATCH($A371&amp;"_"&amp;Z$3,'Measure Level Detail'!$C:$C,0)),0)</f>
        <v>1</v>
      </c>
      <c r="AA371" s="654">
        <f t="shared" si="207"/>
        <v>0</v>
      </c>
      <c r="AB371" s="654">
        <f t="shared" si="208"/>
        <v>0</v>
      </c>
      <c r="AC371" s="654">
        <f t="shared" si="209"/>
        <v>0</v>
      </c>
      <c r="AD371" s="654">
        <f t="shared" si="210"/>
        <v>0</v>
      </c>
      <c r="AE371" s="654">
        <f t="shared" si="211"/>
        <v>0</v>
      </c>
      <c r="AF371" s="702">
        <v>1</v>
      </c>
      <c r="AG371" s="702">
        <v>1</v>
      </c>
      <c r="AH371" s="702">
        <v>1</v>
      </c>
      <c r="AI371" s="702">
        <v>1</v>
      </c>
      <c r="AJ371" s="702">
        <f t="shared" si="212"/>
        <v>1</v>
      </c>
      <c r="AK371" s="702">
        <f t="shared" si="213"/>
        <v>1</v>
      </c>
      <c r="AL371" s="702">
        <f t="shared" si="214"/>
        <v>1</v>
      </c>
      <c r="AM371" s="702">
        <f t="shared" si="215"/>
        <v>1</v>
      </c>
      <c r="AN371" s="651"/>
      <c r="AO371" s="651"/>
      <c r="AP371" s="655">
        <f ca="1">IFERROR(INDEX(Algorithms!$G:$G,MATCH($B371&amp;"_Therm Saved per Unit",Algorithms!$A:$A,0)),0)</f>
        <v>185.63073361823353</v>
      </c>
      <c r="AQ371" s="651"/>
      <c r="AR371" s="654">
        <f t="shared" ca="1" si="216"/>
        <v>0</v>
      </c>
      <c r="AS371" s="652">
        <f t="shared" ca="1" si="217"/>
        <v>0</v>
      </c>
      <c r="AT371" s="651"/>
      <c r="AU371" s="651"/>
      <c r="AV371" s="653">
        <f ca="1">IFERROR(INDEX(Algorithms!$G:$G,MATCH($B371&amp;"_Therm Saved per Unit",Algorithms!$A:$A,0)),0)</f>
        <v>185.63073361823353</v>
      </c>
      <c r="AW371" s="665"/>
      <c r="AX371" s="654">
        <f t="shared" ca="1" si="218"/>
        <v>0</v>
      </c>
      <c r="AY371" s="652">
        <f t="shared" ca="1" si="219"/>
        <v>0</v>
      </c>
      <c r="AZ371" s="651"/>
      <c r="BA371" s="651"/>
      <c r="BB371" s="653">
        <f ca="1">IFERROR(INDEX(Algorithms!$G:$G,MATCH($B371&amp;"_Therm Saved per Unit",Algorithms!$A:$A,0)),0)</f>
        <v>185.63073361823353</v>
      </c>
      <c r="BC371" s="665"/>
      <c r="BD371" s="654">
        <f t="shared" ca="1" si="220"/>
        <v>0</v>
      </c>
      <c r="BE371" s="652">
        <f t="shared" ca="1" si="221"/>
        <v>0</v>
      </c>
      <c r="BF371" s="651"/>
      <c r="BG371" s="651"/>
      <c r="BH371" s="653">
        <f ca="1">IFERROR(INDEX(Algorithms!$G:$G,MATCH($B371&amp;"_Therm Saved per Unit",Algorithms!$A:$A,0)),0)</f>
        <v>185.63073361823353</v>
      </c>
      <c r="BI371" s="665"/>
      <c r="BJ371" s="654">
        <f t="shared" ca="1" si="222"/>
        <v>0</v>
      </c>
      <c r="BK371" s="652">
        <f t="shared" ca="1" si="223"/>
        <v>0</v>
      </c>
      <c r="BL371" s="654">
        <f t="shared" ca="1" si="224"/>
        <v>0</v>
      </c>
      <c r="BM371" s="654">
        <f t="shared" ca="1" si="225"/>
        <v>0</v>
      </c>
      <c r="BN371" s="654">
        <f t="shared" ca="1" si="226"/>
        <v>0</v>
      </c>
      <c r="BO371" s="654">
        <f t="shared" ca="1" si="227"/>
        <v>0</v>
      </c>
      <c r="BP371" s="666">
        <f t="shared" ca="1" si="228"/>
        <v>0</v>
      </c>
      <c r="BQ371" s="651" t="s">
        <v>112</v>
      </c>
      <c r="BR371" s="665"/>
      <c r="BS371"/>
      <c r="BU371" s="654">
        <f t="shared" si="229"/>
        <v>0</v>
      </c>
      <c r="BV371" s="654">
        <f t="shared" si="230"/>
        <v>0</v>
      </c>
      <c r="BW371" s="654">
        <f t="shared" si="231"/>
        <v>0</v>
      </c>
      <c r="BX371" s="654">
        <f t="shared" si="232"/>
        <v>0</v>
      </c>
      <c r="BY371" s="654">
        <f ca="1">M371*IFERROR(INDEX(Algorithms!$G:$G,MATCH($B371&amp;"_Therm Saved per Unit- MLA",Algorithms!$A:$A,0)),0)*W371</f>
        <v>0</v>
      </c>
      <c r="BZ371" s="654">
        <f ca="1">N371*IFERROR(INDEX(Algorithms!$G:$G,MATCH($B371&amp;"_Therm Saved per Unit- MLA",Algorithms!$A:$A,0)),0)*X371</f>
        <v>0</v>
      </c>
      <c r="CA371" s="654">
        <f ca="1">O371*IFERROR(INDEX(Algorithms!$G:$G,MATCH($B371&amp;"_Therm Saved per Unit- MLA",Algorithms!$A:$A,0)),0)*Y371</f>
        <v>0</v>
      </c>
      <c r="CB371" s="654">
        <f ca="1">P371*IFERROR(INDEX(Algorithms!$G:$G,MATCH($B371&amp;"_Therm Saved per Unit- MLA",Algorithms!$A:$A,0)),0)*Z371</f>
        <v>0</v>
      </c>
      <c r="CC371" s="654">
        <f ca="1">IFERROR(INDEX(Algorithms!$G:$G,MATCH($B371&amp;"_Lifetime (years)",Algorithms!$A:$A,0)),0)</f>
        <v>20</v>
      </c>
      <c r="CD371" s="654">
        <f ca="1">IFERROR(INDEX(Algorithms!$G:$G,MATCH($B371&amp;"_Lifetime (years) - Remaining Years",Algorithms!$A:$A,0)),0)</f>
        <v>0</v>
      </c>
      <c r="CE371" s="654">
        <f t="shared" ca="1" si="233"/>
        <v>0</v>
      </c>
      <c r="CF371" s="654">
        <f t="shared" ca="1" si="234"/>
        <v>0</v>
      </c>
      <c r="CG371" s="654">
        <f t="shared" ca="1" si="235"/>
        <v>0</v>
      </c>
      <c r="CH371" s="654">
        <f t="shared" ca="1" si="236"/>
        <v>0</v>
      </c>
      <c r="CI371" s="654">
        <f t="shared" ca="1" si="237"/>
        <v>0</v>
      </c>
      <c r="CJ371" s="654">
        <f t="shared" ca="1" si="238"/>
        <v>0</v>
      </c>
      <c r="CK371" s="654">
        <f t="shared" ca="1" si="239"/>
        <v>0</v>
      </c>
      <c r="CL371" s="654">
        <f t="shared" ca="1" si="240"/>
        <v>0</v>
      </c>
      <c r="CM371" s="654">
        <f ca="1">M371*IFERROR(INDEX(Algorithms!$G:$G,MATCH($B371&amp;"_Therm Saved per Unit- MLA",Algorithms!$A:$A,0)),0)*W371</f>
        <v>0</v>
      </c>
      <c r="CN371" s="654">
        <f ca="1">N371*IFERROR(INDEX(Algorithms!$G:$G,MATCH($B371&amp;"_Therm Saved per Unit- MLA",Algorithms!$A:$A,0)),0)*X371</f>
        <v>0</v>
      </c>
      <c r="CO371" s="654">
        <f ca="1">O371*IFERROR(INDEX(Algorithms!$G:$G,MATCH($B371&amp;"_Therm Saved per Unit- MLA",Algorithms!$A:$A,0)),0)*Y371</f>
        <v>0</v>
      </c>
      <c r="CP371" s="654">
        <f ca="1">P371*IFERROR(INDEX(Algorithms!$G:$G,MATCH($B371&amp;"_Therm Saved per Unit- MLA",Algorithms!$A:$A,0)),0)*Z371</f>
        <v>0</v>
      </c>
      <c r="CQ371" s="654">
        <f ca="1">IFERROR(INDEX(Algorithms!$G:$G,MATCH($B371&amp;"_Lifetime (years)",Algorithms!$A:$A,0)),0)</f>
        <v>20</v>
      </c>
      <c r="CR371" s="654">
        <f ca="1">IFERROR(INDEX(Algorithms!$G:$G,MATCH($B371&amp;"_Lifetime (years) - Remaining Years",Algorithms!$A:$A,0)),0)</f>
        <v>0</v>
      </c>
      <c r="CS371" s="654">
        <f t="shared" ca="1" si="241"/>
        <v>0</v>
      </c>
      <c r="CT371" s="654">
        <f t="shared" ca="1" si="242"/>
        <v>0</v>
      </c>
      <c r="CU371" s="654">
        <f t="shared" ca="1" si="243"/>
        <v>0</v>
      </c>
      <c r="CV371" s="654">
        <f t="shared" ca="1" si="244"/>
        <v>0</v>
      </c>
    </row>
    <row r="372" spans="1:100" s="25" customFormat="1" ht="32.15" customHeight="1" x14ac:dyDescent="0.35">
      <c r="A372" s="660" t="str">
        <f t="shared" si="246"/>
        <v>PGL_Income Eligible_Multi-Family_Whole Building - Public Housing_Pipe Insulation_Hyd. Boiler Sm ≤1.25"_MF</v>
      </c>
      <c r="B372" s="25" t="str">
        <f t="shared" si="245"/>
        <v>Pipe Insulation_Hyd. Boiler Sm ≤1.25"_MF</v>
      </c>
      <c r="C372" s="661" t="s">
        <v>1529</v>
      </c>
      <c r="D372" s="661" t="s">
        <v>341</v>
      </c>
      <c r="E372" s="661" t="s">
        <v>1501</v>
      </c>
      <c r="F372" s="661" t="s">
        <v>1870</v>
      </c>
      <c r="G372" s="661" t="s">
        <v>420</v>
      </c>
      <c r="H372" s="661" t="s">
        <v>1004</v>
      </c>
      <c r="I372" s="661" t="s">
        <v>588</v>
      </c>
      <c r="J372" s="48">
        <v>1</v>
      </c>
      <c r="K372" s="48" t="str">
        <f ca="1">IFERROR(INDEX(Algorithms!J:J,MATCH($B372&amp;"_Therm Saved per Unit",Algorithms!$A:$A,0)),"n/a")</f>
        <v>"3 - Res Pipe Insulation" worksheet</v>
      </c>
      <c r="L372" s="48" t="str">
        <f>IFERROR(INDEX('Measure Level Detail'!$N:$N,MATCH($A372,'Measure Level Detail'!$B:$B,0)),0)</f>
        <v>ft</v>
      </c>
      <c r="M372" s="662">
        <f>IFERROR(INDEX('Measure Level Detail'!$P:$P,MATCH($A372&amp;"_"&amp;M$3,'Measure Level Detail'!$C:$C,0)),0)</f>
        <v>0</v>
      </c>
      <c r="N372" s="662">
        <f>IFERROR(INDEX('Measure Level Detail'!$P:$P,MATCH($A372&amp;"_"&amp;N$3,'Measure Level Detail'!$C:$C,0)),0)</f>
        <v>0</v>
      </c>
      <c r="O372" s="662">
        <f>IFERROR(INDEX('Measure Level Detail'!$P:$P,MATCH($A372&amp;"_"&amp;O$3,'Measure Level Detail'!$C:$C,0)),0)</f>
        <v>0</v>
      </c>
      <c r="P372" s="662">
        <f>IFERROR(INDEX('Measure Level Detail'!$P:$P,MATCH($A372&amp;"_"&amp;P$3,'Measure Level Detail'!$C:$C,0)),0)</f>
        <v>0</v>
      </c>
      <c r="Q372" s="48">
        <f ca="1">IFERROR(INDEX(Algorithms!K:K,MATCH($B372&amp;"_Therm Saved per Unit",Algorithms!$A:$A,0)),"n/a")</f>
        <v>0</v>
      </c>
      <c r="R372" s="651"/>
      <c r="S372" s="663">
        <v>2.0682348076923076</v>
      </c>
      <c r="T372" s="663">
        <v>2.0682348076923076</v>
      </c>
      <c r="U372" s="663">
        <v>2.0682348076923076</v>
      </c>
      <c r="V372" s="663">
        <v>2.0682348076923076</v>
      </c>
      <c r="W372" s="664">
        <f>IFERROR(INDEX('Measure Level Detail'!$R:$R,MATCH($A372&amp;"_"&amp;W$3,'Measure Level Detail'!$C:$C,0)),0)</f>
        <v>1</v>
      </c>
      <c r="X372" s="664">
        <f>IFERROR(INDEX('Measure Level Detail'!$R:$R,MATCH($A372&amp;"_"&amp;X$3,'Measure Level Detail'!$C:$C,0)),0)</f>
        <v>1</v>
      </c>
      <c r="Y372" s="664">
        <f>IFERROR(INDEX('Measure Level Detail'!$R:$R,MATCH($A372&amp;"_"&amp;Y$3,'Measure Level Detail'!$C:$C,0)),0)</f>
        <v>1</v>
      </c>
      <c r="Z372" s="664">
        <f>IFERROR(INDEX('Measure Level Detail'!$R:$R,MATCH($A372&amp;"_"&amp;Z$3,'Measure Level Detail'!$C:$C,0)),0)</f>
        <v>1</v>
      </c>
      <c r="AA372" s="654">
        <f t="shared" si="207"/>
        <v>0</v>
      </c>
      <c r="AB372" s="654">
        <f t="shared" si="208"/>
        <v>0</v>
      </c>
      <c r="AC372" s="654">
        <f t="shared" si="209"/>
        <v>0</v>
      </c>
      <c r="AD372" s="654">
        <f t="shared" si="210"/>
        <v>0</v>
      </c>
      <c r="AE372" s="654">
        <f t="shared" si="211"/>
        <v>0</v>
      </c>
      <c r="AF372" s="702">
        <v>1</v>
      </c>
      <c r="AG372" s="702">
        <v>1</v>
      </c>
      <c r="AH372" s="702">
        <v>1</v>
      </c>
      <c r="AI372" s="702">
        <v>1</v>
      </c>
      <c r="AJ372" s="702">
        <f t="shared" si="212"/>
        <v>1</v>
      </c>
      <c r="AK372" s="702">
        <f t="shared" si="213"/>
        <v>1</v>
      </c>
      <c r="AL372" s="702">
        <f t="shared" si="214"/>
        <v>1</v>
      </c>
      <c r="AM372" s="702">
        <f t="shared" si="215"/>
        <v>1</v>
      </c>
      <c r="AN372" s="651"/>
      <c r="AO372" s="651"/>
      <c r="AP372" s="655">
        <f ca="1">IFERROR(INDEX(Algorithms!$G:$G,MATCH($B372&amp;"_Therm Saved per Unit",Algorithms!$A:$A,0)),0)</f>
        <v>2.0682348076923076</v>
      </c>
      <c r="AQ372" s="651"/>
      <c r="AR372" s="654">
        <f t="shared" ca="1" si="216"/>
        <v>0</v>
      </c>
      <c r="AS372" s="652">
        <f t="shared" ca="1" si="217"/>
        <v>0</v>
      </c>
      <c r="AT372" s="651"/>
      <c r="AU372" s="651"/>
      <c r="AV372" s="653">
        <f ca="1">IFERROR(INDEX(Algorithms!$G:$G,MATCH($B372&amp;"_Therm Saved per Unit",Algorithms!$A:$A,0)),0)</f>
        <v>2.0682348076923076</v>
      </c>
      <c r="AW372" s="665"/>
      <c r="AX372" s="654">
        <f t="shared" ca="1" si="218"/>
        <v>0</v>
      </c>
      <c r="AY372" s="652">
        <f t="shared" ca="1" si="219"/>
        <v>0</v>
      </c>
      <c r="AZ372" s="651"/>
      <c r="BA372" s="651"/>
      <c r="BB372" s="653">
        <f ca="1">IFERROR(INDEX(Algorithms!$G:$G,MATCH($B372&amp;"_Therm Saved per Unit",Algorithms!$A:$A,0)),0)</f>
        <v>2.0682348076923076</v>
      </c>
      <c r="BC372" s="665"/>
      <c r="BD372" s="654">
        <f t="shared" ca="1" si="220"/>
        <v>0</v>
      </c>
      <c r="BE372" s="652">
        <f t="shared" ca="1" si="221"/>
        <v>0</v>
      </c>
      <c r="BF372" s="651"/>
      <c r="BG372" s="651"/>
      <c r="BH372" s="653">
        <f ca="1">IFERROR(INDEX(Algorithms!$G:$G,MATCH($B372&amp;"_Therm Saved per Unit",Algorithms!$A:$A,0)),0)</f>
        <v>2.0682348076923076</v>
      </c>
      <c r="BI372" s="665"/>
      <c r="BJ372" s="654">
        <f t="shared" ca="1" si="222"/>
        <v>0</v>
      </c>
      <c r="BK372" s="652">
        <f t="shared" ca="1" si="223"/>
        <v>0</v>
      </c>
      <c r="BL372" s="654">
        <f t="shared" ca="1" si="224"/>
        <v>0</v>
      </c>
      <c r="BM372" s="654">
        <f t="shared" ca="1" si="225"/>
        <v>0</v>
      </c>
      <c r="BN372" s="654">
        <f t="shared" ca="1" si="226"/>
        <v>0</v>
      </c>
      <c r="BO372" s="654">
        <f t="shared" ca="1" si="227"/>
        <v>0</v>
      </c>
      <c r="BP372" s="666">
        <f t="shared" ca="1" si="228"/>
        <v>0</v>
      </c>
      <c r="BQ372" s="651" t="s">
        <v>112</v>
      </c>
      <c r="BR372" s="665"/>
      <c r="BS372"/>
      <c r="BU372" s="654">
        <f t="shared" si="229"/>
        <v>0</v>
      </c>
      <c r="BV372" s="654">
        <f t="shared" si="230"/>
        <v>0</v>
      </c>
      <c r="BW372" s="654">
        <f t="shared" si="231"/>
        <v>0</v>
      </c>
      <c r="BX372" s="654">
        <f t="shared" si="232"/>
        <v>0</v>
      </c>
      <c r="BY372" s="654">
        <f ca="1">M372*IFERROR(INDEX(Algorithms!$G:$G,MATCH($B372&amp;"_Therm Saved per Unit- MLA",Algorithms!$A:$A,0)),0)*W372</f>
        <v>0</v>
      </c>
      <c r="BZ372" s="654">
        <f ca="1">N372*IFERROR(INDEX(Algorithms!$G:$G,MATCH($B372&amp;"_Therm Saved per Unit- MLA",Algorithms!$A:$A,0)),0)*X372</f>
        <v>0</v>
      </c>
      <c r="CA372" s="654">
        <f ca="1">O372*IFERROR(INDEX(Algorithms!$G:$G,MATCH($B372&amp;"_Therm Saved per Unit- MLA",Algorithms!$A:$A,0)),0)*Y372</f>
        <v>0</v>
      </c>
      <c r="CB372" s="654">
        <f ca="1">P372*IFERROR(INDEX(Algorithms!$G:$G,MATCH($B372&amp;"_Therm Saved per Unit- MLA",Algorithms!$A:$A,0)),0)*Z372</f>
        <v>0</v>
      </c>
      <c r="CC372" s="654">
        <f ca="1">IFERROR(INDEX(Algorithms!$G:$G,MATCH($B372&amp;"_Lifetime (years)",Algorithms!$A:$A,0)),0)</f>
        <v>15</v>
      </c>
      <c r="CD372" s="654">
        <f ca="1">IFERROR(INDEX(Algorithms!$G:$G,MATCH($B372&amp;"_Lifetime (years) - Remaining Years",Algorithms!$A:$A,0)),0)</f>
        <v>0</v>
      </c>
      <c r="CE372" s="654">
        <f t="shared" ca="1" si="233"/>
        <v>0</v>
      </c>
      <c r="CF372" s="654">
        <f t="shared" ca="1" si="234"/>
        <v>0</v>
      </c>
      <c r="CG372" s="654">
        <f t="shared" ca="1" si="235"/>
        <v>0</v>
      </c>
      <c r="CH372" s="654">
        <f t="shared" ca="1" si="236"/>
        <v>0</v>
      </c>
      <c r="CI372" s="654">
        <f t="shared" ca="1" si="237"/>
        <v>0</v>
      </c>
      <c r="CJ372" s="654">
        <f t="shared" ca="1" si="238"/>
        <v>0</v>
      </c>
      <c r="CK372" s="654">
        <f t="shared" ca="1" si="239"/>
        <v>0</v>
      </c>
      <c r="CL372" s="654">
        <f t="shared" ca="1" si="240"/>
        <v>0</v>
      </c>
      <c r="CM372" s="654">
        <f ca="1">M372*IFERROR(INDEX(Algorithms!$G:$G,MATCH($B372&amp;"_Therm Saved per Unit- MLA",Algorithms!$A:$A,0)),0)*W372</f>
        <v>0</v>
      </c>
      <c r="CN372" s="654">
        <f ca="1">N372*IFERROR(INDEX(Algorithms!$G:$G,MATCH($B372&amp;"_Therm Saved per Unit- MLA",Algorithms!$A:$A,0)),0)*X372</f>
        <v>0</v>
      </c>
      <c r="CO372" s="654">
        <f ca="1">O372*IFERROR(INDEX(Algorithms!$G:$G,MATCH($B372&amp;"_Therm Saved per Unit- MLA",Algorithms!$A:$A,0)),0)*Y372</f>
        <v>0</v>
      </c>
      <c r="CP372" s="654">
        <f ca="1">P372*IFERROR(INDEX(Algorithms!$G:$G,MATCH($B372&amp;"_Therm Saved per Unit- MLA",Algorithms!$A:$A,0)),0)*Z372</f>
        <v>0</v>
      </c>
      <c r="CQ372" s="654">
        <f ca="1">IFERROR(INDEX(Algorithms!$G:$G,MATCH($B372&amp;"_Lifetime (years)",Algorithms!$A:$A,0)),0)</f>
        <v>15</v>
      </c>
      <c r="CR372" s="654">
        <f ca="1">IFERROR(INDEX(Algorithms!$G:$G,MATCH($B372&amp;"_Lifetime (years) - Remaining Years",Algorithms!$A:$A,0)),0)</f>
        <v>0</v>
      </c>
      <c r="CS372" s="654">
        <f t="shared" ca="1" si="241"/>
        <v>0</v>
      </c>
      <c r="CT372" s="654">
        <f t="shared" ca="1" si="242"/>
        <v>0</v>
      </c>
      <c r="CU372" s="654">
        <f t="shared" ca="1" si="243"/>
        <v>0</v>
      </c>
      <c r="CV372" s="654">
        <f t="shared" ca="1" si="244"/>
        <v>0</v>
      </c>
    </row>
    <row r="373" spans="1:100" s="25" customFormat="1" ht="32.15" customHeight="1" x14ac:dyDescent="0.35">
      <c r="A373" s="660" t="str">
        <f t="shared" si="246"/>
        <v>PGL_Income Eligible_Multi-Family_Whole Building - Public Housing_Pipe Insulation_Hyd. Boiler Med 1.25-2"_MF</v>
      </c>
      <c r="B373" s="25" t="str">
        <f t="shared" si="245"/>
        <v>Pipe Insulation_Hyd. Boiler Med 1.25-2"_MF</v>
      </c>
      <c r="C373" s="661" t="s">
        <v>1529</v>
      </c>
      <c r="D373" s="661" t="s">
        <v>341</v>
      </c>
      <c r="E373" s="661" t="s">
        <v>1501</v>
      </c>
      <c r="F373" s="661" t="s">
        <v>1870</v>
      </c>
      <c r="G373" s="661" t="s">
        <v>420</v>
      </c>
      <c r="H373" s="661" t="s">
        <v>1009</v>
      </c>
      <c r="I373" s="661" t="s">
        <v>588</v>
      </c>
      <c r="J373" s="48">
        <v>1</v>
      </c>
      <c r="K373" s="48" t="str">
        <f ca="1">IFERROR(INDEX(Algorithms!J:J,MATCH($B373&amp;"_Therm Saved per Unit",Algorithms!$A:$A,0)),"n/a")</f>
        <v>"3 - Res Pipe Insulation" worksheet</v>
      </c>
      <c r="L373" s="48" t="str">
        <f>IFERROR(INDEX('Measure Level Detail'!$N:$N,MATCH($A373,'Measure Level Detail'!$B:$B,0)),0)</f>
        <v>ft</v>
      </c>
      <c r="M373" s="662">
        <f>IFERROR(INDEX('Measure Level Detail'!$P:$P,MATCH($A373&amp;"_"&amp;M$3,'Measure Level Detail'!$C:$C,0)),0)</f>
        <v>0</v>
      </c>
      <c r="N373" s="662">
        <f>IFERROR(INDEX('Measure Level Detail'!$P:$P,MATCH($A373&amp;"_"&amp;N$3,'Measure Level Detail'!$C:$C,0)),0)</f>
        <v>0</v>
      </c>
      <c r="O373" s="662">
        <f>IFERROR(INDEX('Measure Level Detail'!$P:$P,MATCH($A373&amp;"_"&amp;O$3,'Measure Level Detail'!$C:$C,0)),0)</f>
        <v>0</v>
      </c>
      <c r="P373" s="662">
        <f>IFERROR(INDEX('Measure Level Detail'!$P:$P,MATCH($A373&amp;"_"&amp;P$3,'Measure Level Detail'!$C:$C,0)),0)</f>
        <v>0</v>
      </c>
      <c r="Q373" s="48">
        <f ca="1">IFERROR(INDEX(Algorithms!K:K,MATCH($B373&amp;"_Therm Saved per Unit",Algorithms!$A:$A,0)),"n/a")</f>
        <v>0</v>
      </c>
      <c r="R373" s="651"/>
      <c r="S373" s="663">
        <v>3.6034773504273505</v>
      </c>
      <c r="T373" s="663">
        <v>3.6034773504273505</v>
      </c>
      <c r="U373" s="663">
        <v>3.6034773504273505</v>
      </c>
      <c r="V373" s="663">
        <v>3.6034773504273505</v>
      </c>
      <c r="W373" s="664">
        <f>IFERROR(INDEX('Measure Level Detail'!$R:$R,MATCH($A373&amp;"_"&amp;W$3,'Measure Level Detail'!$C:$C,0)),0)</f>
        <v>1</v>
      </c>
      <c r="X373" s="664">
        <f>IFERROR(INDEX('Measure Level Detail'!$R:$R,MATCH($A373&amp;"_"&amp;X$3,'Measure Level Detail'!$C:$C,0)),0)</f>
        <v>1</v>
      </c>
      <c r="Y373" s="664">
        <f>IFERROR(INDEX('Measure Level Detail'!$R:$R,MATCH($A373&amp;"_"&amp;Y$3,'Measure Level Detail'!$C:$C,0)),0)</f>
        <v>1</v>
      </c>
      <c r="Z373" s="664">
        <f>IFERROR(INDEX('Measure Level Detail'!$R:$R,MATCH($A373&amp;"_"&amp;Z$3,'Measure Level Detail'!$C:$C,0)),0)</f>
        <v>1</v>
      </c>
      <c r="AA373" s="654">
        <f t="shared" si="207"/>
        <v>0</v>
      </c>
      <c r="AB373" s="654">
        <f t="shared" si="208"/>
        <v>0</v>
      </c>
      <c r="AC373" s="654">
        <f t="shared" si="209"/>
        <v>0</v>
      </c>
      <c r="AD373" s="654">
        <f t="shared" si="210"/>
        <v>0</v>
      </c>
      <c r="AE373" s="654">
        <f t="shared" si="211"/>
        <v>0</v>
      </c>
      <c r="AF373" s="702">
        <v>1</v>
      </c>
      <c r="AG373" s="702">
        <v>1</v>
      </c>
      <c r="AH373" s="702">
        <v>1</v>
      </c>
      <c r="AI373" s="702">
        <v>1</v>
      </c>
      <c r="AJ373" s="702">
        <f t="shared" si="212"/>
        <v>1</v>
      </c>
      <c r="AK373" s="702">
        <f t="shared" si="213"/>
        <v>1</v>
      </c>
      <c r="AL373" s="702">
        <f t="shared" si="214"/>
        <v>1</v>
      </c>
      <c r="AM373" s="702">
        <f t="shared" si="215"/>
        <v>1</v>
      </c>
      <c r="AN373" s="651"/>
      <c r="AO373" s="651"/>
      <c r="AP373" s="655">
        <f ca="1">IFERROR(INDEX(Algorithms!$G:$G,MATCH($B373&amp;"_Therm Saved per Unit",Algorithms!$A:$A,0)),0)</f>
        <v>3.6034773504273505</v>
      </c>
      <c r="AQ373" s="651"/>
      <c r="AR373" s="654">
        <f t="shared" ca="1" si="216"/>
        <v>0</v>
      </c>
      <c r="AS373" s="652">
        <f t="shared" ca="1" si="217"/>
        <v>0</v>
      </c>
      <c r="AT373" s="651"/>
      <c r="AU373" s="651"/>
      <c r="AV373" s="653">
        <f ca="1">IFERROR(INDEX(Algorithms!$G:$G,MATCH($B373&amp;"_Therm Saved per Unit",Algorithms!$A:$A,0)),0)</f>
        <v>3.6034773504273505</v>
      </c>
      <c r="AW373" s="665"/>
      <c r="AX373" s="654">
        <f t="shared" ca="1" si="218"/>
        <v>0</v>
      </c>
      <c r="AY373" s="652">
        <f t="shared" ca="1" si="219"/>
        <v>0</v>
      </c>
      <c r="AZ373" s="651"/>
      <c r="BA373" s="651"/>
      <c r="BB373" s="653">
        <f ca="1">IFERROR(INDEX(Algorithms!$G:$G,MATCH($B373&amp;"_Therm Saved per Unit",Algorithms!$A:$A,0)),0)</f>
        <v>3.6034773504273505</v>
      </c>
      <c r="BC373" s="665"/>
      <c r="BD373" s="654">
        <f t="shared" ca="1" si="220"/>
        <v>0</v>
      </c>
      <c r="BE373" s="652">
        <f t="shared" ca="1" si="221"/>
        <v>0</v>
      </c>
      <c r="BF373" s="651"/>
      <c r="BG373" s="651"/>
      <c r="BH373" s="653">
        <f ca="1">IFERROR(INDEX(Algorithms!$G:$G,MATCH($B373&amp;"_Therm Saved per Unit",Algorithms!$A:$A,0)),0)</f>
        <v>3.6034773504273505</v>
      </c>
      <c r="BI373" s="665"/>
      <c r="BJ373" s="654">
        <f t="shared" ca="1" si="222"/>
        <v>0</v>
      </c>
      <c r="BK373" s="652">
        <f t="shared" ca="1" si="223"/>
        <v>0</v>
      </c>
      <c r="BL373" s="654">
        <f t="shared" ca="1" si="224"/>
        <v>0</v>
      </c>
      <c r="BM373" s="654">
        <f t="shared" ca="1" si="225"/>
        <v>0</v>
      </c>
      <c r="BN373" s="654">
        <f t="shared" ca="1" si="226"/>
        <v>0</v>
      </c>
      <c r="BO373" s="654">
        <f t="shared" ca="1" si="227"/>
        <v>0</v>
      </c>
      <c r="BP373" s="666">
        <f t="shared" ca="1" si="228"/>
        <v>0</v>
      </c>
      <c r="BQ373" s="651" t="s">
        <v>112</v>
      </c>
      <c r="BR373" s="665"/>
      <c r="BS373"/>
      <c r="BU373" s="654">
        <f t="shared" si="229"/>
        <v>0</v>
      </c>
      <c r="BV373" s="654">
        <f t="shared" si="230"/>
        <v>0</v>
      </c>
      <c r="BW373" s="654">
        <f t="shared" si="231"/>
        <v>0</v>
      </c>
      <c r="BX373" s="654">
        <f t="shared" si="232"/>
        <v>0</v>
      </c>
      <c r="BY373" s="654">
        <f ca="1">M373*IFERROR(INDEX(Algorithms!$G:$G,MATCH($B373&amp;"_Therm Saved per Unit- MLA",Algorithms!$A:$A,0)),0)*W373</f>
        <v>0</v>
      </c>
      <c r="BZ373" s="654">
        <f ca="1">N373*IFERROR(INDEX(Algorithms!$G:$G,MATCH($B373&amp;"_Therm Saved per Unit- MLA",Algorithms!$A:$A,0)),0)*X373</f>
        <v>0</v>
      </c>
      <c r="CA373" s="654">
        <f ca="1">O373*IFERROR(INDEX(Algorithms!$G:$G,MATCH($B373&amp;"_Therm Saved per Unit- MLA",Algorithms!$A:$A,0)),0)*Y373</f>
        <v>0</v>
      </c>
      <c r="CB373" s="654">
        <f ca="1">P373*IFERROR(INDEX(Algorithms!$G:$G,MATCH($B373&amp;"_Therm Saved per Unit- MLA",Algorithms!$A:$A,0)),0)*Z373</f>
        <v>0</v>
      </c>
      <c r="CC373" s="654">
        <f ca="1">IFERROR(INDEX(Algorithms!$G:$G,MATCH($B373&amp;"_Lifetime (years)",Algorithms!$A:$A,0)),0)</f>
        <v>15</v>
      </c>
      <c r="CD373" s="654">
        <f ca="1">IFERROR(INDEX(Algorithms!$G:$G,MATCH($B373&amp;"_Lifetime (years) - Remaining Years",Algorithms!$A:$A,0)),0)</f>
        <v>0</v>
      </c>
      <c r="CE373" s="654">
        <f t="shared" ca="1" si="233"/>
        <v>0</v>
      </c>
      <c r="CF373" s="654">
        <f t="shared" ca="1" si="234"/>
        <v>0</v>
      </c>
      <c r="CG373" s="654">
        <f t="shared" ca="1" si="235"/>
        <v>0</v>
      </c>
      <c r="CH373" s="654">
        <f t="shared" ca="1" si="236"/>
        <v>0</v>
      </c>
      <c r="CI373" s="654">
        <f t="shared" ca="1" si="237"/>
        <v>0</v>
      </c>
      <c r="CJ373" s="654">
        <f t="shared" ca="1" si="238"/>
        <v>0</v>
      </c>
      <c r="CK373" s="654">
        <f t="shared" ca="1" si="239"/>
        <v>0</v>
      </c>
      <c r="CL373" s="654">
        <f t="shared" ca="1" si="240"/>
        <v>0</v>
      </c>
      <c r="CM373" s="654">
        <f ca="1">M373*IFERROR(INDEX(Algorithms!$G:$G,MATCH($B373&amp;"_Therm Saved per Unit- MLA",Algorithms!$A:$A,0)),0)*W373</f>
        <v>0</v>
      </c>
      <c r="CN373" s="654">
        <f ca="1">N373*IFERROR(INDEX(Algorithms!$G:$G,MATCH($B373&amp;"_Therm Saved per Unit- MLA",Algorithms!$A:$A,0)),0)*X373</f>
        <v>0</v>
      </c>
      <c r="CO373" s="654">
        <f ca="1">O373*IFERROR(INDEX(Algorithms!$G:$G,MATCH($B373&amp;"_Therm Saved per Unit- MLA",Algorithms!$A:$A,0)),0)*Y373</f>
        <v>0</v>
      </c>
      <c r="CP373" s="654">
        <f ca="1">P373*IFERROR(INDEX(Algorithms!$G:$G,MATCH($B373&amp;"_Therm Saved per Unit- MLA",Algorithms!$A:$A,0)),0)*Z373</f>
        <v>0</v>
      </c>
      <c r="CQ373" s="654">
        <f ca="1">IFERROR(INDEX(Algorithms!$G:$G,MATCH($B373&amp;"_Lifetime (years)",Algorithms!$A:$A,0)),0)</f>
        <v>15</v>
      </c>
      <c r="CR373" s="654">
        <f ca="1">IFERROR(INDEX(Algorithms!$G:$G,MATCH($B373&amp;"_Lifetime (years) - Remaining Years",Algorithms!$A:$A,0)),0)</f>
        <v>0</v>
      </c>
      <c r="CS373" s="654">
        <f t="shared" ca="1" si="241"/>
        <v>0</v>
      </c>
      <c r="CT373" s="654">
        <f t="shared" ca="1" si="242"/>
        <v>0</v>
      </c>
      <c r="CU373" s="654">
        <f t="shared" ca="1" si="243"/>
        <v>0</v>
      </c>
      <c r="CV373" s="654">
        <f t="shared" ca="1" si="244"/>
        <v>0</v>
      </c>
    </row>
    <row r="374" spans="1:100" s="25" customFormat="1" ht="32.15" customHeight="1" x14ac:dyDescent="0.35">
      <c r="A374" s="660" t="str">
        <f t="shared" si="246"/>
        <v>PGL_Income Eligible_Multi-Family_Whole Building - Public Housing_Pipe Insulation_Hyd. Boiler Large ≥2"_MF</v>
      </c>
      <c r="B374" s="25" t="str">
        <f t="shared" si="245"/>
        <v>Pipe Insulation_Hyd. Boiler Large ≥2"_MF</v>
      </c>
      <c r="C374" s="661" t="s">
        <v>1529</v>
      </c>
      <c r="D374" s="661" t="s">
        <v>341</v>
      </c>
      <c r="E374" s="661" t="s">
        <v>1501</v>
      </c>
      <c r="F374" s="661" t="s">
        <v>1870</v>
      </c>
      <c r="G374" s="661" t="s">
        <v>420</v>
      </c>
      <c r="H374" s="661" t="s">
        <v>1010</v>
      </c>
      <c r="I374" s="661" t="s">
        <v>588</v>
      </c>
      <c r="J374" s="48">
        <v>1</v>
      </c>
      <c r="K374" s="48" t="str">
        <f ca="1">IFERROR(INDEX(Algorithms!J:J,MATCH($B374&amp;"_Therm Saved per Unit",Algorithms!$A:$A,0)),"n/a")</f>
        <v>"3 - Res Pipe Insulation" worksheet</v>
      </c>
      <c r="L374" s="48" t="str">
        <f>IFERROR(INDEX('Measure Level Detail'!$N:$N,MATCH($A374,'Measure Level Detail'!$B:$B,0)),0)</f>
        <v>ft</v>
      </c>
      <c r="M374" s="662">
        <f>IFERROR(INDEX('Measure Level Detail'!$P:$P,MATCH($A374&amp;"_"&amp;M$3,'Measure Level Detail'!$C:$C,0)),0)</f>
        <v>0</v>
      </c>
      <c r="N374" s="662">
        <f>IFERROR(INDEX('Measure Level Detail'!$P:$P,MATCH($A374&amp;"_"&amp;N$3,'Measure Level Detail'!$C:$C,0)),0)</f>
        <v>0</v>
      </c>
      <c r="O374" s="662">
        <f>IFERROR(INDEX('Measure Level Detail'!$P:$P,MATCH($A374&amp;"_"&amp;O$3,'Measure Level Detail'!$C:$C,0)),0)</f>
        <v>0</v>
      </c>
      <c r="P374" s="662">
        <f>IFERROR(INDEX('Measure Level Detail'!$P:$P,MATCH($A374&amp;"_"&amp;P$3,'Measure Level Detail'!$C:$C,0)),0)</f>
        <v>0</v>
      </c>
      <c r="Q374" s="48">
        <f ca="1">IFERROR(INDEX(Algorithms!K:K,MATCH($B374&amp;"_Therm Saved per Unit",Algorithms!$A:$A,0)),"n/a")</f>
        <v>0</v>
      </c>
      <c r="R374" s="651"/>
      <c r="S374" s="663">
        <v>6.1867824786324785</v>
      </c>
      <c r="T374" s="663">
        <v>6.1867824786324785</v>
      </c>
      <c r="U374" s="663">
        <v>6.1867824786324785</v>
      </c>
      <c r="V374" s="663">
        <v>6.1867824786324785</v>
      </c>
      <c r="W374" s="664">
        <f>IFERROR(INDEX('Measure Level Detail'!$R:$R,MATCH($A374&amp;"_"&amp;W$3,'Measure Level Detail'!$C:$C,0)),0)</f>
        <v>1</v>
      </c>
      <c r="X374" s="664">
        <f>IFERROR(INDEX('Measure Level Detail'!$R:$R,MATCH($A374&amp;"_"&amp;X$3,'Measure Level Detail'!$C:$C,0)),0)</f>
        <v>1</v>
      </c>
      <c r="Y374" s="664">
        <f>IFERROR(INDEX('Measure Level Detail'!$R:$R,MATCH($A374&amp;"_"&amp;Y$3,'Measure Level Detail'!$C:$C,0)),0)</f>
        <v>1</v>
      </c>
      <c r="Z374" s="664">
        <f>IFERROR(INDEX('Measure Level Detail'!$R:$R,MATCH($A374&amp;"_"&amp;Z$3,'Measure Level Detail'!$C:$C,0)),0)</f>
        <v>1</v>
      </c>
      <c r="AA374" s="654">
        <f t="shared" si="207"/>
        <v>0</v>
      </c>
      <c r="AB374" s="654">
        <f t="shared" si="208"/>
        <v>0</v>
      </c>
      <c r="AC374" s="654">
        <f t="shared" si="209"/>
        <v>0</v>
      </c>
      <c r="AD374" s="654">
        <f t="shared" si="210"/>
        <v>0</v>
      </c>
      <c r="AE374" s="654">
        <f t="shared" si="211"/>
        <v>0</v>
      </c>
      <c r="AF374" s="702">
        <v>1</v>
      </c>
      <c r="AG374" s="702">
        <v>1</v>
      </c>
      <c r="AH374" s="702">
        <v>1</v>
      </c>
      <c r="AI374" s="702">
        <v>1</v>
      </c>
      <c r="AJ374" s="702">
        <f t="shared" si="212"/>
        <v>1</v>
      </c>
      <c r="AK374" s="702">
        <f t="shared" si="213"/>
        <v>1</v>
      </c>
      <c r="AL374" s="702">
        <f t="shared" si="214"/>
        <v>1</v>
      </c>
      <c r="AM374" s="702">
        <f t="shared" si="215"/>
        <v>1</v>
      </c>
      <c r="AN374" s="651"/>
      <c r="AO374" s="651"/>
      <c r="AP374" s="655">
        <f ca="1">IFERROR(INDEX(Algorithms!$G:$G,MATCH($B374&amp;"_Therm Saved per Unit",Algorithms!$A:$A,0)),0)</f>
        <v>6.1867824786324785</v>
      </c>
      <c r="AQ374" s="651"/>
      <c r="AR374" s="654">
        <f t="shared" ca="1" si="216"/>
        <v>0</v>
      </c>
      <c r="AS374" s="652">
        <f t="shared" ca="1" si="217"/>
        <v>0</v>
      </c>
      <c r="AT374" s="651"/>
      <c r="AU374" s="651"/>
      <c r="AV374" s="653">
        <f ca="1">IFERROR(INDEX(Algorithms!$G:$G,MATCH($B374&amp;"_Therm Saved per Unit",Algorithms!$A:$A,0)),0)</f>
        <v>6.1867824786324785</v>
      </c>
      <c r="AW374" s="665"/>
      <c r="AX374" s="654">
        <f t="shared" ca="1" si="218"/>
        <v>0</v>
      </c>
      <c r="AY374" s="652">
        <f t="shared" ca="1" si="219"/>
        <v>0</v>
      </c>
      <c r="AZ374" s="651"/>
      <c r="BA374" s="651"/>
      <c r="BB374" s="653">
        <f ca="1">IFERROR(INDEX(Algorithms!$G:$G,MATCH($B374&amp;"_Therm Saved per Unit",Algorithms!$A:$A,0)),0)</f>
        <v>6.1867824786324785</v>
      </c>
      <c r="BC374" s="665"/>
      <c r="BD374" s="654">
        <f t="shared" ca="1" si="220"/>
        <v>0</v>
      </c>
      <c r="BE374" s="652">
        <f t="shared" ca="1" si="221"/>
        <v>0</v>
      </c>
      <c r="BF374" s="651"/>
      <c r="BG374" s="651"/>
      <c r="BH374" s="653">
        <f ca="1">IFERROR(INDEX(Algorithms!$G:$G,MATCH($B374&amp;"_Therm Saved per Unit",Algorithms!$A:$A,0)),0)</f>
        <v>6.1867824786324785</v>
      </c>
      <c r="BI374" s="665"/>
      <c r="BJ374" s="654">
        <f t="shared" ca="1" si="222"/>
        <v>0</v>
      </c>
      <c r="BK374" s="652">
        <f t="shared" ca="1" si="223"/>
        <v>0</v>
      </c>
      <c r="BL374" s="654">
        <f t="shared" ca="1" si="224"/>
        <v>0</v>
      </c>
      <c r="BM374" s="654">
        <f t="shared" ca="1" si="225"/>
        <v>0</v>
      </c>
      <c r="BN374" s="654">
        <f t="shared" ca="1" si="226"/>
        <v>0</v>
      </c>
      <c r="BO374" s="654">
        <f t="shared" ca="1" si="227"/>
        <v>0</v>
      </c>
      <c r="BP374" s="666">
        <f t="shared" ca="1" si="228"/>
        <v>0</v>
      </c>
      <c r="BQ374" s="651" t="s">
        <v>112</v>
      </c>
      <c r="BR374" s="665"/>
      <c r="BS374"/>
      <c r="BU374" s="654">
        <f t="shared" si="229"/>
        <v>0</v>
      </c>
      <c r="BV374" s="654">
        <f t="shared" si="230"/>
        <v>0</v>
      </c>
      <c r="BW374" s="654">
        <f t="shared" si="231"/>
        <v>0</v>
      </c>
      <c r="BX374" s="654">
        <f t="shared" si="232"/>
        <v>0</v>
      </c>
      <c r="BY374" s="654">
        <f ca="1">M374*IFERROR(INDEX(Algorithms!$G:$G,MATCH($B374&amp;"_Therm Saved per Unit- MLA",Algorithms!$A:$A,0)),0)*W374</f>
        <v>0</v>
      </c>
      <c r="BZ374" s="654">
        <f ca="1">N374*IFERROR(INDEX(Algorithms!$G:$G,MATCH($B374&amp;"_Therm Saved per Unit- MLA",Algorithms!$A:$A,0)),0)*X374</f>
        <v>0</v>
      </c>
      <c r="CA374" s="654">
        <f ca="1">O374*IFERROR(INDEX(Algorithms!$G:$G,MATCH($B374&amp;"_Therm Saved per Unit- MLA",Algorithms!$A:$A,0)),0)*Y374</f>
        <v>0</v>
      </c>
      <c r="CB374" s="654">
        <f ca="1">P374*IFERROR(INDEX(Algorithms!$G:$G,MATCH($B374&amp;"_Therm Saved per Unit- MLA",Algorithms!$A:$A,0)),0)*Z374</f>
        <v>0</v>
      </c>
      <c r="CC374" s="654">
        <f ca="1">IFERROR(INDEX(Algorithms!$G:$G,MATCH($B374&amp;"_Lifetime (years)",Algorithms!$A:$A,0)),0)</f>
        <v>15</v>
      </c>
      <c r="CD374" s="654">
        <f ca="1">IFERROR(INDEX(Algorithms!$G:$G,MATCH($B374&amp;"_Lifetime (years) - Remaining Years",Algorithms!$A:$A,0)),0)</f>
        <v>0</v>
      </c>
      <c r="CE374" s="654">
        <f t="shared" ca="1" si="233"/>
        <v>0</v>
      </c>
      <c r="CF374" s="654">
        <f t="shared" ca="1" si="234"/>
        <v>0</v>
      </c>
      <c r="CG374" s="654">
        <f t="shared" ca="1" si="235"/>
        <v>0</v>
      </c>
      <c r="CH374" s="654">
        <f t="shared" ca="1" si="236"/>
        <v>0</v>
      </c>
      <c r="CI374" s="654">
        <f t="shared" ca="1" si="237"/>
        <v>0</v>
      </c>
      <c r="CJ374" s="654">
        <f t="shared" ca="1" si="238"/>
        <v>0</v>
      </c>
      <c r="CK374" s="654">
        <f t="shared" ca="1" si="239"/>
        <v>0</v>
      </c>
      <c r="CL374" s="654">
        <f t="shared" ca="1" si="240"/>
        <v>0</v>
      </c>
      <c r="CM374" s="654">
        <f ca="1">M374*IFERROR(INDEX(Algorithms!$G:$G,MATCH($B374&amp;"_Therm Saved per Unit- MLA",Algorithms!$A:$A,0)),0)*W374</f>
        <v>0</v>
      </c>
      <c r="CN374" s="654">
        <f ca="1">N374*IFERROR(INDEX(Algorithms!$G:$G,MATCH($B374&amp;"_Therm Saved per Unit- MLA",Algorithms!$A:$A,0)),0)*X374</f>
        <v>0</v>
      </c>
      <c r="CO374" s="654">
        <f ca="1">O374*IFERROR(INDEX(Algorithms!$G:$G,MATCH($B374&amp;"_Therm Saved per Unit- MLA",Algorithms!$A:$A,0)),0)*Y374</f>
        <v>0</v>
      </c>
      <c r="CP374" s="654">
        <f ca="1">P374*IFERROR(INDEX(Algorithms!$G:$G,MATCH($B374&amp;"_Therm Saved per Unit- MLA",Algorithms!$A:$A,0)),0)*Z374</f>
        <v>0</v>
      </c>
      <c r="CQ374" s="654">
        <f ca="1">IFERROR(INDEX(Algorithms!$G:$G,MATCH($B374&amp;"_Lifetime (years)",Algorithms!$A:$A,0)),0)</f>
        <v>15</v>
      </c>
      <c r="CR374" s="654">
        <f ca="1">IFERROR(INDEX(Algorithms!$G:$G,MATCH($B374&amp;"_Lifetime (years) - Remaining Years",Algorithms!$A:$A,0)),0)</f>
        <v>0</v>
      </c>
      <c r="CS374" s="654">
        <f t="shared" ca="1" si="241"/>
        <v>0</v>
      </c>
      <c r="CT374" s="654">
        <f t="shared" ca="1" si="242"/>
        <v>0</v>
      </c>
      <c r="CU374" s="654">
        <f t="shared" ca="1" si="243"/>
        <v>0</v>
      </c>
      <c r="CV374" s="654">
        <f t="shared" ca="1" si="244"/>
        <v>0</v>
      </c>
    </row>
    <row r="375" spans="1:100" s="25" customFormat="1" ht="32.15" customHeight="1" x14ac:dyDescent="0.35">
      <c r="A375" s="660" t="str">
        <f t="shared" si="246"/>
        <v>PGL_Income Eligible_Multi-Family_Whole Building - Public Housing_Pipe Insulation_HW Small 1" to 2"_MF/CI/SMB</v>
      </c>
      <c r="B375" s="25" t="str">
        <f t="shared" si="245"/>
        <v>Pipe Insulation_HW Small 1" to 2"_MF/CI/SMB</v>
      </c>
      <c r="C375" s="661" t="s">
        <v>1529</v>
      </c>
      <c r="D375" s="661" t="s">
        <v>341</v>
      </c>
      <c r="E375" s="661" t="s">
        <v>1501</v>
      </c>
      <c r="F375" s="661" t="s">
        <v>1870</v>
      </c>
      <c r="G375" s="661" t="s">
        <v>420</v>
      </c>
      <c r="H375" s="661" t="s">
        <v>1011</v>
      </c>
      <c r="I375" s="661" t="s">
        <v>705</v>
      </c>
      <c r="J375" s="48">
        <v>1</v>
      </c>
      <c r="K375" s="48" t="str">
        <f ca="1">IFERROR(INDEX(Algorithms!J:J,MATCH($B375&amp;"_Therm Saved per Unit",Algorithms!$A:$A,0)),"n/a")</f>
        <v>"3 - Res Pipe Insulation" worksheet</v>
      </c>
      <c r="L375" s="48" t="str">
        <f>IFERROR(INDEX('Measure Level Detail'!$N:$N,MATCH($A375,'Measure Level Detail'!$B:$B,0)),0)</f>
        <v>ft</v>
      </c>
      <c r="M375" s="662">
        <f>IFERROR(INDEX('Measure Level Detail'!$P:$P,MATCH($A375&amp;"_"&amp;M$3,'Measure Level Detail'!$C:$C,0)),0)</f>
        <v>0</v>
      </c>
      <c r="N375" s="662">
        <f>IFERROR(INDEX('Measure Level Detail'!$P:$P,MATCH($A375&amp;"_"&amp;N$3,'Measure Level Detail'!$C:$C,0)),0)</f>
        <v>0</v>
      </c>
      <c r="O375" s="662">
        <f>IFERROR(INDEX('Measure Level Detail'!$P:$P,MATCH($A375&amp;"_"&amp;O$3,'Measure Level Detail'!$C:$C,0)),0)</f>
        <v>0</v>
      </c>
      <c r="P375" s="662">
        <f>IFERROR(INDEX('Measure Level Detail'!$P:$P,MATCH($A375&amp;"_"&amp;P$3,'Measure Level Detail'!$C:$C,0)),0)</f>
        <v>0</v>
      </c>
      <c r="Q375" s="48">
        <f ca="1">IFERROR(INDEX(Algorithms!K:K,MATCH($B375&amp;"_Therm Saved per Unit",Algorithms!$A:$A,0)),"n/a")</f>
        <v>0</v>
      </c>
      <c r="R375" s="651"/>
      <c r="S375" s="663">
        <v>2.6588140926267867</v>
      </c>
      <c r="T375" s="663">
        <v>2.6588140926267867</v>
      </c>
      <c r="U375" s="663">
        <v>2.6588140926267867</v>
      </c>
      <c r="V375" s="663">
        <v>2.6588140926267867</v>
      </c>
      <c r="W375" s="664">
        <f>IFERROR(INDEX('Measure Level Detail'!$R:$R,MATCH($A375&amp;"_"&amp;W$3,'Measure Level Detail'!$C:$C,0)),0)</f>
        <v>1</v>
      </c>
      <c r="X375" s="664">
        <f>IFERROR(INDEX('Measure Level Detail'!$R:$R,MATCH($A375&amp;"_"&amp;X$3,'Measure Level Detail'!$C:$C,0)),0)</f>
        <v>1</v>
      </c>
      <c r="Y375" s="664">
        <f>IFERROR(INDEX('Measure Level Detail'!$R:$R,MATCH($A375&amp;"_"&amp;Y$3,'Measure Level Detail'!$C:$C,0)),0)</f>
        <v>1</v>
      </c>
      <c r="Z375" s="664">
        <f>IFERROR(INDEX('Measure Level Detail'!$R:$R,MATCH($A375&amp;"_"&amp;Z$3,'Measure Level Detail'!$C:$C,0)),0)</f>
        <v>1</v>
      </c>
      <c r="AA375" s="654">
        <f t="shared" si="207"/>
        <v>0</v>
      </c>
      <c r="AB375" s="654">
        <f t="shared" si="208"/>
        <v>0</v>
      </c>
      <c r="AC375" s="654">
        <f t="shared" si="209"/>
        <v>0</v>
      </c>
      <c r="AD375" s="654">
        <f t="shared" si="210"/>
        <v>0</v>
      </c>
      <c r="AE375" s="654">
        <f t="shared" si="211"/>
        <v>0</v>
      </c>
      <c r="AF375" s="702">
        <v>1</v>
      </c>
      <c r="AG375" s="702">
        <v>1</v>
      </c>
      <c r="AH375" s="702">
        <v>1</v>
      </c>
      <c r="AI375" s="702">
        <v>1</v>
      </c>
      <c r="AJ375" s="702">
        <f t="shared" si="212"/>
        <v>1</v>
      </c>
      <c r="AK375" s="702">
        <f t="shared" si="213"/>
        <v>1</v>
      </c>
      <c r="AL375" s="702">
        <f t="shared" si="214"/>
        <v>1</v>
      </c>
      <c r="AM375" s="702">
        <f t="shared" si="215"/>
        <v>1</v>
      </c>
      <c r="AN375" s="651"/>
      <c r="AO375" s="651"/>
      <c r="AP375" s="655">
        <f ca="1">IFERROR(INDEX(Algorithms!$G:$G,MATCH($B375&amp;"_Therm Saved per Unit",Algorithms!$A:$A,0)),0)</f>
        <v>2.6588140926267867</v>
      </c>
      <c r="AQ375" s="651"/>
      <c r="AR375" s="654">
        <f t="shared" ca="1" si="216"/>
        <v>0</v>
      </c>
      <c r="AS375" s="652">
        <f t="shared" ca="1" si="217"/>
        <v>0</v>
      </c>
      <c r="AT375" s="651"/>
      <c r="AU375" s="651"/>
      <c r="AV375" s="653">
        <f ca="1">IFERROR(INDEX(Algorithms!$G:$G,MATCH($B375&amp;"_Therm Saved per Unit",Algorithms!$A:$A,0)),0)</f>
        <v>2.6588140926267867</v>
      </c>
      <c r="AW375" s="665"/>
      <c r="AX375" s="654">
        <f t="shared" ca="1" si="218"/>
        <v>0</v>
      </c>
      <c r="AY375" s="652">
        <f t="shared" ca="1" si="219"/>
        <v>0</v>
      </c>
      <c r="AZ375" s="651"/>
      <c r="BA375" s="651"/>
      <c r="BB375" s="653">
        <f ca="1">IFERROR(INDEX(Algorithms!$G:$G,MATCH($B375&amp;"_Therm Saved per Unit",Algorithms!$A:$A,0)),0)</f>
        <v>2.6588140926267867</v>
      </c>
      <c r="BC375" s="665"/>
      <c r="BD375" s="654">
        <f t="shared" ca="1" si="220"/>
        <v>0</v>
      </c>
      <c r="BE375" s="652">
        <f t="shared" ca="1" si="221"/>
        <v>0</v>
      </c>
      <c r="BF375" s="651"/>
      <c r="BG375" s="651"/>
      <c r="BH375" s="653">
        <f ca="1">IFERROR(INDEX(Algorithms!$G:$G,MATCH($B375&amp;"_Therm Saved per Unit",Algorithms!$A:$A,0)),0)</f>
        <v>2.6588140926267867</v>
      </c>
      <c r="BI375" s="665"/>
      <c r="BJ375" s="654">
        <f t="shared" ca="1" si="222"/>
        <v>0</v>
      </c>
      <c r="BK375" s="652">
        <f t="shared" ca="1" si="223"/>
        <v>0</v>
      </c>
      <c r="BL375" s="654">
        <f t="shared" ca="1" si="224"/>
        <v>0</v>
      </c>
      <c r="BM375" s="654">
        <f t="shared" ca="1" si="225"/>
        <v>0</v>
      </c>
      <c r="BN375" s="654">
        <f t="shared" ca="1" si="226"/>
        <v>0</v>
      </c>
      <c r="BO375" s="654">
        <f t="shared" ca="1" si="227"/>
        <v>0</v>
      </c>
      <c r="BP375" s="666">
        <f t="shared" ca="1" si="228"/>
        <v>0</v>
      </c>
      <c r="BQ375" s="651" t="s">
        <v>112</v>
      </c>
      <c r="BR375" s="665"/>
      <c r="BS375"/>
      <c r="BU375" s="654">
        <f t="shared" si="229"/>
        <v>0</v>
      </c>
      <c r="BV375" s="654">
        <f t="shared" si="230"/>
        <v>0</v>
      </c>
      <c r="BW375" s="654">
        <f t="shared" si="231"/>
        <v>0</v>
      </c>
      <c r="BX375" s="654">
        <f t="shared" si="232"/>
        <v>0</v>
      </c>
      <c r="BY375" s="654">
        <f ca="1">M375*IFERROR(INDEX(Algorithms!$G:$G,MATCH($B375&amp;"_Therm Saved per Unit- MLA",Algorithms!$A:$A,0)),0)*W375</f>
        <v>0</v>
      </c>
      <c r="BZ375" s="654">
        <f ca="1">N375*IFERROR(INDEX(Algorithms!$G:$G,MATCH($B375&amp;"_Therm Saved per Unit- MLA",Algorithms!$A:$A,0)),0)*X375</f>
        <v>0</v>
      </c>
      <c r="CA375" s="654">
        <f ca="1">O375*IFERROR(INDEX(Algorithms!$G:$G,MATCH($B375&amp;"_Therm Saved per Unit- MLA",Algorithms!$A:$A,0)),0)*Y375</f>
        <v>0</v>
      </c>
      <c r="CB375" s="654">
        <f ca="1">P375*IFERROR(INDEX(Algorithms!$G:$G,MATCH($B375&amp;"_Therm Saved per Unit- MLA",Algorithms!$A:$A,0)),0)*Z375</f>
        <v>0</v>
      </c>
      <c r="CC375" s="654">
        <f ca="1">IFERROR(INDEX(Algorithms!$G:$G,MATCH($B375&amp;"_Lifetime (years)",Algorithms!$A:$A,0)),0)</f>
        <v>15</v>
      </c>
      <c r="CD375" s="654">
        <f ca="1">IFERROR(INDEX(Algorithms!$G:$G,MATCH($B375&amp;"_Lifetime (years) - Remaining Years",Algorithms!$A:$A,0)),0)</f>
        <v>0</v>
      </c>
      <c r="CE375" s="654">
        <f t="shared" ca="1" si="233"/>
        <v>0</v>
      </c>
      <c r="CF375" s="654">
        <f t="shared" ca="1" si="234"/>
        <v>0</v>
      </c>
      <c r="CG375" s="654">
        <f t="shared" ca="1" si="235"/>
        <v>0</v>
      </c>
      <c r="CH375" s="654">
        <f t="shared" ca="1" si="236"/>
        <v>0</v>
      </c>
      <c r="CI375" s="654">
        <f t="shared" ca="1" si="237"/>
        <v>0</v>
      </c>
      <c r="CJ375" s="654">
        <f t="shared" ca="1" si="238"/>
        <v>0</v>
      </c>
      <c r="CK375" s="654">
        <f t="shared" ca="1" si="239"/>
        <v>0</v>
      </c>
      <c r="CL375" s="654">
        <f t="shared" ca="1" si="240"/>
        <v>0</v>
      </c>
      <c r="CM375" s="654">
        <f ca="1">M375*IFERROR(INDEX(Algorithms!$G:$G,MATCH($B375&amp;"_Therm Saved per Unit- MLA",Algorithms!$A:$A,0)),0)*W375</f>
        <v>0</v>
      </c>
      <c r="CN375" s="654">
        <f ca="1">N375*IFERROR(INDEX(Algorithms!$G:$G,MATCH($B375&amp;"_Therm Saved per Unit- MLA",Algorithms!$A:$A,0)),0)*X375</f>
        <v>0</v>
      </c>
      <c r="CO375" s="654">
        <f ca="1">O375*IFERROR(INDEX(Algorithms!$G:$G,MATCH($B375&amp;"_Therm Saved per Unit- MLA",Algorithms!$A:$A,0)),0)*Y375</f>
        <v>0</v>
      </c>
      <c r="CP375" s="654">
        <f ca="1">P375*IFERROR(INDEX(Algorithms!$G:$G,MATCH($B375&amp;"_Therm Saved per Unit- MLA",Algorithms!$A:$A,0)),0)*Z375</f>
        <v>0</v>
      </c>
      <c r="CQ375" s="654">
        <f ca="1">IFERROR(INDEX(Algorithms!$G:$G,MATCH($B375&amp;"_Lifetime (years)",Algorithms!$A:$A,0)),0)</f>
        <v>15</v>
      </c>
      <c r="CR375" s="654">
        <f ca="1">IFERROR(INDEX(Algorithms!$G:$G,MATCH($B375&amp;"_Lifetime (years) - Remaining Years",Algorithms!$A:$A,0)),0)</f>
        <v>0</v>
      </c>
      <c r="CS375" s="654">
        <f t="shared" ca="1" si="241"/>
        <v>0</v>
      </c>
      <c r="CT375" s="654">
        <f t="shared" ca="1" si="242"/>
        <v>0</v>
      </c>
      <c r="CU375" s="654">
        <f t="shared" ca="1" si="243"/>
        <v>0</v>
      </c>
      <c r="CV375" s="654">
        <f t="shared" ca="1" si="244"/>
        <v>0</v>
      </c>
    </row>
    <row r="376" spans="1:100" s="25" customFormat="1" ht="32.15" customHeight="1" x14ac:dyDescent="0.35">
      <c r="A376" s="660" t="str">
        <f t="shared" si="246"/>
        <v>PGL_Income Eligible_Multi-Family_Whole Building - Public Housing_Pipe Insulation_HW Medium 2.1" to 4"_MF/CI/SMB</v>
      </c>
      <c r="B376" s="25" t="str">
        <f t="shared" si="245"/>
        <v>Pipe Insulation_HW Medium 2.1" to 4"_MF/CI/SMB</v>
      </c>
      <c r="C376" s="661" t="s">
        <v>1529</v>
      </c>
      <c r="D376" s="661" t="s">
        <v>341</v>
      </c>
      <c r="E376" s="661" t="s">
        <v>1501</v>
      </c>
      <c r="F376" s="661" t="s">
        <v>1870</v>
      </c>
      <c r="G376" s="661" t="s">
        <v>420</v>
      </c>
      <c r="H376" s="661" t="s">
        <v>1012</v>
      </c>
      <c r="I376" s="661" t="s">
        <v>705</v>
      </c>
      <c r="J376" s="48">
        <v>1</v>
      </c>
      <c r="K376" s="48" t="str">
        <f ca="1">IFERROR(INDEX(Algorithms!J:J,MATCH($B376&amp;"_Therm Saved per Unit",Algorithms!$A:$A,0)),"n/a")</f>
        <v>"3 - Res Pipe Insulation" worksheet</v>
      </c>
      <c r="L376" s="48" t="str">
        <f>IFERROR(INDEX('Measure Level Detail'!$N:$N,MATCH($A376,'Measure Level Detail'!$B:$B,0)),0)</f>
        <v>ft</v>
      </c>
      <c r="M376" s="662">
        <f>IFERROR(INDEX('Measure Level Detail'!$P:$P,MATCH($A376&amp;"_"&amp;M$3,'Measure Level Detail'!$C:$C,0)),0)</f>
        <v>0</v>
      </c>
      <c r="N376" s="662">
        <f>IFERROR(INDEX('Measure Level Detail'!$P:$P,MATCH($A376&amp;"_"&amp;N$3,'Measure Level Detail'!$C:$C,0)),0)</f>
        <v>0</v>
      </c>
      <c r="O376" s="662">
        <f>IFERROR(INDEX('Measure Level Detail'!$P:$P,MATCH($A376&amp;"_"&amp;O$3,'Measure Level Detail'!$C:$C,0)),0)</f>
        <v>0</v>
      </c>
      <c r="P376" s="662">
        <f>IFERROR(INDEX('Measure Level Detail'!$P:$P,MATCH($A376&amp;"_"&amp;P$3,'Measure Level Detail'!$C:$C,0)),0)</f>
        <v>0</v>
      </c>
      <c r="Q376" s="48">
        <f ca="1">IFERROR(INDEX(Algorithms!K:K,MATCH($B376&amp;"_Therm Saved per Unit",Algorithms!$A:$A,0)),"n/a")</f>
        <v>0</v>
      </c>
      <c r="R376" s="651"/>
      <c r="S376" s="663">
        <v>5.2492031493764015</v>
      </c>
      <c r="T376" s="663">
        <v>5.2492031493764015</v>
      </c>
      <c r="U376" s="663">
        <v>5.2492031493764015</v>
      </c>
      <c r="V376" s="663">
        <v>5.2492031493764015</v>
      </c>
      <c r="W376" s="664">
        <f>IFERROR(INDEX('Measure Level Detail'!$R:$R,MATCH($A376&amp;"_"&amp;W$3,'Measure Level Detail'!$C:$C,0)),0)</f>
        <v>1</v>
      </c>
      <c r="X376" s="664">
        <f>IFERROR(INDEX('Measure Level Detail'!$R:$R,MATCH($A376&amp;"_"&amp;X$3,'Measure Level Detail'!$C:$C,0)),0)</f>
        <v>1</v>
      </c>
      <c r="Y376" s="664">
        <f>IFERROR(INDEX('Measure Level Detail'!$R:$R,MATCH($A376&amp;"_"&amp;Y$3,'Measure Level Detail'!$C:$C,0)),0)</f>
        <v>1</v>
      </c>
      <c r="Z376" s="664">
        <f>IFERROR(INDEX('Measure Level Detail'!$R:$R,MATCH($A376&amp;"_"&amp;Z$3,'Measure Level Detail'!$C:$C,0)),0)</f>
        <v>1</v>
      </c>
      <c r="AA376" s="654">
        <f t="shared" si="207"/>
        <v>0</v>
      </c>
      <c r="AB376" s="654">
        <f t="shared" si="208"/>
        <v>0</v>
      </c>
      <c r="AC376" s="654">
        <f t="shared" si="209"/>
        <v>0</v>
      </c>
      <c r="AD376" s="654">
        <f t="shared" si="210"/>
        <v>0</v>
      </c>
      <c r="AE376" s="654">
        <f t="shared" si="211"/>
        <v>0</v>
      </c>
      <c r="AF376" s="702">
        <v>1</v>
      </c>
      <c r="AG376" s="702">
        <v>1</v>
      </c>
      <c r="AH376" s="702">
        <v>1</v>
      </c>
      <c r="AI376" s="702">
        <v>1</v>
      </c>
      <c r="AJ376" s="702">
        <f t="shared" si="212"/>
        <v>1</v>
      </c>
      <c r="AK376" s="702">
        <f t="shared" si="213"/>
        <v>1</v>
      </c>
      <c r="AL376" s="702">
        <f t="shared" si="214"/>
        <v>1</v>
      </c>
      <c r="AM376" s="702">
        <f t="shared" si="215"/>
        <v>1</v>
      </c>
      <c r="AN376" s="651"/>
      <c r="AO376" s="651"/>
      <c r="AP376" s="655">
        <f ca="1">IFERROR(INDEX(Algorithms!$G:$G,MATCH($B376&amp;"_Therm Saved per Unit",Algorithms!$A:$A,0)),0)</f>
        <v>5.2492031493764015</v>
      </c>
      <c r="AQ376" s="651"/>
      <c r="AR376" s="654">
        <f t="shared" ca="1" si="216"/>
        <v>0</v>
      </c>
      <c r="AS376" s="652">
        <f t="shared" ca="1" si="217"/>
        <v>0</v>
      </c>
      <c r="AT376" s="651"/>
      <c r="AU376" s="651"/>
      <c r="AV376" s="653">
        <f ca="1">IFERROR(INDEX(Algorithms!$G:$G,MATCH($B376&amp;"_Therm Saved per Unit",Algorithms!$A:$A,0)),0)</f>
        <v>5.2492031493764015</v>
      </c>
      <c r="AW376" s="665"/>
      <c r="AX376" s="654">
        <f t="shared" ca="1" si="218"/>
        <v>0</v>
      </c>
      <c r="AY376" s="652">
        <f t="shared" ca="1" si="219"/>
        <v>0</v>
      </c>
      <c r="AZ376" s="651"/>
      <c r="BA376" s="651"/>
      <c r="BB376" s="653">
        <f ca="1">IFERROR(INDEX(Algorithms!$G:$G,MATCH($B376&amp;"_Therm Saved per Unit",Algorithms!$A:$A,0)),0)</f>
        <v>5.2492031493764015</v>
      </c>
      <c r="BC376" s="665"/>
      <c r="BD376" s="654">
        <f t="shared" ca="1" si="220"/>
        <v>0</v>
      </c>
      <c r="BE376" s="652">
        <f t="shared" ca="1" si="221"/>
        <v>0</v>
      </c>
      <c r="BF376" s="651"/>
      <c r="BG376" s="651"/>
      <c r="BH376" s="653">
        <f ca="1">IFERROR(INDEX(Algorithms!$G:$G,MATCH($B376&amp;"_Therm Saved per Unit",Algorithms!$A:$A,0)),0)</f>
        <v>5.2492031493764015</v>
      </c>
      <c r="BI376" s="665"/>
      <c r="BJ376" s="654">
        <f t="shared" ca="1" si="222"/>
        <v>0</v>
      </c>
      <c r="BK376" s="652">
        <f t="shared" ca="1" si="223"/>
        <v>0</v>
      </c>
      <c r="BL376" s="654">
        <f t="shared" ca="1" si="224"/>
        <v>0</v>
      </c>
      <c r="BM376" s="654">
        <f t="shared" ca="1" si="225"/>
        <v>0</v>
      </c>
      <c r="BN376" s="654">
        <f t="shared" ca="1" si="226"/>
        <v>0</v>
      </c>
      <c r="BO376" s="654">
        <f t="shared" ca="1" si="227"/>
        <v>0</v>
      </c>
      <c r="BP376" s="666">
        <f t="shared" ca="1" si="228"/>
        <v>0</v>
      </c>
      <c r="BQ376" s="651" t="s">
        <v>112</v>
      </c>
      <c r="BR376" s="665"/>
      <c r="BS376"/>
      <c r="BU376" s="654">
        <f t="shared" si="229"/>
        <v>0</v>
      </c>
      <c r="BV376" s="654">
        <f t="shared" si="230"/>
        <v>0</v>
      </c>
      <c r="BW376" s="654">
        <f t="shared" si="231"/>
        <v>0</v>
      </c>
      <c r="BX376" s="654">
        <f t="shared" si="232"/>
        <v>0</v>
      </c>
      <c r="BY376" s="654">
        <f ca="1">M376*IFERROR(INDEX(Algorithms!$G:$G,MATCH($B376&amp;"_Therm Saved per Unit- MLA",Algorithms!$A:$A,0)),0)*W376</f>
        <v>0</v>
      </c>
      <c r="BZ376" s="654">
        <f ca="1">N376*IFERROR(INDEX(Algorithms!$G:$G,MATCH($B376&amp;"_Therm Saved per Unit- MLA",Algorithms!$A:$A,0)),0)*X376</f>
        <v>0</v>
      </c>
      <c r="CA376" s="654">
        <f ca="1">O376*IFERROR(INDEX(Algorithms!$G:$G,MATCH($B376&amp;"_Therm Saved per Unit- MLA",Algorithms!$A:$A,0)),0)*Y376</f>
        <v>0</v>
      </c>
      <c r="CB376" s="654">
        <f ca="1">P376*IFERROR(INDEX(Algorithms!$G:$G,MATCH($B376&amp;"_Therm Saved per Unit- MLA",Algorithms!$A:$A,0)),0)*Z376</f>
        <v>0</v>
      </c>
      <c r="CC376" s="654">
        <f ca="1">IFERROR(INDEX(Algorithms!$G:$G,MATCH($B376&amp;"_Lifetime (years)",Algorithms!$A:$A,0)),0)</f>
        <v>15</v>
      </c>
      <c r="CD376" s="654">
        <f ca="1">IFERROR(INDEX(Algorithms!$G:$G,MATCH($B376&amp;"_Lifetime (years) - Remaining Years",Algorithms!$A:$A,0)),0)</f>
        <v>0</v>
      </c>
      <c r="CE376" s="654">
        <f t="shared" ca="1" si="233"/>
        <v>0</v>
      </c>
      <c r="CF376" s="654">
        <f t="shared" ca="1" si="234"/>
        <v>0</v>
      </c>
      <c r="CG376" s="654">
        <f t="shared" ca="1" si="235"/>
        <v>0</v>
      </c>
      <c r="CH376" s="654">
        <f t="shared" ca="1" si="236"/>
        <v>0</v>
      </c>
      <c r="CI376" s="654">
        <f t="shared" ca="1" si="237"/>
        <v>0</v>
      </c>
      <c r="CJ376" s="654">
        <f t="shared" ca="1" si="238"/>
        <v>0</v>
      </c>
      <c r="CK376" s="654">
        <f t="shared" ca="1" si="239"/>
        <v>0</v>
      </c>
      <c r="CL376" s="654">
        <f t="shared" ca="1" si="240"/>
        <v>0</v>
      </c>
      <c r="CM376" s="654">
        <f ca="1">M376*IFERROR(INDEX(Algorithms!$G:$G,MATCH($B376&amp;"_Therm Saved per Unit- MLA",Algorithms!$A:$A,0)),0)*W376</f>
        <v>0</v>
      </c>
      <c r="CN376" s="654">
        <f ca="1">N376*IFERROR(INDEX(Algorithms!$G:$G,MATCH($B376&amp;"_Therm Saved per Unit- MLA",Algorithms!$A:$A,0)),0)*X376</f>
        <v>0</v>
      </c>
      <c r="CO376" s="654">
        <f ca="1">O376*IFERROR(INDEX(Algorithms!$G:$G,MATCH($B376&amp;"_Therm Saved per Unit- MLA",Algorithms!$A:$A,0)),0)*Y376</f>
        <v>0</v>
      </c>
      <c r="CP376" s="654">
        <f ca="1">P376*IFERROR(INDEX(Algorithms!$G:$G,MATCH($B376&amp;"_Therm Saved per Unit- MLA",Algorithms!$A:$A,0)),0)*Z376</f>
        <v>0</v>
      </c>
      <c r="CQ376" s="654">
        <f ca="1">IFERROR(INDEX(Algorithms!$G:$G,MATCH($B376&amp;"_Lifetime (years)",Algorithms!$A:$A,0)),0)</f>
        <v>15</v>
      </c>
      <c r="CR376" s="654">
        <f ca="1">IFERROR(INDEX(Algorithms!$G:$G,MATCH($B376&amp;"_Lifetime (years) - Remaining Years",Algorithms!$A:$A,0)),0)</f>
        <v>0</v>
      </c>
      <c r="CS376" s="654">
        <f t="shared" ca="1" si="241"/>
        <v>0</v>
      </c>
      <c r="CT376" s="654">
        <f t="shared" ca="1" si="242"/>
        <v>0</v>
      </c>
      <c r="CU376" s="654">
        <f t="shared" ca="1" si="243"/>
        <v>0</v>
      </c>
      <c r="CV376" s="654">
        <f t="shared" ca="1" si="244"/>
        <v>0</v>
      </c>
    </row>
    <row r="377" spans="1:100" s="25" customFormat="1" ht="32.15" customHeight="1" x14ac:dyDescent="0.35">
      <c r="A377" s="660" t="str">
        <f t="shared" si="246"/>
        <v>PGL_Income Eligible_Multi-Family_Whole Building - Public Housing_Pipe Insulation_HW Large &gt;4"_MF/CI/SMB</v>
      </c>
      <c r="B377" s="25" t="str">
        <f t="shared" si="245"/>
        <v>Pipe Insulation_HW Large &gt;4"_MF/CI/SMB</v>
      </c>
      <c r="C377" s="661" t="s">
        <v>1529</v>
      </c>
      <c r="D377" s="661" t="s">
        <v>341</v>
      </c>
      <c r="E377" s="661" t="s">
        <v>1501</v>
      </c>
      <c r="F377" s="661" t="s">
        <v>1870</v>
      </c>
      <c r="G377" s="661" t="s">
        <v>420</v>
      </c>
      <c r="H377" s="661" t="s">
        <v>1013</v>
      </c>
      <c r="I377" s="661" t="s">
        <v>705</v>
      </c>
      <c r="J377" s="48">
        <v>1</v>
      </c>
      <c r="K377" s="48" t="str">
        <f ca="1">IFERROR(INDEX(Algorithms!J:J,MATCH($B377&amp;"_Therm Saved per Unit",Algorithms!$A:$A,0)),"n/a")</f>
        <v>"3 - Res Pipe Insulation" worksheet</v>
      </c>
      <c r="L377" s="48" t="str">
        <f>IFERROR(INDEX('Measure Level Detail'!$N:$N,MATCH($A377,'Measure Level Detail'!$B:$B,0)),0)</f>
        <v>ft</v>
      </c>
      <c r="M377" s="662">
        <f>IFERROR(INDEX('Measure Level Detail'!$P:$P,MATCH($A377&amp;"_"&amp;M$3,'Measure Level Detail'!$C:$C,0)),0)</f>
        <v>0</v>
      </c>
      <c r="N377" s="662">
        <f>IFERROR(INDEX('Measure Level Detail'!$P:$P,MATCH($A377&amp;"_"&amp;N$3,'Measure Level Detail'!$C:$C,0)),0)</f>
        <v>0</v>
      </c>
      <c r="O377" s="662">
        <f>IFERROR(INDEX('Measure Level Detail'!$P:$P,MATCH($A377&amp;"_"&amp;O$3,'Measure Level Detail'!$C:$C,0)),0)</f>
        <v>0</v>
      </c>
      <c r="P377" s="662">
        <f>IFERROR(INDEX('Measure Level Detail'!$P:$P,MATCH($A377&amp;"_"&amp;P$3,'Measure Level Detail'!$C:$C,0)),0)</f>
        <v>0</v>
      </c>
      <c r="Q377" s="48">
        <f ca="1">IFERROR(INDEX(Algorithms!K:K,MATCH($B377&amp;"_Therm Saved per Unit",Algorithms!$A:$A,0)),"n/a")</f>
        <v>0</v>
      </c>
      <c r="R377" s="651"/>
      <c r="S377" s="663">
        <v>9.0407613085908682</v>
      </c>
      <c r="T377" s="663">
        <v>9.0407613085908682</v>
      </c>
      <c r="U377" s="663">
        <v>9.0407613085908682</v>
      </c>
      <c r="V377" s="663">
        <v>9.0407613085908682</v>
      </c>
      <c r="W377" s="664">
        <f>IFERROR(INDEX('Measure Level Detail'!$R:$R,MATCH($A377&amp;"_"&amp;W$3,'Measure Level Detail'!$C:$C,0)),0)</f>
        <v>1</v>
      </c>
      <c r="X377" s="664">
        <f>IFERROR(INDEX('Measure Level Detail'!$R:$R,MATCH($A377&amp;"_"&amp;X$3,'Measure Level Detail'!$C:$C,0)),0)</f>
        <v>1</v>
      </c>
      <c r="Y377" s="664">
        <f>IFERROR(INDEX('Measure Level Detail'!$R:$R,MATCH($A377&amp;"_"&amp;Y$3,'Measure Level Detail'!$C:$C,0)),0)</f>
        <v>1</v>
      </c>
      <c r="Z377" s="664">
        <f>IFERROR(INDEX('Measure Level Detail'!$R:$R,MATCH($A377&amp;"_"&amp;Z$3,'Measure Level Detail'!$C:$C,0)),0)</f>
        <v>1</v>
      </c>
      <c r="AA377" s="654">
        <f t="shared" si="207"/>
        <v>0</v>
      </c>
      <c r="AB377" s="654">
        <f t="shared" si="208"/>
        <v>0</v>
      </c>
      <c r="AC377" s="654">
        <f t="shared" si="209"/>
        <v>0</v>
      </c>
      <c r="AD377" s="654">
        <f t="shared" si="210"/>
        <v>0</v>
      </c>
      <c r="AE377" s="654">
        <f t="shared" si="211"/>
        <v>0</v>
      </c>
      <c r="AF377" s="702">
        <v>1</v>
      </c>
      <c r="AG377" s="702">
        <v>1</v>
      </c>
      <c r="AH377" s="702">
        <v>1</v>
      </c>
      <c r="AI377" s="702">
        <v>1</v>
      </c>
      <c r="AJ377" s="702">
        <f t="shared" si="212"/>
        <v>1</v>
      </c>
      <c r="AK377" s="702">
        <f t="shared" si="213"/>
        <v>1</v>
      </c>
      <c r="AL377" s="702">
        <f t="shared" si="214"/>
        <v>1</v>
      </c>
      <c r="AM377" s="702">
        <f t="shared" si="215"/>
        <v>1</v>
      </c>
      <c r="AN377" s="651"/>
      <c r="AO377" s="651"/>
      <c r="AP377" s="655">
        <f ca="1">IFERROR(INDEX(Algorithms!$G:$G,MATCH($B377&amp;"_Therm Saved per Unit",Algorithms!$A:$A,0)),0)</f>
        <v>9.0407613085908682</v>
      </c>
      <c r="AQ377" s="651"/>
      <c r="AR377" s="654">
        <f t="shared" ca="1" si="216"/>
        <v>0</v>
      </c>
      <c r="AS377" s="652">
        <f t="shared" ca="1" si="217"/>
        <v>0</v>
      </c>
      <c r="AT377" s="651"/>
      <c r="AU377" s="651"/>
      <c r="AV377" s="653">
        <f ca="1">IFERROR(INDEX(Algorithms!$G:$G,MATCH($B377&amp;"_Therm Saved per Unit",Algorithms!$A:$A,0)),0)</f>
        <v>9.0407613085908682</v>
      </c>
      <c r="AW377" s="665"/>
      <c r="AX377" s="654">
        <f t="shared" ca="1" si="218"/>
        <v>0</v>
      </c>
      <c r="AY377" s="652">
        <f t="shared" ca="1" si="219"/>
        <v>0</v>
      </c>
      <c r="AZ377" s="651"/>
      <c r="BA377" s="651"/>
      <c r="BB377" s="653">
        <f ca="1">IFERROR(INDEX(Algorithms!$G:$G,MATCH($B377&amp;"_Therm Saved per Unit",Algorithms!$A:$A,0)),0)</f>
        <v>9.0407613085908682</v>
      </c>
      <c r="BC377" s="665"/>
      <c r="BD377" s="654">
        <f t="shared" ca="1" si="220"/>
        <v>0</v>
      </c>
      <c r="BE377" s="652">
        <f t="shared" ca="1" si="221"/>
        <v>0</v>
      </c>
      <c r="BF377" s="651"/>
      <c r="BG377" s="651"/>
      <c r="BH377" s="653">
        <f ca="1">IFERROR(INDEX(Algorithms!$G:$G,MATCH($B377&amp;"_Therm Saved per Unit",Algorithms!$A:$A,0)),0)</f>
        <v>9.0407613085908682</v>
      </c>
      <c r="BI377" s="665"/>
      <c r="BJ377" s="654">
        <f t="shared" ca="1" si="222"/>
        <v>0</v>
      </c>
      <c r="BK377" s="652">
        <f t="shared" ca="1" si="223"/>
        <v>0</v>
      </c>
      <c r="BL377" s="654">
        <f t="shared" ca="1" si="224"/>
        <v>0</v>
      </c>
      <c r="BM377" s="654">
        <f t="shared" ca="1" si="225"/>
        <v>0</v>
      </c>
      <c r="BN377" s="654">
        <f t="shared" ca="1" si="226"/>
        <v>0</v>
      </c>
      <c r="BO377" s="654">
        <f t="shared" ca="1" si="227"/>
        <v>0</v>
      </c>
      <c r="BP377" s="666">
        <f t="shared" ca="1" si="228"/>
        <v>0</v>
      </c>
      <c r="BQ377" s="651" t="s">
        <v>112</v>
      </c>
      <c r="BR377" s="665"/>
      <c r="BS377"/>
      <c r="BU377" s="654">
        <f t="shared" si="229"/>
        <v>0</v>
      </c>
      <c r="BV377" s="654">
        <f t="shared" si="230"/>
        <v>0</v>
      </c>
      <c r="BW377" s="654">
        <f t="shared" si="231"/>
        <v>0</v>
      </c>
      <c r="BX377" s="654">
        <f t="shared" si="232"/>
        <v>0</v>
      </c>
      <c r="BY377" s="654">
        <f ca="1">M377*IFERROR(INDEX(Algorithms!$G:$G,MATCH($B377&amp;"_Therm Saved per Unit- MLA",Algorithms!$A:$A,0)),0)*W377</f>
        <v>0</v>
      </c>
      <c r="BZ377" s="654">
        <f ca="1">N377*IFERROR(INDEX(Algorithms!$G:$G,MATCH($B377&amp;"_Therm Saved per Unit- MLA",Algorithms!$A:$A,0)),0)*X377</f>
        <v>0</v>
      </c>
      <c r="CA377" s="654">
        <f ca="1">O377*IFERROR(INDEX(Algorithms!$G:$G,MATCH($B377&amp;"_Therm Saved per Unit- MLA",Algorithms!$A:$A,0)),0)*Y377</f>
        <v>0</v>
      </c>
      <c r="CB377" s="654">
        <f ca="1">P377*IFERROR(INDEX(Algorithms!$G:$G,MATCH($B377&amp;"_Therm Saved per Unit- MLA",Algorithms!$A:$A,0)),0)*Z377</f>
        <v>0</v>
      </c>
      <c r="CC377" s="654">
        <f ca="1">IFERROR(INDEX(Algorithms!$G:$G,MATCH($B377&amp;"_Lifetime (years)",Algorithms!$A:$A,0)),0)</f>
        <v>15</v>
      </c>
      <c r="CD377" s="654">
        <f ca="1">IFERROR(INDEX(Algorithms!$G:$G,MATCH($B377&amp;"_Lifetime (years) - Remaining Years",Algorithms!$A:$A,0)),0)</f>
        <v>0</v>
      </c>
      <c r="CE377" s="654">
        <f t="shared" ca="1" si="233"/>
        <v>0</v>
      </c>
      <c r="CF377" s="654">
        <f t="shared" ca="1" si="234"/>
        <v>0</v>
      </c>
      <c r="CG377" s="654">
        <f t="shared" ca="1" si="235"/>
        <v>0</v>
      </c>
      <c r="CH377" s="654">
        <f t="shared" ca="1" si="236"/>
        <v>0</v>
      </c>
      <c r="CI377" s="654">
        <f t="shared" ca="1" si="237"/>
        <v>0</v>
      </c>
      <c r="CJ377" s="654">
        <f t="shared" ca="1" si="238"/>
        <v>0</v>
      </c>
      <c r="CK377" s="654">
        <f t="shared" ca="1" si="239"/>
        <v>0</v>
      </c>
      <c r="CL377" s="654">
        <f t="shared" ca="1" si="240"/>
        <v>0</v>
      </c>
      <c r="CM377" s="654">
        <f ca="1">M377*IFERROR(INDEX(Algorithms!$G:$G,MATCH($B377&amp;"_Therm Saved per Unit- MLA",Algorithms!$A:$A,0)),0)*W377</f>
        <v>0</v>
      </c>
      <c r="CN377" s="654">
        <f ca="1">N377*IFERROR(INDEX(Algorithms!$G:$G,MATCH($B377&amp;"_Therm Saved per Unit- MLA",Algorithms!$A:$A,0)),0)*X377</f>
        <v>0</v>
      </c>
      <c r="CO377" s="654">
        <f ca="1">O377*IFERROR(INDEX(Algorithms!$G:$G,MATCH($B377&amp;"_Therm Saved per Unit- MLA",Algorithms!$A:$A,0)),0)*Y377</f>
        <v>0</v>
      </c>
      <c r="CP377" s="654">
        <f ca="1">P377*IFERROR(INDEX(Algorithms!$G:$G,MATCH($B377&amp;"_Therm Saved per Unit- MLA",Algorithms!$A:$A,0)),0)*Z377</f>
        <v>0</v>
      </c>
      <c r="CQ377" s="654">
        <f ca="1">IFERROR(INDEX(Algorithms!$G:$G,MATCH($B377&amp;"_Lifetime (years)",Algorithms!$A:$A,0)),0)</f>
        <v>15</v>
      </c>
      <c r="CR377" s="654">
        <f ca="1">IFERROR(INDEX(Algorithms!$G:$G,MATCH($B377&amp;"_Lifetime (years) - Remaining Years",Algorithms!$A:$A,0)),0)</f>
        <v>0</v>
      </c>
      <c r="CS377" s="654">
        <f t="shared" ca="1" si="241"/>
        <v>0</v>
      </c>
      <c r="CT377" s="654">
        <f t="shared" ca="1" si="242"/>
        <v>0</v>
      </c>
      <c r="CU377" s="654">
        <f t="shared" ca="1" si="243"/>
        <v>0</v>
      </c>
      <c r="CV377" s="654">
        <f t="shared" ca="1" si="244"/>
        <v>0</v>
      </c>
    </row>
    <row r="378" spans="1:100" s="25" customFormat="1" ht="32.15" customHeight="1" x14ac:dyDescent="0.35">
      <c r="A378" s="660" t="str">
        <f t="shared" si="246"/>
        <v>PGL_Income Eligible_Multi-Family_Whole Building - Public Housing_Pipe Insulation_Steam - Small 1" to 2"_MF</v>
      </c>
      <c r="B378" s="25" t="str">
        <f t="shared" si="245"/>
        <v>Pipe Insulation_Steam - Small 1" to 2"_MF</v>
      </c>
      <c r="C378" s="661" t="s">
        <v>1529</v>
      </c>
      <c r="D378" s="661" t="s">
        <v>341</v>
      </c>
      <c r="E378" s="661" t="s">
        <v>1501</v>
      </c>
      <c r="F378" s="661" t="s">
        <v>1870</v>
      </c>
      <c r="G378" s="661" t="s">
        <v>420</v>
      </c>
      <c r="H378" s="661" t="s">
        <v>1014</v>
      </c>
      <c r="I378" s="661" t="s">
        <v>588</v>
      </c>
      <c r="J378" s="48">
        <v>1</v>
      </c>
      <c r="K378" s="48" t="str">
        <f ca="1">IFERROR(INDEX(Algorithms!J:J,MATCH($B378&amp;"_Therm Saved per Unit",Algorithms!$A:$A,0)),"n/a")</f>
        <v>"3 - Res Pipe Insulation" worksheet</v>
      </c>
      <c r="L378" s="48" t="str">
        <f>IFERROR(INDEX('Measure Level Detail'!$N:$N,MATCH($A378,'Measure Level Detail'!$B:$B,0)),0)</f>
        <v>ft</v>
      </c>
      <c r="M378" s="662">
        <f>IFERROR(INDEX('Measure Level Detail'!$P:$P,MATCH($A378&amp;"_"&amp;M$3,'Measure Level Detail'!$C:$C,0)),0)</f>
        <v>0</v>
      </c>
      <c r="N378" s="662">
        <f>IFERROR(INDEX('Measure Level Detail'!$P:$P,MATCH($A378&amp;"_"&amp;N$3,'Measure Level Detail'!$C:$C,0)),0)</f>
        <v>0</v>
      </c>
      <c r="O378" s="662">
        <f>IFERROR(INDEX('Measure Level Detail'!$P:$P,MATCH($A378&amp;"_"&amp;O$3,'Measure Level Detail'!$C:$C,0)),0)</f>
        <v>0</v>
      </c>
      <c r="P378" s="662">
        <f>IFERROR(INDEX('Measure Level Detail'!$P:$P,MATCH($A378&amp;"_"&amp;P$3,'Measure Level Detail'!$C:$C,0)),0)</f>
        <v>0</v>
      </c>
      <c r="Q378" s="48">
        <f ca="1">IFERROR(INDEX(Algorithms!K:K,MATCH($B378&amp;"_Therm Saved per Unit",Algorithms!$A:$A,0)),"n/a")</f>
        <v>0</v>
      </c>
      <c r="R378" s="651"/>
      <c r="S378" s="663">
        <v>3.967097058288509</v>
      </c>
      <c r="T378" s="663">
        <v>3.967097058288509</v>
      </c>
      <c r="U378" s="663">
        <v>3.967097058288509</v>
      </c>
      <c r="V378" s="663">
        <v>3.967097058288509</v>
      </c>
      <c r="W378" s="664">
        <f>IFERROR(INDEX('Measure Level Detail'!$R:$R,MATCH($A378&amp;"_"&amp;W$3,'Measure Level Detail'!$C:$C,0)),0)</f>
        <v>1</v>
      </c>
      <c r="X378" s="664">
        <f>IFERROR(INDEX('Measure Level Detail'!$R:$R,MATCH($A378&amp;"_"&amp;X$3,'Measure Level Detail'!$C:$C,0)),0)</f>
        <v>1</v>
      </c>
      <c r="Y378" s="664">
        <f>IFERROR(INDEX('Measure Level Detail'!$R:$R,MATCH($A378&amp;"_"&amp;Y$3,'Measure Level Detail'!$C:$C,0)),0)</f>
        <v>1</v>
      </c>
      <c r="Z378" s="664">
        <f>IFERROR(INDEX('Measure Level Detail'!$R:$R,MATCH($A378&amp;"_"&amp;Z$3,'Measure Level Detail'!$C:$C,0)),0)</f>
        <v>1</v>
      </c>
      <c r="AA378" s="654">
        <f t="shared" si="207"/>
        <v>0</v>
      </c>
      <c r="AB378" s="654">
        <f t="shared" si="208"/>
        <v>0</v>
      </c>
      <c r="AC378" s="654">
        <f t="shared" si="209"/>
        <v>0</v>
      </c>
      <c r="AD378" s="654">
        <f t="shared" si="210"/>
        <v>0</v>
      </c>
      <c r="AE378" s="654">
        <f t="shared" si="211"/>
        <v>0</v>
      </c>
      <c r="AF378" s="702">
        <v>1</v>
      </c>
      <c r="AG378" s="702">
        <v>1</v>
      </c>
      <c r="AH378" s="702">
        <v>1</v>
      </c>
      <c r="AI378" s="702">
        <v>1</v>
      </c>
      <c r="AJ378" s="702">
        <f t="shared" si="212"/>
        <v>1</v>
      </c>
      <c r="AK378" s="702">
        <f t="shared" si="213"/>
        <v>1</v>
      </c>
      <c r="AL378" s="702">
        <f t="shared" si="214"/>
        <v>1</v>
      </c>
      <c r="AM378" s="702">
        <f t="shared" si="215"/>
        <v>1</v>
      </c>
      <c r="AN378" s="651"/>
      <c r="AO378" s="651"/>
      <c r="AP378" s="655">
        <f ca="1">IFERROR(INDEX(Algorithms!$G:$G,MATCH($B378&amp;"_Therm Saved per Unit",Algorithms!$A:$A,0)),0)</f>
        <v>3.967097058288509</v>
      </c>
      <c r="AQ378" s="651"/>
      <c r="AR378" s="654">
        <f t="shared" ca="1" si="216"/>
        <v>0</v>
      </c>
      <c r="AS378" s="652">
        <f t="shared" ca="1" si="217"/>
        <v>0</v>
      </c>
      <c r="AT378" s="651"/>
      <c r="AU378" s="651"/>
      <c r="AV378" s="653">
        <f ca="1">IFERROR(INDEX(Algorithms!$G:$G,MATCH($B378&amp;"_Therm Saved per Unit",Algorithms!$A:$A,0)),0)</f>
        <v>3.967097058288509</v>
      </c>
      <c r="AW378" s="665"/>
      <c r="AX378" s="654">
        <f t="shared" ca="1" si="218"/>
        <v>0</v>
      </c>
      <c r="AY378" s="652">
        <f t="shared" ca="1" si="219"/>
        <v>0</v>
      </c>
      <c r="AZ378" s="651"/>
      <c r="BA378" s="651"/>
      <c r="BB378" s="653">
        <f ca="1">IFERROR(INDEX(Algorithms!$G:$G,MATCH($B378&amp;"_Therm Saved per Unit",Algorithms!$A:$A,0)),0)</f>
        <v>3.967097058288509</v>
      </c>
      <c r="BC378" s="665"/>
      <c r="BD378" s="654">
        <f t="shared" ca="1" si="220"/>
        <v>0</v>
      </c>
      <c r="BE378" s="652">
        <f t="shared" ca="1" si="221"/>
        <v>0</v>
      </c>
      <c r="BF378" s="651"/>
      <c r="BG378" s="651"/>
      <c r="BH378" s="653">
        <f ca="1">IFERROR(INDEX(Algorithms!$G:$G,MATCH($B378&amp;"_Therm Saved per Unit",Algorithms!$A:$A,0)),0)</f>
        <v>3.967097058288509</v>
      </c>
      <c r="BI378" s="665"/>
      <c r="BJ378" s="654">
        <f t="shared" ca="1" si="222"/>
        <v>0</v>
      </c>
      <c r="BK378" s="652">
        <f t="shared" ca="1" si="223"/>
        <v>0</v>
      </c>
      <c r="BL378" s="654">
        <f t="shared" ca="1" si="224"/>
        <v>0</v>
      </c>
      <c r="BM378" s="654">
        <f t="shared" ca="1" si="225"/>
        <v>0</v>
      </c>
      <c r="BN378" s="654">
        <f t="shared" ca="1" si="226"/>
        <v>0</v>
      </c>
      <c r="BO378" s="654">
        <f t="shared" ca="1" si="227"/>
        <v>0</v>
      </c>
      <c r="BP378" s="666">
        <f t="shared" ca="1" si="228"/>
        <v>0</v>
      </c>
      <c r="BQ378" s="651" t="s">
        <v>112</v>
      </c>
      <c r="BR378" s="665"/>
      <c r="BS378"/>
      <c r="BU378" s="654">
        <f t="shared" si="229"/>
        <v>0</v>
      </c>
      <c r="BV378" s="654">
        <f t="shared" si="230"/>
        <v>0</v>
      </c>
      <c r="BW378" s="654">
        <f t="shared" si="231"/>
        <v>0</v>
      </c>
      <c r="BX378" s="654">
        <f t="shared" si="232"/>
        <v>0</v>
      </c>
      <c r="BY378" s="654">
        <f ca="1">M378*IFERROR(INDEX(Algorithms!$G:$G,MATCH($B378&amp;"_Therm Saved per Unit- MLA",Algorithms!$A:$A,0)),0)*W378</f>
        <v>0</v>
      </c>
      <c r="BZ378" s="654">
        <f ca="1">N378*IFERROR(INDEX(Algorithms!$G:$G,MATCH($B378&amp;"_Therm Saved per Unit- MLA",Algorithms!$A:$A,0)),0)*X378</f>
        <v>0</v>
      </c>
      <c r="CA378" s="654">
        <f ca="1">O378*IFERROR(INDEX(Algorithms!$G:$G,MATCH($B378&amp;"_Therm Saved per Unit- MLA",Algorithms!$A:$A,0)),0)*Y378</f>
        <v>0</v>
      </c>
      <c r="CB378" s="654">
        <f ca="1">P378*IFERROR(INDEX(Algorithms!$G:$G,MATCH($B378&amp;"_Therm Saved per Unit- MLA",Algorithms!$A:$A,0)),0)*Z378</f>
        <v>0</v>
      </c>
      <c r="CC378" s="654">
        <f ca="1">IFERROR(INDEX(Algorithms!$G:$G,MATCH($B378&amp;"_Lifetime (years)",Algorithms!$A:$A,0)),0)</f>
        <v>15</v>
      </c>
      <c r="CD378" s="654">
        <f ca="1">IFERROR(INDEX(Algorithms!$G:$G,MATCH($B378&amp;"_Lifetime (years) - Remaining Years",Algorithms!$A:$A,0)),0)</f>
        <v>0</v>
      </c>
      <c r="CE378" s="654">
        <f t="shared" ca="1" si="233"/>
        <v>0</v>
      </c>
      <c r="CF378" s="654">
        <f t="shared" ca="1" si="234"/>
        <v>0</v>
      </c>
      <c r="CG378" s="654">
        <f t="shared" ca="1" si="235"/>
        <v>0</v>
      </c>
      <c r="CH378" s="654">
        <f t="shared" ca="1" si="236"/>
        <v>0</v>
      </c>
      <c r="CI378" s="654">
        <f t="shared" ca="1" si="237"/>
        <v>0</v>
      </c>
      <c r="CJ378" s="654">
        <f t="shared" ca="1" si="238"/>
        <v>0</v>
      </c>
      <c r="CK378" s="654">
        <f t="shared" ca="1" si="239"/>
        <v>0</v>
      </c>
      <c r="CL378" s="654">
        <f t="shared" ca="1" si="240"/>
        <v>0</v>
      </c>
      <c r="CM378" s="654">
        <f ca="1">M378*IFERROR(INDEX(Algorithms!$G:$G,MATCH($B378&amp;"_Therm Saved per Unit- MLA",Algorithms!$A:$A,0)),0)*W378</f>
        <v>0</v>
      </c>
      <c r="CN378" s="654">
        <f ca="1">N378*IFERROR(INDEX(Algorithms!$G:$G,MATCH($B378&amp;"_Therm Saved per Unit- MLA",Algorithms!$A:$A,0)),0)*X378</f>
        <v>0</v>
      </c>
      <c r="CO378" s="654">
        <f ca="1">O378*IFERROR(INDEX(Algorithms!$G:$G,MATCH($B378&amp;"_Therm Saved per Unit- MLA",Algorithms!$A:$A,0)),0)*Y378</f>
        <v>0</v>
      </c>
      <c r="CP378" s="654">
        <f ca="1">P378*IFERROR(INDEX(Algorithms!$G:$G,MATCH($B378&amp;"_Therm Saved per Unit- MLA",Algorithms!$A:$A,0)),0)*Z378</f>
        <v>0</v>
      </c>
      <c r="CQ378" s="654">
        <f ca="1">IFERROR(INDEX(Algorithms!$G:$G,MATCH($B378&amp;"_Lifetime (years)",Algorithms!$A:$A,0)),0)</f>
        <v>15</v>
      </c>
      <c r="CR378" s="654">
        <f ca="1">IFERROR(INDEX(Algorithms!$G:$G,MATCH($B378&amp;"_Lifetime (years) - Remaining Years",Algorithms!$A:$A,0)),0)</f>
        <v>0</v>
      </c>
      <c r="CS378" s="654">
        <f t="shared" ca="1" si="241"/>
        <v>0</v>
      </c>
      <c r="CT378" s="654">
        <f t="shared" ca="1" si="242"/>
        <v>0</v>
      </c>
      <c r="CU378" s="654">
        <f t="shared" ca="1" si="243"/>
        <v>0</v>
      </c>
      <c r="CV378" s="654">
        <f t="shared" ca="1" si="244"/>
        <v>0</v>
      </c>
    </row>
    <row r="379" spans="1:100" s="25" customFormat="1" ht="32.15" customHeight="1" x14ac:dyDescent="0.35">
      <c r="A379" s="660" t="str">
        <f t="shared" si="246"/>
        <v>PGL_Income Eligible_Multi-Family_Whole Building - Public Housing_Pipe Insulation_Steam - Med 2.1" to 5"_MF</v>
      </c>
      <c r="B379" s="25" t="str">
        <f t="shared" si="245"/>
        <v>Pipe Insulation_Steam - Med 2.1" to 5"_MF</v>
      </c>
      <c r="C379" s="661" t="s">
        <v>1529</v>
      </c>
      <c r="D379" s="661" t="s">
        <v>341</v>
      </c>
      <c r="E379" s="661" t="s">
        <v>1501</v>
      </c>
      <c r="F379" s="661" t="s">
        <v>1870</v>
      </c>
      <c r="G379" s="661" t="s">
        <v>420</v>
      </c>
      <c r="H379" s="661" t="s">
        <v>1015</v>
      </c>
      <c r="I379" s="661" t="s">
        <v>588</v>
      </c>
      <c r="J379" s="48">
        <v>1</v>
      </c>
      <c r="K379" s="48" t="str">
        <f ca="1">IFERROR(INDEX(Algorithms!J:J,MATCH($B379&amp;"_Therm Saved per Unit",Algorithms!$A:$A,0)),"n/a")</f>
        <v>"3 - Res Pipe Insulation" worksheet</v>
      </c>
      <c r="L379" s="48" t="str">
        <f>IFERROR(INDEX('Measure Level Detail'!$N:$N,MATCH($A379,'Measure Level Detail'!$B:$B,0)),0)</f>
        <v>ft</v>
      </c>
      <c r="M379" s="662">
        <f>IFERROR(INDEX('Measure Level Detail'!$P:$P,MATCH($A379&amp;"_"&amp;M$3,'Measure Level Detail'!$C:$C,0)),0)</f>
        <v>0</v>
      </c>
      <c r="N379" s="662">
        <f>IFERROR(INDEX('Measure Level Detail'!$P:$P,MATCH($A379&amp;"_"&amp;N$3,'Measure Level Detail'!$C:$C,0)),0)</f>
        <v>0</v>
      </c>
      <c r="O379" s="662">
        <f>IFERROR(INDEX('Measure Level Detail'!$P:$P,MATCH($A379&amp;"_"&amp;O$3,'Measure Level Detail'!$C:$C,0)),0)</f>
        <v>0</v>
      </c>
      <c r="P379" s="662">
        <f>IFERROR(INDEX('Measure Level Detail'!$P:$P,MATCH($A379&amp;"_"&amp;P$3,'Measure Level Detail'!$C:$C,0)),0)</f>
        <v>0</v>
      </c>
      <c r="Q379" s="48">
        <f ca="1">IFERROR(INDEX(Algorithms!K:K,MATCH($B379&amp;"_Therm Saved per Unit",Algorithms!$A:$A,0)),"n/a")</f>
        <v>0</v>
      </c>
      <c r="R379" s="651"/>
      <c r="S379" s="663">
        <v>15.954497207020932</v>
      </c>
      <c r="T379" s="663">
        <v>15.954497207020932</v>
      </c>
      <c r="U379" s="663">
        <v>15.954497207020932</v>
      </c>
      <c r="V379" s="663">
        <v>15.954497207020932</v>
      </c>
      <c r="W379" s="664">
        <f>IFERROR(INDEX('Measure Level Detail'!$R:$R,MATCH($A379&amp;"_"&amp;W$3,'Measure Level Detail'!$C:$C,0)),0)</f>
        <v>1</v>
      </c>
      <c r="X379" s="664">
        <f>IFERROR(INDEX('Measure Level Detail'!$R:$R,MATCH($A379&amp;"_"&amp;X$3,'Measure Level Detail'!$C:$C,0)),0)</f>
        <v>1</v>
      </c>
      <c r="Y379" s="664">
        <f>IFERROR(INDEX('Measure Level Detail'!$R:$R,MATCH($A379&amp;"_"&amp;Y$3,'Measure Level Detail'!$C:$C,0)),0)</f>
        <v>1</v>
      </c>
      <c r="Z379" s="664">
        <f>IFERROR(INDEX('Measure Level Detail'!$R:$R,MATCH($A379&amp;"_"&amp;Z$3,'Measure Level Detail'!$C:$C,0)),0)</f>
        <v>1</v>
      </c>
      <c r="AA379" s="654">
        <f t="shared" si="207"/>
        <v>0</v>
      </c>
      <c r="AB379" s="654">
        <f t="shared" si="208"/>
        <v>0</v>
      </c>
      <c r="AC379" s="654">
        <f t="shared" si="209"/>
        <v>0</v>
      </c>
      <c r="AD379" s="654">
        <f t="shared" si="210"/>
        <v>0</v>
      </c>
      <c r="AE379" s="654">
        <f t="shared" si="211"/>
        <v>0</v>
      </c>
      <c r="AF379" s="702">
        <v>1</v>
      </c>
      <c r="AG379" s="702">
        <v>1</v>
      </c>
      <c r="AH379" s="702">
        <v>1</v>
      </c>
      <c r="AI379" s="702">
        <v>1</v>
      </c>
      <c r="AJ379" s="702">
        <f t="shared" si="212"/>
        <v>1</v>
      </c>
      <c r="AK379" s="702">
        <f t="shared" si="213"/>
        <v>1</v>
      </c>
      <c r="AL379" s="702">
        <f t="shared" si="214"/>
        <v>1</v>
      </c>
      <c r="AM379" s="702">
        <f t="shared" si="215"/>
        <v>1</v>
      </c>
      <c r="AN379" s="651"/>
      <c r="AO379" s="651"/>
      <c r="AP379" s="655">
        <f ca="1">IFERROR(INDEX(Algorithms!$G:$G,MATCH($B379&amp;"_Therm Saved per Unit",Algorithms!$A:$A,0)),0)</f>
        <v>15.954497207020932</v>
      </c>
      <c r="AQ379" s="651"/>
      <c r="AR379" s="654">
        <f t="shared" ca="1" si="216"/>
        <v>0</v>
      </c>
      <c r="AS379" s="652">
        <f t="shared" ca="1" si="217"/>
        <v>0</v>
      </c>
      <c r="AT379" s="651"/>
      <c r="AU379" s="651"/>
      <c r="AV379" s="653">
        <f ca="1">IFERROR(INDEX(Algorithms!$G:$G,MATCH($B379&amp;"_Therm Saved per Unit",Algorithms!$A:$A,0)),0)</f>
        <v>15.954497207020932</v>
      </c>
      <c r="AW379" s="665"/>
      <c r="AX379" s="654">
        <f t="shared" ca="1" si="218"/>
        <v>0</v>
      </c>
      <c r="AY379" s="652">
        <f t="shared" ca="1" si="219"/>
        <v>0</v>
      </c>
      <c r="AZ379" s="651"/>
      <c r="BA379" s="651"/>
      <c r="BB379" s="653">
        <f ca="1">IFERROR(INDEX(Algorithms!$G:$G,MATCH($B379&amp;"_Therm Saved per Unit",Algorithms!$A:$A,0)),0)</f>
        <v>15.954497207020932</v>
      </c>
      <c r="BC379" s="665"/>
      <c r="BD379" s="654">
        <f t="shared" ca="1" si="220"/>
        <v>0</v>
      </c>
      <c r="BE379" s="652">
        <f t="shared" ca="1" si="221"/>
        <v>0</v>
      </c>
      <c r="BF379" s="651"/>
      <c r="BG379" s="651"/>
      <c r="BH379" s="653">
        <f ca="1">IFERROR(INDEX(Algorithms!$G:$G,MATCH($B379&amp;"_Therm Saved per Unit",Algorithms!$A:$A,0)),0)</f>
        <v>15.954497207020932</v>
      </c>
      <c r="BI379" s="665"/>
      <c r="BJ379" s="654">
        <f t="shared" ca="1" si="222"/>
        <v>0</v>
      </c>
      <c r="BK379" s="652">
        <f t="shared" ca="1" si="223"/>
        <v>0</v>
      </c>
      <c r="BL379" s="654">
        <f t="shared" ca="1" si="224"/>
        <v>0</v>
      </c>
      <c r="BM379" s="654">
        <f t="shared" ca="1" si="225"/>
        <v>0</v>
      </c>
      <c r="BN379" s="654">
        <f t="shared" ca="1" si="226"/>
        <v>0</v>
      </c>
      <c r="BO379" s="654">
        <f t="shared" ca="1" si="227"/>
        <v>0</v>
      </c>
      <c r="BP379" s="666">
        <f t="shared" ca="1" si="228"/>
        <v>0</v>
      </c>
      <c r="BQ379" s="651" t="s">
        <v>112</v>
      </c>
      <c r="BR379" s="665"/>
      <c r="BS379"/>
      <c r="BU379" s="654">
        <f t="shared" si="229"/>
        <v>0</v>
      </c>
      <c r="BV379" s="654">
        <f t="shared" si="230"/>
        <v>0</v>
      </c>
      <c r="BW379" s="654">
        <f t="shared" si="231"/>
        <v>0</v>
      </c>
      <c r="BX379" s="654">
        <f t="shared" si="232"/>
        <v>0</v>
      </c>
      <c r="BY379" s="654">
        <f ca="1">M379*IFERROR(INDEX(Algorithms!$G:$G,MATCH($B379&amp;"_Therm Saved per Unit- MLA",Algorithms!$A:$A,0)),0)*W379</f>
        <v>0</v>
      </c>
      <c r="BZ379" s="654">
        <f ca="1">N379*IFERROR(INDEX(Algorithms!$G:$G,MATCH($B379&amp;"_Therm Saved per Unit- MLA",Algorithms!$A:$A,0)),0)*X379</f>
        <v>0</v>
      </c>
      <c r="CA379" s="654">
        <f ca="1">O379*IFERROR(INDEX(Algorithms!$G:$G,MATCH($B379&amp;"_Therm Saved per Unit- MLA",Algorithms!$A:$A,0)),0)*Y379</f>
        <v>0</v>
      </c>
      <c r="CB379" s="654">
        <f ca="1">P379*IFERROR(INDEX(Algorithms!$G:$G,MATCH($B379&amp;"_Therm Saved per Unit- MLA",Algorithms!$A:$A,0)),0)*Z379</f>
        <v>0</v>
      </c>
      <c r="CC379" s="654">
        <f ca="1">IFERROR(INDEX(Algorithms!$G:$G,MATCH($B379&amp;"_Lifetime (years)",Algorithms!$A:$A,0)),0)</f>
        <v>15</v>
      </c>
      <c r="CD379" s="654">
        <f ca="1">IFERROR(INDEX(Algorithms!$G:$G,MATCH($B379&amp;"_Lifetime (years) - Remaining Years",Algorithms!$A:$A,0)),0)</f>
        <v>0</v>
      </c>
      <c r="CE379" s="654">
        <f t="shared" ca="1" si="233"/>
        <v>0</v>
      </c>
      <c r="CF379" s="654">
        <f t="shared" ca="1" si="234"/>
        <v>0</v>
      </c>
      <c r="CG379" s="654">
        <f t="shared" ca="1" si="235"/>
        <v>0</v>
      </c>
      <c r="CH379" s="654">
        <f t="shared" ca="1" si="236"/>
        <v>0</v>
      </c>
      <c r="CI379" s="654">
        <f t="shared" ca="1" si="237"/>
        <v>0</v>
      </c>
      <c r="CJ379" s="654">
        <f t="shared" ca="1" si="238"/>
        <v>0</v>
      </c>
      <c r="CK379" s="654">
        <f t="shared" ca="1" si="239"/>
        <v>0</v>
      </c>
      <c r="CL379" s="654">
        <f t="shared" ca="1" si="240"/>
        <v>0</v>
      </c>
      <c r="CM379" s="654">
        <f ca="1">M379*IFERROR(INDEX(Algorithms!$G:$G,MATCH($B379&amp;"_Therm Saved per Unit- MLA",Algorithms!$A:$A,0)),0)*W379</f>
        <v>0</v>
      </c>
      <c r="CN379" s="654">
        <f ca="1">N379*IFERROR(INDEX(Algorithms!$G:$G,MATCH($B379&amp;"_Therm Saved per Unit- MLA",Algorithms!$A:$A,0)),0)*X379</f>
        <v>0</v>
      </c>
      <c r="CO379" s="654">
        <f ca="1">O379*IFERROR(INDEX(Algorithms!$G:$G,MATCH($B379&amp;"_Therm Saved per Unit- MLA",Algorithms!$A:$A,0)),0)*Y379</f>
        <v>0</v>
      </c>
      <c r="CP379" s="654">
        <f ca="1">P379*IFERROR(INDEX(Algorithms!$G:$G,MATCH($B379&amp;"_Therm Saved per Unit- MLA",Algorithms!$A:$A,0)),0)*Z379</f>
        <v>0</v>
      </c>
      <c r="CQ379" s="654">
        <f ca="1">IFERROR(INDEX(Algorithms!$G:$G,MATCH($B379&amp;"_Lifetime (years)",Algorithms!$A:$A,0)),0)</f>
        <v>15</v>
      </c>
      <c r="CR379" s="654">
        <f ca="1">IFERROR(INDEX(Algorithms!$G:$G,MATCH($B379&amp;"_Lifetime (years) - Remaining Years",Algorithms!$A:$A,0)),0)</f>
        <v>0</v>
      </c>
      <c r="CS379" s="654">
        <f t="shared" ca="1" si="241"/>
        <v>0</v>
      </c>
      <c r="CT379" s="654">
        <f t="shared" ca="1" si="242"/>
        <v>0</v>
      </c>
      <c r="CU379" s="654">
        <f t="shared" ca="1" si="243"/>
        <v>0</v>
      </c>
      <c r="CV379" s="654">
        <f t="shared" ca="1" si="244"/>
        <v>0</v>
      </c>
    </row>
    <row r="380" spans="1:100" s="25" customFormat="1" ht="32.15" customHeight="1" x14ac:dyDescent="0.35">
      <c r="A380" s="660" t="str">
        <f t="shared" si="246"/>
        <v>PGL_Income Eligible_Multi-Family_Whole Building - Public Housing_Pipe Insulation_Steam - Large 5.1" to 8"_MF</v>
      </c>
      <c r="B380" s="25" t="str">
        <f t="shared" si="245"/>
        <v>Pipe Insulation_Steam - Large 5.1" to 8"_MF</v>
      </c>
      <c r="C380" s="661" t="s">
        <v>1529</v>
      </c>
      <c r="D380" s="661" t="s">
        <v>341</v>
      </c>
      <c r="E380" s="661" t="s">
        <v>1501</v>
      </c>
      <c r="F380" s="661" t="s">
        <v>1870</v>
      </c>
      <c r="G380" s="661" t="s">
        <v>420</v>
      </c>
      <c r="H380" s="661" t="s">
        <v>1016</v>
      </c>
      <c r="I380" s="661" t="s">
        <v>588</v>
      </c>
      <c r="J380" s="48">
        <v>1</v>
      </c>
      <c r="K380" s="48" t="str">
        <f ca="1">IFERROR(INDEX(Algorithms!J:J,MATCH($B380&amp;"_Therm Saved per Unit",Algorithms!$A:$A,0)),"n/a")</f>
        <v>"3 - Res Pipe Insulation" worksheet</v>
      </c>
      <c r="L380" s="48" t="str">
        <f>IFERROR(INDEX('Measure Level Detail'!$N:$N,MATCH($A380,'Measure Level Detail'!$B:$B,0)),0)</f>
        <v>ft</v>
      </c>
      <c r="M380" s="662">
        <f>IFERROR(INDEX('Measure Level Detail'!$P:$P,MATCH($A380&amp;"_"&amp;M$3,'Measure Level Detail'!$C:$C,0)),0)</f>
        <v>0</v>
      </c>
      <c r="N380" s="662">
        <f>IFERROR(INDEX('Measure Level Detail'!$P:$P,MATCH($A380&amp;"_"&amp;N$3,'Measure Level Detail'!$C:$C,0)),0)</f>
        <v>0</v>
      </c>
      <c r="O380" s="662">
        <f>IFERROR(INDEX('Measure Level Detail'!$P:$P,MATCH($A380&amp;"_"&amp;O$3,'Measure Level Detail'!$C:$C,0)),0)</f>
        <v>0</v>
      </c>
      <c r="P380" s="662">
        <f>IFERROR(INDEX('Measure Level Detail'!$P:$P,MATCH($A380&amp;"_"&amp;P$3,'Measure Level Detail'!$C:$C,0)),0)</f>
        <v>0</v>
      </c>
      <c r="Q380" s="48">
        <f ca="1">IFERROR(INDEX(Algorithms!K:K,MATCH($B380&amp;"_Therm Saved per Unit",Algorithms!$A:$A,0)),"n/a")</f>
        <v>0</v>
      </c>
      <c r="R380" s="651"/>
      <c r="S380" s="663">
        <v>31.133964854103496</v>
      </c>
      <c r="T380" s="663">
        <v>31.133964854103496</v>
      </c>
      <c r="U380" s="663">
        <v>31.133964854103496</v>
      </c>
      <c r="V380" s="663">
        <v>31.133964854103496</v>
      </c>
      <c r="W380" s="664">
        <f>IFERROR(INDEX('Measure Level Detail'!$R:$R,MATCH($A380&amp;"_"&amp;W$3,'Measure Level Detail'!$C:$C,0)),0)</f>
        <v>1</v>
      </c>
      <c r="X380" s="664">
        <f>IFERROR(INDEX('Measure Level Detail'!$R:$R,MATCH($A380&amp;"_"&amp;X$3,'Measure Level Detail'!$C:$C,0)),0)</f>
        <v>1</v>
      </c>
      <c r="Y380" s="664">
        <f>IFERROR(INDEX('Measure Level Detail'!$R:$R,MATCH($A380&amp;"_"&amp;Y$3,'Measure Level Detail'!$C:$C,0)),0)</f>
        <v>1</v>
      </c>
      <c r="Z380" s="664">
        <f>IFERROR(INDEX('Measure Level Detail'!$R:$R,MATCH($A380&amp;"_"&amp;Z$3,'Measure Level Detail'!$C:$C,0)),0)</f>
        <v>1</v>
      </c>
      <c r="AA380" s="654">
        <f t="shared" si="207"/>
        <v>0</v>
      </c>
      <c r="AB380" s="654">
        <f t="shared" si="208"/>
        <v>0</v>
      </c>
      <c r="AC380" s="654">
        <f t="shared" si="209"/>
        <v>0</v>
      </c>
      <c r="AD380" s="654">
        <f t="shared" si="210"/>
        <v>0</v>
      </c>
      <c r="AE380" s="654">
        <f t="shared" si="211"/>
        <v>0</v>
      </c>
      <c r="AF380" s="702">
        <v>1</v>
      </c>
      <c r="AG380" s="702">
        <v>1</v>
      </c>
      <c r="AH380" s="702">
        <v>1</v>
      </c>
      <c r="AI380" s="702">
        <v>1</v>
      </c>
      <c r="AJ380" s="702">
        <f t="shared" si="212"/>
        <v>1</v>
      </c>
      <c r="AK380" s="702">
        <f t="shared" si="213"/>
        <v>1</v>
      </c>
      <c r="AL380" s="702">
        <f t="shared" si="214"/>
        <v>1</v>
      </c>
      <c r="AM380" s="702">
        <f t="shared" si="215"/>
        <v>1</v>
      </c>
      <c r="AN380" s="651"/>
      <c r="AO380" s="651"/>
      <c r="AP380" s="655">
        <f ca="1">IFERROR(INDEX(Algorithms!$G:$G,MATCH($B380&amp;"_Therm Saved per Unit",Algorithms!$A:$A,0)),0)</f>
        <v>31.133964854103496</v>
      </c>
      <c r="AQ380" s="651"/>
      <c r="AR380" s="654">
        <f t="shared" ca="1" si="216"/>
        <v>0</v>
      </c>
      <c r="AS380" s="652">
        <f t="shared" ca="1" si="217"/>
        <v>0</v>
      </c>
      <c r="AT380" s="651"/>
      <c r="AU380" s="651"/>
      <c r="AV380" s="653">
        <f ca="1">IFERROR(INDEX(Algorithms!$G:$G,MATCH($B380&amp;"_Therm Saved per Unit",Algorithms!$A:$A,0)),0)</f>
        <v>31.133964854103496</v>
      </c>
      <c r="AW380" s="665"/>
      <c r="AX380" s="654">
        <f t="shared" ca="1" si="218"/>
        <v>0</v>
      </c>
      <c r="AY380" s="652">
        <f t="shared" ca="1" si="219"/>
        <v>0</v>
      </c>
      <c r="AZ380" s="651"/>
      <c r="BA380" s="651"/>
      <c r="BB380" s="653">
        <f ca="1">IFERROR(INDEX(Algorithms!$G:$G,MATCH($B380&amp;"_Therm Saved per Unit",Algorithms!$A:$A,0)),0)</f>
        <v>31.133964854103496</v>
      </c>
      <c r="BC380" s="665"/>
      <c r="BD380" s="654">
        <f t="shared" ca="1" si="220"/>
        <v>0</v>
      </c>
      <c r="BE380" s="652">
        <f t="shared" ca="1" si="221"/>
        <v>0</v>
      </c>
      <c r="BF380" s="651"/>
      <c r="BG380" s="651"/>
      <c r="BH380" s="653">
        <f ca="1">IFERROR(INDEX(Algorithms!$G:$G,MATCH($B380&amp;"_Therm Saved per Unit",Algorithms!$A:$A,0)),0)</f>
        <v>31.133964854103496</v>
      </c>
      <c r="BI380" s="665"/>
      <c r="BJ380" s="654">
        <f t="shared" ca="1" si="222"/>
        <v>0</v>
      </c>
      <c r="BK380" s="652">
        <f t="shared" ca="1" si="223"/>
        <v>0</v>
      </c>
      <c r="BL380" s="654">
        <f t="shared" ca="1" si="224"/>
        <v>0</v>
      </c>
      <c r="BM380" s="654">
        <f t="shared" ca="1" si="225"/>
        <v>0</v>
      </c>
      <c r="BN380" s="654">
        <f t="shared" ca="1" si="226"/>
        <v>0</v>
      </c>
      <c r="BO380" s="654">
        <f t="shared" ca="1" si="227"/>
        <v>0</v>
      </c>
      <c r="BP380" s="666">
        <f t="shared" ca="1" si="228"/>
        <v>0</v>
      </c>
      <c r="BQ380" s="651" t="s">
        <v>112</v>
      </c>
      <c r="BR380" s="665"/>
      <c r="BS380"/>
      <c r="BU380" s="654">
        <f t="shared" si="229"/>
        <v>0</v>
      </c>
      <c r="BV380" s="654">
        <f t="shared" si="230"/>
        <v>0</v>
      </c>
      <c r="BW380" s="654">
        <f t="shared" si="231"/>
        <v>0</v>
      </c>
      <c r="BX380" s="654">
        <f t="shared" si="232"/>
        <v>0</v>
      </c>
      <c r="BY380" s="654">
        <f ca="1">M380*IFERROR(INDEX(Algorithms!$G:$G,MATCH($B380&amp;"_Therm Saved per Unit- MLA",Algorithms!$A:$A,0)),0)*W380</f>
        <v>0</v>
      </c>
      <c r="BZ380" s="654">
        <f ca="1">N380*IFERROR(INDEX(Algorithms!$G:$G,MATCH($B380&amp;"_Therm Saved per Unit- MLA",Algorithms!$A:$A,0)),0)*X380</f>
        <v>0</v>
      </c>
      <c r="CA380" s="654">
        <f ca="1">O380*IFERROR(INDEX(Algorithms!$G:$G,MATCH($B380&amp;"_Therm Saved per Unit- MLA",Algorithms!$A:$A,0)),0)*Y380</f>
        <v>0</v>
      </c>
      <c r="CB380" s="654">
        <f ca="1">P380*IFERROR(INDEX(Algorithms!$G:$G,MATCH($B380&amp;"_Therm Saved per Unit- MLA",Algorithms!$A:$A,0)),0)*Z380</f>
        <v>0</v>
      </c>
      <c r="CC380" s="654">
        <f ca="1">IFERROR(INDEX(Algorithms!$G:$G,MATCH($B380&amp;"_Lifetime (years)",Algorithms!$A:$A,0)),0)</f>
        <v>15</v>
      </c>
      <c r="CD380" s="654">
        <f ca="1">IFERROR(INDEX(Algorithms!$G:$G,MATCH($B380&amp;"_Lifetime (years) - Remaining Years",Algorithms!$A:$A,0)),0)</f>
        <v>0</v>
      </c>
      <c r="CE380" s="654">
        <f t="shared" ca="1" si="233"/>
        <v>0</v>
      </c>
      <c r="CF380" s="654">
        <f t="shared" ca="1" si="234"/>
        <v>0</v>
      </c>
      <c r="CG380" s="654">
        <f t="shared" ca="1" si="235"/>
        <v>0</v>
      </c>
      <c r="CH380" s="654">
        <f t="shared" ca="1" si="236"/>
        <v>0</v>
      </c>
      <c r="CI380" s="654">
        <f t="shared" ca="1" si="237"/>
        <v>0</v>
      </c>
      <c r="CJ380" s="654">
        <f t="shared" ca="1" si="238"/>
        <v>0</v>
      </c>
      <c r="CK380" s="654">
        <f t="shared" ca="1" si="239"/>
        <v>0</v>
      </c>
      <c r="CL380" s="654">
        <f t="shared" ca="1" si="240"/>
        <v>0</v>
      </c>
      <c r="CM380" s="654">
        <f ca="1">M380*IFERROR(INDEX(Algorithms!$G:$G,MATCH($B380&amp;"_Therm Saved per Unit- MLA",Algorithms!$A:$A,0)),0)*W380</f>
        <v>0</v>
      </c>
      <c r="CN380" s="654">
        <f ca="1">N380*IFERROR(INDEX(Algorithms!$G:$G,MATCH($B380&amp;"_Therm Saved per Unit- MLA",Algorithms!$A:$A,0)),0)*X380</f>
        <v>0</v>
      </c>
      <c r="CO380" s="654">
        <f ca="1">O380*IFERROR(INDEX(Algorithms!$G:$G,MATCH($B380&amp;"_Therm Saved per Unit- MLA",Algorithms!$A:$A,0)),0)*Y380</f>
        <v>0</v>
      </c>
      <c r="CP380" s="654">
        <f ca="1">P380*IFERROR(INDEX(Algorithms!$G:$G,MATCH($B380&amp;"_Therm Saved per Unit- MLA",Algorithms!$A:$A,0)),0)*Z380</f>
        <v>0</v>
      </c>
      <c r="CQ380" s="654">
        <f ca="1">IFERROR(INDEX(Algorithms!$G:$G,MATCH($B380&amp;"_Lifetime (years)",Algorithms!$A:$A,0)),0)</f>
        <v>15</v>
      </c>
      <c r="CR380" s="654">
        <f ca="1">IFERROR(INDEX(Algorithms!$G:$G,MATCH($B380&amp;"_Lifetime (years) - Remaining Years",Algorithms!$A:$A,0)),0)</f>
        <v>0</v>
      </c>
      <c r="CS380" s="654">
        <f t="shared" ca="1" si="241"/>
        <v>0</v>
      </c>
      <c r="CT380" s="654">
        <f t="shared" ca="1" si="242"/>
        <v>0</v>
      </c>
      <c r="CU380" s="654">
        <f t="shared" ca="1" si="243"/>
        <v>0</v>
      </c>
      <c r="CV380" s="654">
        <f t="shared" ca="1" si="244"/>
        <v>0</v>
      </c>
    </row>
    <row r="381" spans="1:100" s="25" customFormat="1" ht="32.15" customHeight="1" x14ac:dyDescent="0.35">
      <c r="A381" s="660" t="str">
        <f t="shared" si="246"/>
        <v>PGL_Income Eligible_Multi-Family_Whole Building - Public Housing_Pipe Insulation_Steam - X-Large &gt;8"_MF</v>
      </c>
      <c r="B381" s="25" t="str">
        <f t="shared" si="245"/>
        <v>Pipe Insulation_Steam - X-Large &gt;8"_MF</v>
      </c>
      <c r="C381" s="661" t="s">
        <v>1529</v>
      </c>
      <c r="D381" s="661" t="s">
        <v>341</v>
      </c>
      <c r="E381" s="661" t="s">
        <v>1501</v>
      </c>
      <c r="F381" s="661" t="s">
        <v>1870</v>
      </c>
      <c r="G381" s="661" t="s">
        <v>420</v>
      </c>
      <c r="H381" s="661" t="s">
        <v>1018</v>
      </c>
      <c r="I381" s="661" t="s">
        <v>588</v>
      </c>
      <c r="J381" s="48">
        <v>1</v>
      </c>
      <c r="K381" s="48" t="str">
        <f ca="1">IFERROR(INDEX(Algorithms!J:J,MATCH($B381&amp;"_Therm Saved per Unit",Algorithms!$A:$A,0)),"n/a")</f>
        <v>"3 - Res Pipe Insulation" worksheet</v>
      </c>
      <c r="L381" s="48" t="str">
        <f>IFERROR(INDEX('Measure Level Detail'!$N:$N,MATCH($A381,'Measure Level Detail'!$B:$B,0)),0)</f>
        <v>ft</v>
      </c>
      <c r="M381" s="662">
        <f>IFERROR(INDEX('Measure Level Detail'!$P:$P,MATCH($A381&amp;"_"&amp;M$3,'Measure Level Detail'!$C:$C,0)),0)</f>
        <v>0</v>
      </c>
      <c r="N381" s="662">
        <f>IFERROR(INDEX('Measure Level Detail'!$P:$P,MATCH($A381&amp;"_"&amp;N$3,'Measure Level Detail'!$C:$C,0)),0)</f>
        <v>0</v>
      </c>
      <c r="O381" s="662">
        <f>IFERROR(INDEX('Measure Level Detail'!$P:$P,MATCH($A381&amp;"_"&amp;O$3,'Measure Level Detail'!$C:$C,0)),0)</f>
        <v>0</v>
      </c>
      <c r="P381" s="662">
        <f>IFERROR(INDEX('Measure Level Detail'!$P:$P,MATCH($A381&amp;"_"&amp;P$3,'Measure Level Detail'!$C:$C,0)),0)</f>
        <v>0</v>
      </c>
      <c r="Q381" s="48">
        <f ca="1">IFERROR(INDEX(Algorithms!K:K,MATCH($B381&amp;"_Therm Saved per Unit",Algorithms!$A:$A,0)),"n/a")</f>
        <v>0</v>
      </c>
      <c r="R381" s="651"/>
      <c r="S381" s="663">
        <v>44.814401171573145</v>
      </c>
      <c r="T381" s="663">
        <v>44.814401171573145</v>
      </c>
      <c r="U381" s="663">
        <v>44.814401171573145</v>
      </c>
      <c r="V381" s="663">
        <v>44.814401171573145</v>
      </c>
      <c r="W381" s="664">
        <f>IFERROR(INDEX('Measure Level Detail'!$R:$R,MATCH($A381&amp;"_"&amp;W$3,'Measure Level Detail'!$C:$C,0)),0)</f>
        <v>1</v>
      </c>
      <c r="X381" s="664">
        <f>IFERROR(INDEX('Measure Level Detail'!$R:$R,MATCH($A381&amp;"_"&amp;X$3,'Measure Level Detail'!$C:$C,0)),0)</f>
        <v>1</v>
      </c>
      <c r="Y381" s="664">
        <f>IFERROR(INDEX('Measure Level Detail'!$R:$R,MATCH($A381&amp;"_"&amp;Y$3,'Measure Level Detail'!$C:$C,0)),0)</f>
        <v>1</v>
      </c>
      <c r="Z381" s="664">
        <f>IFERROR(INDEX('Measure Level Detail'!$R:$R,MATCH($A381&amp;"_"&amp;Z$3,'Measure Level Detail'!$C:$C,0)),0)</f>
        <v>1</v>
      </c>
      <c r="AA381" s="654">
        <f t="shared" si="207"/>
        <v>0</v>
      </c>
      <c r="AB381" s="654">
        <f t="shared" si="208"/>
        <v>0</v>
      </c>
      <c r="AC381" s="654">
        <f t="shared" si="209"/>
        <v>0</v>
      </c>
      <c r="AD381" s="654">
        <f t="shared" si="210"/>
        <v>0</v>
      </c>
      <c r="AE381" s="654">
        <f t="shared" si="211"/>
        <v>0</v>
      </c>
      <c r="AF381" s="702">
        <v>1</v>
      </c>
      <c r="AG381" s="702">
        <v>1</v>
      </c>
      <c r="AH381" s="702">
        <v>1</v>
      </c>
      <c r="AI381" s="702">
        <v>1</v>
      </c>
      <c r="AJ381" s="702">
        <f t="shared" si="212"/>
        <v>1</v>
      </c>
      <c r="AK381" s="702">
        <f t="shared" si="213"/>
        <v>1</v>
      </c>
      <c r="AL381" s="702">
        <f t="shared" si="214"/>
        <v>1</v>
      </c>
      <c r="AM381" s="702">
        <f t="shared" si="215"/>
        <v>1</v>
      </c>
      <c r="AN381" s="651"/>
      <c r="AO381" s="651"/>
      <c r="AP381" s="655">
        <f ca="1">IFERROR(INDEX(Algorithms!$G:$G,MATCH($B381&amp;"_Therm Saved per Unit",Algorithms!$A:$A,0)),0)</f>
        <v>44.814401171573145</v>
      </c>
      <c r="AQ381" s="651"/>
      <c r="AR381" s="654">
        <f t="shared" ca="1" si="216"/>
        <v>0</v>
      </c>
      <c r="AS381" s="652">
        <f t="shared" ca="1" si="217"/>
        <v>0</v>
      </c>
      <c r="AT381" s="651"/>
      <c r="AU381" s="651"/>
      <c r="AV381" s="653">
        <f ca="1">IFERROR(INDEX(Algorithms!$G:$G,MATCH($B381&amp;"_Therm Saved per Unit",Algorithms!$A:$A,0)),0)</f>
        <v>44.814401171573145</v>
      </c>
      <c r="AW381" s="665"/>
      <c r="AX381" s="654">
        <f t="shared" ca="1" si="218"/>
        <v>0</v>
      </c>
      <c r="AY381" s="652">
        <f t="shared" ca="1" si="219"/>
        <v>0</v>
      </c>
      <c r="AZ381" s="651"/>
      <c r="BA381" s="651"/>
      <c r="BB381" s="653">
        <f ca="1">IFERROR(INDEX(Algorithms!$G:$G,MATCH($B381&amp;"_Therm Saved per Unit",Algorithms!$A:$A,0)),0)</f>
        <v>44.814401171573145</v>
      </c>
      <c r="BC381" s="665"/>
      <c r="BD381" s="654">
        <f t="shared" ca="1" si="220"/>
        <v>0</v>
      </c>
      <c r="BE381" s="652">
        <f t="shared" ca="1" si="221"/>
        <v>0</v>
      </c>
      <c r="BF381" s="651"/>
      <c r="BG381" s="651"/>
      <c r="BH381" s="653">
        <f ca="1">IFERROR(INDEX(Algorithms!$G:$G,MATCH($B381&amp;"_Therm Saved per Unit",Algorithms!$A:$A,0)),0)</f>
        <v>44.814401171573145</v>
      </c>
      <c r="BI381" s="665"/>
      <c r="BJ381" s="654">
        <f t="shared" ca="1" si="222"/>
        <v>0</v>
      </c>
      <c r="BK381" s="652">
        <f t="shared" ca="1" si="223"/>
        <v>0</v>
      </c>
      <c r="BL381" s="654">
        <f t="shared" ca="1" si="224"/>
        <v>0</v>
      </c>
      <c r="BM381" s="654">
        <f t="shared" ca="1" si="225"/>
        <v>0</v>
      </c>
      <c r="BN381" s="654">
        <f t="shared" ca="1" si="226"/>
        <v>0</v>
      </c>
      <c r="BO381" s="654">
        <f t="shared" ca="1" si="227"/>
        <v>0</v>
      </c>
      <c r="BP381" s="666">
        <f t="shared" ca="1" si="228"/>
        <v>0</v>
      </c>
      <c r="BQ381" s="651" t="s">
        <v>112</v>
      </c>
      <c r="BR381" s="665"/>
      <c r="BS381"/>
      <c r="BU381" s="654">
        <f t="shared" si="229"/>
        <v>0</v>
      </c>
      <c r="BV381" s="654">
        <f t="shared" si="230"/>
        <v>0</v>
      </c>
      <c r="BW381" s="654">
        <f t="shared" si="231"/>
        <v>0</v>
      </c>
      <c r="BX381" s="654">
        <f t="shared" si="232"/>
        <v>0</v>
      </c>
      <c r="BY381" s="654">
        <f ca="1">M381*IFERROR(INDEX(Algorithms!$G:$G,MATCH($B381&amp;"_Therm Saved per Unit- MLA",Algorithms!$A:$A,0)),0)*W381</f>
        <v>0</v>
      </c>
      <c r="BZ381" s="654">
        <f ca="1">N381*IFERROR(INDEX(Algorithms!$G:$G,MATCH($B381&amp;"_Therm Saved per Unit- MLA",Algorithms!$A:$A,0)),0)*X381</f>
        <v>0</v>
      </c>
      <c r="CA381" s="654">
        <f ca="1">O381*IFERROR(INDEX(Algorithms!$G:$G,MATCH($B381&amp;"_Therm Saved per Unit- MLA",Algorithms!$A:$A,0)),0)*Y381</f>
        <v>0</v>
      </c>
      <c r="CB381" s="654">
        <f ca="1">P381*IFERROR(INDEX(Algorithms!$G:$G,MATCH($B381&amp;"_Therm Saved per Unit- MLA",Algorithms!$A:$A,0)),0)*Z381</f>
        <v>0</v>
      </c>
      <c r="CC381" s="654">
        <f ca="1">IFERROR(INDEX(Algorithms!$G:$G,MATCH($B381&amp;"_Lifetime (years)",Algorithms!$A:$A,0)),0)</f>
        <v>15</v>
      </c>
      <c r="CD381" s="654">
        <f ca="1">IFERROR(INDEX(Algorithms!$G:$G,MATCH($B381&amp;"_Lifetime (years) - Remaining Years",Algorithms!$A:$A,0)),0)</f>
        <v>0</v>
      </c>
      <c r="CE381" s="654">
        <f t="shared" ca="1" si="233"/>
        <v>0</v>
      </c>
      <c r="CF381" s="654">
        <f t="shared" ca="1" si="234"/>
        <v>0</v>
      </c>
      <c r="CG381" s="654">
        <f t="shared" ca="1" si="235"/>
        <v>0</v>
      </c>
      <c r="CH381" s="654">
        <f t="shared" ca="1" si="236"/>
        <v>0</v>
      </c>
      <c r="CI381" s="654">
        <f t="shared" ca="1" si="237"/>
        <v>0</v>
      </c>
      <c r="CJ381" s="654">
        <f t="shared" ca="1" si="238"/>
        <v>0</v>
      </c>
      <c r="CK381" s="654">
        <f t="shared" ca="1" si="239"/>
        <v>0</v>
      </c>
      <c r="CL381" s="654">
        <f t="shared" ca="1" si="240"/>
        <v>0</v>
      </c>
      <c r="CM381" s="654">
        <f ca="1">M381*IFERROR(INDEX(Algorithms!$G:$G,MATCH($B381&amp;"_Therm Saved per Unit- MLA",Algorithms!$A:$A,0)),0)*W381</f>
        <v>0</v>
      </c>
      <c r="CN381" s="654">
        <f ca="1">N381*IFERROR(INDEX(Algorithms!$G:$G,MATCH($B381&amp;"_Therm Saved per Unit- MLA",Algorithms!$A:$A,0)),0)*X381</f>
        <v>0</v>
      </c>
      <c r="CO381" s="654">
        <f ca="1">O381*IFERROR(INDEX(Algorithms!$G:$G,MATCH($B381&amp;"_Therm Saved per Unit- MLA",Algorithms!$A:$A,0)),0)*Y381</f>
        <v>0</v>
      </c>
      <c r="CP381" s="654">
        <f ca="1">P381*IFERROR(INDEX(Algorithms!$G:$G,MATCH($B381&amp;"_Therm Saved per Unit- MLA",Algorithms!$A:$A,0)),0)*Z381</f>
        <v>0</v>
      </c>
      <c r="CQ381" s="654">
        <f ca="1">IFERROR(INDEX(Algorithms!$G:$G,MATCH($B381&amp;"_Lifetime (years)",Algorithms!$A:$A,0)),0)</f>
        <v>15</v>
      </c>
      <c r="CR381" s="654">
        <f ca="1">IFERROR(INDEX(Algorithms!$G:$G,MATCH($B381&amp;"_Lifetime (years) - Remaining Years",Algorithms!$A:$A,0)),0)</f>
        <v>0</v>
      </c>
      <c r="CS381" s="654">
        <f t="shared" ca="1" si="241"/>
        <v>0</v>
      </c>
      <c r="CT381" s="654">
        <f t="shared" ca="1" si="242"/>
        <v>0</v>
      </c>
      <c r="CU381" s="654">
        <f t="shared" ca="1" si="243"/>
        <v>0</v>
      </c>
      <c r="CV381" s="654">
        <f t="shared" ca="1" si="244"/>
        <v>0</v>
      </c>
    </row>
    <row r="382" spans="1:100" s="25" customFormat="1" ht="32.15" customHeight="1" x14ac:dyDescent="0.35">
      <c r="A382" s="660" t="str">
        <f t="shared" si="246"/>
        <v>PGL_Income Eligible_Multi-Family_Whole Building - Public Housing_Pipe Insulation_Steam Small Fitting_MF</v>
      </c>
      <c r="B382" s="25" t="str">
        <f t="shared" si="245"/>
        <v>Pipe Insulation_Steam Small Fitting_MF</v>
      </c>
      <c r="C382" s="661" t="s">
        <v>1529</v>
      </c>
      <c r="D382" s="661" t="s">
        <v>341</v>
      </c>
      <c r="E382" s="661" t="s">
        <v>1501</v>
      </c>
      <c r="F382" s="661" t="s">
        <v>1870</v>
      </c>
      <c r="G382" s="661" t="s">
        <v>420</v>
      </c>
      <c r="H382" s="661" t="s">
        <v>1019</v>
      </c>
      <c r="I382" s="661" t="s">
        <v>588</v>
      </c>
      <c r="J382" s="48">
        <v>1</v>
      </c>
      <c r="K382" s="48" t="str">
        <f ca="1">IFERROR(INDEX(Algorithms!J:J,MATCH($B382&amp;"_Therm Saved per Unit",Algorithms!$A:$A,0)),"n/a")</f>
        <v>"3 - Res Pipe Insulation" worksheet</v>
      </c>
      <c r="L382" s="48" t="str">
        <f>IFERROR(INDEX('Measure Level Detail'!$N:$N,MATCH($A382,'Measure Level Detail'!$B:$B,0)),0)</f>
        <v>each</v>
      </c>
      <c r="M382" s="662">
        <f>IFERROR(INDEX('Measure Level Detail'!$P:$P,MATCH($A382&amp;"_"&amp;M$3,'Measure Level Detail'!$C:$C,0)),0)</f>
        <v>0</v>
      </c>
      <c r="N382" s="662">
        <f>IFERROR(INDEX('Measure Level Detail'!$P:$P,MATCH($A382&amp;"_"&amp;N$3,'Measure Level Detail'!$C:$C,0)),0)</f>
        <v>0</v>
      </c>
      <c r="O382" s="662">
        <f>IFERROR(INDEX('Measure Level Detail'!$P:$P,MATCH($A382&amp;"_"&amp;O$3,'Measure Level Detail'!$C:$C,0)),0)</f>
        <v>0</v>
      </c>
      <c r="P382" s="662">
        <f>IFERROR(INDEX('Measure Level Detail'!$P:$P,MATCH($A382&amp;"_"&amp;P$3,'Measure Level Detail'!$C:$C,0)),0)</f>
        <v>0</v>
      </c>
      <c r="Q382" s="48">
        <f ca="1">IFERROR(INDEX(Algorithms!K:K,MATCH($B382&amp;"_Therm Saved per Unit",Algorithms!$A:$A,0)),"n/a")</f>
        <v>0</v>
      </c>
      <c r="R382" s="651"/>
      <c r="S382" s="663">
        <v>1.9537953012070903</v>
      </c>
      <c r="T382" s="663">
        <v>1.9537953012070903</v>
      </c>
      <c r="U382" s="663">
        <v>1.9537953012070903</v>
      </c>
      <c r="V382" s="663">
        <v>1.9537953012070903</v>
      </c>
      <c r="W382" s="664">
        <f>IFERROR(INDEX('Measure Level Detail'!$R:$R,MATCH($A382&amp;"_"&amp;W$3,'Measure Level Detail'!$C:$C,0)),0)</f>
        <v>1</v>
      </c>
      <c r="X382" s="664">
        <f>IFERROR(INDEX('Measure Level Detail'!$R:$R,MATCH($A382&amp;"_"&amp;X$3,'Measure Level Detail'!$C:$C,0)),0)</f>
        <v>1</v>
      </c>
      <c r="Y382" s="664">
        <f>IFERROR(INDEX('Measure Level Detail'!$R:$R,MATCH($A382&amp;"_"&amp;Y$3,'Measure Level Detail'!$C:$C,0)),0)</f>
        <v>1</v>
      </c>
      <c r="Z382" s="664">
        <f>IFERROR(INDEX('Measure Level Detail'!$R:$R,MATCH($A382&amp;"_"&amp;Z$3,'Measure Level Detail'!$C:$C,0)),0)</f>
        <v>1</v>
      </c>
      <c r="AA382" s="654">
        <f t="shared" si="207"/>
        <v>0</v>
      </c>
      <c r="AB382" s="654">
        <f t="shared" si="208"/>
        <v>0</v>
      </c>
      <c r="AC382" s="654">
        <f t="shared" si="209"/>
        <v>0</v>
      </c>
      <c r="AD382" s="654">
        <f t="shared" si="210"/>
        <v>0</v>
      </c>
      <c r="AE382" s="654">
        <f t="shared" si="211"/>
        <v>0</v>
      </c>
      <c r="AF382" s="702">
        <v>1</v>
      </c>
      <c r="AG382" s="702">
        <v>1</v>
      </c>
      <c r="AH382" s="702">
        <v>1</v>
      </c>
      <c r="AI382" s="702">
        <v>1</v>
      </c>
      <c r="AJ382" s="702">
        <f t="shared" si="212"/>
        <v>1</v>
      </c>
      <c r="AK382" s="702">
        <f t="shared" si="213"/>
        <v>1</v>
      </c>
      <c r="AL382" s="702">
        <f t="shared" si="214"/>
        <v>1</v>
      </c>
      <c r="AM382" s="702">
        <f t="shared" si="215"/>
        <v>1</v>
      </c>
      <c r="AN382" s="651"/>
      <c r="AO382" s="651"/>
      <c r="AP382" s="655">
        <f ca="1">IFERROR(INDEX(Algorithms!$G:$G,MATCH($B382&amp;"_Therm Saved per Unit",Algorithms!$A:$A,0)),0)</f>
        <v>1.9537953012070903</v>
      </c>
      <c r="AQ382" s="651"/>
      <c r="AR382" s="654">
        <f t="shared" ca="1" si="216"/>
        <v>0</v>
      </c>
      <c r="AS382" s="652">
        <f t="shared" ca="1" si="217"/>
        <v>0</v>
      </c>
      <c r="AT382" s="651"/>
      <c r="AU382" s="651"/>
      <c r="AV382" s="653">
        <f ca="1">IFERROR(INDEX(Algorithms!$G:$G,MATCH($B382&amp;"_Therm Saved per Unit",Algorithms!$A:$A,0)),0)</f>
        <v>1.9537953012070903</v>
      </c>
      <c r="AW382" s="665"/>
      <c r="AX382" s="654">
        <f t="shared" ca="1" si="218"/>
        <v>0</v>
      </c>
      <c r="AY382" s="652">
        <f t="shared" ca="1" si="219"/>
        <v>0</v>
      </c>
      <c r="AZ382" s="651"/>
      <c r="BA382" s="651"/>
      <c r="BB382" s="653">
        <f ca="1">IFERROR(INDEX(Algorithms!$G:$G,MATCH($B382&amp;"_Therm Saved per Unit",Algorithms!$A:$A,0)),0)</f>
        <v>1.9537953012070903</v>
      </c>
      <c r="BC382" s="665"/>
      <c r="BD382" s="654">
        <f t="shared" ca="1" si="220"/>
        <v>0</v>
      </c>
      <c r="BE382" s="652">
        <f t="shared" ca="1" si="221"/>
        <v>0</v>
      </c>
      <c r="BF382" s="651"/>
      <c r="BG382" s="651"/>
      <c r="BH382" s="653">
        <f ca="1">IFERROR(INDEX(Algorithms!$G:$G,MATCH($B382&amp;"_Therm Saved per Unit",Algorithms!$A:$A,0)),0)</f>
        <v>1.9537953012070903</v>
      </c>
      <c r="BI382" s="665"/>
      <c r="BJ382" s="654">
        <f t="shared" ca="1" si="222"/>
        <v>0</v>
      </c>
      <c r="BK382" s="652">
        <f t="shared" ca="1" si="223"/>
        <v>0</v>
      </c>
      <c r="BL382" s="654">
        <f t="shared" ca="1" si="224"/>
        <v>0</v>
      </c>
      <c r="BM382" s="654">
        <f t="shared" ca="1" si="225"/>
        <v>0</v>
      </c>
      <c r="BN382" s="654">
        <f t="shared" ca="1" si="226"/>
        <v>0</v>
      </c>
      <c r="BO382" s="654">
        <f t="shared" ca="1" si="227"/>
        <v>0</v>
      </c>
      <c r="BP382" s="666">
        <f t="shared" ca="1" si="228"/>
        <v>0</v>
      </c>
      <c r="BQ382" s="651" t="s">
        <v>112</v>
      </c>
      <c r="BR382" s="665"/>
      <c r="BS382"/>
      <c r="BU382" s="654">
        <f t="shared" si="229"/>
        <v>0</v>
      </c>
      <c r="BV382" s="654">
        <f t="shared" si="230"/>
        <v>0</v>
      </c>
      <c r="BW382" s="654">
        <f t="shared" si="231"/>
        <v>0</v>
      </c>
      <c r="BX382" s="654">
        <f t="shared" si="232"/>
        <v>0</v>
      </c>
      <c r="BY382" s="654">
        <f ca="1">M382*IFERROR(INDEX(Algorithms!$G:$G,MATCH($B382&amp;"_Therm Saved per Unit- MLA",Algorithms!$A:$A,0)),0)*W382</f>
        <v>0</v>
      </c>
      <c r="BZ382" s="654">
        <f ca="1">N382*IFERROR(INDEX(Algorithms!$G:$G,MATCH($B382&amp;"_Therm Saved per Unit- MLA",Algorithms!$A:$A,0)),0)*X382</f>
        <v>0</v>
      </c>
      <c r="CA382" s="654">
        <f ca="1">O382*IFERROR(INDEX(Algorithms!$G:$G,MATCH($B382&amp;"_Therm Saved per Unit- MLA",Algorithms!$A:$A,0)),0)*Y382</f>
        <v>0</v>
      </c>
      <c r="CB382" s="654">
        <f ca="1">P382*IFERROR(INDEX(Algorithms!$G:$G,MATCH($B382&amp;"_Therm Saved per Unit- MLA",Algorithms!$A:$A,0)),0)*Z382</f>
        <v>0</v>
      </c>
      <c r="CC382" s="654">
        <f ca="1">IFERROR(INDEX(Algorithms!$G:$G,MATCH($B382&amp;"_Lifetime (years)",Algorithms!$A:$A,0)),0)</f>
        <v>15</v>
      </c>
      <c r="CD382" s="654">
        <f ca="1">IFERROR(INDEX(Algorithms!$G:$G,MATCH($B382&amp;"_Lifetime (years) - Remaining Years",Algorithms!$A:$A,0)),0)</f>
        <v>0</v>
      </c>
      <c r="CE382" s="654">
        <f t="shared" ca="1" si="233"/>
        <v>0</v>
      </c>
      <c r="CF382" s="654">
        <f t="shared" ca="1" si="234"/>
        <v>0</v>
      </c>
      <c r="CG382" s="654">
        <f t="shared" ca="1" si="235"/>
        <v>0</v>
      </c>
      <c r="CH382" s="654">
        <f t="shared" ca="1" si="236"/>
        <v>0</v>
      </c>
      <c r="CI382" s="654">
        <f t="shared" ca="1" si="237"/>
        <v>0</v>
      </c>
      <c r="CJ382" s="654">
        <f t="shared" ca="1" si="238"/>
        <v>0</v>
      </c>
      <c r="CK382" s="654">
        <f t="shared" ca="1" si="239"/>
        <v>0</v>
      </c>
      <c r="CL382" s="654">
        <f t="shared" ca="1" si="240"/>
        <v>0</v>
      </c>
      <c r="CM382" s="654">
        <f ca="1">M382*IFERROR(INDEX(Algorithms!$G:$G,MATCH($B382&amp;"_Therm Saved per Unit- MLA",Algorithms!$A:$A,0)),0)*W382</f>
        <v>0</v>
      </c>
      <c r="CN382" s="654">
        <f ca="1">N382*IFERROR(INDEX(Algorithms!$G:$G,MATCH($B382&amp;"_Therm Saved per Unit- MLA",Algorithms!$A:$A,0)),0)*X382</f>
        <v>0</v>
      </c>
      <c r="CO382" s="654">
        <f ca="1">O382*IFERROR(INDEX(Algorithms!$G:$G,MATCH($B382&amp;"_Therm Saved per Unit- MLA",Algorithms!$A:$A,0)),0)*Y382</f>
        <v>0</v>
      </c>
      <c r="CP382" s="654">
        <f ca="1">P382*IFERROR(INDEX(Algorithms!$G:$G,MATCH($B382&amp;"_Therm Saved per Unit- MLA",Algorithms!$A:$A,0)),0)*Z382</f>
        <v>0</v>
      </c>
      <c r="CQ382" s="654">
        <f ca="1">IFERROR(INDEX(Algorithms!$G:$G,MATCH($B382&amp;"_Lifetime (years)",Algorithms!$A:$A,0)),0)</f>
        <v>15</v>
      </c>
      <c r="CR382" s="654">
        <f ca="1">IFERROR(INDEX(Algorithms!$G:$G,MATCH($B382&amp;"_Lifetime (years) - Remaining Years",Algorithms!$A:$A,0)),0)</f>
        <v>0</v>
      </c>
      <c r="CS382" s="654">
        <f t="shared" ca="1" si="241"/>
        <v>0</v>
      </c>
      <c r="CT382" s="654">
        <f t="shared" ca="1" si="242"/>
        <v>0</v>
      </c>
      <c r="CU382" s="654">
        <f t="shared" ca="1" si="243"/>
        <v>0</v>
      </c>
      <c r="CV382" s="654">
        <f t="shared" ca="1" si="244"/>
        <v>0</v>
      </c>
    </row>
    <row r="383" spans="1:100" s="25" customFormat="1" ht="32.15" customHeight="1" x14ac:dyDescent="0.35">
      <c r="A383" s="660" t="str">
        <f t="shared" si="246"/>
        <v>PGL_Income Eligible_Multi-Family_Whole Building - Public Housing_Pipe Insulation_Steam Med Fitting_MF</v>
      </c>
      <c r="B383" s="25" t="str">
        <f t="shared" si="245"/>
        <v>Pipe Insulation_Steam Med Fitting_MF</v>
      </c>
      <c r="C383" s="661" t="s">
        <v>1529</v>
      </c>
      <c r="D383" s="661" t="s">
        <v>341</v>
      </c>
      <c r="E383" s="661" t="s">
        <v>1501</v>
      </c>
      <c r="F383" s="661" t="s">
        <v>1870</v>
      </c>
      <c r="G383" s="661" t="s">
        <v>420</v>
      </c>
      <c r="H383" s="661" t="s">
        <v>1020</v>
      </c>
      <c r="I383" s="661" t="s">
        <v>588</v>
      </c>
      <c r="J383" s="48">
        <v>1</v>
      </c>
      <c r="K383" s="48" t="str">
        <f ca="1">IFERROR(INDEX(Algorithms!J:J,MATCH($B383&amp;"_Therm Saved per Unit",Algorithms!$A:$A,0)),"n/a")</f>
        <v>"3 - Res Pipe Insulation" worksheet</v>
      </c>
      <c r="L383" s="48" t="str">
        <f>IFERROR(INDEX('Measure Level Detail'!$N:$N,MATCH($A383,'Measure Level Detail'!$B:$B,0)),0)</f>
        <v>each</v>
      </c>
      <c r="M383" s="662">
        <f>IFERROR(INDEX('Measure Level Detail'!$P:$P,MATCH($A383&amp;"_"&amp;M$3,'Measure Level Detail'!$C:$C,0)),0)</f>
        <v>0</v>
      </c>
      <c r="N383" s="662">
        <f>IFERROR(INDEX('Measure Level Detail'!$P:$P,MATCH($A383&amp;"_"&amp;N$3,'Measure Level Detail'!$C:$C,0)),0)</f>
        <v>0</v>
      </c>
      <c r="O383" s="662">
        <f>IFERROR(INDEX('Measure Level Detail'!$P:$P,MATCH($A383&amp;"_"&amp;O$3,'Measure Level Detail'!$C:$C,0)),0)</f>
        <v>0</v>
      </c>
      <c r="P383" s="662">
        <f>IFERROR(INDEX('Measure Level Detail'!$P:$P,MATCH($A383&amp;"_"&amp;P$3,'Measure Level Detail'!$C:$C,0)),0)</f>
        <v>0</v>
      </c>
      <c r="Q383" s="48">
        <f ca="1">IFERROR(INDEX(Algorithms!K:K,MATCH($B383&amp;"_Therm Saved per Unit",Algorithms!$A:$A,0)),"n/a")</f>
        <v>0</v>
      </c>
      <c r="R383" s="651"/>
      <c r="S383" s="663">
        <v>20.134575475260416</v>
      </c>
      <c r="T383" s="663">
        <v>20.134575475260416</v>
      </c>
      <c r="U383" s="663">
        <v>20.134575475260416</v>
      </c>
      <c r="V383" s="663">
        <v>20.134575475260416</v>
      </c>
      <c r="W383" s="664">
        <f>IFERROR(INDEX('Measure Level Detail'!$R:$R,MATCH($A383&amp;"_"&amp;W$3,'Measure Level Detail'!$C:$C,0)),0)</f>
        <v>1</v>
      </c>
      <c r="X383" s="664">
        <f>IFERROR(INDEX('Measure Level Detail'!$R:$R,MATCH($A383&amp;"_"&amp;X$3,'Measure Level Detail'!$C:$C,0)),0)</f>
        <v>1</v>
      </c>
      <c r="Y383" s="664">
        <f>IFERROR(INDEX('Measure Level Detail'!$R:$R,MATCH($A383&amp;"_"&amp;Y$3,'Measure Level Detail'!$C:$C,0)),0)</f>
        <v>1</v>
      </c>
      <c r="Z383" s="664">
        <f>IFERROR(INDEX('Measure Level Detail'!$R:$R,MATCH($A383&amp;"_"&amp;Z$3,'Measure Level Detail'!$C:$C,0)),0)</f>
        <v>1</v>
      </c>
      <c r="AA383" s="654">
        <f t="shared" si="207"/>
        <v>0</v>
      </c>
      <c r="AB383" s="654">
        <f t="shared" si="208"/>
        <v>0</v>
      </c>
      <c r="AC383" s="654">
        <f t="shared" si="209"/>
        <v>0</v>
      </c>
      <c r="AD383" s="654">
        <f t="shared" si="210"/>
        <v>0</v>
      </c>
      <c r="AE383" s="654">
        <f t="shared" si="211"/>
        <v>0</v>
      </c>
      <c r="AF383" s="702">
        <v>1</v>
      </c>
      <c r="AG383" s="702">
        <v>1</v>
      </c>
      <c r="AH383" s="702">
        <v>1</v>
      </c>
      <c r="AI383" s="702">
        <v>1</v>
      </c>
      <c r="AJ383" s="702">
        <f t="shared" si="212"/>
        <v>1</v>
      </c>
      <c r="AK383" s="702">
        <f t="shared" si="213"/>
        <v>1</v>
      </c>
      <c r="AL383" s="702">
        <f t="shared" si="214"/>
        <v>1</v>
      </c>
      <c r="AM383" s="702">
        <f t="shared" si="215"/>
        <v>1</v>
      </c>
      <c r="AN383" s="651"/>
      <c r="AO383" s="651"/>
      <c r="AP383" s="655">
        <f ca="1">IFERROR(INDEX(Algorithms!$G:$G,MATCH($B383&amp;"_Therm Saved per Unit",Algorithms!$A:$A,0)),0)</f>
        <v>20.134575475260416</v>
      </c>
      <c r="AQ383" s="651"/>
      <c r="AR383" s="654">
        <f t="shared" ca="1" si="216"/>
        <v>0</v>
      </c>
      <c r="AS383" s="652">
        <f t="shared" ca="1" si="217"/>
        <v>0</v>
      </c>
      <c r="AT383" s="651"/>
      <c r="AU383" s="651"/>
      <c r="AV383" s="653">
        <f ca="1">IFERROR(INDEX(Algorithms!$G:$G,MATCH($B383&amp;"_Therm Saved per Unit",Algorithms!$A:$A,0)),0)</f>
        <v>20.134575475260416</v>
      </c>
      <c r="AW383" s="665"/>
      <c r="AX383" s="654">
        <f t="shared" ca="1" si="218"/>
        <v>0</v>
      </c>
      <c r="AY383" s="652">
        <f t="shared" ca="1" si="219"/>
        <v>0</v>
      </c>
      <c r="AZ383" s="651"/>
      <c r="BA383" s="651"/>
      <c r="BB383" s="653">
        <f ca="1">IFERROR(INDEX(Algorithms!$G:$G,MATCH($B383&amp;"_Therm Saved per Unit",Algorithms!$A:$A,0)),0)</f>
        <v>20.134575475260416</v>
      </c>
      <c r="BC383" s="665"/>
      <c r="BD383" s="654">
        <f t="shared" ca="1" si="220"/>
        <v>0</v>
      </c>
      <c r="BE383" s="652">
        <f t="shared" ca="1" si="221"/>
        <v>0</v>
      </c>
      <c r="BF383" s="651"/>
      <c r="BG383" s="651"/>
      <c r="BH383" s="653">
        <f ca="1">IFERROR(INDEX(Algorithms!$G:$G,MATCH($B383&amp;"_Therm Saved per Unit",Algorithms!$A:$A,0)),0)</f>
        <v>20.134575475260416</v>
      </c>
      <c r="BI383" s="665"/>
      <c r="BJ383" s="654">
        <f t="shared" ca="1" si="222"/>
        <v>0</v>
      </c>
      <c r="BK383" s="652">
        <f t="shared" ca="1" si="223"/>
        <v>0</v>
      </c>
      <c r="BL383" s="654">
        <f t="shared" ca="1" si="224"/>
        <v>0</v>
      </c>
      <c r="BM383" s="654">
        <f t="shared" ca="1" si="225"/>
        <v>0</v>
      </c>
      <c r="BN383" s="654">
        <f t="shared" ca="1" si="226"/>
        <v>0</v>
      </c>
      <c r="BO383" s="654">
        <f t="shared" ca="1" si="227"/>
        <v>0</v>
      </c>
      <c r="BP383" s="666">
        <f t="shared" ca="1" si="228"/>
        <v>0</v>
      </c>
      <c r="BQ383" s="651" t="s">
        <v>112</v>
      </c>
      <c r="BR383" s="665"/>
      <c r="BS383"/>
      <c r="BU383" s="654">
        <f t="shared" si="229"/>
        <v>0</v>
      </c>
      <c r="BV383" s="654">
        <f t="shared" si="230"/>
        <v>0</v>
      </c>
      <c r="BW383" s="654">
        <f t="shared" si="231"/>
        <v>0</v>
      </c>
      <c r="BX383" s="654">
        <f t="shared" si="232"/>
        <v>0</v>
      </c>
      <c r="BY383" s="654">
        <f ca="1">M383*IFERROR(INDEX(Algorithms!$G:$G,MATCH($B383&amp;"_Therm Saved per Unit- MLA",Algorithms!$A:$A,0)),0)*W383</f>
        <v>0</v>
      </c>
      <c r="BZ383" s="654">
        <f ca="1">N383*IFERROR(INDEX(Algorithms!$G:$G,MATCH($B383&amp;"_Therm Saved per Unit- MLA",Algorithms!$A:$A,0)),0)*X383</f>
        <v>0</v>
      </c>
      <c r="CA383" s="654">
        <f ca="1">O383*IFERROR(INDEX(Algorithms!$G:$G,MATCH($B383&amp;"_Therm Saved per Unit- MLA",Algorithms!$A:$A,0)),0)*Y383</f>
        <v>0</v>
      </c>
      <c r="CB383" s="654">
        <f ca="1">P383*IFERROR(INDEX(Algorithms!$G:$G,MATCH($B383&amp;"_Therm Saved per Unit- MLA",Algorithms!$A:$A,0)),0)*Z383</f>
        <v>0</v>
      </c>
      <c r="CC383" s="654">
        <f ca="1">IFERROR(INDEX(Algorithms!$G:$G,MATCH($B383&amp;"_Lifetime (years)",Algorithms!$A:$A,0)),0)</f>
        <v>15</v>
      </c>
      <c r="CD383" s="654">
        <f ca="1">IFERROR(INDEX(Algorithms!$G:$G,MATCH($B383&amp;"_Lifetime (years) - Remaining Years",Algorithms!$A:$A,0)),0)</f>
        <v>0</v>
      </c>
      <c r="CE383" s="654">
        <f t="shared" ca="1" si="233"/>
        <v>0</v>
      </c>
      <c r="CF383" s="654">
        <f t="shared" ca="1" si="234"/>
        <v>0</v>
      </c>
      <c r="CG383" s="654">
        <f t="shared" ca="1" si="235"/>
        <v>0</v>
      </c>
      <c r="CH383" s="654">
        <f t="shared" ca="1" si="236"/>
        <v>0</v>
      </c>
      <c r="CI383" s="654">
        <f t="shared" ca="1" si="237"/>
        <v>0</v>
      </c>
      <c r="CJ383" s="654">
        <f t="shared" ca="1" si="238"/>
        <v>0</v>
      </c>
      <c r="CK383" s="654">
        <f t="shared" ca="1" si="239"/>
        <v>0</v>
      </c>
      <c r="CL383" s="654">
        <f t="shared" ca="1" si="240"/>
        <v>0</v>
      </c>
      <c r="CM383" s="654">
        <f ca="1">M383*IFERROR(INDEX(Algorithms!$G:$G,MATCH($B383&amp;"_Therm Saved per Unit- MLA",Algorithms!$A:$A,0)),0)*W383</f>
        <v>0</v>
      </c>
      <c r="CN383" s="654">
        <f ca="1">N383*IFERROR(INDEX(Algorithms!$G:$G,MATCH($B383&amp;"_Therm Saved per Unit- MLA",Algorithms!$A:$A,0)),0)*X383</f>
        <v>0</v>
      </c>
      <c r="CO383" s="654">
        <f ca="1">O383*IFERROR(INDEX(Algorithms!$G:$G,MATCH($B383&amp;"_Therm Saved per Unit- MLA",Algorithms!$A:$A,0)),0)*Y383</f>
        <v>0</v>
      </c>
      <c r="CP383" s="654">
        <f ca="1">P383*IFERROR(INDEX(Algorithms!$G:$G,MATCH($B383&amp;"_Therm Saved per Unit- MLA",Algorithms!$A:$A,0)),0)*Z383</f>
        <v>0</v>
      </c>
      <c r="CQ383" s="654">
        <f ca="1">IFERROR(INDEX(Algorithms!$G:$G,MATCH($B383&amp;"_Lifetime (years)",Algorithms!$A:$A,0)),0)</f>
        <v>15</v>
      </c>
      <c r="CR383" s="654">
        <f ca="1">IFERROR(INDEX(Algorithms!$G:$G,MATCH($B383&amp;"_Lifetime (years) - Remaining Years",Algorithms!$A:$A,0)),0)</f>
        <v>0</v>
      </c>
      <c r="CS383" s="654">
        <f t="shared" ca="1" si="241"/>
        <v>0</v>
      </c>
      <c r="CT383" s="654">
        <f t="shared" ca="1" si="242"/>
        <v>0</v>
      </c>
      <c r="CU383" s="654">
        <f t="shared" ca="1" si="243"/>
        <v>0</v>
      </c>
      <c r="CV383" s="654">
        <f t="shared" ca="1" si="244"/>
        <v>0</v>
      </c>
    </row>
    <row r="384" spans="1:100" s="25" customFormat="1" ht="32.15" customHeight="1" x14ac:dyDescent="0.35">
      <c r="A384" s="660" t="str">
        <f t="shared" si="246"/>
        <v>PGL_Income Eligible_Multi-Family_Whole Building - Public Housing_Pipe Insulation_Steam Large Fitting_MF</v>
      </c>
      <c r="B384" s="25" t="str">
        <f t="shared" si="245"/>
        <v>Pipe Insulation_Steam Large Fitting_MF</v>
      </c>
      <c r="C384" s="661" t="s">
        <v>1529</v>
      </c>
      <c r="D384" s="661" t="s">
        <v>341</v>
      </c>
      <c r="E384" s="661" t="s">
        <v>1501</v>
      </c>
      <c r="F384" s="661" t="s">
        <v>1870</v>
      </c>
      <c r="G384" s="661" t="s">
        <v>420</v>
      </c>
      <c r="H384" s="661" t="s">
        <v>1021</v>
      </c>
      <c r="I384" s="661" t="s">
        <v>588</v>
      </c>
      <c r="J384" s="48">
        <v>1</v>
      </c>
      <c r="K384" s="48" t="str">
        <f ca="1">IFERROR(INDEX(Algorithms!J:J,MATCH($B384&amp;"_Therm Saved per Unit",Algorithms!$A:$A,0)),"n/a")</f>
        <v>"3 - Res Pipe Insulation" worksheet</v>
      </c>
      <c r="L384" s="48" t="str">
        <f>IFERROR(INDEX('Measure Level Detail'!$N:$N,MATCH($A384,'Measure Level Detail'!$B:$B,0)),0)</f>
        <v>each</v>
      </c>
      <c r="M384" s="662">
        <f>IFERROR(INDEX('Measure Level Detail'!$P:$P,MATCH($A384&amp;"_"&amp;M$3,'Measure Level Detail'!$C:$C,0)),0)</f>
        <v>0</v>
      </c>
      <c r="N384" s="662">
        <f>IFERROR(INDEX('Measure Level Detail'!$P:$P,MATCH($A384&amp;"_"&amp;N$3,'Measure Level Detail'!$C:$C,0)),0)</f>
        <v>0</v>
      </c>
      <c r="O384" s="662">
        <f>IFERROR(INDEX('Measure Level Detail'!$P:$P,MATCH($A384&amp;"_"&amp;O$3,'Measure Level Detail'!$C:$C,0)),0)</f>
        <v>0</v>
      </c>
      <c r="P384" s="662">
        <f>IFERROR(INDEX('Measure Level Detail'!$P:$P,MATCH($A384&amp;"_"&amp;P$3,'Measure Level Detail'!$C:$C,0)),0)</f>
        <v>0</v>
      </c>
      <c r="Q384" s="48">
        <f ca="1">IFERROR(INDEX(Algorithms!K:K,MATCH($B384&amp;"_Therm Saved per Unit",Algorithms!$A:$A,0)),"n/a")</f>
        <v>0</v>
      </c>
      <c r="R384" s="651"/>
      <c r="S384" s="663">
        <v>66.284273233024678</v>
      </c>
      <c r="T384" s="663">
        <v>66.284273233024678</v>
      </c>
      <c r="U384" s="663">
        <v>66.284273233024678</v>
      </c>
      <c r="V384" s="663">
        <v>66.284273233024678</v>
      </c>
      <c r="W384" s="664">
        <f>IFERROR(INDEX('Measure Level Detail'!$R:$R,MATCH($A384&amp;"_"&amp;W$3,'Measure Level Detail'!$C:$C,0)),0)</f>
        <v>1</v>
      </c>
      <c r="X384" s="664">
        <f>IFERROR(INDEX('Measure Level Detail'!$R:$R,MATCH($A384&amp;"_"&amp;X$3,'Measure Level Detail'!$C:$C,0)),0)</f>
        <v>1</v>
      </c>
      <c r="Y384" s="664">
        <f>IFERROR(INDEX('Measure Level Detail'!$R:$R,MATCH($A384&amp;"_"&amp;Y$3,'Measure Level Detail'!$C:$C,0)),0)</f>
        <v>1</v>
      </c>
      <c r="Z384" s="664">
        <f>IFERROR(INDEX('Measure Level Detail'!$R:$R,MATCH($A384&amp;"_"&amp;Z$3,'Measure Level Detail'!$C:$C,0)),0)</f>
        <v>1</v>
      </c>
      <c r="AA384" s="654">
        <f t="shared" si="207"/>
        <v>0</v>
      </c>
      <c r="AB384" s="654">
        <f t="shared" si="208"/>
        <v>0</v>
      </c>
      <c r="AC384" s="654">
        <f t="shared" si="209"/>
        <v>0</v>
      </c>
      <c r="AD384" s="654">
        <f t="shared" si="210"/>
        <v>0</v>
      </c>
      <c r="AE384" s="654">
        <f t="shared" si="211"/>
        <v>0</v>
      </c>
      <c r="AF384" s="702">
        <v>1</v>
      </c>
      <c r="AG384" s="702">
        <v>1</v>
      </c>
      <c r="AH384" s="702">
        <v>1</v>
      </c>
      <c r="AI384" s="702">
        <v>1</v>
      </c>
      <c r="AJ384" s="702">
        <f t="shared" si="212"/>
        <v>1</v>
      </c>
      <c r="AK384" s="702">
        <f t="shared" si="213"/>
        <v>1</v>
      </c>
      <c r="AL384" s="702">
        <f t="shared" si="214"/>
        <v>1</v>
      </c>
      <c r="AM384" s="702">
        <f t="shared" si="215"/>
        <v>1</v>
      </c>
      <c r="AN384" s="651"/>
      <c r="AO384" s="651"/>
      <c r="AP384" s="655">
        <f ca="1">IFERROR(INDEX(Algorithms!$G:$G,MATCH($B384&amp;"_Therm Saved per Unit",Algorithms!$A:$A,0)),0)</f>
        <v>66.284273233024678</v>
      </c>
      <c r="AQ384" s="651"/>
      <c r="AR384" s="654">
        <f t="shared" ca="1" si="216"/>
        <v>0</v>
      </c>
      <c r="AS384" s="652">
        <f t="shared" ca="1" si="217"/>
        <v>0</v>
      </c>
      <c r="AT384" s="651"/>
      <c r="AU384" s="651"/>
      <c r="AV384" s="653">
        <f ca="1">IFERROR(INDEX(Algorithms!$G:$G,MATCH($B384&amp;"_Therm Saved per Unit",Algorithms!$A:$A,0)),0)</f>
        <v>66.284273233024678</v>
      </c>
      <c r="AW384" s="665"/>
      <c r="AX384" s="654">
        <f t="shared" ca="1" si="218"/>
        <v>0</v>
      </c>
      <c r="AY384" s="652">
        <f t="shared" ca="1" si="219"/>
        <v>0</v>
      </c>
      <c r="AZ384" s="651"/>
      <c r="BA384" s="651"/>
      <c r="BB384" s="653">
        <f ca="1">IFERROR(INDEX(Algorithms!$G:$G,MATCH($B384&amp;"_Therm Saved per Unit",Algorithms!$A:$A,0)),0)</f>
        <v>66.284273233024678</v>
      </c>
      <c r="BC384" s="665"/>
      <c r="BD384" s="654">
        <f t="shared" ca="1" si="220"/>
        <v>0</v>
      </c>
      <c r="BE384" s="652">
        <f t="shared" ca="1" si="221"/>
        <v>0</v>
      </c>
      <c r="BF384" s="651"/>
      <c r="BG384" s="651"/>
      <c r="BH384" s="653">
        <f ca="1">IFERROR(INDEX(Algorithms!$G:$G,MATCH($B384&amp;"_Therm Saved per Unit",Algorithms!$A:$A,0)),0)</f>
        <v>66.284273233024678</v>
      </c>
      <c r="BI384" s="665"/>
      <c r="BJ384" s="654">
        <f t="shared" ca="1" si="222"/>
        <v>0</v>
      </c>
      <c r="BK384" s="652">
        <f t="shared" ca="1" si="223"/>
        <v>0</v>
      </c>
      <c r="BL384" s="654">
        <f t="shared" ca="1" si="224"/>
        <v>0</v>
      </c>
      <c r="BM384" s="654">
        <f t="shared" ca="1" si="225"/>
        <v>0</v>
      </c>
      <c r="BN384" s="654">
        <f t="shared" ca="1" si="226"/>
        <v>0</v>
      </c>
      <c r="BO384" s="654">
        <f t="shared" ca="1" si="227"/>
        <v>0</v>
      </c>
      <c r="BP384" s="666">
        <f t="shared" ca="1" si="228"/>
        <v>0</v>
      </c>
      <c r="BQ384" s="651" t="s">
        <v>112</v>
      </c>
      <c r="BR384" s="665"/>
      <c r="BS384"/>
      <c r="BU384" s="654">
        <f t="shared" si="229"/>
        <v>0</v>
      </c>
      <c r="BV384" s="654">
        <f t="shared" si="230"/>
        <v>0</v>
      </c>
      <c r="BW384" s="654">
        <f t="shared" si="231"/>
        <v>0</v>
      </c>
      <c r="BX384" s="654">
        <f t="shared" si="232"/>
        <v>0</v>
      </c>
      <c r="BY384" s="654">
        <f ca="1">M384*IFERROR(INDEX(Algorithms!$G:$G,MATCH($B384&amp;"_Therm Saved per Unit- MLA",Algorithms!$A:$A,0)),0)*W384</f>
        <v>0</v>
      </c>
      <c r="BZ384" s="654">
        <f ca="1">N384*IFERROR(INDEX(Algorithms!$G:$G,MATCH($B384&amp;"_Therm Saved per Unit- MLA",Algorithms!$A:$A,0)),0)*X384</f>
        <v>0</v>
      </c>
      <c r="CA384" s="654">
        <f ca="1">O384*IFERROR(INDEX(Algorithms!$G:$G,MATCH($B384&amp;"_Therm Saved per Unit- MLA",Algorithms!$A:$A,0)),0)*Y384</f>
        <v>0</v>
      </c>
      <c r="CB384" s="654">
        <f ca="1">P384*IFERROR(INDEX(Algorithms!$G:$G,MATCH($B384&amp;"_Therm Saved per Unit- MLA",Algorithms!$A:$A,0)),0)*Z384</f>
        <v>0</v>
      </c>
      <c r="CC384" s="654">
        <f ca="1">IFERROR(INDEX(Algorithms!$G:$G,MATCH($B384&amp;"_Lifetime (years)",Algorithms!$A:$A,0)),0)</f>
        <v>15</v>
      </c>
      <c r="CD384" s="654">
        <f ca="1">IFERROR(INDEX(Algorithms!$G:$G,MATCH($B384&amp;"_Lifetime (years) - Remaining Years",Algorithms!$A:$A,0)),0)</f>
        <v>0</v>
      </c>
      <c r="CE384" s="654">
        <f t="shared" ca="1" si="233"/>
        <v>0</v>
      </c>
      <c r="CF384" s="654">
        <f t="shared" ca="1" si="234"/>
        <v>0</v>
      </c>
      <c r="CG384" s="654">
        <f t="shared" ca="1" si="235"/>
        <v>0</v>
      </c>
      <c r="CH384" s="654">
        <f t="shared" ca="1" si="236"/>
        <v>0</v>
      </c>
      <c r="CI384" s="654">
        <f t="shared" ca="1" si="237"/>
        <v>0</v>
      </c>
      <c r="CJ384" s="654">
        <f t="shared" ca="1" si="238"/>
        <v>0</v>
      </c>
      <c r="CK384" s="654">
        <f t="shared" ca="1" si="239"/>
        <v>0</v>
      </c>
      <c r="CL384" s="654">
        <f t="shared" ca="1" si="240"/>
        <v>0</v>
      </c>
      <c r="CM384" s="654">
        <f ca="1">M384*IFERROR(INDEX(Algorithms!$G:$G,MATCH($B384&amp;"_Therm Saved per Unit- MLA",Algorithms!$A:$A,0)),0)*W384</f>
        <v>0</v>
      </c>
      <c r="CN384" s="654">
        <f ca="1">N384*IFERROR(INDEX(Algorithms!$G:$G,MATCH($B384&amp;"_Therm Saved per Unit- MLA",Algorithms!$A:$A,0)),0)*X384</f>
        <v>0</v>
      </c>
      <c r="CO384" s="654">
        <f ca="1">O384*IFERROR(INDEX(Algorithms!$G:$G,MATCH($B384&amp;"_Therm Saved per Unit- MLA",Algorithms!$A:$A,0)),0)*Y384</f>
        <v>0</v>
      </c>
      <c r="CP384" s="654">
        <f ca="1">P384*IFERROR(INDEX(Algorithms!$G:$G,MATCH($B384&amp;"_Therm Saved per Unit- MLA",Algorithms!$A:$A,0)),0)*Z384</f>
        <v>0</v>
      </c>
      <c r="CQ384" s="654">
        <f ca="1">IFERROR(INDEX(Algorithms!$G:$G,MATCH($B384&amp;"_Lifetime (years)",Algorithms!$A:$A,0)),0)</f>
        <v>15</v>
      </c>
      <c r="CR384" s="654">
        <f ca="1">IFERROR(INDEX(Algorithms!$G:$G,MATCH($B384&amp;"_Lifetime (years) - Remaining Years",Algorithms!$A:$A,0)),0)</f>
        <v>0</v>
      </c>
      <c r="CS384" s="654">
        <f t="shared" ca="1" si="241"/>
        <v>0</v>
      </c>
      <c r="CT384" s="654">
        <f t="shared" ca="1" si="242"/>
        <v>0</v>
      </c>
      <c r="CU384" s="654">
        <f t="shared" ca="1" si="243"/>
        <v>0</v>
      </c>
      <c r="CV384" s="654">
        <f t="shared" ca="1" si="244"/>
        <v>0</v>
      </c>
    </row>
    <row r="385" spans="1:100" s="25" customFormat="1" ht="32.15" customHeight="1" x14ac:dyDescent="0.35">
      <c r="A385" s="660" t="str">
        <f t="shared" si="246"/>
        <v>PGL_Income Eligible_Multi-Family_Whole Building - Public Housing_Pipe Insulation_Steam X-Large Fitting_MF</v>
      </c>
      <c r="B385" s="25" t="str">
        <f t="shared" si="245"/>
        <v>Pipe Insulation_Steam X-Large Fitting_MF</v>
      </c>
      <c r="C385" s="661" t="s">
        <v>1529</v>
      </c>
      <c r="D385" s="661" t="s">
        <v>341</v>
      </c>
      <c r="E385" s="661" t="s">
        <v>1501</v>
      </c>
      <c r="F385" s="661" t="s">
        <v>1870</v>
      </c>
      <c r="G385" s="661" t="s">
        <v>420</v>
      </c>
      <c r="H385" s="661" t="s">
        <v>1022</v>
      </c>
      <c r="I385" s="661" t="s">
        <v>588</v>
      </c>
      <c r="J385" s="48">
        <v>1</v>
      </c>
      <c r="K385" s="48" t="str">
        <f ca="1">IFERROR(INDEX(Algorithms!J:J,MATCH($B385&amp;"_Therm Saved per Unit",Algorithms!$A:$A,0)),"n/a")</f>
        <v>"3 - Res Pipe Insulation" worksheet</v>
      </c>
      <c r="L385" s="48" t="str">
        <f>IFERROR(INDEX('Measure Level Detail'!$N:$N,MATCH($A385,'Measure Level Detail'!$B:$B,0)),0)</f>
        <v>each</v>
      </c>
      <c r="M385" s="662">
        <f>IFERROR(INDEX('Measure Level Detail'!$P:$P,MATCH($A385&amp;"_"&amp;M$3,'Measure Level Detail'!$C:$C,0)),0)</f>
        <v>0</v>
      </c>
      <c r="N385" s="662">
        <f>IFERROR(INDEX('Measure Level Detail'!$P:$P,MATCH($A385&amp;"_"&amp;N$3,'Measure Level Detail'!$C:$C,0)),0)</f>
        <v>0</v>
      </c>
      <c r="O385" s="662">
        <f>IFERROR(INDEX('Measure Level Detail'!$P:$P,MATCH($A385&amp;"_"&amp;O$3,'Measure Level Detail'!$C:$C,0)),0)</f>
        <v>0</v>
      </c>
      <c r="P385" s="662">
        <f>IFERROR(INDEX('Measure Level Detail'!$P:$P,MATCH($A385&amp;"_"&amp;P$3,'Measure Level Detail'!$C:$C,0)),0)</f>
        <v>0</v>
      </c>
      <c r="Q385" s="48">
        <f ca="1">IFERROR(INDEX(Algorithms!K:K,MATCH($B385&amp;"_Therm Saved per Unit",Algorithms!$A:$A,0)),"n/a")</f>
        <v>0</v>
      </c>
      <c r="R385" s="651"/>
      <c r="S385" s="663">
        <v>113.8883886472908</v>
      </c>
      <c r="T385" s="663">
        <v>113.8883886472908</v>
      </c>
      <c r="U385" s="663">
        <v>113.8883886472908</v>
      </c>
      <c r="V385" s="663">
        <v>113.8883886472908</v>
      </c>
      <c r="W385" s="664">
        <f>IFERROR(INDEX('Measure Level Detail'!$R:$R,MATCH($A385&amp;"_"&amp;W$3,'Measure Level Detail'!$C:$C,0)),0)</f>
        <v>1</v>
      </c>
      <c r="X385" s="664">
        <f>IFERROR(INDEX('Measure Level Detail'!$R:$R,MATCH($A385&amp;"_"&amp;X$3,'Measure Level Detail'!$C:$C,0)),0)</f>
        <v>1</v>
      </c>
      <c r="Y385" s="664">
        <f>IFERROR(INDEX('Measure Level Detail'!$R:$R,MATCH($A385&amp;"_"&amp;Y$3,'Measure Level Detail'!$C:$C,0)),0)</f>
        <v>1</v>
      </c>
      <c r="Z385" s="664">
        <f>IFERROR(INDEX('Measure Level Detail'!$R:$R,MATCH($A385&amp;"_"&amp;Z$3,'Measure Level Detail'!$C:$C,0)),0)</f>
        <v>1</v>
      </c>
      <c r="AA385" s="654">
        <f t="shared" si="207"/>
        <v>0</v>
      </c>
      <c r="AB385" s="654">
        <f t="shared" si="208"/>
        <v>0</v>
      </c>
      <c r="AC385" s="654">
        <f t="shared" si="209"/>
        <v>0</v>
      </c>
      <c r="AD385" s="654">
        <f t="shared" si="210"/>
        <v>0</v>
      </c>
      <c r="AE385" s="654">
        <f t="shared" si="211"/>
        <v>0</v>
      </c>
      <c r="AF385" s="702">
        <v>1</v>
      </c>
      <c r="AG385" s="702">
        <v>1</v>
      </c>
      <c r="AH385" s="702">
        <v>1</v>
      </c>
      <c r="AI385" s="702">
        <v>1</v>
      </c>
      <c r="AJ385" s="702">
        <f t="shared" si="212"/>
        <v>1</v>
      </c>
      <c r="AK385" s="702">
        <f t="shared" si="213"/>
        <v>1</v>
      </c>
      <c r="AL385" s="702">
        <f t="shared" si="214"/>
        <v>1</v>
      </c>
      <c r="AM385" s="702">
        <f t="shared" si="215"/>
        <v>1</v>
      </c>
      <c r="AN385" s="651"/>
      <c r="AO385" s="651"/>
      <c r="AP385" s="655">
        <f ca="1">IFERROR(INDEX(Algorithms!$G:$G,MATCH($B385&amp;"_Therm Saved per Unit",Algorithms!$A:$A,0)),0)</f>
        <v>113.8883886472908</v>
      </c>
      <c r="AQ385" s="651"/>
      <c r="AR385" s="654">
        <f t="shared" ca="1" si="216"/>
        <v>0</v>
      </c>
      <c r="AS385" s="652">
        <f t="shared" ca="1" si="217"/>
        <v>0</v>
      </c>
      <c r="AT385" s="651"/>
      <c r="AU385" s="651"/>
      <c r="AV385" s="653">
        <f ca="1">IFERROR(INDEX(Algorithms!$G:$G,MATCH($B385&amp;"_Therm Saved per Unit",Algorithms!$A:$A,0)),0)</f>
        <v>113.8883886472908</v>
      </c>
      <c r="AW385" s="665"/>
      <c r="AX385" s="654">
        <f t="shared" ca="1" si="218"/>
        <v>0</v>
      </c>
      <c r="AY385" s="652">
        <f t="shared" ca="1" si="219"/>
        <v>0</v>
      </c>
      <c r="AZ385" s="651"/>
      <c r="BA385" s="651"/>
      <c r="BB385" s="653">
        <f ca="1">IFERROR(INDEX(Algorithms!$G:$G,MATCH($B385&amp;"_Therm Saved per Unit",Algorithms!$A:$A,0)),0)</f>
        <v>113.8883886472908</v>
      </c>
      <c r="BC385" s="665"/>
      <c r="BD385" s="654">
        <f t="shared" ca="1" si="220"/>
        <v>0</v>
      </c>
      <c r="BE385" s="652">
        <f t="shared" ca="1" si="221"/>
        <v>0</v>
      </c>
      <c r="BF385" s="651"/>
      <c r="BG385" s="651"/>
      <c r="BH385" s="653">
        <f ca="1">IFERROR(INDEX(Algorithms!$G:$G,MATCH($B385&amp;"_Therm Saved per Unit",Algorithms!$A:$A,0)),0)</f>
        <v>113.8883886472908</v>
      </c>
      <c r="BI385" s="665"/>
      <c r="BJ385" s="654">
        <f t="shared" ca="1" si="222"/>
        <v>0</v>
      </c>
      <c r="BK385" s="652">
        <f t="shared" ca="1" si="223"/>
        <v>0</v>
      </c>
      <c r="BL385" s="654">
        <f t="shared" ca="1" si="224"/>
        <v>0</v>
      </c>
      <c r="BM385" s="654">
        <f t="shared" ca="1" si="225"/>
        <v>0</v>
      </c>
      <c r="BN385" s="654">
        <f t="shared" ca="1" si="226"/>
        <v>0</v>
      </c>
      <c r="BO385" s="654">
        <f t="shared" ca="1" si="227"/>
        <v>0</v>
      </c>
      <c r="BP385" s="666">
        <f t="shared" ca="1" si="228"/>
        <v>0</v>
      </c>
      <c r="BQ385" s="651" t="s">
        <v>112</v>
      </c>
      <c r="BR385" s="665"/>
      <c r="BS385"/>
      <c r="BU385" s="654">
        <f t="shared" si="229"/>
        <v>0</v>
      </c>
      <c r="BV385" s="654">
        <f t="shared" si="230"/>
        <v>0</v>
      </c>
      <c r="BW385" s="654">
        <f t="shared" si="231"/>
        <v>0</v>
      </c>
      <c r="BX385" s="654">
        <f t="shared" si="232"/>
        <v>0</v>
      </c>
      <c r="BY385" s="654">
        <f ca="1">M385*IFERROR(INDEX(Algorithms!$G:$G,MATCH($B385&amp;"_Therm Saved per Unit- MLA",Algorithms!$A:$A,0)),0)*W385</f>
        <v>0</v>
      </c>
      <c r="BZ385" s="654">
        <f ca="1">N385*IFERROR(INDEX(Algorithms!$G:$G,MATCH($B385&amp;"_Therm Saved per Unit- MLA",Algorithms!$A:$A,0)),0)*X385</f>
        <v>0</v>
      </c>
      <c r="CA385" s="654">
        <f ca="1">O385*IFERROR(INDEX(Algorithms!$G:$G,MATCH($B385&amp;"_Therm Saved per Unit- MLA",Algorithms!$A:$A,0)),0)*Y385</f>
        <v>0</v>
      </c>
      <c r="CB385" s="654">
        <f ca="1">P385*IFERROR(INDEX(Algorithms!$G:$G,MATCH($B385&amp;"_Therm Saved per Unit- MLA",Algorithms!$A:$A,0)),0)*Z385</f>
        <v>0</v>
      </c>
      <c r="CC385" s="654">
        <f ca="1">IFERROR(INDEX(Algorithms!$G:$G,MATCH($B385&amp;"_Lifetime (years)",Algorithms!$A:$A,0)),0)</f>
        <v>15</v>
      </c>
      <c r="CD385" s="654">
        <f ca="1">IFERROR(INDEX(Algorithms!$G:$G,MATCH($B385&amp;"_Lifetime (years) - Remaining Years",Algorithms!$A:$A,0)),0)</f>
        <v>0</v>
      </c>
      <c r="CE385" s="654">
        <f t="shared" ca="1" si="233"/>
        <v>0</v>
      </c>
      <c r="CF385" s="654">
        <f t="shared" ca="1" si="234"/>
        <v>0</v>
      </c>
      <c r="CG385" s="654">
        <f t="shared" ca="1" si="235"/>
        <v>0</v>
      </c>
      <c r="CH385" s="654">
        <f t="shared" ca="1" si="236"/>
        <v>0</v>
      </c>
      <c r="CI385" s="654">
        <f t="shared" ca="1" si="237"/>
        <v>0</v>
      </c>
      <c r="CJ385" s="654">
        <f t="shared" ca="1" si="238"/>
        <v>0</v>
      </c>
      <c r="CK385" s="654">
        <f t="shared" ca="1" si="239"/>
        <v>0</v>
      </c>
      <c r="CL385" s="654">
        <f t="shared" ca="1" si="240"/>
        <v>0</v>
      </c>
      <c r="CM385" s="654">
        <f ca="1">M385*IFERROR(INDEX(Algorithms!$G:$G,MATCH($B385&amp;"_Therm Saved per Unit- MLA",Algorithms!$A:$A,0)),0)*W385</f>
        <v>0</v>
      </c>
      <c r="CN385" s="654">
        <f ca="1">N385*IFERROR(INDEX(Algorithms!$G:$G,MATCH($B385&amp;"_Therm Saved per Unit- MLA",Algorithms!$A:$A,0)),0)*X385</f>
        <v>0</v>
      </c>
      <c r="CO385" s="654">
        <f ca="1">O385*IFERROR(INDEX(Algorithms!$G:$G,MATCH($B385&amp;"_Therm Saved per Unit- MLA",Algorithms!$A:$A,0)),0)*Y385</f>
        <v>0</v>
      </c>
      <c r="CP385" s="654">
        <f ca="1">P385*IFERROR(INDEX(Algorithms!$G:$G,MATCH($B385&amp;"_Therm Saved per Unit- MLA",Algorithms!$A:$A,0)),0)*Z385</f>
        <v>0</v>
      </c>
      <c r="CQ385" s="654">
        <f ca="1">IFERROR(INDEX(Algorithms!$G:$G,MATCH($B385&amp;"_Lifetime (years)",Algorithms!$A:$A,0)),0)</f>
        <v>15</v>
      </c>
      <c r="CR385" s="654">
        <f ca="1">IFERROR(INDEX(Algorithms!$G:$G,MATCH($B385&amp;"_Lifetime (years) - Remaining Years",Algorithms!$A:$A,0)),0)</f>
        <v>0</v>
      </c>
      <c r="CS385" s="654">
        <f t="shared" ca="1" si="241"/>
        <v>0</v>
      </c>
      <c r="CT385" s="654">
        <f t="shared" ca="1" si="242"/>
        <v>0</v>
      </c>
      <c r="CU385" s="654">
        <f t="shared" ca="1" si="243"/>
        <v>0</v>
      </c>
      <c r="CV385" s="654">
        <f t="shared" ca="1" si="244"/>
        <v>0</v>
      </c>
    </row>
    <row r="386" spans="1:100" s="25" customFormat="1" ht="32.15" customHeight="1" x14ac:dyDescent="0.35">
      <c r="A386" s="660" t="str">
        <f t="shared" si="246"/>
        <v>PGL_Income Eligible_Multi-Family_Whole Building - Public Housing_Pipe Insulation_Steam Small Valve_MF</v>
      </c>
      <c r="B386" s="25" t="str">
        <f t="shared" si="245"/>
        <v>Pipe Insulation_Steam Small Valve_MF</v>
      </c>
      <c r="C386" s="661" t="s">
        <v>1529</v>
      </c>
      <c r="D386" s="661" t="s">
        <v>341</v>
      </c>
      <c r="E386" s="661" t="s">
        <v>1501</v>
      </c>
      <c r="F386" s="661" t="s">
        <v>1870</v>
      </c>
      <c r="G386" s="661" t="s">
        <v>420</v>
      </c>
      <c r="H386" s="661" t="s">
        <v>1023</v>
      </c>
      <c r="I386" s="661" t="s">
        <v>588</v>
      </c>
      <c r="J386" s="48">
        <v>1</v>
      </c>
      <c r="K386" s="48" t="str">
        <f ca="1">IFERROR(INDEX(Algorithms!J:J,MATCH($B386&amp;"_Therm Saved per Unit",Algorithms!$A:$A,0)),"n/a")</f>
        <v>"3 - Res Pipe Insulation" worksheet</v>
      </c>
      <c r="L386" s="48" t="str">
        <f>IFERROR(INDEX('Measure Level Detail'!$N:$N,MATCH($A386,'Measure Level Detail'!$B:$B,0)),0)</f>
        <v>each</v>
      </c>
      <c r="M386" s="662">
        <f>IFERROR(INDEX('Measure Level Detail'!$P:$P,MATCH($A386&amp;"_"&amp;M$3,'Measure Level Detail'!$C:$C,0)),0)</f>
        <v>0</v>
      </c>
      <c r="N386" s="662">
        <f>IFERROR(INDEX('Measure Level Detail'!$P:$P,MATCH($A386&amp;"_"&amp;N$3,'Measure Level Detail'!$C:$C,0)),0)</f>
        <v>0</v>
      </c>
      <c r="O386" s="662">
        <f>IFERROR(INDEX('Measure Level Detail'!$P:$P,MATCH($A386&amp;"_"&amp;O$3,'Measure Level Detail'!$C:$C,0)),0)</f>
        <v>0</v>
      </c>
      <c r="P386" s="662">
        <f>IFERROR(INDEX('Measure Level Detail'!$P:$P,MATCH($A386&amp;"_"&amp;P$3,'Measure Level Detail'!$C:$C,0)),0)</f>
        <v>0</v>
      </c>
      <c r="Q386" s="48">
        <f ca="1">IFERROR(INDEX(Algorithms!K:K,MATCH($B386&amp;"_Therm Saved per Unit",Algorithms!$A:$A,0)),"n/a")</f>
        <v>0</v>
      </c>
      <c r="R386" s="651"/>
      <c r="S386" s="663">
        <v>11.028529822042056</v>
      </c>
      <c r="T386" s="663">
        <v>11.028529822042056</v>
      </c>
      <c r="U386" s="663">
        <v>11.028529822042056</v>
      </c>
      <c r="V386" s="663">
        <v>11.028529822042056</v>
      </c>
      <c r="W386" s="664">
        <f>IFERROR(INDEX('Measure Level Detail'!$R:$R,MATCH($A386&amp;"_"&amp;W$3,'Measure Level Detail'!$C:$C,0)),0)</f>
        <v>1</v>
      </c>
      <c r="X386" s="664">
        <f>IFERROR(INDEX('Measure Level Detail'!$R:$R,MATCH($A386&amp;"_"&amp;X$3,'Measure Level Detail'!$C:$C,0)),0)</f>
        <v>1</v>
      </c>
      <c r="Y386" s="664">
        <f>IFERROR(INDEX('Measure Level Detail'!$R:$R,MATCH($A386&amp;"_"&amp;Y$3,'Measure Level Detail'!$C:$C,0)),0)</f>
        <v>1</v>
      </c>
      <c r="Z386" s="664">
        <f>IFERROR(INDEX('Measure Level Detail'!$R:$R,MATCH($A386&amp;"_"&amp;Z$3,'Measure Level Detail'!$C:$C,0)),0)</f>
        <v>1</v>
      </c>
      <c r="AA386" s="654">
        <f t="shared" si="207"/>
        <v>0</v>
      </c>
      <c r="AB386" s="654">
        <f t="shared" si="208"/>
        <v>0</v>
      </c>
      <c r="AC386" s="654">
        <f t="shared" si="209"/>
        <v>0</v>
      </c>
      <c r="AD386" s="654">
        <f t="shared" si="210"/>
        <v>0</v>
      </c>
      <c r="AE386" s="654">
        <f t="shared" si="211"/>
        <v>0</v>
      </c>
      <c r="AF386" s="702">
        <v>1</v>
      </c>
      <c r="AG386" s="702">
        <v>1</v>
      </c>
      <c r="AH386" s="702">
        <v>1</v>
      </c>
      <c r="AI386" s="702">
        <v>1</v>
      </c>
      <c r="AJ386" s="702">
        <f t="shared" si="212"/>
        <v>1</v>
      </c>
      <c r="AK386" s="702">
        <f t="shared" si="213"/>
        <v>1</v>
      </c>
      <c r="AL386" s="702">
        <f t="shared" si="214"/>
        <v>1</v>
      </c>
      <c r="AM386" s="702">
        <f t="shared" si="215"/>
        <v>1</v>
      </c>
      <c r="AN386" s="651"/>
      <c r="AO386" s="651"/>
      <c r="AP386" s="655">
        <f ca="1">IFERROR(INDEX(Algorithms!$G:$G,MATCH($B386&amp;"_Therm Saved per Unit",Algorithms!$A:$A,0)),0)</f>
        <v>11.028529822042056</v>
      </c>
      <c r="AQ386" s="651"/>
      <c r="AR386" s="654">
        <f t="shared" ca="1" si="216"/>
        <v>0</v>
      </c>
      <c r="AS386" s="652">
        <f t="shared" ca="1" si="217"/>
        <v>0</v>
      </c>
      <c r="AT386" s="651"/>
      <c r="AU386" s="651"/>
      <c r="AV386" s="653">
        <f ca="1">IFERROR(INDEX(Algorithms!$G:$G,MATCH($B386&amp;"_Therm Saved per Unit",Algorithms!$A:$A,0)),0)</f>
        <v>11.028529822042056</v>
      </c>
      <c r="AW386" s="665"/>
      <c r="AX386" s="654">
        <f t="shared" ca="1" si="218"/>
        <v>0</v>
      </c>
      <c r="AY386" s="652">
        <f t="shared" ca="1" si="219"/>
        <v>0</v>
      </c>
      <c r="AZ386" s="651"/>
      <c r="BA386" s="651"/>
      <c r="BB386" s="653">
        <f ca="1">IFERROR(INDEX(Algorithms!$G:$G,MATCH($B386&amp;"_Therm Saved per Unit",Algorithms!$A:$A,0)),0)</f>
        <v>11.028529822042056</v>
      </c>
      <c r="BC386" s="665"/>
      <c r="BD386" s="654">
        <f t="shared" ca="1" si="220"/>
        <v>0</v>
      </c>
      <c r="BE386" s="652">
        <f t="shared" ca="1" si="221"/>
        <v>0</v>
      </c>
      <c r="BF386" s="651"/>
      <c r="BG386" s="651"/>
      <c r="BH386" s="653">
        <f ca="1">IFERROR(INDEX(Algorithms!$G:$G,MATCH($B386&amp;"_Therm Saved per Unit",Algorithms!$A:$A,0)),0)</f>
        <v>11.028529822042056</v>
      </c>
      <c r="BI386" s="665"/>
      <c r="BJ386" s="654">
        <f t="shared" ca="1" si="222"/>
        <v>0</v>
      </c>
      <c r="BK386" s="652">
        <f t="shared" ca="1" si="223"/>
        <v>0</v>
      </c>
      <c r="BL386" s="654">
        <f t="shared" ca="1" si="224"/>
        <v>0</v>
      </c>
      <c r="BM386" s="654">
        <f t="shared" ca="1" si="225"/>
        <v>0</v>
      </c>
      <c r="BN386" s="654">
        <f t="shared" ca="1" si="226"/>
        <v>0</v>
      </c>
      <c r="BO386" s="654">
        <f t="shared" ca="1" si="227"/>
        <v>0</v>
      </c>
      <c r="BP386" s="666">
        <f t="shared" ca="1" si="228"/>
        <v>0</v>
      </c>
      <c r="BQ386" s="651" t="s">
        <v>112</v>
      </c>
      <c r="BR386" s="665"/>
      <c r="BS386"/>
      <c r="BU386" s="654">
        <f t="shared" si="229"/>
        <v>0</v>
      </c>
      <c r="BV386" s="654">
        <f t="shared" si="230"/>
        <v>0</v>
      </c>
      <c r="BW386" s="654">
        <f t="shared" si="231"/>
        <v>0</v>
      </c>
      <c r="BX386" s="654">
        <f t="shared" si="232"/>
        <v>0</v>
      </c>
      <c r="BY386" s="654">
        <f ca="1">M386*IFERROR(INDEX(Algorithms!$G:$G,MATCH($B386&amp;"_Therm Saved per Unit- MLA",Algorithms!$A:$A,0)),0)*W386</f>
        <v>0</v>
      </c>
      <c r="BZ386" s="654">
        <f ca="1">N386*IFERROR(INDEX(Algorithms!$G:$G,MATCH($B386&amp;"_Therm Saved per Unit- MLA",Algorithms!$A:$A,0)),0)*X386</f>
        <v>0</v>
      </c>
      <c r="CA386" s="654">
        <f ca="1">O386*IFERROR(INDEX(Algorithms!$G:$G,MATCH($B386&amp;"_Therm Saved per Unit- MLA",Algorithms!$A:$A,0)),0)*Y386</f>
        <v>0</v>
      </c>
      <c r="CB386" s="654">
        <f ca="1">P386*IFERROR(INDEX(Algorithms!$G:$G,MATCH($B386&amp;"_Therm Saved per Unit- MLA",Algorithms!$A:$A,0)),0)*Z386</f>
        <v>0</v>
      </c>
      <c r="CC386" s="654">
        <f ca="1">IFERROR(INDEX(Algorithms!$G:$G,MATCH($B386&amp;"_Lifetime (years)",Algorithms!$A:$A,0)),0)</f>
        <v>15</v>
      </c>
      <c r="CD386" s="654">
        <f ca="1">IFERROR(INDEX(Algorithms!$G:$G,MATCH($B386&amp;"_Lifetime (years) - Remaining Years",Algorithms!$A:$A,0)),0)</f>
        <v>0</v>
      </c>
      <c r="CE386" s="654">
        <f t="shared" ca="1" si="233"/>
        <v>0</v>
      </c>
      <c r="CF386" s="654">
        <f t="shared" ca="1" si="234"/>
        <v>0</v>
      </c>
      <c r="CG386" s="654">
        <f t="shared" ca="1" si="235"/>
        <v>0</v>
      </c>
      <c r="CH386" s="654">
        <f t="shared" ca="1" si="236"/>
        <v>0</v>
      </c>
      <c r="CI386" s="654">
        <f t="shared" ca="1" si="237"/>
        <v>0</v>
      </c>
      <c r="CJ386" s="654">
        <f t="shared" ca="1" si="238"/>
        <v>0</v>
      </c>
      <c r="CK386" s="654">
        <f t="shared" ca="1" si="239"/>
        <v>0</v>
      </c>
      <c r="CL386" s="654">
        <f t="shared" ca="1" si="240"/>
        <v>0</v>
      </c>
      <c r="CM386" s="654">
        <f ca="1">M386*IFERROR(INDEX(Algorithms!$G:$G,MATCH($B386&amp;"_Therm Saved per Unit- MLA",Algorithms!$A:$A,0)),0)*W386</f>
        <v>0</v>
      </c>
      <c r="CN386" s="654">
        <f ca="1">N386*IFERROR(INDEX(Algorithms!$G:$G,MATCH($B386&amp;"_Therm Saved per Unit- MLA",Algorithms!$A:$A,0)),0)*X386</f>
        <v>0</v>
      </c>
      <c r="CO386" s="654">
        <f ca="1">O386*IFERROR(INDEX(Algorithms!$G:$G,MATCH($B386&amp;"_Therm Saved per Unit- MLA",Algorithms!$A:$A,0)),0)*Y386</f>
        <v>0</v>
      </c>
      <c r="CP386" s="654">
        <f ca="1">P386*IFERROR(INDEX(Algorithms!$G:$G,MATCH($B386&amp;"_Therm Saved per Unit- MLA",Algorithms!$A:$A,0)),0)*Z386</f>
        <v>0</v>
      </c>
      <c r="CQ386" s="654">
        <f ca="1">IFERROR(INDEX(Algorithms!$G:$G,MATCH($B386&amp;"_Lifetime (years)",Algorithms!$A:$A,0)),0)</f>
        <v>15</v>
      </c>
      <c r="CR386" s="654">
        <f ca="1">IFERROR(INDEX(Algorithms!$G:$G,MATCH($B386&amp;"_Lifetime (years) - Remaining Years",Algorithms!$A:$A,0)),0)</f>
        <v>0</v>
      </c>
      <c r="CS386" s="654">
        <f t="shared" ca="1" si="241"/>
        <v>0</v>
      </c>
      <c r="CT386" s="654">
        <f t="shared" ca="1" si="242"/>
        <v>0</v>
      </c>
      <c r="CU386" s="654">
        <f t="shared" ca="1" si="243"/>
        <v>0</v>
      </c>
      <c r="CV386" s="654">
        <f t="shared" ca="1" si="244"/>
        <v>0</v>
      </c>
    </row>
    <row r="387" spans="1:100" s="25" customFormat="1" ht="32.15" customHeight="1" x14ac:dyDescent="0.35">
      <c r="A387" s="660" t="str">
        <f t="shared" si="246"/>
        <v>PGL_Income Eligible_Multi-Family_Whole Building - Public Housing_Pipe Insulation_Steam Med Valve_MF</v>
      </c>
      <c r="B387" s="25" t="str">
        <f t="shared" si="245"/>
        <v>Pipe Insulation_Steam Med Valve_MF</v>
      </c>
      <c r="C387" s="661" t="s">
        <v>1529</v>
      </c>
      <c r="D387" s="661" t="s">
        <v>341</v>
      </c>
      <c r="E387" s="661" t="s">
        <v>1501</v>
      </c>
      <c r="F387" s="661" t="s">
        <v>1870</v>
      </c>
      <c r="G387" s="661" t="s">
        <v>420</v>
      </c>
      <c r="H387" s="661" t="s">
        <v>1024</v>
      </c>
      <c r="I387" s="661" t="s">
        <v>588</v>
      </c>
      <c r="J387" s="48">
        <v>1</v>
      </c>
      <c r="K387" s="48" t="str">
        <f ca="1">IFERROR(INDEX(Algorithms!J:J,MATCH($B387&amp;"_Therm Saved per Unit",Algorithms!$A:$A,0)),"n/a")</f>
        <v>"3 - Res Pipe Insulation" worksheet</v>
      </c>
      <c r="L387" s="48" t="str">
        <f>IFERROR(INDEX('Measure Level Detail'!$N:$N,MATCH($A387,'Measure Level Detail'!$B:$B,0)),0)</f>
        <v>each</v>
      </c>
      <c r="M387" s="662">
        <f>IFERROR(INDEX('Measure Level Detail'!$P:$P,MATCH($A387&amp;"_"&amp;M$3,'Measure Level Detail'!$C:$C,0)),0)</f>
        <v>0</v>
      </c>
      <c r="N387" s="662">
        <f>IFERROR(INDEX('Measure Level Detail'!$P:$P,MATCH($A387&amp;"_"&amp;N$3,'Measure Level Detail'!$C:$C,0)),0)</f>
        <v>0</v>
      </c>
      <c r="O387" s="662">
        <f>IFERROR(INDEX('Measure Level Detail'!$P:$P,MATCH($A387&amp;"_"&amp;O$3,'Measure Level Detail'!$C:$C,0)),0)</f>
        <v>0</v>
      </c>
      <c r="P387" s="662">
        <f>IFERROR(INDEX('Measure Level Detail'!$P:$P,MATCH($A387&amp;"_"&amp;P$3,'Measure Level Detail'!$C:$C,0)),0)</f>
        <v>0</v>
      </c>
      <c r="Q387" s="48">
        <f ca="1">IFERROR(INDEX(Algorithms!K:K,MATCH($B387&amp;"_Therm Saved per Unit",Algorithms!$A:$A,0)),"n/a")</f>
        <v>0</v>
      </c>
      <c r="R387" s="651"/>
      <c r="S387" s="663">
        <v>67.962640249087912</v>
      </c>
      <c r="T387" s="663">
        <v>67.962640249087912</v>
      </c>
      <c r="U387" s="663">
        <v>67.962640249087912</v>
      </c>
      <c r="V387" s="663">
        <v>67.962640249087912</v>
      </c>
      <c r="W387" s="664">
        <f>IFERROR(INDEX('Measure Level Detail'!$R:$R,MATCH($A387&amp;"_"&amp;W$3,'Measure Level Detail'!$C:$C,0)),0)</f>
        <v>1</v>
      </c>
      <c r="X387" s="664">
        <f>IFERROR(INDEX('Measure Level Detail'!$R:$R,MATCH($A387&amp;"_"&amp;X$3,'Measure Level Detail'!$C:$C,0)),0)</f>
        <v>1</v>
      </c>
      <c r="Y387" s="664">
        <f>IFERROR(INDEX('Measure Level Detail'!$R:$R,MATCH($A387&amp;"_"&amp;Y$3,'Measure Level Detail'!$C:$C,0)),0)</f>
        <v>1</v>
      </c>
      <c r="Z387" s="664">
        <f>IFERROR(INDEX('Measure Level Detail'!$R:$R,MATCH($A387&amp;"_"&amp;Z$3,'Measure Level Detail'!$C:$C,0)),0)</f>
        <v>1</v>
      </c>
      <c r="AA387" s="654">
        <f t="shared" si="207"/>
        <v>0</v>
      </c>
      <c r="AB387" s="654">
        <f t="shared" si="208"/>
        <v>0</v>
      </c>
      <c r="AC387" s="654">
        <f t="shared" si="209"/>
        <v>0</v>
      </c>
      <c r="AD387" s="654">
        <f t="shared" si="210"/>
        <v>0</v>
      </c>
      <c r="AE387" s="654">
        <f t="shared" si="211"/>
        <v>0</v>
      </c>
      <c r="AF387" s="702">
        <v>1</v>
      </c>
      <c r="AG387" s="702">
        <v>1</v>
      </c>
      <c r="AH387" s="702">
        <v>1</v>
      </c>
      <c r="AI387" s="702">
        <v>1</v>
      </c>
      <c r="AJ387" s="702">
        <f t="shared" si="212"/>
        <v>1</v>
      </c>
      <c r="AK387" s="702">
        <f t="shared" si="213"/>
        <v>1</v>
      </c>
      <c r="AL387" s="702">
        <f t="shared" si="214"/>
        <v>1</v>
      </c>
      <c r="AM387" s="702">
        <f t="shared" si="215"/>
        <v>1</v>
      </c>
      <c r="AN387" s="651"/>
      <c r="AO387" s="651"/>
      <c r="AP387" s="655">
        <f ca="1">IFERROR(INDEX(Algorithms!$G:$G,MATCH($B387&amp;"_Therm Saved per Unit",Algorithms!$A:$A,0)),0)</f>
        <v>67.962640249087912</v>
      </c>
      <c r="AQ387" s="651"/>
      <c r="AR387" s="654">
        <f t="shared" ca="1" si="216"/>
        <v>0</v>
      </c>
      <c r="AS387" s="652">
        <f t="shared" ca="1" si="217"/>
        <v>0</v>
      </c>
      <c r="AT387" s="651"/>
      <c r="AU387" s="651"/>
      <c r="AV387" s="653">
        <f ca="1">IFERROR(INDEX(Algorithms!$G:$G,MATCH($B387&amp;"_Therm Saved per Unit",Algorithms!$A:$A,0)),0)</f>
        <v>67.962640249087912</v>
      </c>
      <c r="AW387" s="665"/>
      <c r="AX387" s="654">
        <f t="shared" ca="1" si="218"/>
        <v>0</v>
      </c>
      <c r="AY387" s="652">
        <f t="shared" ca="1" si="219"/>
        <v>0</v>
      </c>
      <c r="AZ387" s="651"/>
      <c r="BA387" s="651"/>
      <c r="BB387" s="653">
        <f ca="1">IFERROR(INDEX(Algorithms!$G:$G,MATCH($B387&amp;"_Therm Saved per Unit",Algorithms!$A:$A,0)),0)</f>
        <v>67.962640249087912</v>
      </c>
      <c r="BC387" s="665"/>
      <c r="BD387" s="654">
        <f t="shared" ca="1" si="220"/>
        <v>0</v>
      </c>
      <c r="BE387" s="652">
        <f t="shared" ca="1" si="221"/>
        <v>0</v>
      </c>
      <c r="BF387" s="651"/>
      <c r="BG387" s="651"/>
      <c r="BH387" s="653">
        <f ca="1">IFERROR(INDEX(Algorithms!$G:$G,MATCH($B387&amp;"_Therm Saved per Unit",Algorithms!$A:$A,0)),0)</f>
        <v>67.962640249087912</v>
      </c>
      <c r="BI387" s="665"/>
      <c r="BJ387" s="654">
        <f t="shared" ca="1" si="222"/>
        <v>0</v>
      </c>
      <c r="BK387" s="652">
        <f t="shared" ca="1" si="223"/>
        <v>0</v>
      </c>
      <c r="BL387" s="654">
        <f t="shared" ca="1" si="224"/>
        <v>0</v>
      </c>
      <c r="BM387" s="654">
        <f t="shared" ca="1" si="225"/>
        <v>0</v>
      </c>
      <c r="BN387" s="654">
        <f t="shared" ca="1" si="226"/>
        <v>0</v>
      </c>
      <c r="BO387" s="654">
        <f t="shared" ca="1" si="227"/>
        <v>0</v>
      </c>
      <c r="BP387" s="666">
        <f t="shared" ca="1" si="228"/>
        <v>0</v>
      </c>
      <c r="BQ387" s="651" t="s">
        <v>112</v>
      </c>
      <c r="BR387" s="665"/>
      <c r="BS387"/>
      <c r="BU387" s="654">
        <f t="shared" si="229"/>
        <v>0</v>
      </c>
      <c r="BV387" s="654">
        <f t="shared" si="230"/>
        <v>0</v>
      </c>
      <c r="BW387" s="654">
        <f t="shared" si="231"/>
        <v>0</v>
      </c>
      <c r="BX387" s="654">
        <f t="shared" si="232"/>
        <v>0</v>
      </c>
      <c r="BY387" s="654">
        <f ca="1">M387*IFERROR(INDEX(Algorithms!$G:$G,MATCH($B387&amp;"_Therm Saved per Unit- MLA",Algorithms!$A:$A,0)),0)*W387</f>
        <v>0</v>
      </c>
      <c r="BZ387" s="654">
        <f ca="1">N387*IFERROR(INDEX(Algorithms!$G:$G,MATCH($B387&amp;"_Therm Saved per Unit- MLA",Algorithms!$A:$A,0)),0)*X387</f>
        <v>0</v>
      </c>
      <c r="CA387" s="654">
        <f ca="1">O387*IFERROR(INDEX(Algorithms!$G:$G,MATCH($B387&amp;"_Therm Saved per Unit- MLA",Algorithms!$A:$A,0)),0)*Y387</f>
        <v>0</v>
      </c>
      <c r="CB387" s="654">
        <f ca="1">P387*IFERROR(INDEX(Algorithms!$G:$G,MATCH($B387&amp;"_Therm Saved per Unit- MLA",Algorithms!$A:$A,0)),0)*Z387</f>
        <v>0</v>
      </c>
      <c r="CC387" s="654">
        <f ca="1">IFERROR(INDEX(Algorithms!$G:$G,MATCH($B387&amp;"_Lifetime (years)",Algorithms!$A:$A,0)),0)</f>
        <v>15</v>
      </c>
      <c r="CD387" s="654">
        <f ca="1">IFERROR(INDEX(Algorithms!$G:$G,MATCH($B387&amp;"_Lifetime (years) - Remaining Years",Algorithms!$A:$A,0)),0)</f>
        <v>0</v>
      </c>
      <c r="CE387" s="654">
        <f t="shared" ca="1" si="233"/>
        <v>0</v>
      </c>
      <c r="CF387" s="654">
        <f t="shared" ca="1" si="234"/>
        <v>0</v>
      </c>
      <c r="CG387" s="654">
        <f t="shared" ca="1" si="235"/>
        <v>0</v>
      </c>
      <c r="CH387" s="654">
        <f t="shared" ca="1" si="236"/>
        <v>0</v>
      </c>
      <c r="CI387" s="654">
        <f t="shared" ca="1" si="237"/>
        <v>0</v>
      </c>
      <c r="CJ387" s="654">
        <f t="shared" ca="1" si="238"/>
        <v>0</v>
      </c>
      <c r="CK387" s="654">
        <f t="shared" ca="1" si="239"/>
        <v>0</v>
      </c>
      <c r="CL387" s="654">
        <f t="shared" ca="1" si="240"/>
        <v>0</v>
      </c>
      <c r="CM387" s="654">
        <f ca="1">M387*IFERROR(INDEX(Algorithms!$G:$G,MATCH($B387&amp;"_Therm Saved per Unit- MLA",Algorithms!$A:$A,0)),0)*W387</f>
        <v>0</v>
      </c>
      <c r="CN387" s="654">
        <f ca="1">N387*IFERROR(INDEX(Algorithms!$G:$G,MATCH($B387&amp;"_Therm Saved per Unit- MLA",Algorithms!$A:$A,0)),0)*X387</f>
        <v>0</v>
      </c>
      <c r="CO387" s="654">
        <f ca="1">O387*IFERROR(INDEX(Algorithms!$G:$G,MATCH($B387&amp;"_Therm Saved per Unit- MLA",Algorithms!$A:$A,0)),0)*Y387</f>
        <v>0</v>
      </c>
      <c r="CP387" s="654">
        <f ca="1">P387*IFERROR(INDEX(Algorithms!$G:$G,MATCH($B387&amp;"_Therm Saved per Unit- MLA",Algorithms!$A:$A,0)),0)*Z387</f>
        <v>0</v>
      </c>
      <c r="CQ387" s="654">
        <f ca="1">IFERROR(INDEX(Algorithms!$G:$G,MATCH($B387&amp;"_Lifetime (years)",Algorithms!$A:$A,0)),0)</f>
        <v>15</v>
      </c>
      <c r="CR387" s="654">
        <f ca="1">IFERROR(INDEX(Algorithms!$G:$G,MATCH($B387&amp;"_Lifetime (years) - Remaining Years",Algorithms!$A:$A,0)),0)</f>
        <v>0</v>
      </c>
      <c r="CS387" s="654">
        <f t="shared" ca="1" si="241"/>
        <v>0</v>
      </c>
      <c r="CT387" s="654">
        <f t="shared" ca="1" si="242"/>
        <v>0</v>
      </c>
      <c r="CU387" s="654">
        <f t="shared" ca="1" si="243"/>
        <v>0</v>
      </c>
      <c r="CV387" s="654">
        <f t="shared" ca="1" si="244"/>
        <v>0</v>
      </c>
    </row>
    <row r="388" spans="1:100" s="25" customFormat="1" ht="32.15" customHeight="1" x14ac:dyDescent="0.35">
      <c r="A388" s="660" t="str">
        <f t="shared" si="246"/>
        <v>PGL_Income Eligible_Multi-Family_Whole Building - Public Housing_Pipe Insulation_Steam Large Valve_MF</v>
      </c>
      <c r="B388" s="25" t="str">
        <f t="shared" si="245"/>
        <v>Pipe Insulation_Steam Large Valve_MF</v>
      </c>
      <c r="C388" s="661" t="s">
        <v>1529</v>
      </c>
      <c r="D388" s="661" t="s">
        <v>341</v>
      </c>
      <c r="E388" s="661" t="s">
        <v>1501</v>
      </c>
      <c r="F388" s="661" t="s">
        <v>1870</v>
      </c>
      <c r="G388" s="661" t="s">
        <v>420</v>
      </c>
      <c r="H388" s="661" t="s">
        <v>1025</v>
      </c>
      <c r="I388" s="661" t="s">
        <v>588</v>
      </c>
      <c r="J388" s="48">
        <v>1</v>
      </c>
      <c r="K388" s="48" t="str">
        <f ca="1">IFERROR(INDEX(Algorithms!J:J,MATCH($B388&amp;"_Therm Saved per Unit",Algorithms!$A:$A,0)),"n/a")</f>
        <v>"3 - Res Pipe Insulation" worksheet</v>
      </c>
      <c r="L388" s="48" t="str">
        <f>IFERROR(INDEX('Measure Level Detail'!$N:$N,MATCH($A388,'Measure Level Detail'!$B:$B,0)),0)</f>
        <v>each</v>
      </c>
      <c r="M388" s="662">
        <f>IFERROR(INDEX('Measure Level Detail'!$P:$P,MATCH($A388&amp;"_"&amp;M$3,'Measure Level Detail'!$C:$C,0)),0)</f>
        <v>0</v>
      </c>
      <c r="N388" s="662">
        <f>IFERROR(INDEX('Measure Level Detail'!$P:$P,MATCH($A388&amp;"_"&amp;N$3,'Measure Level Detail'!$C:$C,0)),0)</f>
        <v>0</v>
      </c>
      <c r="O388" s="662">
        <f>IFERROR(INDEX('Measure Level Detail'!$P:$P,MATCH($A388&amp;"_"&amp;O$3,'Measure Level Detail'!$C:$C,0)),0)</f>
        <v>0</v>
      </c>
      <c r="P388" s="662">
        <f>IFERROR(INDEX('Measure Level Detail'!$P:$P,MATCH($A388&amp;"_"&amp;P$3,'Measure Level Detail'!$C:$C,0)),0)</f>
        <v>0</v>
      </c>
      <c r="Q388" s="48">
        <f ca="1">IFERROR(INDEX(Algorithms!K:K,MATCH($B388&amp;"_Therm Saved per Unit",Algorithms!$A:$A,0)),"n/a")</f>
        <v>0</v>
      </c>
      <c r="R388" s="651"/>
      <c r="S388" s="663">
        <v>133.90978522057964</v>
      </c>
      <c r="T388" s="663">
        <v>133.90978522057964</v>
      </c>
      <c r="U388" s="663">
        <v>133.90978522057964</v>
      </c>
      <c r="V388" s="663">
        <v>133.90978522057964</v>
      </c>
      <c r="W388" s="664">
        <f>IFERROR(INDEX('Measure Level Detail'!$R:$R,MATCH($A388&amp;"_"&amp;W$3,'Measure Level Detail'!$C:$C,0)),0)</f>
        <v>1</v>
      </c>
      <c r="X388" s="664">
        <f>IFERROR(INDEX('Measure Level Detail'!$R:$R,MATCH($A388&amp;"_"&amp;X$3,'Measure Level Detail'!$C:$C,0)),0)</f>
        <v>1</v>
      </c>
      <c r="Y388" s="664">
        <f>IFERROR(INDEX('Measure Level Detail'!$R:$R,MATCH($A388&amp;"_"&amp;Y$3,'Measure Level Detail'!$C:$C,0)),0)</f>
        <v>1</v>
      </c>
      <c r="Z388" s="664">
        <f>IFERROR(INDEX('Measure Level Detail'!$R:$R,MATCH($A388&amp;"_"&amp;Z$3,'Measure Level Detail'!$C:$C,0)),0)</f>
        <v>1</v>
      </c>
      <c r="AA388" s="654">
        <f t="shared" si="207"/>
        <v>0</v>
      </c>
      <c r="AB388" s="654">
        <f t="shared" si="208"/>
        <v>0</v>
      </c>
      <c r="AC388" s="654">
        <f t="shared" si="209"/>
        <v>0</v>
      </c>
      <c r="AD388" s="654">
        <f t="shared" si="210"/>
        <v>0</v>
      </c>
      <c r="AE388" s="654">
        <f t="shared" si="211"/>
        <v>0</v>
      </c>
      <c r="AF388" s="702">
        <v>1</v>
      </c>
      <c r="AG388" s="702">
        <v>1</v>
      </c>
      <c r="AH388" s="702">
        <v>1</v>
      </c>
      <c r="AI388" s="702">
        <v>1</v>
      </c>
      <c r="AJ388" s="702">
        <f t="shared" si="212"/>
        <v>1</v>
      </c>
      <c r="AK388" s="702">
        <f t="shared" si="213"/>
        <v>1</v>
      </c>
      <c r="AL388" s="702">
        <f t="shared" si="214"/>
        <v>1</v>
      </c>
      <c r="AM388" s="702">
        <f t="shared" si="215"/>
        <v>1</v>
      </c>
      <c r="AN388" s="651"/>
      <c r="AO388" s="651"/>
      <c r="AP388" s="655">
        <f ca="1">IFERROR(INDEX(Algorithms!$G:$G,MATCH($B388&amp;"_Therm Saved per Unit",Algorithms!$A:$A,0)),0)</f>
        <v>133.90978522057964</v>
      </c>
      <c r="AQ388" s="651"/>
      <c r="AR388" s="654">
        <f t="shared" ca="1" si="216"/>
        <v>0</v>
      </c>
      <c r="AS388" s="652">
        <f t="shared" ca="1" si="217"/>
        <v>0</v>
      </c>
      <c r="AT388" s="651"/>
      <c r="AU388" s="651"/>
      <c r="AV388" s="653">
        <f ca="1">IFERROR(INDEX(Algorithms!$G:$G,MATCH($B388&amp;"_Therm Saved per Unit",Algorithms!$A:$A,0)),0)</f>
        <v>133.90978522057964</v>
      </c>
      <c r="AW388" s="665"/>
      <c r="AX388" s="654">
        <f t="shared" ca="1" si="218"/>
        <v>0</v>
      </c>
      <c r="AY388" s="652">
        <f t="shared" ca="1" si="219"/>
        <v>0</v>
      </c>
      <c r="AZ388" s="651"/>
      <c r="BA388" s="651"/>
      <c r="BB388" s="653">
        <f ca="1">IFERROR(INDEX(Algorithms!$G:$G,MATCH($B388&amp;"_Therm Saved per Unit",Algorithms!$A:$A,0)),0)</f>
        <v>133.90978522057964</v>
      </c>
      <c r="BC388" s="665"/>
      <c r="BD388" s="654">
        <f t="shared" ca="1" si="220"/>
        <v>0</v>
      </c>
      <c r="BE388" s="652">
        <f t="shared" ca="1" si="221"/>
        <v>0</v>
      </c>
      <c r="BF388" s="651"/>
      <c r="BG388" s="651"/>
      <c r="BH388" s="653">
        <f ca="1">IFERROR(INDEX(Algorithms!$G:$G,MATCH($B388&amp;"_Therm Saved per Unit",Algorithms!$A:$A,0)),0)</f>
        <v>133.90978522057964</v>
      </c>
      <c r="BI388" s="665"/>
      <c r="BJ388" s="654">
        <f t="shared" ca="1" si="222"/>
        <v>0</v>
      </c>
      <c r="BK388" s="652">
        <f t="shared" ca="1" si="223"/>
        <v>0</v>
      </c>
      <c r="BL388" s="654">
        <f t="shared" ca="1" si="224"/>
        <v>0</v>
      </c>
      <c r="BM388" s="654">
        <f t="shared" ca="1" si="225"/>
        <v>0</v>
      </c>
      <c r="BN388" s="654">
        <f t="shared" ca="1" si="226"/>
        <v>0</v>
      </c>
      <c r="BO388" s="654">
        <f t="shared" ca="1" si="227"/>
        <v>0</v>
      </c>
      <c r="BP388" s="666">
        <f t="shared" ca="1" si="228"/>
        <v>0</v>
      </c>
      <c r="BQ388" s="651" t="s">
        <v>112</v>
      </c>
      <c r="BR388" s="665"/>
      <c r="BS388"/>
      <c r="BU388" s="654">
        <f t="shared" si="229"/>
        <v>0</v>
      </c>
      <c r="BV388" s="654">
        <f t="shared" si="230"/>
        <v>0</v>
      </c>
      <c r="BW388" s="654">
        <f t="shared" si="231"/>
        <v>0</v>
      </c>
      <c r="BX388" s="654">
        <f t="shared" si="232"/>
        <v>0</v>
      </c>
      <c r="BY388" s="654">
        <f ca="1">M388*IFERROR(INDEX(Algorithms!$G:$G,MATCH($B388&amp;"_Therm Saved per Unit- MLA",Algorithms!$A:$A,0)),0)*W388</f>
        <v>0</v>
      </c>
      <c r="BZ388" s="654">
        <f ca="1">N388*IFERROR(INDEX(Algorithms!$G:$G,MATCH($B388&amp;"_Therm Saved per Unit- MLA",Algorithms!$A:$A,0)),0)*X388</f>
        <v>0</v>
      </c>
      <c r="CA388" s="654">
        <f ca="1">O388*IFERROR(INDEX(Algorithms!$G:$G,MATCH($B388&amp;"_Therm Saved per Unit- MLA",Algorithms!$A:$A,0)),0)*Y388</f>
        <v>0</v>
      </c>
      <c r="CB388" s="654">
        <f ca="1">P388*IFERROR(INDEX(Algorithms!$G:$G,MATCH($B388&amp;"_Therm Saved per Unit- MLA",Algorithms!$A:$A,0)),0)*Z388</f>
        <v>0</v>
      </c>
      <c r="CC388" s="654">
        <f ca="1">IFERROR(INDEX(Algorithms!$G:$G,MATCH($B388&amp;"_Lifetime (years)",Algorithms!$A:$A,0)),0)</f>
        <v>15</v>
      </c>
      <c r="CD388" s="654">
        <f ca="1">IFERROR(INDEX(Algorithms!$G:$G,MATCH($B388&amp;"_Lifetime (years) - Remaining Years",Algorithms!$A:$A,0)),0)</f>
        <v>0</v>
      </c>
      <c r="CE388" s="654">
        <f t="shared" ca="1" si="233"/>
        <v>0</v>
      </c>
      <c r="CF388" s="654">
        <f t="shared" ca="1" si="234"/>
        <v>0</v>
      </c>
      <c r="CG388" s="654">
        <f t="shared" ca="1" si="235"/>
        <v>0</v>
      </c>
      <c r="CH388" s="654">
        <f t="shared" ca="1" si="236"/>
        <v>0</v>
      </c>
      <c r="CI388" s="654">
        <f t="shared" ca="1" si="237"/>
        <v>0</v>
      </c>
      <c r="CJ388" s="654">
        <f t="shared" ca="1" si="238"/>
        <v>0</v>
      </c>
      <c r="CK388" s="654">
        <f t="shared" ca="1" si="239"/>
        <v>0</v>
      </c>
      <c r="CL388" s="654">
        <f t="shared" ca="1" si="240"/>
        <v>0</v>
      </c>
      <c r="CM388" s="654">
        <f ca="1">M388*IFERROR(INDEX(Algorithms!$G:$G,MATCH($B388&amp;"_Therm Saved per Unit- MLA",Algorithms!$A:$A,0)),0)*W388</f>
        <v>0</v>
      </c>
      <c r="CN388" s="654">
        <f ca="1">N388*IFERROR(INDEX(Algorithms!$G:$G,MATCH($B388&amp;"_Therm Saved per Unit- MLA",Algorithms!$A:$A,0)),0)*X388</f>
        <v>0</v>
      </c>
      <c r="CO388" s="654">
        <f ca="1">O388*IFERROR(INDEX(Algorithms!$G:$G,MATCH($B388&amp;"_Therm Saved per Unit- MLA",Algorithms!$A:$A,0)),0)*Y388</f>
        <v>0</v>
      </c>
      <c r="CP388" s="654">
        <f ca="1">P388*IFERROR(INDEX(Algorithms!$G:$G,MATCH($B388&amp;"_Therm Saved per Unit- MLA",Algorithms!$A:$A,0)),0)*Z388</f>
        <v>0</v>
      </c>
      <c r="CQ388" s="654">
        <f ca="1">IFERROR(INDEX(Algorithms!$G:$G,MATCH($B388&amp;"_Lifetime (years)",Algorithms!$A:$A,0)),0)</f>
        <v>15</v>
      </c>
      <c r="CR388" s="654">
        <f ca="1">IFERROR(INDEX(Algorithms!$G:$G,MATCH($B388&amp;"_Lifetime (years) - Remaining Years",Algorithms!$A:$A,0)),0)</f>
        <v>0</v>
      </c>
      <c r="CS388" s="654">
        <f t="shared" ca="1" si="241"/>
        <v>0</v>
      </c>
      <c r="CT388" s="654">
        <f t="shared" ca="1" si="242"/>
        <v>0</v>
      </c>
      <c r="CU388" s="654">
        <f t="shared" ca="1" si="243"/>
        <v>0</v>
      </c>
      <c r="CV388" s="654">
        <f t="shared" ca="1" si="244"/>
        <v>0</v>
      </c>
    </row>
    <row r="389" spans="1:100" s="25" customFormat="1" ht="32.15" customHeight="1" x14ac:dyDescent="0.35">
      <c r="A389" s="660" t="str">
        <f t="shared" si="246"/>
        <v>PGL_Income Eligible_Multi-Family_Whole Building - Public Housing_Pipe Insulation_Steam X-Large Valve_MF</v>
      </c>
      <c r="B389" s="25" t="str">
        <f t="shared" si="245"/>
        <v>Pipe Insulation_Steam X-Large Valve_MF</v>
      </c>
      <c r="C389" s="661" t="s">
        <v>1529</v>
      </c>
      <c r="D389" s="661" t="s">
        <v>341</v>
      </c>
      <c r="E389" s="661" t="s">
        <v>1501</v>
      </c>
      <c r="F389" s="661" t="s">
        <v>1870</v>
      </c>
      <c r="G389" s="661" t="s">
        <v>420</v>
      </c>
      <c r="H389" s="661" t="s">
        <v>1026</v>
      </c>
      <c r="I389" s="661" t="s">
        <v>588</v>
      </c>
      <c r="J389" s="48">
        <v>1</v>
      </c>
      <c r="K389" s="48" t="str">
        <f ca="1">IFERROR(INDEX(Algorithms!J:J,MATCH($B389&amp;"_Therm Saved per Unit",Algorithms!$A:$A,0)),"n/a")</f>
        <v>"3 - Res Pipe Insulation" worksheet</v>
      </c>
      <c r="L389" s="48" t="str">
        <f>IFERROR(INDEX('Measure Level Detail'!$N:$N,MATCH($A389,'Measure Level Detail'!$B:$B,0)),0)</f>
        <v>each</v>
      </c>
      <c r="M389" s="662">
        <f>IFERROR(INDEX('Measure Level Detail'!$P:$P,MATCH($A389&amp;"_"&amp;M$3,'Measure Level Detail'!$C:$C,0)),0)</f>
        <v>0</v>
      </c>
      <c r="N389" s="662">
        <f>IFERROR(INDEX('Measure Level Detail'!$P:$P,MATCH($A389&amp;"_"&amp;N$3,'Measure Level Detail'!$C:$C,0)),0)</f>
        <v>0</v>
      </c>
      <c r="O389" s="662">
        <f>IFERROR(INDEX('Measure Level Detail'!$P:$P,MATCH($A389&amp;"_"&amp;O$3,'Measure Level Detail'!$C:$C,0)),0)</f>
        <v>0</v>
      </c>
      <c r="P389" s="662">
        <f>IFERROR(INDEX('Measure Level Detail'!$P:$P,MATCH($A389&amp;"_"&amp;P$3,'Measure Level Detail'!$C:$C,0)),0)</f>
        <v>0</v>
      </c>
      <c r="Q389" s="48">
        <f ca="1">IFERROR(INDEX(Algorithms!K:K,MATCH($B389&amp;"_Therm Saved per Unit",Algorithms!$A:$A,0)),"n/a")</f>
        <v>0</v>
      </c>
      <c r="R389" s="651"/>
      <c r="S389" s="663">
        <v>67.962640249087912</v>
      </c>
      <c r="T389" s="663">
        <v>67.962640249087912</v>
      </c>
      <c r="U389" s="663">
        <v>67.962640249087912</v>
      </c>
      <c r="V389" s="663">
        <v>67.962640249087912</v>
      </c>
      <c r="W389" s="664">
        <f>IFERROR(INDEX('Measure Level Detail'!$R:$R,MATCH($A389&amp;"_"&amp;W$3,'Measure Level Detail'!$C:$C,0)),0)</f>
        <v>1</v>
      </c>
      <c r="X389" s="664">
        <f>IFERROR(INDEX('Measure Level Detail'!$R:$R,MATCH($A389&amp;"_"&amp;X$3,'Measure Level Detail'!$C:$C,0)),0)</f>
        <v>1</v>
      </c>
      <c r="Y389" s="664">
        <f>IFERROR(INDEX('Measure Level Detail'!$R:$R,MATCH($A389&amp;"_"&amp;Y$3,'Measure Level Detail'!$C:$C,0)),0)</f>
        <v>1</v>
      </c>
      <c r="Z389" s="664">
        <f>IFERROR(INDEX('Measure Level Detail'!$R:$R,MATCH($A389&amp;"_"&amp;Z$3,'Measure Level Detail'!$C:$C,0)),0)</f>
        <v>1</v>
      </c>
      <c r="AA389" s="654">
        <f t="shared" si="207"/>
        <v>0</v>
      </c>
      <c r="AB389" s="654">
        <f t="shared" si="208"/>
        <v>0</v>
      </c>
      <c r="AC389" s="654">
        <f t="shared" si="209"/>
        <v>0</v>
      </c>
      <c r="AD389" s="654">
        <f t="shared" si="210"/>
        <v>0</v>
      </c>
      <c r="AE389" s="654">
        <f t="shared" si="211"/>
        <v>0</v>
      </c>
      <c r="AF389" s="702">
        <v>1</v>
      </c>
      <c r="AG389" s="702">
        <v>1</v>
      </c>
      <c r="AH389" s="702">
        <v>1</v>
      </c>
      <c r="AI389" s="702">
        <v>1</v>
      </c>
      <c r="AJ389" s="702">
        <f t="shared" si="212"/>
        <v>1</v>
      </c>
      <c r="AK389" s="702">
        <f t="shared" si="213"/>
        <v>1</v>
      </c>
      <c r="AL389" s="702">
        <f t="shared" si="214"/>
        <v>1</v>
      </c>
      <c r="AM389" s="702">
        <f t="shared" si="215"/>
        <v>1</v>
      </c>
      <c r="AN389" s="651"/>
      <c r="AO389" s="651"/>
      <c r="AP389" s="655">
        <f ca="1">IFERROR(INDEX(Algorithms!$G:$G,MATCH($B389&amp;"_Therm Saved per Unit",Algorithms!$A:$A,0)),0)</f>
        <v>67.962640249087912</v>
      </c>
      <c r="AQ389" s="651"/>
      <c r="AR389" s="654">
        <f t="shared" ca="1" si="216"/>
        <v>0</v>
      </c>
      <c r="AS389" s="652">
        <f t="shared" ca="1" si="217"/>
        <v>0</v>
      </c>
      <c r="AT389" s="651"/>
      <c r="AU389" s="651"/>
      <c r="AV389" s="653">
        <f ca="1">IFERROR(INDEX(Algorithms!$G:$G,MATCH($B389&amp;"_Therm Saved per Unit",Algorithms!$A:$A,0)),0)</f>
        <v>67.962640249087912</v>
      </c>
      <c r="AW389" s="665"/>
      <c r="AX389" s="654">
        <f t="shared" ca="1" si="218"/>
        <v>0</v>
      </c>
      <c r="AY389" s="652">
        <f t="shared" ca="1" si="219"/>
        <v>0</v>
      </c>
      <c r="AZ389" s="651"/>
      <c r="BA389" s="651"/>
      <c r="BB389" s="653">
        <f ca="1">IFERROR(INDEX(Algorithms!$G:$G,MATCH($B389&amp;"_Therm Saved per Unit",Algorithms!$A:$A,0)),0)</f>
        <v>67.962640249087912</v>
      </c>
      <c r="BC389" s="665"/>
      <c r="BD389" s="654">
        <f t="shared" ca="1" si="220"/>
        <v>0</v>
      </c>
      <c r="BE389" s="652">
        <f t="shared" ca="1" si="221"/>
        <v>0</v>
      </c>
      <c r="BF389" s="651"/>
      <c r="BG389" s="651"/>
      <c r="BH389" s="653">
        <f ca="1">IFERROR(INDEX(Algorithms!$G:$G,MATCH($B389&amp;"_Therm Saved per Unit",Algorithms!$A:$A,0)),0)</f>
        <v>67.962640249087912</v>
      </c>
      <c r="BI389" s="665"/>
      <c r="BJ389" s="654">
        <f t="shared" ca="1" si="222"/>
        <v>0</v>
      </c>
      <c r="BK389" s="652">
        <f t="shared" ca="1" si="223"/>
        <v>0</v>
      </c>
      <c r="BL389" s="654">
        <f t="shared" ca="1" si="224"/>
        <v>0</v>
      </c>
      <c r="BM389" s="654">
        <f t="shared" ca="1" si="225"/>
        <v>0</v>
      </c>
      <c r="BN389" s="654">
        <f t="shared" ca="1" si="226"/>
        <v>0</v>
      </c>
      <c r="BO389" s="654">
        <f t="shared" ca="1" si="227"/>
        <v>0</v>
      </c>
      <c r="BP389" s="666">
        <f t="shared" ca="1" si="228"/>
        <v>0</v>
      </c>
      <c r="BQ389" s="651" t="s">
        <v>112</v>
      </c>
      <c r="BR389" s="665"/>
      <c r="BS389"/>
      <c r="BU389" s="654">
        <f t="shared" si="229"/>
        <v>0</v>
      </c>
      <c r="BV389" s="654">
        <f t="shared" si="230"/>
        <v>0</v>
      </c>
      <c r="BW389" s="654">
        <f t="shared" si="231"/>
        <v>0</v>
      </c>
      <c r="BX389" s="654">
        <f t="shared" si="232"/>
        <v>0</v>
      </c>
      <c r="BY389" s="654">
        <f ca="1">M389*IFERROR(INDEX(Algorithms!$G:$G,MATCH($B389&amp;"_Therm Saved per Unit- MLA",Algorithms!$A:$A,0)),0)*W389</f>
        <v>0</v>
      </c>
      <c r="BZ389" s="654">
        <f ca="1">N389*IFERROR(INDEX(Algorithms!$G:$G,MATCH($B389&amp;"_Therm Saved per Unit- MLA",Algorithms!$A:$A,0)),0)*X389</f>
        <v>0</v>
      </c>
      <c r="CA389" s="654">
        <f ca="1">O389*IFERROR(INDEX(Algorithms!$G:$G,MATCH($B389&amp;"_Therm Saved per Unit- MLA",Algorithms!$A:$A,0)),0)*Y389</f>
        <v>0</v>
      </c>
      <c r="CB389" s="654">
        <f ca="1">P389*IFERROR(INDEX(Algorithms!$G:$G,MATCH($B389&amp;"_Therm Saved per Unit- MLA",Algorithms!$A:$A,0)),0)*Z389</f>
        <v>0</v>
      </c>
      <c r="CC389" s="654">
        <f ca="1">IFERROR(INDEX(Algorithms!$G:$G,MATCH($B389&amp;"_Lifetime (years)",Algorithms!$A:$A,0)),0)</f>
        <v>15</v>
      </c>
      <c r="CD389" s="654">
        <f ca="1">IFERROR(INDEX(Algorithms!$G:$G,MATCH($B389&amp;"_Lifetime (years) - Remaining Years",Algorithms!$A:$A,0)),0)</f>
        <v>0</v>
      </c>
      <c r="CE389" s="654">
        <f t="shared" ca="1" si="233"/>
        <v>0</v>
      </c>
      <c r="CF389" s="654">
        <f t="shared" ca="1" si="234"/>
        <v>0</v>
      </c>
      <c r="CG389" s="654">
        <f t="shared" ca="1" si="235"/>
        <v>0</v>
      </c>
      <c r="CH389" s="654">
        <f t="shared" ca="1" si="236"/>
        <v>0</v>
      </c>
      <c r="CI389" s="654">
        <f t="shared" ca="1" si="237"/>
        <v>0</v>
      </c>
      <c r="CJ389" s="654">
        <f t="shared" ca="1" si="238"/>
        <v>0</v>
      </c>
      <c r="CK389" s="654">
        <f t="shared" ca="1" si="239"/>
        <v>0</v>
      </c>
      <c r="CL389" s="654">
        <f t="shared" ca="1" si="240"/>
        <v>0</v>
      </c>
      <c r="CM389" s="654">
        <f ca="1">M389*IFERROR(INDEX(Algorithms!$G:$G,MATCH($B389&amp;"_Therm Saved per Unit- MLA",Algorithms!$A:$A,0)),0)*W389</f>
        <v>0</v>
      </c>
      <c r="CN389" s="654">
        <f ca="1">N389*IFERROR(INDEX(Algorithms!$G:$G,MATCH($B389&amp;"_Therm Saved per Unit- MLA",Algorithms!$A:$A,0)),0)*X389</f>
        <v>0</v>
      </c>
      <c r="CO389" s="654">
        <f ca="1">O389*IFERROR(INDEX(Algorithms!$G:$G,MATCH($B389&amp;"_Therm Saved per Unit- MLA",Algorithms!$A:$A,0)),0)*Y389</f>
        <v>0</v>
      </c>
      <c r="CP389" s="654">
        <f ca="1">P389*IFERROR(INDEX(Algorithms!$G:$G,MATCH($B389&amp;"_Therm Saved per Unit- MLA",Algorithms!$A:$A,0)),0)*Z389</f>
        <v>0</v>
      </c>
      <c r="CQ389" s="654">
        <f ca="1">IFERROR(INDEX(Algorithms!$G:$G,MATCH($B389&amp;"_Lifetime (years)",Algorithms!$A:$A,0)),0)</f>
        <v>15</v>
      </c>
      <c r="CR389" s="654">
        <f ca="1">IFERROR(INDEX(Algorithms!$G:$G,MATCH($B389&amp;"_Lifetime (years) - Remaining Years",Algorithms!$A:$A,0)),0)</f>
        <v>0</v>
      </c>
      <c r="CS389" s="654">
        <f t="shared" ca="1" si="241"/>
        <v>0</v>
      </c>
      <c r="CT389" s="654">
        <f t="shared" ca="1" si="242"/>
        <v>0</v>
      </c>
      <c r="CU389" s="654">
        <f t="shared" ca="1" si="243"/>
        <v>0</v>
      </c>
      <c r="CV389" s="654">
        <f t="shared" ca="1" si="244"/>
        <v>0</v>
      </c>
    </row>
    <row r="390" spans="1:100" s="25" customFormat="1" ht="32.15" customHeight="1" x14ac:dyDescent="0.35">
      <c r="A390" s="660" t="str">
        <f t="shared" si="246"/>
        <v>PGL_Income Eligible_Multi-Family_Whole Building - Public Housing_Steam Boiler_&gt;=300MBH, &lt;1,500, &gt;=81% AFUE_MF</v>
      </c>
      <c r="B390" s="25" t="str">
        <f t="shared" si="245"/>
        <v>Steam Boiler_&gt;=300MBH, &lt;1,500, &gt;=81% AFUE_MF</v>
      </c>
      <c r="C390" s="661" t="s">
        <v>1529</v>
      </c>
      <c r="D390" s="661" t="s">
        <v>341</v>
      </c>
      <c r="E390" s="661" t="s">
        <v>1501</v>
      </c>
      <c r="F390" s="661" t="s">
        <v>1870</v>
      </c>
      <c r="G390" s="661" t="s">
        <v>994</v>
      </c>
      <c r="H390" s="661" t="s">
        <v>1376</v>
      </c>
      <c r="I390" s="661" t="s">
        <v>588</v>
      </c>
      <c r="J390" s="48">
        <v>1</v>
      </c>
      <c r="K390" s="48" t="str">
        <f ca="1">IFERROR(INDEX(Algorithms!J:J,MATCH($B390&amp;"_Therm Saved per Unit",Algorithms!$A:$A,0)),"n/a")</f>
        <v>4.4.10</v>
      </c>
      <c r="L390" s="48" t="str">
        <f>IFERROR(INDEX('Measure Level Detail'!$N:$N,MATCH($A390,'Measure Level Detail'!$B:$B,0)),0)</f>
        <v>MBH</v>
      </c>
      <c r="M390" s="662">
        <f>IFERROR(INDEX('Measure Level Detail'!$P:$P,MATCH($A390&amp;"_"&amp;M$3,'Measure Level Detail'!$C:$C,0)),0)</f>
        <v>0</v>
      </c>
      <c r="N390" s="662">
        <f>IFERROR(INDEX('Measure Level Detail'!$P:$P,MATCH($A390&amp;"_"&amp;N$3,'Measure Level Detail'!$C:$C,0)),0)</f>
        <v>0</v>
      </c>
      <c r="O390" s="662">
        <f>IFERROR(INDEX('Measure Level Detail'!$P:$P,MATCH($A390&amp;"_"&amp;O$3,'Measure Level Detail'!$C:$C,0)),0)</f>
        <v>0</v>
      </c>
      <c r="P390" s="662">
        <f>IFERROR(INDEX('Measure Level Detail'!$P:$P,MATCH($A390&amp;"_"&amp;P$3,'Measure Level Detail'!$C:$C,0)),0)</f>
        <v>0</v>
      </c>
      <c r="Q390" s="48" t="str">
        <f ca="1">IFERROR(INDEX(Algorithms!K:K,MATCH($B390&amp;"_Therm Saved per Unit",Algorithms!$A:$A,0)),"n/a")</f>
        <v>CI-HVC-BOIL-V08-200101</v>
      </c>
      <c r="R390" s="651"/>
      <c r="S390" s="663">
        <v>0.63884615384615429</v>
      </c>
      <c r="T390" s="663">
        <v>0.63884615384615429</v>
      </c>
      <c r="U390" s="663">
        <v>0.63884615384615429</v>
      </c>
      <c r="V390" s="663">
        <v>0.63884615384615429</v>
      </c>
      <c r="W390" s="664">
        <f>IFERROR(INDEX('Measure Level Detail'!$R:$R,MATCH($A390&amp;"_"&amp;W$3,'Measure Level Detail'!$C:$C,0)),0)</f>
        <v>1</v>
      </c>
      <c r="X390" s="664">
        <f>IFERROR(INDEX('Measure Level Detail'!$R:$R,MATCH($A390&amp;"_"&amp;X$3,'Measure Level Detail'!$C:$C,0)),0)</f>
        <v>1</v>
      </c>
      <c r="Y390" s="664">
        <f>IFERROR(INDEX('Measure Level Detail'!$R:$R,MATCH($A390&amp;"_"&amp;Y$3,'Measure Level Detail'!$C:$C,0)),0)</f>
        <v>1</v>
      </c>
      <c r="Z390" s="664">
        <f>IFERROR(INDEX('Measure Level Detail'!$R:$R,MATCH($A390&amp;"_"&amp;Z$3,'Measure Level Detail'!$C:$C,0)),0)</f>
        <v>1</v>
      </c>
      <c r="AA390" s="654">
        <f t="shared" si="207"/>
        <v>0</v>
      </c>
      <c r="AB390" s="654">
        <f t="shared" si="208"/>
        <v>0</v>
      </c>
      <c r="AC390" s="654">
        <f t="shared" si="209"/>
        <v>0</v>
      </c>
      <c r="AD390" s="654">
        <f t="shared" si="210"/>
        <v>0</v>
      </c>
      <c r="AE390" s="654">
        <f t="shared" si="211"/>
        <v>0</v>
      </c>
      <c r="AF390" s="702">
        <v>1</v>
      </c>
      <c r="AG390" s="702">
        <v>1</v>
      </c>
      <c r="AH390" s="702">
        <v>1</v>
      </c>
      <c r="AI390" s="702">
        <v>1</v>
      </c>
      <c r="AJ390" s="702">
        <f t="shared" si="212"/>
        <v>1</v>
      </c>
      <c r="AK390" s="702">
        <f t="shared" si="213"/>
        <v>1</v>
      </c>
      <c r="AL390" s="702">
        <f t="shared" si="214"/>
        <v>1</v>
      </c>
      <c r="AM390" s="702">
        <f t="shared" si="215"/>
        <v>1</v>
      </c>
      <c r="AN390" s="651"/>
      <c r="AO390" s="651"/>
      <c r="AP390" s="655">
        <f ca="1">IFERROR(INDEX(Algorithms!$G:$G,MATCH($B390&amp;"_Therm Saved per Unit",Algorithms!$A:$A,0)),0)</f>
        <v>0.63884615384615429</v>
      </c>
      <c r="AQ390" s="651"/>
      <c r="AR390" s="654">
        <f t="shared" ca="1" si="216"/>
        <v>0</v>
      </c>
      <c r="AS390" s="652">
        <f t="shared" ca="1" si="217"/>
        <v>0</v>
      </c>
      <c r="AT390" s="651"/>
      <c r="AU390" s="651"/>
      <c r="AV390" s="653">
        <f ca="1">IFERROR(INDEX(Algorithms!$G:$G,MATCH($B390&amp;"_Therm Saved per Unit",Algorithms!$A:$A,0)),0)</f>
        <v>0.63884615384615429</v>
      </c>
      <c r="AW390" s="665"/>
      <c r="AX390" s="654">
        <f t="shared" ca="1" si="218"/>
        <v>0</v>
      </c>
      <c r="AY390" s="652">
        <f t="shared" ca="1" si="219"/>
        <v>0</v>
      </c>
      <c r="AZ390" s="651"/>
      <c r="BA390" s="651"/>
      <c r="BB390" s="653">
        <f ca="1">IFERROR(INDEX(Algorithms!$G:$G,MATCH($B390&amp;"_Therm Saved per Unit",Algorithms!$A:$A,0)),0)</f>
        <v>0.63884615384615429</v>
      </c>
      <c r="BC390" s="665"/>
      <c r="BD390" s="654">
        <f t="shared" ca="1" si="220"/>
        <v>0</v>
      </c>
      <c r="BE390" s="652">
        <f t="shared" ca="1" si="221"/>
        <v>0</v>
      </c>
      <c r="BF390" s="651"/>
      <c r="BG390" s="651"/>
      <c r="BH390" s="653">
        <f ca="1">IFERROR(INDEX(Algorithms!$G:$G,MATCH($B390&amp;"_Therm Saved per Unit",Algorithms!$A:$A,0)),0)</f>
        <v>0.63884615384615429</v>
      </c>
      <c r="BI390" s="665"/>
      <c r="BJ390" s="654">
        <f t="shared" ca="1" si="222"/>
        <v>0</v>
      </c>
      <c r="BK390" s="652">
        <f t="shared" ca="1" si="223"/>
        <v>0</v>
      </c>
      <c r="BL390" s="654">
        <f t="shared" ca="1" si="224"/>
        <v>0</v>
      </c>
      <c r="BM390" s="654">
        <f t="shared" ca="1" si="225"/>
        <v>0</v>
      </c>
      <c r="BN390" s="654">
        <f t="shared" ca="1" si="226"/>
        <v>0</v>
      </c>
      <c r="BO390" s="654">
        <f t="shared" ca="1" si="227"/>
        <v>0</v>
      </c>
      <c r="BP390" s="666">
        <f t="shared" ca="1" si="228"/>
        <v>0</v>
      </c>
      <c r="BQ390" s="651" t="s">
        <v>112</v>
      </c>
      <c r="BR390" s="665"/>
      <c r="BS390"/>
      <c r="BU390" s="654">
        <f t="shared" si="229"/>
        <v>0</v>
      </c>
      <c r="BV390" s="654">
        <f t="shared" si="230"/>
        <v>0</v>
      </c>
      <c r="BW390" s="654">
        <f t="shared" si="231"/>
        <v>0</v>
      </c>
      <c r="BX390" s="654">
        <f t="shared" si="232"/>
        <v>0</v>
      </c>
      <c r="BY390" s="654">
        <f ca="1">M390*IFERROR(INDEX(Algorithms!$G:$G,MATCH($B390&amp;"_Therm Saved per Unit- MLA",Algorithms!$A:$A,0)),0)*W390</f>
        <v>0</v>
      </c>
      <c r="BZ390" s="654">
        <f ca="1">N390*IFERROR(INDEX(Algorithms!$G:$G,MATCH($B390&amp;"_Therm Saved per Unit- MLA",Algorithms!$A:$A,0)),0)*X390</f>
        <v>0</v>
      </c>
      <c r="CA390" s="654">
        <f ca="1">O390*IFERROR(INDEX(Algorithms!$G:$G,MATCH($B390&amp;"_Therm Saved per Unit- MLA",Algorithms!$A:$A,0)),0)*Y390</f>
        <v>0</v>
      </c>
      <c r="CB390" s="654">
        <f ca="1">P390*IFERROR(INDEX(Algorithms!$G:$G,MATCH($B390&amp;"_Therm Saved per Unit- MLA",Algorithms!$A:$A,0)),0)*Z390</f>
        <v>0</v>
      </c>
      <c r="CC390" s="654">
        <f ca="1">IFERROR(INDEX(Algorithms!$G:$G,MATCH($B390&amp;"_Lifetime (years)",Algorithms!$A:$A,0)),0)</f>
        <v>25</v>
      </c>
      <c r="CD390" s="654">
        <f ca="1">IFERROR(INDEX(Algorithms!$G:$G,MATCH($B390&amp;"_Lifetime (years) - Remaining Years",Algorithms!$A:$A,0)),0)</f>
        <v>0</v>
      </c>
      <c r="CE390" s="654">
        <f t="shared" ca="1" si="233"/>
        <v>0</v>
      </c>
      <c r="CF390" s="654">
        <f t="shared" ca="1" si="234"/>
        <v>0</v>
      </c>
      <c r="CG390" s="654">
        <f t="shared" ca="1" si="235"/>
        <v>0</v>
      </c>
      <c r="CH390" s="654">
        <f t="shared" ca="1" si="236"/>
        <v>0</v>
      </c>
      <c r="CI390" s="654">
        <f t="shared" ca="1" si="237"/>
        <v>0</v>
      </c>
      <c r="CJ390" s="654">
        <f t="shared" ca="1" si="238"/>
        <v>0</v>
      </c>
      <c r="CK390" s="654">
        <f t="shared" ca="1" si="239"/>
        <v>0</v>
      </c>
      <c r="CL390" s="654">
        <f t="shared" ca="1" si="240"/>
        <v>0</v>
      </c>
      <c r="CM390" s="654">
        <f ca="1">M390*IFERROR(INDEX(Algorithms!$G:$G,MATCH($B390&amp;"_Therm Saved per Unit- MLA",Algorithms!$A:$A,0)),0)*W390</f>
        <v>0</v>
      </c>
      <c r="CN390" s="654">
        <f ca="1">N390*IFERROR(INDEX(Algorithms!$G:$G,MATCH($B390&amp;"_Therm Saved per Unit- MLA",Algorithms!$A:$A,0)),0)*X390</f>
        <v>0</v>
      </c>
      <c r="CO390" s="654">
        <f ca="1">O390*IFERROR(INDEX(Algorithms!$G:$G,MATCH($B390&amp;"_Therm Saved per Unit- MLA",Algorithms!$A:$A,0)),0)*Y390</f>
        <v>0</v>
      </c>
      <c r="CP390" s="654">
        <f ca="1">P390*IFERROR(INDEX(Algorithms!$G:$G,MATCH($B390&amp;"_Therm Saved per Unit- MLA",Algorithms!$A:$A,0)),0)*Z390</f>
        <v>0</v>
      </c>
      <c r="CQ390" s="654">
        <f ca="1">IFERROR(INDEX(Algorithms!$G:$G,MATCH($B390&amp;"_Lifetime (years)",Algorithms!$A:$A,0)),0)</f>
        <v>25</v>
      </c>
      <c r="CR390" s="654">
        <f ca="1">IFERROR(INDEX(Algorithms!$G:$G,MATCH($B390&amp;"_Lifetime (years) - Remaining Years",Algorithms!$A:$A,0)),0)</f>
        <v>0</v>
      </c>
      <c r="CS390" s="654">
        <f t="shared" ca="1" si="241"/>
        <v>0</v>
      </c>
      <c r="CT390" s="654">
        <f t="shared" ca="1" si="242"/>
        <v>0</v>
      </c>
      <c r="CU390" s="654">
        <f t="shared" ca="1" si="243"/>
        <v>0</v>
      </c>
      <c r="CV390" s="654">
        <f t="shared" ca="1" si="244"/>
        <v>0</v>
      </c>
    </row>
    <row r="391" spans="1:100" s="25" customFormat="1" ht="32.15" customHeight="1" x14ac:dyDescent="0.35">
      <c r="A391" s="660" t="str">
        <f t="shared" si="246"/>
        <v>PGL_Income Eligible_Multi-Family_Whole Building - Public Housing_Steam Boiler_ &gt;=1500MBH, &gt;=82% TE_MF</v>
      </c>
      <c r="B391" s="25" t="str">
        <f t="shared" si="245"/>
        <v>Steam Boiler_ &gt;=1500MBH, &gt;=82% TE_MF</v>
      </c>
      <c r="C391" s="661" t="s">
        <v>1529</v>
      </c>
      <c r="D391" s="661" t="s">
        <v>341</v>
      </c>
      <c r="E391" s="661" t="s">
        <v>1501</v>
      </c>
      <c r="F391" s="661" t="s">
        <v>1870</v>
      </c>
      <c r="G391" s="661" t="s">
        <v>994</v>
      </c>
      <c r="H391" s="661" t="s">
        <v>995</v>
      </c>
      <c r="I391" s="661" t="s">
        <v>588</v>
      </c>
      <c r="J391" s="48">
        <v>1</v>
      </c>
      <c r="K391" s="48" t="str">
        <f ca="1">IFERROR(INDEX(Algorithms!J:J,MATCH($B391&amp;"_Therm Saved per Unit",Algorithms!$A:$A,0)),"n/a")</f>
        <v>4.4.10</v>
      </c>
      <c r="L391" s="48" t="str">
        <f>IFERROR(INDEX('Measure Level Detail'!$N:$N,MATCH($A391,'Measure Level Detail'!$B:$B,0)),0)</f>
        <v>MBH</v>
      </c>
      <c r="M391" s="662">
        <f>IFERROR(INDEX('Measure Level Detail'!$P:$P,MATCH($A391&amp;"_"&amp;M$3,'Measure Level Detail'!$C:$C,0)),0)</f>
        <v>0</v>
      </c>
      <c r="N391" s="662">
        <f>IFERROR(INDEX('Measure Level Detail'!$P:$P,MATCH($A391&amp;"_"&amp;N$3,'Measure Level Detail'!$C:$C,0)),0)</f>
        <v>0</v>
      </c>
      <c r="O391" s="662">
        <f>IFERROR(INDEX('Measure Level Detail'!$P:$P,MATCH($A391&amp;"_"&amp;O$3,'Measure Level Detail'!$C:$C,0)),0)</f>
        <v>0</v>
      </c>
      <c r="P391" s="662">
        <f>IFERROR(INDEX('Measure Level Detail'!$P:$P,MATCH($A391&amp;"_"&amp;P$3,'Measure Level Detail'!$C:$C,0)),0)</f>
        <v>0</v>
      </c>
      <c r="Q391" s="48" t="str">
        <f ca="1">IFERROR(INDEX(Algorithms!K:K,MATCH($B391&amp;"_Therm Saved per Unit",Algorithms!$A:$A,0)),"n/a")</f>
        <v>CI-HVC-BOIL-V08-200101</v>
      </c>
      <c r="R391" s="651"/>
      <c r="S391" s="663">
        <v>0.85179487179487012</v>
      </c>
      <c r="T391" s="663">
        <v>0.85179487179487012</v>
      </c>
      <c r="U391" s="663">
        <v>0.85179487179487012</v>
      </c>
      <c r="V391" s="663">
        <v>0.85179487179487012</v>
      </c>
      <c r="W391" s="664">
        <f>IFERROR(INDEX('Measure Level Detail'!$R:$R,MATCH($A391&amp;"_"&amp;W$3,'Measure Level Detail'!$C:$C,0)),0)</f>
        <v>1</v>
      </c>
      <c r="X391" s="664">
        <f>IFERROR(INDEX('Measure Level Detail'!$R:$R,MATCH($A391&amp;"_"&amp;X$3,'Measure Level Detail'!$C:$C,0)),0)</f>
        <v>1</v>
      </c>
      <c r="Y391" s="664">
        <f>IFERROR(INDEX('Measure Level Detail'!$R:$R,MATCH($A391&amp;"_"&amp;Y$3,'Measure Level Detail'!$C:$C,0)),0)</f>
        <v>1</v>
      </c>
      <c r="Z391" s="664">
        <f>IFERROR(INDEX('Measure Level Detail'!$R:$R,MATCH($A391&amp;"_"&amp;Z$3,'Measure Level Detail'!$C:$C,0)),0)</f>
        <v>1</v>
      </c>
      <c r="AA391" s="654">
        <f t="shared" si="207"/>
        <v>0</v>
      </c>
      <c r="AB391" s="654">
        <f t="shared" si="208"/>
        <v>0</v>
      </c>
      <c r="AC391" s="654">
        <f t="shared" si="209"/>
        <v>0</v>
      </c>
      <c r="AD391" s="654">
        <f t="shared" si="210"/>
        <v>0</v>
      </c>
      <c r="AE391" s="654">
        <f t="shared" si="211"/>
        <v>0</v>
      </c>
      <c r="AF391" s="702">
        <v>1</v>
      </c>
      <c r="AG391" s="702">
        <v>1</v>
      </c>
      <c r="AH391" s="702">
        <v>1</v>
      </c>
      <c r="AI391" s="702">
        <v>1</v>
      </c>
      <c r="AJ391" s="702">
        <f t="shared" si="212"/>
        <v>1</v>
      </c>
      <c r="AK391" s="702">
        <f t="shared" si="213"/>
        <v>1</v>
      </c>
      <c r="AL391" s="702">
        <f t="shared" si="214"/>
        <v>1</v>
      </c>
      <c r="AM391" s="702">
        <f t="shared" si="215"/>
        <v>1</v>
      </c>
      <c r="AN391" s="651"/>
      <c r="AO391" s="651"/>
      <c r="AP391" s="655">
        <f ca="1">IFERROR(INDEX(Algorithms!$G:$G,MATCH($B391&amp;"_Therm Saved per Unit",Algorithms!$A:$A,0)),0)</f>
        <v>0.85179487179487012</v>
      </c>
      <c r="AQ391" s="651"/>
      <c r="AR391" s="654">
        <f t="shared" ca="1" si="216"/>
        <v>0</v>
      </c>
      <c r="AS391" s="652">
        <f t="shared" ca="1" si="217"/>
        <v>0</v>
      </c>
      <c r="AT391" s="651"/>
      <c r="AU391" s="651"/>
      <c r="AV391" s="653">
        <f ca="1">IFERROR(INDEX(Algorithms!$G:$G,MATCH($B391&amp;"_Therm Saved per Unit",Algorithms!$A:$A,0)),0)</f>
        <v>0.85179487179487012</v>
      </c>
      <c r="AW391" s="665"/>
      <c r="AX391" s="654">
        <f t="shared" ca="1" si="218"/>
        <v>0</v>
      </c>
      <c r="AY391" s="652">
        <f t="shared" ca="1" si="219"/>
        <v>0</v>
      </c>
      <c r="AZ391" s="651"/>
      <c r="BA391" s="651"/>
      <c r="BB391" s="653">
        <f ca="1">IFERROR(INDEX(Algorithms!$G:$G,MATCH($B391&amp;"_Therm Saved per Unit",Algorithms!$A:$A,0)),0)</f>
        <v>0.85179487179487012</v>
      </c>
      <c r="BC391" s="665"/>
      <c r="BD391" s="654">
        <f t="shared" ca="1" si="220"/>
        <v>0</v>
      </c>
      <c r="BE391" s="652">
        <f t="shared" ca="1" si="221"/>
        <v>0</v>
      </c>
      <c r="BF391" s="651"/>
      <c r="BG391" s="651"/>
      <c r="BH391" s="653">
        <f ca="1">IFERROR(INDEX(Algorithms!$G:$G,MATCH($B391&amp;"_Therm Saved per Unit",Algorithms!$A:$A,0)),0)</f>
        <v>0.85179487179487012</v>
      </c>
      <c r="BI391" s="665"/>
      <c r="BJ391" s="654">
        <f t="shared" ca="1" si="222"/>
        <v>0</v>
      </c>
      <c r="BK391" s="652">
        <f t="shared" ca="1" si="223"/>
        <v>0</v>
      </c>
      <c r="BL391" s="654">
        <f t="shared" ca="1" si="224"/>
        <v>0</v>
      </c>
      <c r="BM391" s="654">
        <f t="shared" ca="1" si="225"/>
        <v>0</v>
      </c>
      <c r="BN391" s="654">
        <f t="shared" ca="1" si="226"/>
        <v>0</v>
      </c>
      <c r="BO391" s="654">
        <f t="shared" ca="1" si="227"/>
        <v>0</v>
      </c>
      <c r="BP391" s="666">
        <f t="shared" ca="1" si="228"/>
        <v>0</v>
      </c>
      <c r="BQ391" s="651" t="s">
        <v>112</v>
      </c>
      <c r="BR391" s="665"/>
      <c r="BS391"/>
      <c r="BU391" s="654">
        <f t="shared" si="229"/>
        <v>0</v>
      </c>
      <c r="BV391" s="654">
        <f t="shared" si="230"/>
        <v>0</v>
      </c>
      <c r="BW391" s="654">
        <f t="shared" si="231"/>
        <v>0</v>
      </c>
      <c r="BX391" s="654">
        <f t="shared" si="232"/>
        <v>0</v>
      </c>
      <c r="BY391" s="654">
        <f ca="1">M391*IFERROR(INDEX(Algorithms!$G:$G,MATCH($B391&amp;"_Therm Saved per Unit- MLA",Algorithms!$A:$A,0)),0)*W391</f>
        <v>0</v>
      </c>
      <c r="BZ391" s="654">
        <f ca="1">N391*IFERROR(INDEX(Algorithms!$G:$G,MATCH($B391&amp;"_Therm Saved per Unit- MLA",Algorithms!$A:$A,0)),0)*X391</f>
        <v>0</v>
      </c>
      <c r="CA391" s="654">
        <f ca="1">O391*IFERROR(INDEX(Algorithms!$G:$G,MATCH($B391&amp;"_Therm Saved per Unit- MLA",Algorithms!$A:$A,0)),0)*Y391</f>
        <v>0</v>
      </c>
      <c r="CB391" s="654">
        <f ca="1">P391*IFERROR(INDEX(Algorithms!$G:$G,MATCH($B391&amp;"_Therm Saved per Unit- MLA",Algorithms!$A:$A,0)),0)*Z391</f>
        <v>0</v>
      </c>
      <c r="CC391" s="654">
        <f ca="1">IFERROR(INDEX(Algorithms!$G:$G,MATCH($B391&amp;"_Lifetime (years)",Algorithms!$A:$A,0)),0)</f>
        <v>25</v>
      </c>
      <c r="CD391" s="654">
        <f ca="1">IFERROR(INDEX(Algorithms!$G:$G,MATCH($B391&amp;"_Lifetime (years) - Remaining Years",Algorithms!$A:$A,0)),0)</f>
        <v>0</v>
      </c>
      <c r="CE391" s="654">
        <f t="shared" ca="1" si="233"/>
        <v>0</v>
      </c>
      <c r="CF391" s="654">
        <f t="shared" ca="1" si="234"/>
        <v>0</v>
      </c>
      <c r="CG391" s="654">
        <f t="shared" ca="1" si="235"/>
        <v>0</v>
      </c>
      <c r="CH391" s="654">
        <f t="shared" ca="1" si="236"/>
        <v>0</v>
      </c>
      <c r="CI391" s="654">
        <f t="shared" ca="1" si="237"/>
        <v>0</v>
      </c>
      <c r="CJ391" s="654">
        <f t="shared" ca="1" si="238"/>
        <v>0</v>
      </c>
      <c r="CK391" s="654">
        <f t="shared" ca="1" si="239"/>
        <v>0</v>
      </c>
      <c r="CL391" s="654">
        <f t="shared" ca="1" si="240"/>
        <v>0</v>
      </c>
      <c r="CM391" s="654">
        <f ca="1">M391*IFERROR(INDEX(Algorithms!$G:$G,MATCH($B391&amp;"_Therm Saved per Unit- MLA",Algorithms!$A:$A,0)),0)*W391</f>
        <v>0</v>
      </c>
      <c r="CN391" s="654">
        <f ca="1">N391*IFERROR(INDEX(Algorithms!$G:$G,MATCH($B391&amp;"_Therm Saved per Unit- MLA",Algorithms!$A:$A,0)),0)*X391</f>
        <v>0</v>
      </c>
      <c r="CO391" s="654">
        <f ca="1">O391*IFERROR(INDEX(Algorithms!$G:$G,MATCH($B391&amp;"_Therm Saved per Unit- MLA",Algorithms!$A:$A,0)),0)*Y391</f>
        <v>0</v>
      </c>
      <c r="CP391" s="654">
        <f ca="1">P391*IFERROR(INDEX(Algorithms!$G:$G,MATCH($B391&amp;"_Therm Saved per Unit- MLA",Algorithms!$A:$A,0)),0)*Z391</f>
        <v>0</v>
      </c>
      <c r="CQ391" s="654">
        <f ca="1">IFERROR(INDEX(Algorithms!$G:$G,MATCH($B391&amp;"_Lifetime (years)",Algorithms!$A:$A,0)),0)</f>
        <v>25</v>
      </c>
      <c r="CR391" s="654">
        <f ca="1">IFERROR(INDEX(Algorithms!$G:$G,MATCH($B391&amp;"_Lifetime (years) - Remaining Years",Algorithms!$A:$A,0)),0)</f>
        <v>0</v>
      </c>
      <c r="CS391" s="654">
        <f t="shared" ca="1" si="241"/>
        <v>0</v>
      </c>
      <c r="CT391" s="654">
        <f t="shared" ca="1" si="242"/>
        <v>0</v>
      </c>
      <c r="CU391" s="654">
        <f t="shared" ca="1" si="243"/>
        <v>0</v>
      </c>
      <c r="CV391" s="654">
        <f t="shared" ca="1" si="244"/>
        <v>0</v>
      </c>
    </row>
    <row r="392" spans="1:100" s="25" customFormat="1" ht="32.15" customHeight="1" x14ac:dyDescent="0.35">
      <c r="A392" s="660" t="str">
        <f t="shared" si="246"/>
        <v>PGL_Income Eligible_Multi-Family_Whole Building - Public Housing_Steam Boiler Averaging Controls_0_MF</v>
      </c>
      <c r="B392" s="25" t="str">
        <f t="shared" si="245"/>
        <v>Steam Boiler Averaging Controls_0_MF</v>
      </c>
      <c r="C392" s="661" t="s">
        <v>1529</v>
      </c>
      <c r="D392" s="661" t="s">
        <v>341</v>
      </c>
      <c r="E392" s="661" t="s">
        <v>1501</v>
      </c>
      <c r="F392" s="661" t="s">
        <v>1870</v>
      </c>
      <c r="G392" s="661" t="s">
        <v>990</v>
      </c>
      <c r="H392" s="661">
        <v>0</v>
      </c>
      <c r="I392" s="661" t="s">
        <v>588</v>
      </c>
      <c r="J392" s="48">
        <v>1</v>
      </c>
      <c r="K392" s="48" t="str">
        <f ca="1">IFERROR(INDEX(Algorithms!J:J,MATCH($B392&amp;"_Therm Saved per Unit",Algorithms!$A:$A,0)),"n/a")</f>
        <v>4.4.36</v>
      </c>
      <c r="L392" s="48" t="str">
        <f>IFERROR(INDEX('Measure Level Detail'!$N:$N,MATCH($A392,'Measure Level Detail'!$B:$B,0)),0)</f>
        <v>living unit</v>
      </c>
      <c r="M392" s="662">
        <f>IFERROR(INDEX('Measure Level Detail'!$P:$P,MATCH($A392&amp;"_"&amp;M$3,'Measure Level Detail'!$C:$C,0)),0)</f>
        <v>0</v>
      </c>
      <c r="N392" s="662">
        <f>IFERROR(INDEX('Measure Level Detail'!$P:$P,MATCH($A392&amp;"_"&amp;N$3,'Measure Level Detail'!$C:$C,0)),0)</f>
        <v>0</v>
      </c>
      <c r="O392" s="662">
        <f>IFERROR(INDEX('Measure Level Detail'!$P:$P,MATCH($A392&amp;"_"&amp;O$3,'Measure Level Detail'!$C:$C,0)),0)</f>
        <v>0</v>
      </c>
      <c r="P392" s="662">
        <f>IFERROR(INDEX('Measure Level Detail'!$P:$P,MATCH($A392&amp;"_"&amp;P$3,'Measure Level Detail'!$C:$C,0)),0)</f>
        <v>0</v>
      </c>
      <c r="Q392" s="48" t="str">
        <f ca="1">IFERROR(INDEX(Algorithms!K:K,MATCH($B392&amp;"_Therm Saved per Unit",Algorithms!$A:$A,0)),"n/a")</f>
        <v>CI-HVC-SBAC-V02-190101</v>
      </c>
      <c r="R392" s="651"/>
      <c r="S392" s="663">
        <v>83.05</v>
      </c>
      <c r="T392" s="663">
        <v>83.05</v>
      </c>
      <c r="U392" s="663">
        <v>83.05</v>
      </c>
      <c r="V392" s="663">
        <v>83.05</v>
      </c>
      <c r="W392" s="664">
        <f>IFERROR(INDEX('Measure Level Detail'!$R:$R,MATCH($A392&amp;"_"&amp;W$3,'Measure Level Detail'!$C:$C,0)),0)</f>
        <v>1</v>
      </c>
      <c r="X392" s="664">
        <f>IFERROR(INDEX('Measure Level Detail'!$R:$R,MATCH($A392&amp;"_"&amp;X$3,'Measure Level Detail'!$C:$C,0)),0)</f>
        <v>1</v>
      </c>
      <c r="Y392" s="664">
        <f>IFERROR(INDEX('Measure Level Detail'!$R:$R,MATCH($A392&amp;"_"&amp;Y$3,'Measure Level Detail'!$C:$C,0)),0)</f>
        <v>1</v>
      </c>
      <c r="Z392" s="664">
        <f>IFERROR(INDEX('Measure Level Detail'!$R:$R,MATCH($A392&amp;"_"&amp;Z$3,'Measure Level Detail'!$C:$C,0)),0)</f>
        <v>1</v>
      </c>
      <c r="AA392" s="654">
        <f t="shared" si="207"/>
        <v>0</v>
      </c>
      <c r="AB392" s="654">
        <f t="shared" si="208"/>
        <v>0</v>
      </c>
      <c r="AC392" s="654">
        <f t="shared" si="209"/>
        <v>0</v>
      </c>
      <c r="AD392" s="654">
        <f t="shared" si="210"/>
        <v>0</v>
      </c>
      <c r="AE392" s="654">
        <f t="shared" si="211"/>
        <v>0</v>
      </c>
      <c r="AF392" s="702">
        <v>1</v>
      </c>
      <c r="AG392" s="702">
        <v>1</v>
      </c>
      <c r="AH392" s="702">
        <v>1</v>
      </c>
      <c r="AI392" s="702">
        <v>1</v>
      </c>
      <c r="AJ392" s="702">
        <f t="shared" si="212"/>
        <v>1</v>
      </c>
      <c r="AK392" s="702">
        <f t="shared" si="213"/>
        <v>1</v>
      </c>
      <c r="AL392" s="702">
        <f t="shared" si="214"/>
        <v>1</v>
      </c>
      <c r="AM392" s="702">
        <f t="shared" si="215"/>
        <v>1</v>
      </c>
      <c r="AN392" s="651"/>
      <c r="AO392" s="651"/>
      <c r="AP392" s="655">
        <f ca="1">IFERROR(INDEX(Algorithms!$G:$G,MATCH($B392&amp;"_Therm Saved per Unit",Algorithms!$A:$A,0)),0)</f>
        <v>83.05</v>
      </c>
      <c r="AQ392" s="651"/>
      <c r="AR392" s="654">
        <f t="shared" ca="1" si="216"/>
        <v>0</v>
      </c>
      <c r="AS392" s="652">
        <f t="shared" ca="1" si="217"/>
        <v>0</v>
      </c>
      <c r="AT392" s="651"/>
      <c r="AU392" s="651"/>
      <c r="AV392" s="653">
        <f ca="1">IFERROR(INDEX(Algorithms!$G:$G,MATCH($B392&amp;"_Therm Saved per Unit",Algorithms!$A:$A,0)),0)</f>
        <v>83.05</v>
      </c>
      <c r="AW392" s="665"/>
      <c r="AX392" s="654">
        <f t="shared" ca="1" si="218"/>
        <v>0</v>
      </c>
      <c r="AY392" s="652">
        <f t="shared" ca="1" si="219"/>
        <v>0</v>
      </c>
      <c r="AZ392" s="651"/>
      <c r="BA392" s="651"/>
      <c r="BB392" s="653">
        <f ca="1">IFERROR(INDEX(Algorithms!$G:$G,MATCH($B392&amp;"_Therm Saved per Unit",Algorithms!$A:$A,0)),0)</f>
        <v>83.05</v>
      </c>
      <c r="BC392" s="665"/>
      <c r="BD392" s="654">
        <f t="shared" ca="1" si="220"/>
        <v>0</v>
      </c>
      <c r="BE392" s="652">
        <f t="shared" ca="1" si="221"/>
        <v>0</v>
      </c>
      <c r="BF392" s="651"/>
      <c r="BG392" s="651"/>
      <c r="BH392" s="653">
        <f ca="1">IFERROR(INDEX(Algorithms!$G:$G,MATCH($B392&amp;"_Therm Saved per Unit",Algorithms!$A:$A,0)),0)</f>
        <v>83.05</v>
      </c>
      <c r="BI392" s="665"/>
      <c r="BJ392" s="654">
        <f t="shared" ca="1" si="222"/>
        <v>0</v>
      </c>
      <c r="BK392" s="652">
        <f t="shared" ca="1" si="223"/>
        <v>0</v>
      </c>
      <c r="BL392" s="654">
        <f t="shared" ca="1" si="224"/>
        <v>0</v>
      </c>
      <c r="BM392" s="654">
        <f t="shared" ca="1" si="225"/>
        <v>0</v>
      </c>
      <c r="BN392" s="654">
        <f t="shared" ca="1" si="226"/>
        <v>0</v>
      </c>
      <c r="BO392" s="654">
        <f t="shared" ca="1" si="227"/>
        <v>0</v>
      </c>
      <c r="BP392" s="666">
        <f t="shared" ca="1" si="228"/>
        <v>0</v>
      </c>
      <c r="BQ392" s="651" t="s">
        <v>112</v>
      </c>
      <c r="BR392" s="665"/>
      <c r="BS392"/>
      <c r="BU392" s="654">
        <f t="shared" si="229"/>
        <v>0</v>
      </c>
      <c r="BV392" s="654">
        <f t="shared" si="230"/>
        <v>0</v>
      </c>
      <c r="BW392" s="654">
        <f t="shared" si="231"/>
        <v>0</v>
      </c>
      <c r="BX392" s="654">
        <f t="shared" si="232"/>
        <v>0</v>
      </c>
      <c r="BY392" s="654">
        <f ca="1">M392*IFERROR(INDEX(Algorithms!$G:$G,MATCH($B392&amp;"_Therm Saved per Unit- MLA",Algorithms!$A:$A,0)),0)*W392</f>
        <v>0</v>
      </c>
      <c r="BZ392" s="654">
        <f ca="1">N392*IFERROR(INDEX(Algorithms!$G:$G,MATCH($B392&amp;"_Therm Saved per Unit- MLA",Algorithms!$A:$A,0)),0)*X392</f>
        <v>0</v>
      </c>
      <c r="CA392" s="654">
        <f ca="1">O392*IFERROR(INDEX(Algorithms!$G:$G,MATCH($B392&amp;"_Therm Saved per Unit- MLA",Algorithms!$A:$A,0)),0)*Y392</f>
        <v>0</v>
      </c>
      <c r="CB392" s="654">
        <f ca="1">P392*IFERROR(INDEX(Algorithms!$G:$G,MATCH($B392&amp;"_Therm Saved per Unit- MLA",Algorithms!$A:$A,0)),0)*Z392</f>
        <v>0</v>
      </c>
      <c r="CC392" s="654">
        <f ca="1">IFERROR(INDEX(Algorithms!$G:$G,MATCH($B392&amp;"_Lifetime (years)",Algorithms!$A:$A,0)),0)</f>
        <v>20</v>
      </c>
      <c r="CD392" s="654">
        <f ca="1">IFERROR(INDEX(Algorithms!$G:$G,MATCH($B392&amp;"_Lifetime (years) - Remaining Years",Algorithms!$A:$A,0)),0)</f>
        <v>0</v>
      </c>
      <c r="CE392" s="654">
        <f t="shared" ca="1" si="233"/>
        <v>0</v>
      </c>
      <c r="CF392" s="654">
        <f t="shared" ca="1" si="234"/>
        <v>0</v>
      </c>
      <c r="CG392" s="654">
        <f t="shared" ca="1" si="235"/>
        <v>0</v>
      </c>
      <c r="CH392" s="654">
        <f t="shared" ca="1" si="236"/>
        <v>0</v>
      </c>
      <c r="CI392" s="654">
        <f t="shared" ca="1" si="237"/>
        <v>0</v>
      </c>
      <c r="CJ392" s="654">
        <f t="shared" ca="1" si="238"/>
        <v>0</v>
      </c>
      <c r="CK392" s="654">
        <f t="shared" ca="1" si="239"/>
        <v>0</v>
      </c>
      <c r="CL392" s="654">
        <f t="shared" ca="1" si="240"/>
        <v>0</v>
      </c>
      <c r="CM392" s="654">
        <f ca="1">M392*IFERROR(INDEX(Algorithms!$G:$G,MATCH($B392&amp;"_Therm Saved per Unit- MLA",Algorithms!$A:$A,0)),0)*W392</f>
        <v>0</v>
      </c>
      <c r="CN392" s="654">
        <f ca="1">N392*IFERROR(INDEX(Algorithms!$G:$G,MATCH($B392&amp;"_Therm Saved per Unit- MLA",Algorithms!$A:$A,0)),0)*X392</f>
        <v>0</v>
      </c>
      <c r="CO392" s="654">
        <f ca="1">O392*IFERROR(INDEX(Algorithms!$G:$G,MATCH($B392&amp;"_Therm Saved per Unit- MLA",Algorithms!$A:$A,0)),0)*Y392</f>
        <v>0</v>
      </c>
      <c r="CP392" s="654">
        <f ca="1">P392*IFERROR(INDEX(Algorithms!$G:$G,MATCH($B392&amp;"_Therm Saved per Unit- MLA",Algorithms!$A:$A,0)),0)*Z392</f>
        <v>0</v>
      </c>
      <c r="CQ392" s="654">
        <f ca="1">IFERROR(INDEX(Algorithms!$G:$G,MATCH($B392&amp;"_Lifetime (years)",Algorithms!$A:$A,0)),0)</f>
        <v>20</v>
      </c>
      <c r="CR392" s="654">
        <f ca="1">IFERROR(INDEX(Algorithms!$G:$G,MATCH($B392&amp;"_Lifetime (years) - Remaining Years",Algorithms!$A:$A,0)),0)</f>
        <v>0</v>
      </c>
      <c r="CS392" s="654">
        <f t="shared" ca="1" si="241"/>
        <v>0</v>
      </c>
      <c r="CT392" s="654">
        <f t="shared" ca="1" si="242"/>
        <v>0</v>
      </c>
      <c r="CU392" s="654">
        <f t="shared" ca="1" si="243"/>
        <v>0</v>
      </c>
      <c r="CV392" s="654">
        <f t="shared" ca="1" si="244"/>
        <v>0</v>
      </c>
    </row>
    <row r="393" spans="1:100" s="25" customFormat="1" ht="32.15" customHeight="1" x14ac:dyDescent="0.35">
      <c r="A393" s="660" t="str">
        <f t="shared" si="246"/>
        <v>PGL_Income Eligible_Multi-Family_Whole Building - Public Housing_Steam Traps_HVAC Repair/Rep - Audit_MF</v>
      </c>
      <c r="B393" s="25" t="str">
        <f t="shared" si="245"/>
        <v>Steam Traps_HVAC Repair/Rep - Audit_MF</v>
      </c>
      <c r="C393" s="661" t="s">
        <v>1529</v>
      </c>
      <c r="D393" s="661" t="s">
        <v>341</v>
      </c>
      <c r="E393" s="661" t="s">
        <v>1501</v>
      </c>
      <c r="F393" s="661" t="s">
        <v>1870</v>
      </c>
      <c r="G393" s="661" t="s">
        <v>687</v>
      </c>
      <c r="H393" s="661" t="s">
        <v>688</v>
      </c>
      <c r="I393" s="661" t="s">
        <v>588</v>
      </c>
      <c r="J393" s="48">
        <v>1</v>
      </c>
      <c r="K393" s="48" t="str">
        <f ca="1">IFERROR(INDEX(Algorithms!J:J,MATCH($B393&amp;"_Therm Saved per Unit",Algorithms!$A:$A,0)),"n/a")</f>
        <v>4.4.16</v>
      </c>
      <c r="L393" s="48" t="str">
        <f>IFERROR(INDEX('Measure Level Detail'!$N:$N,MATCH($A393,'Measure Level Detail'!$B:$B,0)),0)</f>
        <v>each</v>
      </c>
      <c r="M393" s="662">
        <f>IFERROR(INDEX('Measure Level Detail'!$P:$P,MATCH($A393&amp;"_"&amp;M$3,'Measure Level Detail'!$C:$C,0)),0)</f>
        <v>0</v>
      </c>
      <c r="N393" s="662">
        <f>IFERROR(INDEX('Measure Level Detail'!$P:$P,MATCH($A393&amp;"_"&amp;N$3,'Measure Level Detail'!$C:$C,0)),0)</f>
        <v>0</v>
      </c>
      <c r="O393" s="662">
        <f>IFERROR(INDEX('Measure Level Detail'!$P:$P,MATCH($A393&amp;"_"&amp;O$3,'Measure Level Detail'!$C:$C,0)),0)</f>
        <v>0</v>
      </c>
      <c r="P393" s="662">
        <f>IFERROR(INDEX('Measure Level Detail'!$P:$P,MATCH($A393&amp;"_"&amp;P$3,'Measure Level Detail'!$C:$C,0)),0)</f>
        <v>0</v>
      </c>
      <c r="Q393" s="48" t="str">
        <f ca="1">IFERROR(INDEX(Algorithms!K:K,MATCH($B393&amp;"_Therm Saved per Unit",Algorithms!$A:$A,0)),"n/a")</f>
        <v>CI-HVC-STRE-V06-200101</v>
      </c>
      <c r="R393" s="651"/>
      <c r="S393" s="663">
        <v>197.03296629323975</v>
      </c>
      <c r="T393" s="663">
        <v>197.03296629323975</v>
      </c>
      <c r="U393" s="663">
        <v>197.03296629323975</v>
      </c>
      <c r="V393" s="663">
        <v>197.03296629323975</v>
      </c>
      <c r="W393" s="664">
        <f>IFERROR(INDEX('Measure Level Detail'!$R:$R,MATCH($A393&amp;"_"&amp;W$3,'Measure Level Detail'!$C:$C,0)),0)</f>
        <v>1</v>
      </c>
      <c r="X393" s="664">
        <f>IFERROR(INDEX('Measure Level Detail'!$R:$R,MATCH($A393&amp;"_"&amp;X$3,'Measure Level Detail'!$C:$C,0)),0)</f>
        <v>1</v>
      </c>
      <c r="Y393" s="664">
        <f>IFERROR(INDEX('Measure Level Detail'!$R:$R,MATCH($A393&amp;"_"&amp;Y$3,'Measure Level Detail'!$C:$C,0)),0)</f>
        <v>1</v>
      </c>
      <c r="Z393" s="664">
        <f>IFERROR(INDEX('Measure Level Detail'!$R:$R,MATCH($A393&amp;"_"&amp;Z$3,'Measure Level Detail'!$C:$C,0)),0)</f>
        <v>1</v>
      </c>
      <c r="AA393" s="654">
        <f t="shared" si="207"/>
        <v>0</v>
      </c>
      <c r="AB393" s="654">
        <f t="shared" si="208"/>
        <v>0</v>
      </c>
      <c r="AC393" s="654">
        <f t="shared" si="209"/>
        <v>0</v>
      </c>
      <c r="AD393" s="654">
        <f t="shared" si="210"/>
        <v>0</v>
      </c>
      <c r="AE393" s="654">
        <f t="shared" si="211"/>
        <v>0</v>
      </c>
      <c r="AF393" s="702">
        <v>1</v>
      </c>
      <c r="AG393" s="702">
        <v>1</v>
      </c>
      <c r="AH393" s="702">
        <v>1</v>
      </c>
      <c r="AI393" s="702">
        <v>1</v>
      </c>
      <c r="AJ393" s="702">
        <f t="shared" si="212"/>
        <v>1</v>
      </c>
      <c r="AK393" s="702">
        <f t="shared" si="213"/>
        <v>1</v>
      </c>
      <c r="AL393" s="702">
        <f t="shared" si="214"/>
        <v>1</v>
      </c>
      <c r="AM393" s="702">
        <f t="shared" si="215"/>
        <v>1</v>
      </c>
      <c r="AN393" s="651"/>
      <c r="AO393" s="651"/>
      <c r="AP393" s="655">
        <f ca="1">IFERROR(INDEX(Algorithms!$G:$G,MATCH($B393&amp;"_Therm Saved per Unit",Algorithms!$A:$A,0)),0)</f>
        <v>197.03296629323975</v>
      </c>
      <c r="AQ393" s="651"/>
      <c r="AR393" s="654">
        <f t="shared" ca="1" si="216"/>
        <v>0</v>
      </c>
      <c r="AS393" s="652">
        <f t="shared" ca="1" si="217"/>
        <v>0</v>
      </c>
      <c r="AT393" s="651"/>
      <c r="AU393" s="651"/>
      <c r="AV393" s="653">
        <f ca="1">IFERROR(INDEX(Algorithms!$G:$G,MATCH($B393&amp;"_Therm Saved per Unit",Algorithms!$A:$A,0)),0)</f>
        <v>197.03296629323975</v>
      </c>
      <c r="AW393" s="665"/>
      <c r="AX393" s="654">
        <f t="shared" ca="1" si="218"/>
        <v>0</v>
      </c>
      <c r="AY393" s="652">
        <f t="shared" ca="1" si="219"/>
        <v>0</v>
      </c>
      <c r="AZ393" s="651"/>
      <c r="BA393" s="651"/>
      <c r="BB393" s="653">
        <f ca="1">IFERROR(INDEX(Algorithms!$G:$G,MATCH($B393&amp;"_Therm Saved per Unit",Algorithms!$A:$A,0)),0)</f>
        <v>197.03296629323975</v>
      </c>
      <c r="BC393" s="665"/>
      <c r="BD393" s="654">
        <f t="shared" ca="1" si="220"/>
        <v>0</v>
      </c>
      <c r="BE393" s="652">
        <f t="shared" ca="1" si="221"/>
        <v>0</v>
      </c>
      <c r="BF393" s="651"/>
      <c r="BG393" s="651"/>
      <c r="BH393" s="653">
        <f ca="1">IFERROR(INDEX(Algorithms!$G:$G,MATCH($B393&amp;"_Therm Saved per Unit",Algorithms!$A:$A,0)),0)</f>
        <v>197.03296629323975</v>
      </c>
      <c r="BI393" s="665"/>
      <c r="BJ393" s="654">
        <f t="shared" ca="1" si="222"/>
        <v>0</v>
      </c>
      <c r="BK393" s="652">
        <f t="shared" ca="1" si="223"/>
        <v>0</v>
      </c>
      <c r="BL393" s="654">
        <f t="shared" ca="1" si="224"/>
        <v>0</v>
      </c>
      <c r="BM393" s="654">
        <f t="shared" ca="1" si="225"/>
        <v>0</v>
      </c>
      <c r="BN393" s="654">
        <f t="shared" ca="1" si="226"/>
        <v>0</v>
      </c>
      <c r="BO393" s="654">
        <f t="shared" ca="1" si="227"/>
        <v>0</v>
      </c>
      <c r="BP393" s="666">
        <f t="shared" ca="1" si="228"/>
        <v>0</v>
      </c>
      <c r="BQ393" s="651" t="s">
        <v>112</v>
      </c>
      <c r="BR393" s="665"/>
      <c r="BS393"/>
      <c r="BU393" s="654">
        <f t="shared" si="229"/>
        <v>0</v>
      </c>
      <c r="BV393" s="654">
        <f t="shared" si="230"/>
        <v>0</v>
      </c>
      <c r="BW393" s="654">
        <f t="shared" si="231"/>
        <v>0</v>
      </c>
      <c r="BX393" s="654">
        <f t="shared" si="232"/>
        <v>0</v>
      </c>
      <c r="BY393" s="654">
        <f ca="1">M393*IFERROR(INDEX(Algorithms!$G:$G,MATCH($B393&amp;"_Therm Saved per Unit- MLA",Algorithms!$A:$A,0)),0)*W393</f>
        <v>0</v>
      </c>
      <c r="BZ393" s="654">
        <f ca="1">N393*IFERROR(INDEX(Algorithms!$G:$G,MATCH($B393&amp;"_Therm Saved per Unit- MLA",Algorithms!$A:$A,0)),0)*X393</f>
        <v>0</v>
      </c>
      <c r="CA393" s="654">
        <f ca="1">O393*IFERROR(INDEX(Algorithms!$G:$G,MATCH($B393&amp;"_Therm Saved per Unit- MLA",Algorithms!$A:$A,0)),0)*Y393</f>
        <v>0</v>
      </c>
      <c r="CB393" s="654">
        <f ca="1">P393*IFERROR(INDEX(Algorithms!$G:$G,MATCH($B393&amp;"_Therm Saved per Unit- MLA",Algorithms!$A:$A,0)),0)*Z393</f>
        <v>0</v>
      </c>
      <c r="CC393" s="654">
        <f ca="1">IFERROR(INDEX(Algorithms!$G:$G,MATCH($B393&amp;"_Lifetime (years)",Algorithms!$A:$A,0)),0)</f>
        <v>6</v>
      </c>
      <c r="CD393" s="654">
        <f ca="1">IFERROR(INDEX(Algorithms!$G:$G,MATCH($B393&amp;"_Lifetime (years) - Remaining Years",Algorithms!$A:$A,0)),0)</f>
        <v>0</v>
      </c>
      <c r="CE393" s="654">
        <f t="shared" ca="1" si="233"/>
        <v>0</v>
      </c>
      <c r="CF393" s="654">
        <f t="shared" ca="1" si="234"/>
        <v>0</v>
      </c>
      <c r="CG393" s="654">
        <f t="shared" ca="1" si="235"/>
        <v>0</v>
      </c>
      <c r="CH393" s="654">
        <f t="shared" ca="1" si="236"/>
        <v>0</v>
      </c>
      <c r="CI393" s="654">
        <f t="shared" ca="1" si="237"/>
        <v>0</v>
      </c>
      <c r="CJ393" s="654">
        <f t="shared" ca="1" si="238"/>
        <v>0</v>
      </c>
      <c r="CK393" s="654">
        <f t="shared" ca="1" si="239"/>
        <v>0</v>
      </c>
      <c r="CL393" s="654">
        <f t="shared" ca="1" si="240"/>
        <v>0</v>
      </c>
      <c r="CM393" s="654">
        <f ca="1">M393*IFERROR(INDEX(Algorithms!$G:$G,MATCH($B393&amp;"_Therm Saved per Unit- MLA",Algorithms!$A:$A,0)),0)*W393</f>
        <v>0</v>
      </c>
      <c r="CN393" s="654">
        <f ca="1">N393*IFERROR(INDEX(Algorithms!$G:$G,MATCH($B393&amp;"_Therm Saved per Unit- MLA",Algorithms!$A:$A,0)),0)*X393</f>
        <v>0</v>
      </c>
      <c r="CO393" s="654">
        <f ca="1">O393*IFERROR(INDEX(Algorithms!$G:$G,MATCH($B393&amp;"_Therm Saved per Unit- MLA",Algorithms!$A:$A,0)),0)*Y393</f>
        <v>0</v>
      </c>
      <c r="CP393" s="654">
        <f ca="1">P393*IFERROR(INDEX(Algorithms!$G:$G,MATCH($B393&amp;"_Therm Saved per Unit- MLA",Algorithms!$A:$A,0)),0)*Z393</f>
        <v>0</v>
      </c>
      <c r="CQ393" s="654">
        <f ca="1">IFERROR(INDEX(Algorithms!$G:$G,MATCH($B393&amp;"_Lifetime (years)",Algorithms!$A:$A,0)),0)</f>
        <v>6</v>
      </c>
      <c r="CR393" s="654">
        <f ca="1">IFERROR(INDEX(Algorithms!$G:$G,MATCH($B393&amp;"_Lifetime (years) - Remaining Years",Algorithms!$A:$A,0)),0)</f>
        <v>0</v>
      </c>
      <c r="CS393" s="654">
        <f t="shared" ca="1" si="241"/>
        <v>0</v>
      </c>
      <c r="CT393" s="654">
        <f t="shared" ca="1" si="242"/>
        <v>0</v>
      </c>
      <c r="CU393" s="654">
        <f t="shared" ca="1" si="243"/>
        <v>0</v>
      </c>
      <c r="CV393" s="654">
        <f t="shared" ca="1" si="244"/>
        <v>0</v>
      </c>
    </row>
    <row r="394" spans="1:100" s="25" customFormat="1" ht="32.15" customHeight="1" x14ac:dyDescent="0.35">
      <c r="A394" s="660" t="str">
        <f t="shared" si="246"/>
        <v>PGL_Income Eligible_Multi-Family_Whole Building - Public Housing_Steam Traps_HVAC Repair/Rep - No Audit_MF</v>
      </c>
      <c r="B394" s="25" t="str">
        <f t="shared" si="245"/>
        <v>Steam Traps_HVAC Repair/Rep - No Audit_MF</v>
      </c>
      <c r="C394" s="661" t="s">
        <v>1529</v>
      </c>
      <c r="D394" s="661" t="s">
        <v>341</v>
      </c>
      <c r="E394" s="661" t="s">
        <v>1501</v>
      </c>
      <c r="F394" s="661" t="s">
        <v>1870</v>
      </c>
      <c r="G394" s="661" t="s">
        <v>687</v>
      </c>
      <c r="H394" s="661" t="s">
        <v>703</v>
      </c>
      <c r="I394" s="661" t="s">
        <v>588</v>
      </c>
      <c r="J394" s="48">
        <v>1</v>
      </c>
      <c r="K394" s="48" t="str">
        <f ca="1">IFERROR(INDEX(Algorithms!J:J,MATCH($B394&amp;"_Therm Saved per Unit",Algorithms!$A:$A,0)),"n/a")</f>
        <v>4.4.16</v>
      </c>
      <c r="L394" s="48" t="str">
        <f>IFERROR(INDEX('Measure Level Detail'!$N:$N,MATCH($A394,'Measure Level Detail'!$B:$B,0)),0)</f>
        <v>each</v>
      </c>
      <c r="M394" s="662">
        <f>IFERROR(INDEX('Measure Level Detail'!$P:$P,MATCH($A394&amp;"_"&amp;M$3,'Measure Level Detail'!$C:$C,0)),0)</f>
        <v>0</v>
      </c>
      <c r="N394" s="662">
        <f>IFERROR(INDEX('Measure Level Detail'!$P:$P,MATCH($A394&amp;"_"&amp;N$3,'Measure Level Detail'!$C:$C,0)),0)</f>
        <v>0</v>
      </c>
      <c r="O394" s="662">
        <f>IFERROR(INDEX('Measure Level Detail'!$P:$P,MATCH($A394&amp;"_"&amp;O$3,'Measure Level Detail'!$C:$C,0)),0)</f>
        <v>0</v>
      </c>
      <c r="P394" s="662">
        <f>IFERROR(INDEX('Measure Level Detail'!$P:$P,MATCH($A394&amp;"_"&amp;P$3,'Measure Level Detail'!$C:$C,0)),0)</f>
        <v>0</v>
      </c>
      <c r="Q394" s="48" t="str">
        <f ca="1">IFERROR(INDEX(Algorithms!K:K,MATCH($B394&amp;"_Therm Saved per Unit",Algorithms!$A:$A,0)),"n/a")</f>
        <v>CI-HVC-STRE-V06-200101</v>
      </c>
      <c r="R394" s="651"/>
      <c r="S394" s="663">
        <v>53.198900899174738</v>
      </c>
      <c r="T394" s="663">
        <v>53.198900899174738</v>
      </c>
      <c r="U394" s="663">
        <v>53.198900899174738</v>
      </c>
      <c r="V394" s="663">
        <v>53.198900899174738</v>
      </c>
      <c r="W394" s="664">
        <f>IFERROR(INDEX('Measure Level Detail'!$R:$R,MATCH($A394&amp;"_"&amp;W$3,'Measure Level Detail'!$C:$C,0)),0)</f>
        <v>1</v>
      </c>
      <c r="X394" s="664">
        <f>IFERROR(INDEX('Measure Level Detail'!$R:$R,MATCH($A394&amp;"_"&amp;X$3,'Measure Level Detail'!$C:$C,0)),0)</f>
        <v>1</v>
      </c>
      <c r="Y394" s="664">
        <f>IFERROR(INDEX('Measure Level Detail'!$R:$R,MATCH($A394&amp;"_"&amp;Y$3,'Measure Level Detail'!$C:$C,0)),0)</f>
        <v>1</v>
      </c>
      <c r="Z394" s="664">
        <f>IFERROR(INDEX('Measure Level Detail'!$R:$R,MATCH($A394&amp;"_"&amp;Z$3,'Measure Level Detail'!$C:$C,0)),0)</f>
        <v>1</v>
      </c>
      <c r="AA394" s="654">
        <f t="shared" ref="AA394:AA457" si="247">M394*S394*W394</f>
        <v>0</v>
      </c>
      <c r="AB394" s="654">
        <f t="shared" ref="AB394:AB457" si="248">N394*T394*X394</f>
        <v>0</v>
      </c>
      <c r="AC394" s="654">
        <f t="shared" ref="AC394:AC457" si="249">O394*U394*Y394</f>
        <v>0</v>
      </c>
      <c r="AD394" s="654">
        <f t="shared" ref="AD394:AD457" si="250">P394*V394*Z394</f>
        <v>0</v>
      </c>
      <c r="AE394" s="654">
        <f t="shared" ref="AE394:AE457" si="251">AA394+AB394+AC394+AD394</f>
        <v>0</v>
      </c>
      <c r="AF394" s="702">
        <v>1</v>
      </c>
      <c r="AG394" s="702">
        <v>1</v>
      </c>
      <c r="AH394" s="702">
        <v>1</v>
      </c>
      <c r="AI394" s="702">
        <v>1</v>
      </c>
      <c r="AJ394" s="702">
        <f t="shared" ref="AJ394:AJ457" si="252">IF(AF394=W394,W394,
IF(AF394&gt;W394, IF(AF394-W394&gt;IF($D394="Income Eligible",0,10%),W394+(AF394-(W394+IF($D394="Income Eligible",0,10%))),W394),
IF(W394-AF394&gt;IF($D394="Income Eligible",0,10%),W394-((W394-IF($D394="Income Eligible",0,10%))-AF394),W394)))</f>
        <v>1</v>
      </c>
      <c r="AK394" s="702">
        <f t="shared" ref="AK394:AK457" si="253">IF(AG394=X394,X394,
IF(AG394&gt;X394, IF(AG394-X394&gt;IF($D394="Income Eligible",0,10%),X394+(AG394-(X394+IF($D394="Income Eligible",0,10%))),X394),
IF(X394-AG394&gt;IF($D394="Income Eligible",0,10%),X394-((X394-IF($D394="Income Eligible",0,10%))-AG394),X394)))</f>
        <v>1</v>
      </c>
      <c r="AL394" s="702">
        <f t="shared" ref="AL394:AL457" si="254">IF(AH394=Y394,Y394,
IF(AH394&gt;Y394, IF(AH394-Y394&gt;IF($D394="Income Eligible",0,10%),Y394+(AH394-(Y394+IF($D394="Income Eligible",0,10%))),Y394),
IF(Y394-AH394&gt;IF($D394="Income Eligible",0,10%),Y394-((Y394-IF($D394="Income Eligible",0,10%))-AH394),Y394)))</f>
        <v>1</v>
      </c>
      <c r="AM394" s="702">
        <f t="shared" ref="AM394:AM457" si="255">IF(AI394=Z394,Z394,
IF(AI394&gt;Z394, IF(AI394-Z394&gt;IF($D394="Income Eligible",0,10%),Z394+(AI394-(Z394+IF($D394="Income Eligible",0,10%))),Z394),
IF(Z394-AI394&gt;IF($D394="Income Eligible",0,10%),Z394-((Z394-IF($D394="Income Eligible",0,10%))-AI394),Z394)))</f>
        <v>1</v>
      </c>
      <c r="AN394" s="651"/>
      <c r="AO394" s="651"/>
      <c r="AP394" s="655">
        <f ca="1">IFERROR(INDEX(Algorithms!$G:$G,MATCH($B394&amp;"_Therm Saved per Unit",Algorithms!$A:$A,0)),0)</f>
        <v>53.198900899174738</v>
      </c>
      <c r="AQ394" s="651"/>
      <c r="AR394" s="654">
        <f t="shared" ref="AR394:AR457" ca="1" si="256">M394*AP394*AJ394</f>
        <v>0</v>
      </c>
      <c r="AS394" s="652">
        <f t="shared" ref="AS394:AS457" ca="1" si="257">IF(AR394=0,0,AR394-AA394)</f>
        <v>0</v>
      </c>
      <c r="AT394" s="651"/>
      <c r="AU394" s="651"/>
      <c r="AV394" s="653">
        <f ca="1">IFERROR(INDEX(Algorithms!$G:$G,MATCH($B394&amp;"_Therm Saved per Unit",Algorithms!$A:$A,0)),0)</f>
        <v>53.198900899174738</v>
      </c>
      <c r="AW394" s="665"/>
      <c r="AX394" s="654">
        <f t="shared" ref="AX394:AX457" ca="1" si="258">N394*AV394*AK394</f>
        <v>0</v>
      </c>
      <c r="AY394" s="652">
        <f t="shared" ref="AY394:AY457" ca="1" si="259">IF(AX394=0,0,AX394-AB394)</f>
        <v>0</v>
      </c>
      <c r="AZ394" s="651"/>
      <c r="BA394" s="651"/>
      <c r="BB394" s="653">
        <f ca="1">IFERROR(INDEX(Algorithms!$G:$G,MATCH($B394&amp;"_Therm Saved per Unit",Algorithms!$A:$A,0)),0)</f>
        <v>53.198900899174738</v>
      </c>
      <c r="BC394" s="665"/>
      <c r="BD394" s="654">
        <f t="shared" ref="BD394:BD457" ca="1" si="260">O394*BB394*AL394</f>
        <v>0</v>
      </c>
      <c r="BE394" s="652">
        <f t="shared" ref="BE394:BE457" ca="1" si="261">IF(BD394=0,0,BD394-AC394)</f>
        <v>0</v>
      </c>
      <c r="BF394" s="651"/>
      <c r="BG394" s="651"/>
      <c r="BH394" s="653">
        <f ca="1">IFERROR(INDEX(Algorithms!$G:$G,MATCH($B394&amp;"_Therm Saved per Unit",Algorithms!$A:$A,0)),0)</f>
        <v>53.198900899174738</v>
      </c>
      <c r="BI394" s="665"/>
      <c r="BJ394" s="654">
        <f t="shared" ref="BJ394:BJ457" ca="1" si="262">P394*BH394*AM394</f>
        <v>0</v>
      </c>
      <c r="BK394" s="652">
        <f t="shared" ref="BK394:BK457" ca="1" si="263">IF(BJ394=0,0,BJ394-AD394)</f>
        <v>0</v>
      </c>
      <c r="BL394" s="654">
        <f t="shared" ref="BL394:BL457" ca="1" si="264">IF(J394=1,AR394,AA394)</f>
        <v>0</v>
      </c>
      <c r="BM394" s="654">
        <f t="shared" ref="BM394:BM457" ca="1" si="265">IF(J394=1,AX394,AB394)</f>
        <v>0</v>
      </c>
      <c r="BN394" s="654">
        <f t="shared" ref="BN394:BN457" ca="1" si="266">IF(J394=1,BD394,AC394)</f>
        <v>0</v>
      </c>
      <c r="BO394" s="654">
        <f t="shared" ref="BO394:BO457" ca="1" si="267">IF(J394=1,BJ394,AD394)</f>
        <v>0</v>
      </c>
      <c r="BP394" s="666">
        <f t="shared" ref="BP394:BP457" ca="1" si="268">BL394+BM394+BN394+BO394</f>
        <v>0</v>
      </c>
      <c r="BQ394" s="651" t="s">
        <v>112</v>
      </c>
      <c r="BR394" s="665"/>
      <c r="BS394"/>
      <c r="BU394" s="654">
        <f t="shared" ref="BU394:BU457" si="269">M394*S394*W394</f>
        <v>0</v>
      </c>
      <c r="BV394" s="654">
        <f t="shared" ref="BV394:BV457" si="270">N394*T394*X394</f>
        <v>0</v>
      </c>
      <c r="BW394" s="654">
        <f t="shared" ref="BW394:BW457" si="271">O394*U394*Y394</f>
        <v>0</v>
      </c>
      <c r="BX394" s="654">
        <f t="shared" ref="BX394:BX457" si="272">P394*V394*Z394</f>
        <v>0</v>
      </c>
      <c r="BY394" s="654">
        <f ca="1">M394*IFERROR(INDEX(Algorithms!$G:$G,MATCH($B394&amp;"_Therm Saved per Unit- MLA",Algorithms!$A:$A,0)),0)*W394</f>
        <v>0</v>
      </c>
      <c r="BZ394" s="654">
        <f ca="1">N394*IFERROR(INDEX(Algorithms!$G:$G,MATCH($B394&amp;"_Therm Saved per Unit- MLA",Algorithms!$A:$A,0)),0)*X394</f>
        <v>0</v>
      </c>
      <c r="CA394" s="654">
        <f ca="1">O394*IFERROR(INDEX(Algorithms!$G:$G,MATCH($B394&amp;"_Therm Saved per Unit- MLA",Algorithms!$A:$A,0)),0)*Y394</f>
        <v>0</v>
      </c>
      <c r="CB394" s="654">
        <f ca="1">P394*IFERROR(INDEX(Algorithms!$G:$G,MATCH($B394&amp;"_Therm Saved per Unit- MLA",Algorithms!$A:$A,0)),0)*Z394</f>
        <v>0</v>
      </c>
      <c r="CC394" s="654">
        <f ca="1">IFERROR(INDEX(Algorithms!$G:$G,MATCH($B394&amp;"_Lifetime (years)",Algorithms!$A:$A,0)),0)</f>
        <v>6</v>
      </c>
      <c r="CD394" s="654">
        <f ca="1">IFERROR(INDEX(Algorithms!$G:$G,MATCH($B394&amp;"_Lifetime (years) - Remaining Years",Algorithms!$A:$A,0)),0)</f>
        <v>0</v>
      </c>
      <c r="CE394" s="654">
        <f t="shared" ref="CE394:CE457" ca="1" si="273">IF($CD394=0,(BU394*$CC394),((BU394*$CD394)+(BY394*($CC394-$CD394))))</f>
        <v>0</v>
      </c>
      <c r="CF394" s="654">
        <f t="shared" ref="CF394:CF457" ca="1" si="274">IF($CD394=0,(BV394*$CC394),((BV394*$CD394)+(BZ394*($CC394-$CD394))))</f>
        <v>0</v>
      </c>
      <c r="CG394" s="654">
        <f t="shared" ref="CG394:CG457" ca="1" si="275">IF($CD394=0,(BW394*$CC394),((BW394*$CD394)+(CA394*($CC394-$CD394))))</f>
        <v>0</v>
      </c>
      <c r="CH394" s="654">
        <f t="shared" ref="CH394:CH457" ca="1" si="276">IF($CD394=0,(BX394*$CC394),((BX394*$CD394)+(CB394*($CC394-$CD394))))</f>
        <v>0</v>
      </c>
      <c r="CI394" s="654">
        <f t="shared" ref="CI394:CI457" ca="1" si="277">M394*AP394*W394</f>
        <v>0</v>
      </c>
      <c r="CJ394" s="654">
        <f t="shared" ref="CJ394:CJ457" ca="1" si="278">N394*AV394*X394</f>
        <v>0</v>
      </c>
      <c r="CK394" s="654">
        <f t="shared" ref="CK394:CK457" ca="1" si="279">O394*BB394*Y394</f>
        <v>0</v>
      </c>
      <c r="CL394" s="654">
        <f t="shared" ref="CL394:CL457" ca="1" si="280">P394*BH394*Z394</f>
        <v>0</v>
      </c>
      <c r="CM394" s="654">
        <f ca="1">M394*IFERROR(INDEX(Algorithms!$G:$G,MATCH($B394&amp;"_Therm Saved per Unit- MLA",Algorithms!$A:$A,0)),0)*W394</f>
        <v>0</v>
      </c>
      <c r="CN394" s="654">
        <f ca="1">N394*IFERROR(INDEX(Algorithms!$G:$G,MATCH($B394&amp;"_Therm Saved per Unit- MLA",Algorithms!$A:$A,0)),0)*X394</f>
        <v>0</v>
      </c>
      <c r="CO394" s="654">
        <f ca="1">O394*IFERROR(INDEX(Algorithms!$G:$G,MATCH($B394&amp;"_Therm Saved per Unit- MLA",Algorithms!$A:$A,0)),0)*Y394</f>
        <v>0</v>
      </c>
      <c r="CP394" s="654">
        <f ca="1">P394*IFERROR(INDEX(Algorithms!$G:$G,MATCH($B394&amp;"_Therm Saved per Unit- MLA",Algorithms!$A:$A,0)),0)*Z394</f>
        <v>0</v>
      </c>
      <c r="CQ394" s="654">
        <f ca="1">IFERROR(INDEX(Algorithms!$G:$G,MATCH($B394&amp;"_Lifetime (years)",Algorithms!$A:$A,0)),0)</f>
        <v>6</v>
      </c>
      <c r="CR394" s="654">
        <f ca="1">IFERROR(INDEX(Algorithms!$G:$G,MATCH($B394&amp;"_Lifetime (years) - Remaining Years",Algorithms!$A:$A,0)),0)</f>
        <v>0</v>
      </c>
      <c r="CS394" s="654">
        <f t="shared" ref="CS394:CS457" ca="1" si="281">IF($CR394=0,(CI394*$CQ394),((CI394*$CR394)+(CM394*($CQ394-$CR394))))</f>
        <v>0</v>
      </c>
      <c r="CT394" s="654">
        <f t="shared" ref="CT394:CT457" ca="1" si="282">IF($CR394=0,(CJ394*$CQ394),((CJ394*$CR394)+(CN394*($CQ394-$CR394))))</f>
        <v>0</v>
      </c>
      <c r="CU394" s="654">
        <f t="shared" ref="CU394:CU457" ca="1" si="283">IF($CR394=0,(CK394*$CQ394),((CK394*$CR394)+(CO394*($CQ394-$CR394))))</f>
        <v>0</v>
      </c>
      <c r="CV394" s="654">
        <f t="shared" ref="CV394:CV457" ca="1" si="284">IF($CR394=0,(CL394*$CQ394),((CL394*$CR394)+(CP394*($CQ394-$CR394))))</f>
        <v>0</v>
      </c>
    </row>
    <row r="395" spans="1:100" s="25" customFormat="1" ht="32.15" customHeight="1" x14ac:dyDescent="0.35">
      <c r="A395" s="660" t="str">
        <f t="shared" si="246"/>
        <v>PGL_Income Eligible_Multi-Family_Whole Building - Public Housing_Steam Traps_Test_MF</v>
      </c>
      <c r="B395" s="25" t="str">
        <f t="shared" si="245"/>
        <v>Steam Traps_Test_MF</v>
      </c>
      <c r="C395" s="661" t="s">
        <v>1529</v>
      </c>
      <c r="D395" s="661" t="s">
        <v>341</v>
      </c>
      <c r="E395" s="661" t="s">
        <v>1501</v>
      </c>
      <c r="F395" s="661" t="s">
        <v>1870</v>
      </c>
      <c r="G395" s="661" t="s">
        <v>687</v>
      </c>
      <c r="H395" s="661" t="s">
        <v>1160</v>
      </c>
      <c r="I395" s="661" t="s">
        <v>588</v>
      </c>
      <c r="J395" s="48">
        <v>1</v>
      </c>
      <c r="K395" s="48">
        <f ca="1">IFERROR(INDEX(Algorithms!J:J,MATCH($B395&amp;"_Therm Saved per Unit",Algorithms!$A:$A,0)),"n/a")</f>
        <v>0</v>
      </c>
      <c r="L395" s="48" t="str">
        <f>IFERROR(INDEX('Measure Level Detail'!$N:$N,MATCH($A395,'Measure Level Detail'!$B:$B,0)),0)</f>
        <v>each</v>
      </c>
      <c r="M395" s="662">
        <f>IFERROR(INDEX('Measure Level Detail'!$P:$P,MATCH($A395&amp;"_"&amp;M$3,'Measure Level Detail'!$C:$C,0)),0)</f>
        <v>0</v>
      </c>
      <c r="N395" s="662">
        <f>IFERROR(INDEX('Measure Level Detail'!$P:$P,MATCH($A395&amp;"_"&amp;N$3,'Measure Level Detail'!$C:$C,0)),0)</f>
        <v>0</v>
      </c>
      <c r="O395" s="662">
        <f>IFERROR(INDEX('Measure Level Detail'!$P:$P,MATCH($A395&amp;"_"&amp;O$3,'Measure Level Detail'!$C:$C,0)),0)</f>
        <v>0</v>
      </c>
      <c r="P395" s="662">
        <f>IFERROR(INDEX('Measure Level Detail'!$P:$P,MATCH($A395&amp;"_"&amp;P$3,'Measure Level Detail'!$C:$C,0)),0)</f>
        <v>0</v>
      </c>
      <c r="Q395" s="48">
        <f ca="1">IFERROR(INDEX(Algorithms!K:K,MATCH($B395&amp;"_Therm Saved per Unit",Algorithms!$A:$A,0)),"n/a")</f>
        <v>0</v>
      </c>
      <c r="R395" s="651"/>
      <c r="S395" s="663">
        <v>0</v>
      </c>
      <c r="T395" s="663">
        <v>0</v>
      </c>
      <c r="U395" s="663">
        <v>0</v>
      </c>
      <c r="V395" s="663">
        <v>0</v>
      </c>
      <c r="W395" s="664">
        <f>IFERROR(INDEX('Measure Level Detail'!$R:$R,MATCH($A395&amp;"_"&amp;W$3,'Measure Level Detail'!$C:$C,0)),0)</f>
        <v>1</v>
      </c>
      <c r="X395" s="664">
        <f>IFERROR(INDEX('Measure Level Detail'!$R:$R,MATCH($A395&amp;"_"&amp;X$3,'Measure Level Detail'!$C:$C,0)),0)</f>
        <v>1</v>
      </c>
      <c r="Y395" s="664">
        <f>IFERROR(INDEX('Measure Level Detail'!$R:$R,MATCH($A395&amp;"_"&amp;Y$3,'Measure Level Detail'!$C:$C,0)),0)</f>
        <v>1</v>
      </c>
      <c r="Z395" s="664">
        <f>IFERROR(INDEX('Measure Level Detail'!$R:$R,MATCH($A395&amp;"_"&amp;Z$3,'Measure Level Detail'!$C:$C,0)),0)</f>
        <v>1</v>
      </c>
      <c r="AA395" s="654">
        <f t="shared" si="247"/>
        <v>0</v>
      </c>
      <c r="AB395" s="654">
        <f t="shared" si="248"/>
        <v>0</v>
      </c>
      <c r="AC395" s="654">
        <f t="shared" si="249"/>
        <v>0</v>
      </c>
      <c r="AD395" s="654">
        <f t="shared" si="250"/>
        <v>0</v>
      </c>
      <c r="AE395" s="654">
        <f t="shared" si="251"/>
        <v>0</v>
      </c>
      <c r="AF395" s="702">
        <v>1</v>
      </c>
      <c r="AG395" s="702">
        <v>1</v>
      </c>
      <c r="AH395" s="702">
        <v>1</v>
      </c>
      <c r="AI395" s="702">
        <v>1</v>
      </c>
      <c r="AJ395" s="702">
        <f t="shared" si="252"/>
        <v>1</v>
      </c>
      <c r="AK395" s="702">
        <f t="shared" si="253"/>
        <v>1</v>
      </c>
      <c r="AL395" s="702">
        <f t="shared" si="254"/>
        <v>1</v>
      </c>
      <c r="AM395" s="702">
        <f t="shared" si="255"/>
        <v>1</v>
      </c>
      <c r="AN395" s="651"/>
      <c r="AO395" s="651"/>
      <c r="AP395" s="655">
        <f ca="1">IFERROR(INDEX(Algorithms!$G:$G,MATCH($B395&amp;"_Therm Saved per Unit",Algorithms!$A:$A,0)),0)</f>
        <v>0</v>
      </c>
      <c r="AQ395" s="651"/>
      <c r="AR395" s="654">
        <f t="shared" ca="1" si="256"/>
        <v>0</v>
      </c>
      <c r="AS395" s="652">
        <f t="shared" ca="1" si="257"/>
        <v>0</v>
      </c>
      <c r="AT395" s="651"/>
      <c r="AU395" s="651"/>
      <c r="AV395" s="653">
        <f ca="1">IFERROR(INDEX(Algorithms!$G:$G,MATCH($B395&amp;"_Therm Saved per Unit",Algorithms!$A:$A,0)),0)</f>
        <v>0</v>
      </c>
      <c r="AW395" s="665"/>
      <c r="AX395" s="654">
        <f t="shared" ca="1" si="258"/>
        <v>0</v>
      </c>
      <c r="AY395" s="652">
        <f t="shared" ca="1" si="259"/>
        <v>0</v>
      </c>
      <c r="AZ395" s="651"/>
      <c r="BA395" s="651"/>
      <c r="BB395" s="653">
        <f ca="1">IFERROR(INDEX(Algorithms!$G:$G,MATCH($B395&amp;"_Therm Saved per Unit",Algorithms!$A:$A,0)),0)</f>
        <v>0</v>
      </c>
      <c r="BC395" s="665"/>
      <c r="BD395" s="654">
        <f t="shared" ca="1" si="260"/>
        <v>0</v>
      </c>
      <c r="BE395" s="652">
        <f t="shared" ca="1" si="261"/>
        <v>0</v>
      </c>
      <c r="BF395" s="651"/>
      <c r="BG395" s="651"/>
      <c r="BH395" s="653">
        <f ca="1">IFERROR(INDEX(Algorithms!$G:$G,MATCH($B395&amp;"_Therm Saved per Unit",Algorithms!$A:$A,0)),0)</f>
        <v>0</v>
      </c>
      <c r="BI395" s="665"/>
      <c r="BJ395" s="654">
        <f t="shared" ca="1" si="262"/>
        <v>0</v>
      </c>
      <c r="BK395" s="652">
        <f t="shared" ca="1" si="263"/>
        <v>0</v>
      </c>
      <c r="BL395" s="654">
        <f t="shared" ca="1" si="264"/>
        <v>0</v>
      </c>
      <c r="BM395" s="654">
        <f t="shared" ca="1" si="265"/>
        <v>0</v>
      </c>
      <c r="BN395" s="654">
        <f t="shared" ca="1" si="266"/>
        <v>0</v>
      </c>
      <c r="BO395" s="654">
        <f t="shared" ca="1" si="267"/>
        <v>0</v>
      </c>
      <c r="BP395" s="666">
        <f t="shared" ca="1" si="268"/>
        <v>0</v>
      </c>
      <c r="BQ395" s="651" t="s">
        <v>112</v>
      </c>
      <c r="BR395" s="665"/>
      <c r="BS395"/>
      <c r="BU395" s="654">
        <f t="shared" si="269"/>
        <v>0</v>
      </c>
      <c r="BV395" s="654">
        <f t="shared" si="270"/>
        <v>0</v>
      </c>
      <c r="BW395" s="654">
        <f t="shared" si="271"/>
        <v>0</v>
      </c>
      <c r="BX395" s="654">
        <f t="shared" si="272"/>
        <v>0</v>
      </c>
      <c r="BY395" s="654">
        <f ca="1">M395*IFERROR(INDEX(Algorithms!$G:$G,MATCH($B395&amp;"_Therm Saved per Unit- MLA",Algorithms!$A:$A,0)),0)*W395</f>
        <v>0</v>
      </c>
      <c r="BZ395" s="654">
        <f ca="1">N395*IFERROR(INDEX(Algorithms!$G:$G,MATCH($B395&amp;"_Therm Saved per Unit- MLA",Algorithms!$A:$A,0)),0)*X395</f>
        <v>0</v>
      </c>
      <c r="CA395" s="654">
        <f ca="1">O395*IFERROR(INDEX(Algorithms!$G:$G,MATCH($B395&amp;"_Therm Saved per Unit- MLA",Algorithms!$A:$A,0)),0)*Y395</f>
        <v>0</v>
      </c>
      <c r="CB395" s="654">
        <f ca="1">P395*IFERROR(INDEX(Algorithms!$G:$G,MATCH($B395&amp;"_Therm Saved per Unit- MLA",Algorithms!$A:$A,0)),0)*Z395</f>
        <v>0</v>
      </c>
      <c r="CC395" s="654">
        <f ca="1">IFERROR(INDEX(Algorithms!$G:$G,MATCH($B395&amp;"_Lifetime (years)",Algorithms!$A:$A,0)),0)</f>
        <v>3</v>
      </c>
      <c r="CD395" s="654">
        <f ca="1">IFERROR(INDEX(Algorithms!$G:$G,MATCH($B395&amp;"_Lifetime (years) - Remaining Years",Algorithms!$A:$A,0)),0)</f>
        <v>0</v>
      </c>
      <c r="CE395" s="654">
        <f t="shared" ca="1" si="273"/>
        <v>0</v>
      </c>
      <c r="CF395" s="654">
        <f t="shared" ca="1" si="274"/>
        <v>0</v>
      </c>
      <c r="CG395" s="654">
        <f t="shared" ca="1" si="275"/>
        <v>0</v>
      </c>
      <c r="CH395" s="654">
        <f t="shared" ca="1" si="276"/>
        <v>0</v>
      </c>
      <c r="CI395" s="654">
        <f t="shared" ca="1" si="277"/>
        <v>0</v>
      </c>
      <c r="CJ395" s="654">
        <f t="shared" ca="1" si="278"/>
        <v>0</v>
      </c>
      <c r="CK395" s="654">
        <f t="shared" ca="1" si="279"/>
        <v>0</v>
      </c>
      <c r="CL395" s="654">
        <f t="shared" ca="1" si="280"/>
        <v>0</v>
      </c>
      <c r="CM395" s="654">
        <f ca="1">M395*IFERROR(INDEX(Algorithms!$G:$G,MATCH($B395&amp;"_Therm Saved per Unit- MLA",Algorithms!$A:$A,0)),0)*W395</f>
        <v>0</v>
      </c>
      <c r="CN395" s="654">
        <f ca="1">N395*IFERROR(INDEX(Algorithms!$G:$G,MATCH($B395&amp;"_Therm Saved per Unit- MLA",Algorithms!$A:$A,0)),0)*X395</f>
        <v>0</v>
      </c>
      <c r="CO395" s="654">
        <f ca="1">O395*IFERROR(INDEX(Algorithms!$G:$G,MATCH($B395&amp;"_Therm Saved per Unit- MLA",Algorithms!$A:$A,0)),0)*Y395</f>
        <v>0</v>
      </c>
      <c r="CP395" s="654">
        <f ca="1">P395*IFERROR(INDEX(Algorithms!$G:$G,MATCH($B395&amp;"_Therm Saved per Unit- MLA",Algorithms!$A:$A,0)),0)*Z395</f>
        <v>0</v>
      </c>
      <c r="CQ395" s="654">
        <f ca="1">IFERROR(INDEX(Algorithms!$G:$G,MATCH($B395&amp;"_Lifetime (years)",Algorithms!$A:$A,0)),0)</f>
        <v>3</v>
      </c>
      <c r="CR395" s="654">
        <f ca="1">IFERROR(INDEX(Algorithms!$G:$G,MATCH($B395&amp;"_Lifetime (years) - Remaining Years",Algorithms!$A:$A,0)),0)</f>
        <v>0</v>
      </c>
      <c r="CS395" s="654">
        <f t="shared" ca="1" si="281"/>
        <v>0</v>
      </c>
      <c r="CT395" s="654">
        <f t="shared" ca="1" si="282"/>
        <v>0</v>
      </c>
      <c r="CU395" s="654">
        <f t="shared" ca="1" si="283"/>
        <v>0</v>
      </c>
      <c r="CV395" s="654">
        <f t="shared" ca="1" si="284"/>
        <v>0</v>
      </c>
    </row>
    <row r="396" spans="1:100" s="25" customFormat="1" ht="32.15" customHeight="1" x14ac:dyDescent="0.35">
      <c r="A396" s="660" t="str">
        <f t="shared" si="246"/>
        <v>PGL_Income Eligible_Multi-Family_Whole Building - Public Housing_On Demand DHW Circulation System_0_MF</v>
      </c>
      <c r="B396" s="25" t="str">
        <f t="shared" si="245"/>
        <v>On Demand DHW Circulation System_0_MF</v>
      </c>
      <c r="C396" s="661" t="s">
        <v>1529</v>
      </c>
      <c r="D396" s="661" t="s">
        <v>341</v>
      </c>
      <c r="E396" s="661" t="s">
        <v>1501</v>
      </c>
      <c r="F396" s="661" t="s">
        <v>1870</v>
      </c>
      <c r="G396" s="661" t="s">
        <v>1138</v>
      </c>
      <c r="H396" s="661">
        <v>0</v>
      </c>
      <c r="I396" s="661" t="s">
        <v>588</v>
      </c>
      <c r="J396" s="48">
        <v>1</v>
      </c>
      <c r="K396" s="48" t="str">
        <f ca="1">IFERROR(INDEX(Algorithms!J:J,MATCH($B396&amp;"_Therm Saved per Unit",Algorithms!$A:$A,0)),"n/a")</f>
        <v>4.3.8</v>
      </c>
      <c r="L396" s="48" t="str">
        <f>IFERROR(INDEX('Measure Level Detail'!$N:$N,MATCH($A396,'Measure Level Detail'!$B:$B,0)),0)</f>
        <v>living unit</v>
      </c>
      <c r="M396" s="662">
        <f>IFERROR(INDEX('Measure Level Detail'!$P:$P,MATCH($A396&amp;"_"&amp;M$3,'Measure Level Detail'!$C:$C,0)),0)</f>
        <v>0</v>
      </c>
      <c r="N396" s="662">
        <f>IFERROR(INDEX('Measure Level Detail'!$P:$P,MATCH($A396&amp;"_"&amp;N$3,'Measure Level Detail'!$C:$C,0)),0)</f>
        <v>0</v>
      </c>
      <c r="O396" s="662">
        <f>IFERROR(INDEX('Measure Level Detail'!$P:$P,MATCH($A396&amp;"_"&amp;O$3,'Measure Level Detail'!$C:$C,0)),0)</f>
        <v>0</v>
      </c>
      <c r="P396" s="662">
        <f>IFERROR(INDEX('Measure Level Detail'!$P:$P,MATCH($A396&amp;"_"&amp;P$3,'Measure Level Detail'!$C:$C,0)),0)</f>
        <v>0</v>
      </c>
      <c r="Q396" s="48" t="str">
        <f ca="1">IFERROR(INDEX(Algorithms!K:K,MATCH($B396&amp;"_Therm Saved per Unit",Algorithms!$A:$A,0)),"n/a")</f>
        <v>CI-HWE-CDHW-V02-180101</v>
      </c>
      <c r="R396" s="651"/>
      <c r="S396" s="663">
        <v>62.687100553999997</v>
      </c>
      <c r="T396" s="663">
        <v>62.687100553999997</v>
      </c>
      <c r="U396" s="663">
        <v>62.687100553999997</v>
      </c>
      <c r="V396" s="663">
        <v>62.687100553999997</v>
      </c>
      <c r="W396" s="664">
        <f>IFERROR(INDEX('Measure Level Detail'!$R:$R,MATCH($A396&amp;"_"&amp;W$3,'Measure Level Detail'!$C:$C,0)),0)</f>
        <v>1</v>
      </c>
      <c r="X396" s="664">
        <f>IFERROR(INDEX('Measure Level Detail'!$R:$R,MATCH($A396&amp;"_"&amp;X$3,'Measure Level Detail'!$C:$C,0)),0)</f>
        <v>1</v>
      </c>
      <c r="Y396" s="664">
        <f>IFERROR(INDEX('Measure Level Detail'!$R:$R,MATCH($A396&amp;"_"&amp;Y$3,'Measure Level Detail'!$C:$C,0)),0)</f>
        <v>1</v>
      </c>
      <c r="Z396" s="664">
        <f>IFERROR(INDEX('Measure Level Detail'!$R:$R,MATCH($A396&amp;"_"&amp;Z$3,'Measure Level Detail'!$C:$C,0)),0)</f>
        <v>1</v>
      </c>
      <c r="AA396" s="654">
        <f t="shared" si="247"/>
        <v>0</v>
      </c>
      <c r="AB396" s="654">
        <f t="shared" si="248"/>
        <v>0</v>
      </c>
      <c r="AC396" s="654">
        <f t="shared" si="249"/>
        <v>0</v>
      </c>
      <c r="AD396" s="654">
        <f t="shared" si="250"/>
        <v>0</v>
      </c>
      <c r="AE396" s="654">
        <f t="shared" si="251"/>
        <v>0</v>
      </c>
      <c r="AF396" s="702">
        <v>1</v>
      </c>
      <c r="AG396" s="702">
        <v>1</v>
      </c>
      <c r="AH396" s="702">
        <v>1</v>
      </c>
      <c r="AI396" s="702">
        <v>1</v>
      </c>
      <c r="AJ396" s="702">
        <f t="shared" si="252"/>
        <v>1</v>
      </c>
      <c r="AK396" s="702">
        <f t="shared" si="253"/>
        <v>1</v>
      </c>
      <c r="AL396" s="702">
        <f t="shared" si="254"/>
        <v>1</v>
      </c>
      <c r="AM396" s="702">
        <f t="shared" si="255"/>
        <v>1</v>
      </c>
      <c r="AN396" s="651"/>
      <c r="AO396" s="651"/>
      <c r="AP396" s="655">
        <f ca="1">IFERROR(INDEX(Algorithms!$G:$G,MATCH($B396&amp;"_Therm Saved per Unit",Algorithms!$A:$A,0)),0)</f>
        <v>62.687100553999997</v>
      </c>
      <c r="AQ396" s="651"/>
      <c r="AR396" s="654">
        <f t="shared" ca="1" si="256"/>
        <v>0</v>
      </c>
      <c r="AS396" s="652">
        <f t="shared" ca="1" si="257"/>
        <v>0</v>
      </c>
      <c r="AT396" s="651"/>
      <c r="AU396" s="651"/>
      <c r="AV396" s="653">
        <f ca="1">IFERROR(INDEX(Algorithms!$G:$G,MATCH($B396&amp;"_Therm Saved per Unit",Algorithms!$A:$A,0)),0)</f>
        <v>62.687100553999997</v>
      </c>
      <c r="AW396" s="665"/>
      <c r="AX396" s="654">
        <f t="shared" ca="1" si="258"/>
        <v>0</v>
      </c>
      <c r="AY396" s="652">
        <f t="shared" ca="1" si="259"/>
        <v>0</v>
      </c>
      <c r="AZ396" s="651"/>
      <c r="BA396" s="651"/>
      <c r="BB396" s="653">
        <f ca="1">IFERROR(INDEX(Algorithms!$G:$G,MATCH($B396&amp;"_Therm Saved per Unit",Algorithms!$A:$A,0)),0)</f>
        <v>62.687100553999997</v>
      </c>
      <c r="BC396" s="665"/>
      <c r="BD396" s="654">
        <f t="shared" ca="1" si="260"/>
        <v>0</v>
      </c>
      <c r="BE396" s="652">
        <f t="shared" ca="1" si="261"/>
        <v>0</v>
      </c>
      <c r="BF396" s="651"/>
      <c r="BG396" s="651"/>
      <c r="BH396" s="653">
        <f ca="1">IFERROR(INDEX(Algorithms!$G:$G,MATCH($B396&amp;"_Therm Saved per Unit",Algorithms!$A:$A,0)),0)</f>
        <v>62.687100553999997</v>
      </c>
      <c r="BI396" s="665"/>
      <c r="BJ396" s="654">
        <f t="shared" ca="1" si="262"/>
        <v>0</v>
      </c>
      <c r="BK396" s="652">
        <f t="shared" ca="1" si="263"/>
        <v>0</v>
      </c>
      <c r="BL396" s="654">
        <f t="shared" ca="1" si="264"/>
        <v>0</v>
      </c>
      <c r="BM396" s="654">
        <f t="shared" ca="1" si="265"/>
        <v>0</v>
      </c>
      <c r="BN396" s="654">
        <f t="shared" ca="1" si="266"/>
        <v>0</v>
      </c>
      <c r="BO396" s="654">
        <f t="shared" ca="1" si="267"/>
        <v>0</v>
      </c>
      <c r="BP396" s="666">
        <f t="shared" ca="1" si="268"/>
        <v>0</v>
      </c>
      <c r="BQ396" s="651" t="s">
        <v>112</v>
      </c>
      <c r="BR396" s="665"/>
      <c r="BS396"/>
      <c r="BU396" s="654">
        <f t="shared" si="269"/>
        <v>0</v>
      </c>
      <c r="BV396" s="654">
        <f t="shared" si="270"/>
        <v>0</v>
      </c>
      <c r="BW396" s="654">
        <f t="shared" si="271"/>
        <v>0</v>
      </c>
      <c r="BX396" s="654">
        <f t="shared" si="272"/>
        <v>0</v>
      </c>
      <c r="BY396" s="654">
        <f ca="1">M396*IFERROR(INDEX(Algorithms!$G:$G,MATCH($B396&amp;"_Therm Saved per Unit- MLA",Algorithms!$A:$A,0)),0)*W396</f>
        <v>0</v>
      </c>
      <c r="BZ396" s="654">
        <f ca="1">N396*IFERROR(INDEX(Algorithms!$G:$G,MATCH($B396&amp;"_Therm Saved per Unit- MLA",Algorithms!$A:$A,0)),0)*X396</f>
        <v>0</v>
      </c>
      <c r="CA396" s="654">
        <f ca="1">O396*IFERROR(INDEX(Algorithms!$G:$G,MATCH($B396&amp;"_Therm Saved per Unit- MLA",Algorithms!$A:$A,0)),0)*Y396</f>
        <v>0</v>
      </c>
      <c r="CB396" s="654">
        <f ca="1">P396*IFERROR(INDEX(Algorithms!$G:$G,MATCH($B396&amp;"_Therm Saved per Unit- MLA",Algorithms!$A:$A,0)),0)*Z396</f>
        <v>0</v>
      </c>
      <c r="CC396" s="654">
        <f ca="1">IFERROR(INDEX(Algorithms!$G:$G,MATCH($B396&amp;"_Lifetime (years)",Algorithms!$A:$A,0)),0)</f>
        <v>15</v>
      </c>
      <c r="CD396" s="654">
        <f ca="1">IFERROR(INDEX(Algorithms!$G:$G,MATCH($B396&amp;"_Lifetime (years) - Remaining Years",Algorithms!$A:$A,0)),0)</f>
        <v>0</v>
      </c>
      <c r="CE396" s="654">
        <f t="shared" ca="1" si="273"/>
        <v>0</v>
      </c>
      <c r="CF396" s="654">
        <f t="shared" ca="1" si="274"/>
        <v>0</v>
      </c>
      <c r="CG396" s="654">
        <f t="shared" ca="1" si="275"/>
        <v>0</v>
      </c>
      <c r="CH396" s="654">
        <f t="shared" ca="1" si="276"/>
        <v>0</v>
      </c>
      <c r="CI396" s="654">
        <f t="shared" ca="1" si="277"/>
        <v>0</v>
      </c>
      <c r="CJ396" s="654">
        <f t="shared" ca="1" si="278"/>
        <v>0</v>
      </c>
      <c r="CK396" s="654">
        <f t="shared" ca="1" si="279"/>
        <v>0</v>
      </c>
      <c r="CL396" s="654">
        <f t="shared" ca="1" si="280"/>
        <v>0</v>
      </c>
      <c r="CM396" s="654">
        <f ca="1">M396*IFERROR(INDEX(Algorithms!$G:$G,MATCH($B396&amp;"_Therm Saved per Unit- MLA",Algorithms!$A:$A,0)),0)*W396</f>
        <v>0</v>
      </c>
      <c r="CN396" s="654">
        <f ca="1">N396*IFERROR(INDEX(Algorithms!$G:$G,MATCH($B396&amp;"_Therm Saved per Unit- MLA",Algorithms!$A:$A,0)),0)*X396</f>
        <v>0</v>
      </c>
      <c r="CO396" s="654">
        <f ca="1">O396*IFERROR(INDEX(Algorithms!$G:$G,MATCH($B396&amp;"_Therm Saved per Unit- MLA",Algorithms!$A:$A,0)),0)*Y396</f>
        <v>0</v>
      </c>
      <c r="CP396" s="654">
        <f ca="1">P396*IFERROR(INDEX(Algorithms!$G:$G,MATCH($B396&amp;"_Therm Saved per Unit- MLA",Algorithms!$A:$A,0)),0)*Z396</f>
        <v>0</v>
      </c>
      <c r="CQ396" s="654">
        <f ca="1">IFERROR(INDEX(Algorithms!$G:$G,MATCH($B396&amp;"_Lifetime (years)",Algorithms!$A:$A,0)),0)</f>
        <v>15</v>
      </c>
      <c r="CR396" s="654">
        <f ca="1">IFERROR(INDEX(Algorithms!$G:$G,MATCH($B396&amp;"_Lifetime (years) - Remaining Years",Algorithms!$A:$A,0)),0)</f>
        <v>0</v>
      </c>
      <c r="CS396" s="654">
        <f t="shared" ca="1" si="281"/>
        <v>0</v>
      </c>
      <c r="CT396" s="654">
        <f t="shared" ca="1" si="282"/>
        <v>0</v>
      </c>
      <c r="CU396" s="654">
        <f t="shared" ca="1" si="283"/>
        <v>0</v>
      </c>
      <c r="CV396" s="654">
        <f t="shared" ca="1" si="284"/>
        <v>0</v>
      </c>
    </row>
    <row r="397" spans="1:100" s="25" customFormat="1" ht="32.15" customHeight="1" x14ac:dyDescent="0.35">
      <c r="A397" s="660" t="str">
        <f t="shared" si="246"/>
        <v>PGL_Income Eligible_Multi-Family_Whole Building - Public Housing_Energy Recovery Ventilator_0_CI</v>
      </c>
      <c r="B397" s="25" t="str">
        <f t="shared" si="245"/>
        <v>Energy Recovery Ventilator_0_CI</v>
      </c>
      <c r="C397" s="661" t="s">
        <v>1529</v>
      </c>
      <c r="D397" s="661" t="s">
        <v>341</v>
      </c>
      <c r="E397" s="661" t="s">
        <v>1501</v>
      </c>
      <c r="F397" s="661" t="s">
        <v>1870</v>
      </c>
      <c r="G397" s="661" t="s">
        <v>11</v>
      </c>
      <c r="H397" s="661">
        <v>0</v>
      </c>
      <c r="I397" s="661" t="s">
        <v>1222</v>
      </c>
      <c r="J397" s="48">
        <v>1</v>
      </c>
      <c r="K397" s="48" t="str">
        <f ca="1">IFERROR(INDEX(Algorithms!J:J,MATCH($B397&amp;"_Therm Saved per Unit",Algorithms!$A:$A,0)),"n/a")</f>
        <v>4.4.27</v>
      </c>
      <c r="L397" s="48" t="str">
        <f>IFERROR(INDEX('Measure Level Detail'!$N:$N,MATCH($A397,'Measure Level Detail'!$B:$B,0)),0)</f>
        <v>CFM</v>
      </c>
      <c r="M397" s="662">
        <f>IFERROR(INDEX('Measure Level Detail'!$P:$P,MATCH($A397&amp;"_"&amp;M$3,'Measure Level Detail'!$C:$C,0)),0)</f>
        <v>0</v>
      </c>
      <c r="N397" s="662">
        <f>IFERROR(INDEX('Measure Level Detail'!$P:$P,MATCH($A397&amp;"_"&amp;N$3,'Measure Level Detail'!$C:$C,0)),0)</f>
        <v>0</v>
      </c>
      <c r="O397" s="662">
        <f>IFERROR(INDEX('Measure Level Detail'!$P:$P,MATCH($A397&amp;"_"&amp;O$3,'Measure Level Detail'!$C:$C,0)),0)</f>
        <v>0</v>
      </c>
      <c r="P397" s="662">
        <f>IFERROR(INDEX('Measure Level Detail'!$P:$P,MATCH($A397&amp;"_"&amp;P$3,'Measure Level Detail'!$C:$C,0)),0)</f>
        <v>0</v>
      </c>
      <c r="Q397" s="48" t="str">
        <f ca="1">IFERROR(INDEX(Algorithms!K:K,MATCH($B397&amp;"_Therm Saved per Unit",Algorithms!$A:$A,0)),"n/a")</f>
        <v>CI-HVC-ERVE-V04-200101</v>
      </c>
      <c r="R397" s="651"/>
      <c r="S397" s="663">
        <v>0.47508182047227931</v>
      </c>
      <c r="T397" s="663">
        <v>0.47508182047227931</v>
      </c>
      <c r="U397" s="663">
        <v>0.47508182047227931</v>
      </c>
      <c r="V397" s="663">
        <v>0.47508182047227931</v>
      </c>
      <c r="W397" s="664">
        <f>IFERROR(INDEX('Measure Level Detail'!$R:$R,MATCH($A397&amp;"_"&amp;W$3,'Measure Level Detail'!$C:$C,0)),0)</f>
        <v>1</v>
      </c>
      <c r="X397" s="664">
        <f>IFERROR(INDEX('Measure Level Detail'!$R:$R,MATCH($A397&amp;"_"&amp;X$3,'Measure Level Detail'!$C:$C,0)),0)</f>
        <v>1</v>
      </c>
      <c r="Y397" s="664">
        <f>IFERROR(INDEX('Measure Level Detail'!$R:$R,MATCH($A397&amp;"_"&amp;Y$3,'Measure Level Detail'!$C:$C,0)),0)</f>
        <v>1</v>
      </c>
      <c r="Z397" s="664">
        <f>IFERROR(INDEX('Measure Level Detail'!$R:$R,MATCH($A397&amp;"_"&amp;Z$3,'Measure Level Detail'!$C:$C,0)),0)</f>
        <v>1</v>
      </c>
      <c r="AA397" s="654">
        <f t="shared" si="247"/>
        <v>0</v>
      </c>
      <c r="AB397" s="654">
        <f t="shared" si="248"/>
        <v>0</v>
      </c>
      <c r="AC397" s="654">
        <f t="shared" si="249"/>
        <v>0</v>
      </c>
      <c r="AD397" s="654">
        <f t="shared" si="250"/>
        <v>0</v>
      </c>
      <c r="AE397" s="654">
        <f t="shared" si="251"/>
        <v>0</v>
      </c>
      <c r="AF397" s="702">
        <v>1</v>
      </c>
      <c r="AG397" s="702">
        <v>1</v>
      </c>
      <c r="AH397" s="702">
        <v>1</v>
      </c>
      <c r="AI397" s="702">
        <v>1</v>
      </c>
      <c r="AJ397" s="702">
        <f t="shared" si="252"/>
        <v>1</v>
      </c>
      <c r="AK397" s="702">
        <f t="shared" si="253"/>
        <v>1</v>
      </c>
      <c r="AL397" s="702">
        <f t="shared" si="254"/>
        <v>1</v>
      </c>
      <c r="AM397" s="702">
        <f t="shared" si="255"/>
        <v>1</v>
      </c>
      <c r="AN397" s="651"/>
      <c r="AO397" s="651"/>
      <c r="AP397" s="655">
        <f ca="1">IFERROR(INDEX(Algorithms!$G:$G,MATCH($B397&amp;"_Therm Saved per Unit",Algorithms!$A:$A,0)),0)</f>
        <v>0.47508182047227931</v>
      </c>
      <c r="AQ397" s="651"/>
      <c r="AR397" s="654">
        <f t="shared" ca="1" si="256"/>
        <v>0</v>
      </c>
      <c r="AS397" s="652">
        <f t="shared" ca="1" si="257"/>
        <v>0</v>
      </c>
      <c r="AT397" s="651"/>
      <c r="AU397" s="651"/>
      <c r="AV397" s="653">
        <f ca="1">IFERROR(INDEX(Algorithms!$G:$G,MATCH($B397&amp;"_Therm Saved per Unit",Algorithms!$A:$A,0)),0)</f>
        <v>0.47508182047227931</v>
      </c>
      <c r="AW397" s="665"/>
      <c r="AX397" s="654">
        <f t="shared" ca="1" si="258"/>
        <v>0</v>
      </c>
      <c r="AY397" s="652">
        <f t="shared" ca="1" si="259"/>
        <v>0</v>
      </c>
      <c r="AZ397" s="651"/>
      <c r="BA397" s="651"/>
      <c r="BB397" s="653">
        <f ca="1">IFERROR(INDEX(Algorithms!$G:$G,MATCH($B397&amp;"_Therm Saved per Unit",Algorithms!$A:$A,0)),0)</f>
        <v>0.47508182047227931</v>
      </c>
      <c r="BC397" s="665"/>
      <c r="BD397" s="654">
        <f t="shared" ca="1" si="260"/>
        <v>0</v>
      </c>
      <c r="BE397" s="652">
        <f t="shared" ca="1" si="261"/>
        <v>0</v>
      </c>
      <c r="BF397" s="651"/>
      <c r="BG397" s="651"/>
      <c r="BH397" s="653">
        <f ca="1">IFERROR(INDEX(Algorithms!$G:$G,MATCH($B397&amp;"_Therm Saved per Unit",Algorithms!$A:$A,0)),0)</f>
        <v>0.47508182047227931</v>
      </c>
      <c r="BI397" s="665"/>
      <c r="BJ397" s="654">
        <f t="shared" ca="1" si="262"/>
        <v>0</v>
      </c>
      <c r="BK397" s="652">
        <f t="shared" ca="1" si="263"/>
        <v>0</v>
      </c>
      <c r="BL397" s="654">
        <f t="shared" ca="1" si="264"/>
        <v>0</v>
      </c>
      <c r="BM397" s="654">
        <f t="shared" ca="1" si="265"/>
        <v>0</v>
      </c>
      <c r="BN397" s="654">
        <f t="shared" ca="1" si="266"/>
        <v>0</v>
      </c>
      <c r="BO397" s="654">
        <f t="shared" ca="1" si="267"/>
        <v>0</v>
      </c>
      <c r="BP397" s="666">
        <f t="shared" ca="1" si="268"/>
        <v>0</v>
      </c>
      <c r="BQ397" s="651" t="s">
        <v>112</v>
      </c>
      <c r="BR397" s="665"/>
      <c r="BS397"/>
      <c r="BU397" s="654">
        <f t="shared" si="269"/>
        <v>0</v>
      </c>
      <c r="BV397" s="654">
        <f t="shared" si="270"/>
        <v>0</v>
      </c>
      <c r="BW397" s="654">
        <f t="shared" si="271"/>
        <v>0</v>
      </c>
      <c r="BX397" s="654">
        <f t="shared" si="272"/>
        <v>0</v>
      </c>
      <c r="BY397" s="654">
        <f ca="1">M397*IFERROR(INDEX(Algorithms!$G:$G,MATCH($B397&amp;"_Therm Saved per Unit- MLA",Algorithms!$A:$A,0)),0)*W397</f>
        <v>0</v>
      </c>
      <c r="BZ397" s="654">
        <f ca="1">N397*IFERROR(INDEX(Algorithms!$G:$G,MATCH($B397&amp;"_Therm Saved per Unit- MLA",Algorithms!$A:$A,0)),0)*X397</f>
        <v>0</v>
      </c>
      <c r="CA397" s="654">
        <f ca="1">O397*IFERROR(INDEX(Algorithms!$G:$G,MATCH($B397&amp;"_Therm Saved per Unit- MLA",Algorithms!$A:$A,0)),0)*Y397</f>
        <v>0</v>
      </c>
      <c r="CB397" s="654">
        <f ca="1">P397*IFERROR(INDEX(Algorithms!$G:$G,MATCH($B397&amp;"_Therm Saved per Unit- MLA",Algorithms!$A:$A,0)),0)*Z397</f>
        <v>0</v>
      </c>
      <c r="CC397" s="654">
        <f ca="1">IFERROR(INDEX(Algorithms!$G:$G,MATCH($B397&amp;"_Lifetime (years)",Algorithms!$A:$A,0)),0)</f>
        <v>15</v>
      </c>
      <c r="CD397" s="654">
        <f ca="1">IFERROR(INDEX(Algorithms!$G:$G,MATCH($B397&amp;"_Lifetime (years) - Remaining Years",Algorithms!$A:$A,0)),0)</f>
        <v>0</v>
      </c>
      <c r="CE397" s="654">
        <f t="shared" ca="1" si="273"/>
        <v>0</v>
      </c>
      <c r="CF397" s="654">
        <f t="shared" ca="1" si="274"/>
        <v>0</v>
      </c>
      <c r="CG397" s="654">
        <f t="shared" ca="1" si="275"/>
        <v>0</v>
      </c>
      <c r="CH397" s="654">
        <f t="shared" ca="1" si="276"/>
        <v>0</v>
      </c>
      <c r="CI397" s="654">
        <f t="shared" ca="1" si="277"/>
        <v>0</v>
      </c>
      <c r="CJ397" s="654">
        <f t="shared" ca="1" si="278"/>
        <v>0</v>
      </c>
      <c r="CK397" s="654">
        <f t="shared" ca="1" si="279"/>
        <v>0</v>
      </c>
      <c r="CL397" s="654">
        <f t="shared" ca="1" si="280"/>
        <v>0</v>
      </c>
      <c r="CM397" s="654">
        <f ca="1">M397*IFERROR(INDEX(Algorithms!$G:$G,MATCH($B397&amp;"_Therm Saved per Unit- MLA",Algorithms!$A:$A,0)),0)*W397</f>
        <v>0</v>
      </c>
      <c r="CN397" s="654">
        <f ca="1">N397*IFERROR(INDEX(Algorithms!$G:$G,MATCH($B397&amp;"_Therm Saved per Unit- MLA",Algorithms!$A:$A,0)),0)*X397</f>
        <v>0</v>
      </c>
      <c r="CO397" s="654">
        <f ca="1">O397*IFERROR(INDEX(Algorithms!$G:$G,MATCH($B397&amp;"_Therm Saved per Unit- MLA",Algorithms!$A:$A,0)),0)*Y397</f>
        <v>0</v>
      </c>
      <c r="CP397" s="654">
        <f ca="1">P397*IFERROR(INDEX(Algorithms!$G:$G,MATCH($B397&amp;"_Therm Saved per Unit- MLA",Algorithms!$A:$A,0)),0)*Z397</f>
        <v>0</v>
      </c>
      <c r="CQ397" s="654">
        <f ca="1">IFERROR(INDEX(Algorithms!$G:$G,MATCH($B397&amp;"_Lifetime (years)",Algorithms!$A:$A,0)),0)</f>
        <v>15</v>
      </c>
      <c r="CR397" s="654">
        <f ca="1">IFERROR(INDEX(Algorithms!$G:$G,MATCH($B397&amp;"_Lifetime (years) - Remaining Years",Algorithms!$A:$A,0)),0)</f>
        <v>0</v>
      </c>
      <c r="CS397" s="654">
        <f t="shared" ca="1" si="281"/>
        <v>0</v>
      </c>
      <c r="CT397" s="654">
        <f t="shared" ca="1" si="282"/>
        <v>0</v>
      </c>
      <c r="CU397" s="654">
        <f t="shared" ca="1" si="283"/>
        <v>0</v>
      </c>
      <c r="CV397" s="654">
        <f t="shared" ca="1" si="284"/>
        <v>0</v>
      </c>
    </row>
    <row r="398" spans="1:100" s="25" customFormat="1" ht="32.15" customHeight="1" x14ac:dyDescent="0.35">
      <c r="A398" s="660" t="str">
        <f t="shared" si="246"/>
        <v>PGL_Income Eligible_Multi-Family_Partner Trade Ally Rebate_Steam Traps_Test_MF</v>
      </c>
      <c r="B398" s="25" t="str">
        <f t="shared" si="245"/>
        <v>Steam Traps_Test_MF</v>
      </c>
      <c r="C398" s="661" t="s">
        <v>1529</v>
      </c>
      <c r="D398" s="661" t="s">
        <v>341</v>
      </c>
      <c r="E398" s="661" t="s">
        <v>1501</v>
      </c>
      <c r="F398" s="661" t="s">
        <v>1867</v>
      </c>
      <c r="G398" s="661" t="s">
        <v>687</v>
      </c>
      <c r="H398" s="661" t="s">
        <v>1160</v>
      </c>
      <c r="I398" s="661" t="s">
        <v>588</v>
      </c>
      <c r="J398" s="48">
        <v>1</v>
      </c>
      <c r="K398" s="48">
        <f ca="1">IFERROR(INDEX(Algorithms!J:J,MATCH($B398&amp;"_Therm Saved per Unit",Algorithms!$A:$A,0)),"n/a")</f>
        <v>0</v>
      </c>
      <c r="L398" s="48" t="str">
        <f>IFERROR(INDEX('Measure Level Detail'!$N:$N,MATCH($A398,'Measure Level Detail'!$B:$B,0)),0)</f>
        <v>each</v>
      </c>
      <c r="M398" s="662">
        <f>IFERROR(INDEX('Measure Level Detail'!$P:$P,MATCH($A398&amp;"_"&amp;M$3,'Measure Level Detail'!$C:$C,0)),0)</f>
        <v>0</v>
      </c>
      <c r="N398" s="662">
        <f>IFERROR(INDEX('Measure Level Detail'!$P:$P,MATCH($A398&amp;"_"&amp;N$3,'Measure Level Detail'!$C:$C,0)),0)</f>
        <v>0</v>
      </c>
      <c r="O398" s="662">
        <f>IFERROR(INDEX('Measure Level Detail'!$P:$P,MATCH($A398&amp;"_"&amp;O$3,'Measure Level Detail'!$C:$C,0)),0)</f>
        <v>0</v>
      </c>
      <c r="P398" s="662">
        <f>IFERROR(INDEX('Measure Level Detail'!$P:$P,MATCH($A398&amp;"_"&amp;P$3,'Measure Level Detail'!$C:$C,0)),0)</f>
        <v>0</v>
      </c>
      <c r="Q398" s="48">
        <f ca="1">IFERROR(INDEX(Algorithms!K:K,MATCH($B398&amp;"_Therm Saved per Unit",Algorithms!$A:$A,0)),"n/a")</f>
        <v>0</v>
      </c>
      <c r="R398" s="651"/>
      <c r="S398" s="663">
        <v>0</v>
      </c>
      <c r="T398" s="663">
        <v>0</v>
      </c>
      <c r="U398" s="663">
        <v>0</v>
      </c>
      <c r="V398" s="663">
        <v>0</v>
      </c>
      <c r="W398" s="664">
        <f>IFERROR(INDEX('Measure Level Detail'!$R:$R,MATCH($A398&amp;"_"&amp;W$3,'Measure Level Detail'!$C:$C,0)),0)</f>
        <v>1</v>
      </c>
      <c r="X398" s="664">
        <f>IFERROR(INDEX('Measure Level Detail'!$R:$R,MATCH($A398&amp;"_"&amp;X$3,'Measure Level Detail'!$C:$C,0)),0)</f>
        <v>1</v>
      </c>
      <c r="Y398" s="664">
        <f>IFERROR(INDEX('Measure Level Detail'!$R:$R,MATCH($A398&amp;"_"&amp;Y$3,'Measure Level Detail'!$C:$C,0)),0)</f>
        <v>1</v>
      </c>
      <c r="Z398" s="664">
        <f>IFERROR(INDEX('Measure Level Detail'!$R:$R,MATCH($A398&amp;"_"&amp;Z$3,'Measure Level Detail'!$C:$C,0)),0)</f>
        <v>1</v>
      </c>
      <c r="AA398" s="654">
        <f t="shared" si="247"/>
        <v>0</v>
      </c>
      <c r="AB398" s="654">
        <f t="shared" si="248"/>
        <v>0</v>
      </c>
      <c r="AC398" s="654">
        <f t="shared" si="249"/>
        <v>0</v>
      </c>
      <c r="AD398" s="654">
        <f t="shared" si="250"/>
        <v>0</v>
      </c>
      <c r="AE398" s="654">
        <f t="shared" si="251"/>
        <v>0</v>
      </c>
      <c r="AF398" s="702">
        <v>1</v>
      </c>
      <c r="AG398" s="702">
        <v>1</v>
      </c>
      <c r="AH398" s="702">
        <v>1</v>
      </c>
      <c r="AI398" s="702">
        <v>1</v>
      </c>
      <c r="AJ398" s="702">
        <f t="shared" si="252"/>
        <v>1</v>
      </c>
      <c r="AK398" s="702">
        <f t="shared" si="253"/>
        <v>1</v>
      </c>
      <c r="AL398" s="702">
        <f t="shared" si="254"/>
        <v>1</v>
      </c>
      <c r="AM398" s="702">
        <f t="shared" si="255"/>
        <v>1</v>
      </c>
      <c r="AN398" s="651"/>
      <c r="AO398" s="651"/>
      <c r="AP398" s="655">
        <f ca="1">IFERROR(INDEX(Algorithms!$G:$G,MATCH($B398&amp;"_Therm Saved per Unit",Algorithms!$A:$A,0)),0)</f>
        <v>0</v>
      </c>
      <c r="AQ398" s="651"/>
      <c r="AR398" s="654">
        <f t="shared" ca="1" si="256"/>
        <v>0</v>
      </c>
      <c r="AS398" s="652">
        <f t="shared" ca="1" si="257"/>
        <v>0</v>
      </c>
      <c r="AT398" s="651"/>
      <c r="AU398" s="651"/>
      <c r="AV398" s="653">
        <f ca="1">IFERROR(INDEX(Algorithms!$G:$G,MATCH($B398&amp;"_Therm Saved per Unit",Algorithms!$A:$A,0)),0)</f>
        <v>0</v>
      </c>
      <c r="AW398" s="665"/>
      <c r="AX398" s="654">
        <f t="shared" ca="1" si="258"/>
        <v>0</v>
      </c>
      <c r="AY398" s="652">
        <f t="shared" ca="1" si="259"/>
        <v>0</v>
      </c>
      <c r="AZ398" s="651"/>
      <c r="BA398" s="651"/>
      <c r="BB398" s="653">
        <f ca="1">IFERROR(INDEX(Algorithms!$G:$G,MATCH($B398&amp;"_Therm Saved per Unit",Algorithms!$A:$A,0)),0)</f>
        <v>0</v>
      </c>
      <c r="BC398" s="665"/>
      <c r="BD398" s="654">
        <f t="shared" ca="1" si="260"/>
        <v>0</v>
      </c>
      <c r="BE398" s="652">
        <f t="shared" ca="1" si="261"/>
        <v>0</v>
      </c>
      <c r="BF398" s="651"/>
      <c r="BG398" s="651"/>
      <c r="BH398" s="653">
        <f ca="1">IFERROR(INDEX(Algorithms!$G:$G,MATCH($B398&amp;"_Therm Saved per Unit",Algorithms!$A:$A,0)),0)</f>
        <v>0</v>
      </c>
      <c r="BI398" s="665"/>
      <c r="BJ398" s="654">
        <f t="shared" ca="1" si="262"/>
        <v>0</v>
      </c>
      <c r="BK398" s="652">
        <f t="shared" ca="1" si="263"/>
        <v>0</v>
      </c>
      <c r="BL398" s="654">
        <f t="shared" ca="1" si="264"/>
        <v>0</v>
      </c>
      <c r="BM398" s="654">
        <f t="shared" ca="1" si="265"/>
        <v>0</v>
      </c>
      <c r="BN398" s="654">
        <f t="shared" ca="1" si="266"/>
        <v>0</v>
      </c>
      <c r="BO398" s="654">
        <f t="shared" ca="1" si="267"/>
        <v>0</v>
      </c>
      <c r="BP398" s="666">
        <f t="shared" ca="1" si="268"/>
        <v>0</v>
      </c>
      <c r="BQ398" s="651" t="s">
        <v>112</v>
      </c>
      <c r="BR398" s="665"/>
      <c r="BS398"/>
      <c r="BU398" s="654">
        <f t="shared" si="269"/>
        <v>0</v>
      </c>
      <c r="BV398" s="654">
        <f t="shared" si="270"/>
        <v>0</v>
      </c>
      <c r="BW398" s="654">
        <f t="shared" si="271"/>
        <v>0</v>
      </c>
      <c r="BX398" s="654">
        <f t="shared" si="272"/>
        <v>0</v>
      </c>
      <c r="BY398" s="654">
        <f ca="1">M398*IFERROR(INDEX(Algorithms!$G:$G,MATCH($B398&amp;"_Therm Saved per Unit- MLA",Algorithms!$A:$A,0)),0)*W398</f>
        <v>0</v>
      </c>
      <c r="BZ398" s="654">
        <f ca="1">N398*IFERROR(INDEX(Algorithms!$G:$G,MATCH($B398&amp;"_Therm Saved per Unit- MLA",Algorithms!$A:$A,0)),0)*X398</f>
        <v>0</v>
      </c>
      <c r="CA398" s="654">
        <f ca="1">O398*IFERROR(INDEX(Algorithms!$G:$G,MATCH($B398&amp;"_Therm Saved per Unit- MLA",Algorithms!$A:$A,0)),0)*Y398</f>
        <v>0</v>
      </c>
      <c r="CB398" s="654">
        <f ca="1">P398*IFERROR(INDEX(Algorithms!$G:$G,MATCH($B398&amp;"_Therm Saved per Unit- MLA",Algorithms!$A:$A,0)),0)*Z398</f>
        <v>0</v>
      </c>
      <c r="CC398" s="654">
        <f ca="1">IFERROR(INDEX(Algorithms!$G:$G,MATCH($B398&amp;"_Lifetime (years)",Algorithms!$A:$A,0)),0)</f>
        <v>3</v>
      </c>
      <c r="CD398" s="654">
        <f ca="1">IFERROR(INDEX(Algorithms!$G:$G,MATCH($B398&amp;"_Lifetime (years) - Remaining Years",Algorithms!$A:$A,0)),0)</f>
        <v>0</v>
      </c>
      <c r="CE398" s="654">
        <f t="shared" ca="1" si="273"/>
        <v>0</v>
      </c>
      <c r="CF398" s="654">
        <f t="shared" ca="1" si="274"/>
        <v>0</v>
      </c>
      <c r="CG398" s="654">
        <f t="shared" ca="1" si="275"/>
        <v>0</v>
      </c>
      <c r="CH398" s="654">
        <f t="shared" ca="1" si="276"/>
        <v>0</v>
      </c>
      <c r="CI398" s="654">
        <f t="shared" ca="1" si="277"/>
        <v>0</v>
      </c>
      <c r="CJ398" s="654">
        <f t="shared" ca="1" si="278"/>
        <v>0</v>
      </c>
      <c r="CK398" s="654">
        <f t="shared" ca="1" si="279"/>
        <v>0</v>
      </c>
      <c r="CL398" s="654">
        <f t="shared" ca="1" si="280"/>
        <v>0</v>
      </c>
      <c r="CM398" s="654">
        <f ca="1">M398*IFERROR(INDEX(Algorithms!$G:$G,MATCH($B398&amp;"_Therm Saved per Unit- MLA",Algorithms!$A:$A,0)),0)*W398</f>
        <v>0</v>
      </c>
      <c r="CN398" s="654">
        <f ca="1">N398*IFERROR(INDEX(Algorithms!$G:$G,MATCH($B398&amp;"_Therm Saved per Unit- MLA",Algorithms!$A:$A,0)),0)*X398</f>
        <v>0</v>
      </c>
      <c r="CO398" s="654">
        <f ca="1">O398*IFERROR(INDEX(Algorithms!$G:$G,MATCH($B398&amp;"_Therm Saved per Unit- MLA",Algorithms!$A:$A,0)),0)*Y398</f>
        <v>0</v>
      </c>
      <c r="CP398" s="654">
        <f ca="1">P398*IFERROR(INDEX(Algorithms!$G:$G,MATCH($B398&amp;"_Therm Saved per Unit- MLA",Algorithms!$A:$A,0)),0)*Z398</f>
        <v>0</v>
      </c>
      <c r="CQ398" s="654">
        <f ca="1">IFERROR(INDEX(Algorithms!$G:$G,MATCH($B398&amp;"_Lifetime (years)",Algorithms!$A:$A,0)),0)</f>
        <v>3</v>
      </c>
      <c r="CR398" s="654">
        <f ca="1">IFERROR(INDEX(Algorithms!$G:$G,MATCH($B398&amp;"_Lifetime (years) - Remaining Years",Algorithms!$A:$A,0)),0)</f>
        <v>0</v>
      </c>
      <c r="CS398" s="654">
        <f t="shared" ca="1" si="281"/>
        <v>0</v>
      </c>
      <c r="CT398" s="654">
        <f t="shared" ca="1" si="282"/>
        <v>0</v>
      </c>
      <c r="CU398" s="654">
        <f t="shared" ca="1" si="283"/>
        <v>0</v>
      </c>
      <c r="CV398" s="654">
        <f t="shared" ca="1" si="284"/>
        <v>0</v>
      </c>
    </row>
    <row r="399" spans="1:100" s="25" customFormat="1" ht="32.15" customHeight="1" x14ac:dyDescent="0.35">
      <c r="A399" s="660" t="str">
        <f t="shared" si="246"/>
        <v>PGL_Income Eligible_Multi-Family_Partner Trade Ally Rebate_Steam Traps_HVAC Repair/Rep - Audit_MF</v>
      </c>
      <c r="B399" s="25" t="str">
        <f t="shared" si="245"/>
        <v>Steam Traps_HVAC Repair/Rep - Audit_MF</v>
      </c>
      <c r="C399" s="661" t="s">
        <v>1529</v>
      </c>
      <c r="D399" s="661" t="s">
        <v>341</v>
      </c>
      <c r="E399" s="661" t="s">
        <v>1501</v>
      </c>
      <c r="F399" s="661" t="s">
        <v>1867</v>
      </c>
      <c r="G399" s="661" t="s">
        <v>687</v>
      </c>
      <c r="H399" s="661" t="s">
        <v>688</v>
      </c>
      <c r="I399" s="661" t="s">
        <v>588</v>
      </c>
      <c r="J399" s="48">
        <v>1</v>
      </c>
      <c r="K399" s="48" t="str">
        <f ca="1">IFERROR(INDEX(Algorithms!J:J,MATCH($B399&amp;"_Therm Saved per Unit",Algorithms!$A:$A,0)),"n/a")</f>
        <v>4.4.16</v>
      </c>
      <c r="L399" s="48" t="str">
        <f>IFERROR(INDEX('Measure Level Detail'!$N:$N,MATCH($A399,'Measure Level Detail'!$B:$B,0)),0)</f>
        <v>each</v>
      </c>
      <c r="M399" s="662">
        <f>IFERROR(INDEX('Measure Level Detail'!$P:$P,MATCH($A399&amp;"_"&amp;M$3,'Measure Level Detail'!$C:$C,0)),0)</f>
        <v>50</v>
      </c>
      <c r="N399" s="662">
        <f>IFERROR(INDEX('Measure Level Detail'!$P:$P,MATCH($A399&amp;"_"&amp;N$3,'Measure Level Detail'!$C:$C,0)),0)</f>
        <v>50</v>
      </c>
      <c r="O399" s="662">
        <f>IFERROR(INDEX('Measure Level Detail'!$P:$P,MATCH($A399&amp;"_"&amp;O$3,'Measure Level Detail'!$C:$C,0)),0)</f>
        <v>50</v>
      </c>
      <c r="P399" s="662">
        <f>IFERROR(INDEX('Measure Level Detail'!$P:$P,MATCH($A399&amp;"_"&amp;P$3,'Measure Level Detail'!$C:$C,0)),0)</f>
        <v>50</v>
      </c>
      <c r="Q399" s="48" t="str">
        <f ca="1">IFERROR(INDEX(Algorithms!K:K,MATCH($B399&amp;"_Therm Saved per Unit",Algorithms!$A:$A,0)),"n/a")</f>
        <v>CI-HVC-STRE-V06-200101</v>
      </c>
      <c r="R399" s="651"/>
      <c r="S399" s="663">
        <v>197.03296629323975</v>
      </c>
      <c r="T399" s="663">
        <v>197.03296629323975</v>
      </c>
      <c r="U399" s="663">
        <v>197.03296629323975</v>
      </c>
      <c r="V399" s="663">
        <v>197.03296629323975</v>
      </c>
      <c r="W399" s="664">
        <f>IFERROR(INDEX('Measure Level Detail'!$R:$R,MATCH($A399&amp;"_"&amp;W$3,'Measure Level Detail'!$C:$C,0)),0)</f>
        <v>1</v>
      </c>
      <c r="X399" s="664">
        <f>IFERROR(INDEX('Measure Level Detail'!$R:$R,MATCH($A399&amp;"_"&amp;X$3,'Measure Level Detail'!$C:$C,0)),0)</f>
        <v>1</v>
      </c>
      <c r="Y399" s="664">
        <f>IFERROR(INDEX('Measure Level Detail'!$R:$R,MATCH($A399&amp;"_"&amp;Y$3,'Measure Level Detail'!$C:$C,0)),0)</f>
        <v>1</v>
      </c>
      <c r="Z399" s="664">
        <f>IFERROR(INDEX('Measure Level Detail'!$R:$R,MATCH($A399&amp;"_"&amp;Z$3,'Measure Level Detail'!$C:$C,0)),0)</f>
        <v>1</v>
      </c>
      <c r="AA399" s="654">
        <f t="shared" si="247"/>
        <v>9851.6483146619885</v>
      </c>
      <c r="AB399" s="654">
        <f t="shared" si="248"/>
        <v>9851.6483146619885</v>
      </c>
      <c r="AC399" s="654">
        <f t="shared" si="249"/>
        <v>9851.6483146619885</v>
      </c>
      <c r="AD399" s="654">
        <f t="shared" si="250"/>
        <v>9851.6483146619885</v>
      </c>
      <c r="AE399" s="654">
        <f t="shared" si="251"/>
        <v>39406.593258647954</v>
      </c>
      <c r="AF399" s="702">
        <v>1</v>
      </c>
      <c r="AG399" s="702">
        <v>1</v>
      </c>
      <c r="AH399" s="702">
        <v>1</v>
      </c>
      <c r="AI399" s="702">
        <v>1</v>
      </c>
      <c r="AJ399" s="702">
        <f t="shared" si="252"/>
        <v>1</v>
      </c>
      <c r="AK399" s="702">
        <f t="shared" si="253"/>
        <v>1</v>
      </c>
      <c r="AL399" s="702">
        <f t="shared" si="254"/>
        <v>1</v>
      </c>
      <c r="AM399" s="702">
        <f t="shared" si="255"/>
        <v>1</v>
      </c>
      <c r="AN399" s="651"/>
      <c r="AO399" s="651"/>
      <c r="AP399" s="655">
        <f ca="1">IFERROR(INDEX(Algorithms!$G:$G,MATCH($B399&amp;"_Therm Saved per Unit",Algorithms!$A:$A,0)),0)</f>
        <v>197.03296629323975</v>
      </c>
      <c r="AQ399" s="651"/>
      <c r="AR399" s="654">
        <f t="shared" ca="1" si="256"/>
        <v>9851.6483146619885</v>
      </c>
      <c r="AS399" s="652">
        <f t="shared" ca="1" si="257"/>
        <v>0</v>
      </c>
      <c r="AT399" s="651"/>
      <c r="AU399" s="651"/>
      <c r="AV399" s="653">
        <f ca="1">IFERROR(INDEX(Algorithms!$G:$G,MATCH($B399&amp;"_Therm Saved per Unit",Algorithms!$A:$A,0)),0)</f>
        <v>197.03296629323975</v>
      </c>
      <c r="AW399" s="665"/>
      <c r="AX399" s="654">
        <f t="shared" ca="1" si="258"/>
        <v>9851.6483146619885</v>
      </c>
      <c r="AY399" s="652">
        <f t="shared" ca="1" si="259"/>
        <v>0</v>
      </c>
      <c r="AZ399" s="651"/>
      <c r="BA399" s="651"/>
      <c r="BB399" s="653">
        <f ca="1">IFERROR(INDEX(Algorithms!$G:$G,MATCH($B399&amp;"_Therm Saved per Unit",Algorithms!$A:$A,0)),0)</f>
        <v>197.03296629323975</v>
      </c>
      <c r="BC399" s="665"/>
      <c r="BD399" s="654">
        <f t="shared" ca="1" si="260"/>
        <v>9851.6483146619885</v>
      </c>
      <c r="BE399" s="652">
        <f t="shared" ca="1" si="261"/>
        <v>0</v>
      </c>
      <c r="BF399" s="651"/>
      <c r="BG399" s="651"/>
      <c r="BH399" s="653">
        <f ca="1">IFERROR(INDEX(Algorithms!$G:$G,MATCH($B399&amp;"_Therm Saved per Unit",Algorithms!$A:$A,0)),0)</f>
        <v>197.03296629323975</v>
      </c>
      <c r="BI399" s="665"/>
      <c r="BJ399" s="654">
        <f t="shared" ca="1" si="262"/>
        <v>9851.6483146619885</v>
      </c>
      <c r="BK399" s="652">
        <f t="shared" ca="1" si="263"/>
        <v>0</v>
      </c>
      <c r="BL399" s="654">
        <f t="shared" ca="1" si="264"/>
        <v>9851.6483146619885</v>
      </c>
      <c r="BM399" s="654">
        <f t="shared" ca="1" si="265"/>
        <v>9851.6483146619885</v>
      </c>
      <c r="BN399" s="654">
        <f t="shared" ca="1" si="266"/>
        <v>9851.6483146619885</v>
      </c>
      <c r="BO399" s="654">
        <f t="shared" ca="1" si="267"/>
        <v>9851.6483146619885</v>
      </c>
      <c r="BP399" s="666">
        <f t="shared" ca="1" si="268"/>
        <v>39406.593258647954</v>
      </c>
      <c r="BQ399" s="651" t="s">
        <v>112</v>
      </c>
      <c r="BR399" s="665"/>
      <c r="BS399"/>
      <c r="BU399" s="654">
        <f t="shared" si="269"/>
        <v>9851.6483146619885</v>
      </c>
      <c r="BV399" s="654">
        <f t="shared" si="270"/>
        <v>9851.6483146619885</v>
      </c>
      <c r="BW399" s="654">
        <f t="shared" si="271"/>
        <v>9851.6483146619885</v>
      </c>
      <c r="BX399" s="654">
        <f t="shared" si="272"/>
        <v>9851.6483146619885</v>
      </c>
      <c r="BY399" s="654">
        <f ca="1">M399*IFERROR(INDEX(Algorithms!$G:$G,MATCH($B399&amp;"_Therm Saved per Unit- MLA",Algorithms!$A:$A,0)),0)*W399</f>
        <v>0</v>
      </c>
      <c r="BZ399" s="654">
        <f ca="1">N399*IFERROR(INDEX(Algorithms!$G:$G,MATCH($B399&amp;"_Therm Saved per Unit- MLA",Algorithms!$A:$A,0)),0)*X399</f>
        <v>0</v>
      </c>
      <c r="CA399" s="654">
        <f ca="1">O399*IFERROR(INDEX(Algorithms!$G:$G,MATCH($B399&amp;"_Therm Saved per Unit- MLA",Algorithms!$A:$A,0)),0)*Y399</f>
        <v>0</v>
      </c>
      <c r="CB399" s="654">
        <f ca="1">P399*IFERROR(INDEX(Algorithms!$G:$G,MATCH($B399&amp;"_Therm Saved per Unit- MLA",Algorithms!$A:$A,0)),0)*Z399</f>
        <v>0</v>
      </c>
      <c r="CC399" s="654">
        <f ca="1">IFERROR(INDEX(Algorithms!$G:$G,MATCH($B399&amp;"_Lifetime (years)",Algorithms!$A:$A,0)),0)</f>
        <v>6</v>
      </c>
      <c r="CD399" s="654">
        <f ca="1">IFERROR(INDEX(Algorithms!$G:$G,MATCH($B399&amp;"_Lifetime (years) - Remaining Years",Algorithms!$A:$A,0)),0)</f>
        <v>0</v>
      </c>
      <c r="CE399" s="654">
        <f t="shared" ca="1" si="273"/>
        <v>59109.889887971935</v>
      </c>
      <c r="CF399" s="654">
        <f t="shared" ca="1" si="274"/>
        <v>59109.889887971935</v>
      </c>
      <c r="CG399" s="654">
        <f t="shared" ca="1" si="275"/>
        <v>59109.889887971935</v>
      </c>
      <c r="CH399" s="654">
        <f t="shared" ca="1" si="276"/>
        <v>59109.889887971935</v>
      </c>
      <c r="CI399" s="654">
        <f t="shared" ca="1" si="277"/>
        <v>9851.6483146619885</v>
      </c>
      <c r="CJ399" s="654">
        <f t="shared" ca="1" si="278"/>
        <v>9851.6483146619885</v>
      </c>
      <c r="CK399" s="654">
        <f t="shared" ca="1" si="279"/>
        <v>9851.6483146619885</v>
      </c>
      <c r="CL399" s="654">
        <f t="shared" ca="1" si="280"/>
        <v>9851.6483146619885</v>
      </c>
      <c r="CM399" s="654">
        <f ca="1">M399*IFERROR(INDEX(Algorithms!$G:$G,MATCH($B399&amp;"_Therm Saved per Unit- MLA",Algorithms!$A:$A,0)),0)*W399</f>
        <v>0</v>
      </c>
      <c r="CN399" s="654">
        <f ca="1">N399*IFERROR(INDEX(Algorithms!$G:$G,MATCH($B399&amp;"_Therm Saved per Unit- MLA",Algorithms!$A:$A,0)),0)*X399</f>
        <v>0</v>
      </c>
      <c r="CO399" s="654">
        <f ca="1">O399*IFERROR(INDEX(Algorithms!$G:$G,MATCH($B399&amp;"_Therm Saved per Unit- MLA",Algorithms!$A:$A,0)),0)*Y399</f>
        <v>0</v>
      </c>
      <c r="CP399" s="654">
        <f ca="1">P399*IFERROR(INDEX(Algorithms!$G:$G,MATCH($B399&amp;"_Therm Saved per Unit- MLA",Algorithms!$A:$A,0)),0)*Z399</f>
        <v>0</v>
      </c>
      <c r="CQ399" s="654">
        <f ca="1">IFERROR(INDEX(Algorithms!$G:$G,MATCH($B399&amp;"_Lifetime (years)",Algorithms!$A:$A,0)),0)</f>
        <v>6</v>
      </c>
      <c r="CR399" s="654">
        <f ca="1">IFERROR(INDEX(Algorithms!$G:$G,MATCH($B399&amp;"_Lifetime (years) - Remaining Years",Algorithms!$A:$A,0)),0)</f>
        <v>0</v>
      </c>
      <c r="CS399" s="654">
        <f t="shared" ca="1" si="281"/>
        <v>59109.889887971935</v>
      </c>
      <c r="CT399" s="654">
        <f t="shared" ca="1" si="282"/>
        <v>59109.889887971935</v>
      </c>
      <c r="CU399" s="654">
        <f t="shared" ca="1" si="283"/>
        <v>59109.889887971935</v>
      </c>
      <c r="CV399" s="654">
        <f t="shared" ca="1" si="284"/>
        <v>59109.889887971935</v>
      </c>
    </row>
    <row r="400" spans="1:100" s="25" customFormat="1" ht="32.15" customHeight="1" x14ac:dyDescent="0.35">
      <c r="A400" s="660" t="str">
        <f t="shared" si="246"/>
        <v>PGL_Income Eligible_Multi-Family_Partner Trade Ally Rebate_Steam Traps_HVAC Repair/Rep - No Audit_MF</v>
      </c>
      <c r="B400" s="25" t="str">
        <f t="shared" si="245"/>
        <v>Steam Traps_HVAC Repair/Rep - No Audit_MF</v>
      </c>
      <c r="C400" s="661" t="s">
        <v>1529</v>
      </c>
      <c r="D400" s="661" t="s">
        <v>341</v>
      </c>
      <c r="E400" s="661" t="s">
        <v>1501</v>
      </c>
      <c r="F400" s="661" t="s">
        <v>1867</v>
      </c>
      <c r="G400" s="661" t="s">
        <v>687</v>
      </c>
      <c r="H400" s="661" t="s">
        <v>703</v>
      </c>
      <c r="I400" s="661" t="s">
        <v>588</v>
      </c>
      <c r="J400" s="48">
        <v>1</v>
      </c>
      <c r="K400" s="48" t="str">
        <f ca="1">IFERROR(INDEX(Algorithms!J:J,MATCH($B400&amp;"_Therm Saved per Unit",Algorithms!$A:$A,0)),"n/a")</f>
        <v>4.4.16</v>
      </c>
      <c r="L400" s="48" t="str">
        <f>IFERROR(INDEX('Measure Level Detail'!$N:$N,MATCH($A400,'Measure Level Detail'!$B:$B,0)),0)</f>
        <v>each</v>
      </c>
      <c r="M400" s="662">
        <f>IFERROR(INDEX('Measure Level Detail'!$P:$P,MATCH($A400&amp;"_"&amp;M$3,'Measure Level Detail'!$C:$C,0)),0)</f>
        <v>30</v>
      </c>
      <c r="N400" s="662">
        <f>IFERROR(INDEX('Measure Level Detail'!$P:$P,MATCH($A400&amp;"_"&amp;N$3,'Measure Level Detail'!$C:$C,0)),0)</f>
        <v>30</v>
      </c>
      <c r="O400" s="662">
        <f>IFERROR(INDEX('Measure Level Detail'!$P:$P,MATCH($A400&amp;"_"&amp;O$3,'Measure Level Detail'!$C:$C,0)),0)</f>
        <v>30</v>
      </c>
      <c r="P400" s="662">
        <f>IFERROR(INDEX('Measure Level Detail'!$P:$P,MATCH($A400&amp;"_"&amp;P$3,'Measure Level Detail'!$C:$C,0)),0)</f>
        <v>30</v>
      </c>
      <c r="Q400" s="48" t="str">
        <f ca="1">IFERROR(INDEX(Algorithms!K:K,MATCH($B400&amp;"_Therm Saved per Unit",Algorithms!$A:$A,0)),"n/a")</f>
        <v>CI-HVC-STRE-V06-200101</v>
      </c>
      <c r="R400" s="651"/>
      <c r="S400" s="663">
        <v>53.198900899174738</v>
      </c>
      <c r="T400" s="663">
        <v>53.198900899174738</v>
      </c>
      <c r="U400" s="663">
        <v>53.198900899174738</v>
      </c>
      <c r="V400" s="663">
        <v>53.198900899174738</v>
      </c>
      <c r="W400" s="664">
        <f>IFERROR(INDEX('Measure Level Detail'!$R:$R,MATCH($A400&amp;"_"&amp;W$3,'Measure Level Detail'!$C:$C,0)),0)</f>
        <v>1</v>
      </c>
      <c r="X400" s="664">
        <f>IFERROR(INDEX('Measure Level Detail'!$R:$R,MATCH($A400&amp;"_"&amp;X$3,'Measure Level Detail'!$C:$C,0)),0)</f>
        <v>1</v>
      </c>
      <c r="Y400" s="664">
        <f>IFERROR(INDEX('Measure Level Detail'!$R:$R,MATCH($A400&amp;"_"&amp;Y$3,'Measure Level Detail'!$C:$C,0)),0)</f>
        <v>1</v>
      </c>
      <c r="Z400" s="664">
        <f>IFERROR(INDEX('Measure Level Detail'!$R:$R,MATCH($A400&amp;"_"&amp;Z$3,'Measure Level Detail'!$C:$C,0)),0)</f>
        <v>1</v>
      </c>
      <c r="AA400" s="654">
        <f t="shared" si="247"/>
        <v>1595.9670269752421</v>
      </c>
      <c r="AB400" s="654">
        <f t="shared" si="248"/>
        <v>1595.9670269752421</v>
      </c>
      <c r="AC400" s="654">
        <f t="shared" si="249"/>
        <v>1595.9670269752421</v>
      </c>
      <c r="AD400" s="654">
        <f t="shared" si="250"/>
        <v>1595.9670269752421</v>
      </c>
      <c r="AE400" s="654">
        <f t="shared" si="251"/>
        <v>6383.8681079009684</v>
      </c>
      <c r="AF400" s="702">
        <v>1</v>
      </c>
      <c r="AG400" s="702">
        <v>1</v>
      </c>
      <c r="AH400" s="702">
        <v>1</v>
      </c>
      <c r="AI400" s="702">
        <v>1</v>
      </c>
      <c r="AJ400" s="702">
        <f t="shared" si="252"/>
        <v>1</v>
      </c>
      <c r="AK400" s="702">
        <f t="shared" si="253"/>
        <v>1</v>
      </c>
      <c r="AL400" s="702">
        <f t="shared" si="254"/>
        <v>1</v>
      </c>
      <c r="AM400" s="702">
        <f t="shared" si="255"/>
        <v>1</v>
      </c>
      <c r="AN400" s="651"/>
      <c r="AO400" s="651"/>
      <c r="AP400" s="655">
        <f ca="1">IFERROR(INDEX(Algorithms!$G:$G,MATCH($B400&amp;"_Therm Saved per Unit",Algorithms!$A:$A,0)),0)</f>
        <v>53.198900899174738</v>
      </c>
      <c r="AQ400" s="651"/>
      <c r="AR400" s="654">
        <f t="shared" ca="1" si="256"/>
        <v>1595.9670269752421</v>
      </c>
      <c r="AS400" s="652">
        <f t="shared" ca="1" si="257"/>
        <v>0</v>
      </c>
      <c r="AT400" s="651"/>
      <c r="AU400" s="651"/>
      <c r="AV400" s="653">
        <f ca="1">IFERROR(INDEX(Algorithms!$G:$G,MATCH($B400&amp;"_Therm Saved per Unit",Algorithms!$A:$A,0)),0)</f>
        <v>53.198900899174738</v>
      </c>
      <c r="AW400" s="665"/>
      <c r="AX400" s="654">
        <f t="shared" ca="1" si="258"/>
        <v>1595.9670269752421</v>
      </c>
      <c r="AY400" s="652">
        <f t="shared" ca="1" si="259"/>
        <v>0</v>
      </c>
      <c r="AZ400" s="651"/>
      <c r="BA400" s="651"/>
      <c r="BB400" s="653">
        <f ca="1">IFERROR(INDEX(Algorithms!$G:$G,MATCH($B400&amp;"_Therm Saved per Unit",Algorithms!$A:$A,0)),0)</f>
        <v>53.198900899174738</v>
      </c>
      <c r="BC400" s="665"/>
      <c r="BD400" s="654">
        <f t="shared" ca="1" si="260"/>
        <v>1595.9670269752421</v>
      </c>
      <c r="BE400" s="652">
        <f t="shared" ca="1" si="261"/>
        <v>0</v>
      </c>
      <c r="BF400" s="651"/>
      <c r="BG400" s="651"/>
      <c r="BH400" s="653">
        <f ca="1">IFERROR(INDEX(Algorithms!$G:$G,MATCH($B400&amp;"_Therm Saved per Unit",Algorithms!$A:$A,0)),0)</f>
        <v>53.198900899174738</v>
      </c>
      <c r="BI400" s="665"/>
      <c r="BJ400" s="654">
        <f t="shared" ca="1" si="262"/>
        <v>1595.9670269752421</v>
      </c>
      <c r="BK400" s="652">
        <f t="shared" ca="1" si="263"/>
        <v>0</v>
      </c>
      <c r="BL400" s="654">
        <f t="shared" ca="1" si="264"/>
        <v>1595.9670269752421</v>
      </c>
      <c r="BM400" s="654">
        <f t="shared" ca="1" si="265"/>
        <v>1595.9670269752421</v>
      </c>
      <c r="BN400" s="654">
        <f t="shared" ca="1" si="266"/>
        <v>1595.9670269752421</v>
      </c>
      <c r="BO400" s="654">
        <f t="shared" ca="1" si="267"/>
        <v>1595.9670269752421</v>
      </c>
      <c r="BP400" s="666">
        <f t="shared" ca="1" si="268"/>
        <v>6383.8681079009684</v>
      </c>
      <c r="BQ400" s="651" t="s">
        <v>112</v>
      </c>
      <c r="BR400" s="665"/>
      <c r="BS400"/>
      <c r="BU400" s="654">
        <f t="shared" si="269"/>
        <v>1595.9670269752421</v>
      </c>
      <c r="BV400" s="654">
        <f t="shared" si="270"/>
        <v>1595.9670269752421</v>
      </c>
      <c r="BW400" s="654">
        <f t="shared" si="271"/>
        <v>1595.9670269752421</v>
      </c>
      <c r="BX400" s="654">
        <f t="shared" si="272"/>
        <v>1595.9670269752421</v>
      </c>
      <c r="BY400" s="654">
        <f ca="1">M400*IFERROR(INDEX(Algorithms!$G:$G,MATCH($B400&amp;"_Therm Saved per Unit- MLA",Algorithms!$A:$A,0)),0)*W400</f>
        <v>0</v>
      </c>
      <c r="BZ400" s="654">
        <f ca="1">N400*IFERROR(INDEX(Algorithms!$G:$G,MATCH($B400&amp;"_Therm Saved per Unit- MLA",Algorithms!$A:$A,0)),0)*X400</f>
        <v>0</v>
      </c>
      <c r="CA400" s="654">
        <f ca="1">O400*IFERROR(INDEX(Algorithms!$G:$G,MATCH($B400&amp;"_Therm Saved per Unit- MLA",Algorithms!$A:$A,0)),0)*Y400</f>
        <v>0</v>
      </c>
      <c r="CB400" s="654">
        <f ca="1">P400*IFERROR(INDEX(Algorithms!$G:$G,MATCH($B400&amp;"_Therm Saved per Unit- MLA",Algorithms!$A:$A,0)),0)*Z400</f>
        <v>0</v>
      </c>
      <c r="CC400" s="654">
        <f ca="1">IFERROR(INDEX(Algorithms!$G:$G,MATCH($B400&amp;"_Lifetime (years)",Algorithms!$A:$A,0)),0)</f>
        <v>6</v>
      </c>
      <c r="CD400" s="654">
        <f ca="1">IFERROR(INDEX(Algorithms!$G:$G,MATCH($B400&amp;"_Lifetime (years) - Remaining Years",Algorithms!$A:$A,0)),0)</f>
        <v>0</v>
      </c>
      <c r="CE400" s="654">
        <f t="shared" ca="1" si="273"/>
        <v>9575.8021618514522</v>
      </c>
      <c r="CF400" s="654">
        <f t="shared" ca="1" si="274"/>
        <v>9575.8021618514522</v>
      </c>
      <c r="CG400" s="654">
        <f t="shared" ca="1" si="275"/>
        <v>9575.8021618514522</v>
      </c>
      <c r="CH400" s="654">
        <f t="shared" ca="1" si="276"/>
        <v>9575.8021618514522</v>
      </c>
      <c r="CI400" s="654">
        <f t="shared" ca="1" si="277"/>
        <v>1595.9670269752421</v>
      </c>
      <c r="CJ400" s="654">
        <f t="shared" ca="1" si="278"/>
        <v>1595.9670269752421</v>
      </c>
      <c r="CK400" s="654">
        <f t="shared" ca="1" si="279"/>
        <v>1595.9670269752421</v>
      </c>
      <c r="CL400" s="654">
        <f t="shared" ca="1" si="280"/>
        <v>1595.9670269752421</v>
      </c>
      <c r="CM400" s="654">
        <f ca="1">M400*IFERROR(INDEX(Algorithms!$G:$G,MATCH($B400&amp;"_Therm Saved per Unit- MLA",Algorithms!$A:$A,0)),0)*W400</f>
        <v>0</v>
      </c>
      <c r="CN400" s="654">
        <f ca="1">N400*IFERROR(INDEX(Algorithms!$G:$G,MATCH($B400&amp;"_Therm Saved per Unit- MLA",Algorithms!$A:$A,0)),0)*X400</f>
        <v>0</v>
      </c>
      <c r="CO400" s="654">
        <f ca="1">O400*IFERROR(INDEX(Algorithms!$G:$G,MATCH($B400&amp;"_Therm Saved per Unit- MLA",Algorithms!$A:$A,0)),0)*Y400</f>
        <v>0</v>
      </c>
      <c r="CP400" s="654">
        <f ca="1">P400*IFERROR(INDEX(Algorithms!$G:$G,MATCH($B400&amp;"_Therm Saved per Unit- MLA",Algorithms!$A:$A,0)),0)*Z400</f>
        <v>0</v>
      </c>
      <c r="CQ400" s="654">
        <f ca="1">IFERROR(INDEX(Algorithms!$G:$G,MATCH($B400&amp;"_Lifetime (years)",Algorithms!$A:$A,0)),0)</f>
        <v>6</v>
      </c>
      <c r="CR400" s="654">
        <f ca="1">IFERROR(INDEX(Algorithms!$G:$G,MATCH($B400&amp;"_Lifetime (years) - Remaining Years",Algorithms!$A:$A,0)),0)</f>
        <v>0</v>
      </c>
      <c r="CS400" s="654">
        <f t="shared" ca="1" si="281"/>
        <v>9575.8021618514522</v>
      </c>
      <c r="CT400" s="654">
        <f t="shared" ca="1" si="282"/>
        <v>9575.8021618514522</v>
      </c>
      <c r="CU400" s="654">
        <f t="shared" ca="1" si="283"/>
        <v>9575.8021618514522</v>
      </c>
      <c r="CV400" s="654">
        <f t="shared" ca="1" si="284"/>
        <v>9575.8021618514522</v>
      </c>
    </row>
    <row r="401" spans="1:100" s="25" customFormat="1" ht="32.15" customHeight="1" x14ac:dyDescent="0.35">
      <c r="A401" s="660" t="str">
        <f t="shared" si="246"/>
        <v>PGL_Income Eligible_Multi-Family_Partner Trade Ally Rebate_Pipe Insulation_Hyd. Boiler Sm ≤1.25"_MF</v>
      </c>
      <c r="B401" s="25" t="str">
        <f t="shared" si="245"/>
        <v>Pipe Insulation_Hyd. Boiler Sm ≤1.25"_MF</v>
      </c>
      <c r="C401" s="661" t="s">
        <v>1529</v>
      </c>
      <c r="D401" s="661" t="s">
        <v>341</v>
      </c>
      <c r="E401" s="661" t="s">
        <v>1501</v>
      </c>
      <c r="F401" s="661" t="s">
        <v>1867</v>
      </c>
      <c r="G401" s="661" t="s">
        <v>420</v>
      </c>
      <c r="H401" s="661" t="s">
        <v>1004</v>
      </c>
      <c r="I401" s="661" t="s">
        <v>588</v>
      </c>
      <c r="J401" s="48">
        <v>1</v>
      </c>
      <c r="K401" s="48" t="str">
        <f ca="1">IFERROR(INDEX(Algorithms!J:J,MATCH($B401&amp;"_Therm Saved per Unit",Algorithms!$A:$A,0)),"n/a")</f>
        <v>"3 - Res Pipe Insulation" worksheet</v>
      </c>
      <c r="L401" s="48" t="str">
        <f>IFERROR(INDEX('Measure Level Detail'!$N:$N,MATCH($A401,'Measure Level Detail'!$B:$B,0)),0)</f>
        <v>ft</v>
      </c>
      <c r="M401" s="662">
        <f>IFERROR(INDEX('Measure Level Detail'!$P:$P,MATCH($A401&amp;"_"&amp;M$3,'Measure Level Detail'!$C:$C,0)),0)</f>
        <v>3000</v>
      </c>
      <c r="N401" s="662">
        <f>IFERROR(INDEX('Measure Level Detail'!$P:$P,MATCH($A401&amp;"_"&amp;N$3,'Measure Level Detail'!$C:$C,0)),0)</f>
        <v>3000</v>
      </c>
      <c r="O401" s="662">
        <f>IFERROR(INDEX('Measure Level Detail'!$P:$P,MATCH($A401&amp;"_"&amp;O$3,'Measure Level Detail'!$C:$C,0)),0)</f>
        <v>3000</v>
      </c>
      <c r="P401" s="662">
        <f>IFERROR(INDEX('Measure Level Detail'!$P:$P,MATCH($A401&amp;"_"&amp;P$3,'Measure Level Detail'!$C:$C,0)),0)</f>
        <v>3000</v>
      </c>
      <c r="Q401" s="48">
        <f ca="1">IFERROR(INDEX(Algorithms!K:K,MATCH($B401&amp;"_Therm Saved per Unit",Algorithms!$A:$A,0)),"n/a")</f>
        <v>0</v>
      </c>
      <c r="R401" s="651"/>
      <c r="S401" s="663">
        <v>2.0682348076923076</v>
      </c>
      <c r="T401" s="663">
        <v>2.0682348076923076</v>
      </c>
      <c r="U401" s="663">
        <v>2.0682348076923076</v>
      </c>
      <c r="V401" s="663">
        <v>2.0682348076923076</v>
      </c>
      <c r="W401" s="664">
        <f>IFERROR(INDEX('Measure Level Detail'!$R:$R,MATCH($A401&amp;"_"&amp;W$3,'Measure Level Detail'!$C:$C,0)),0)</f>
        <v>1</v>
      </c>
      <c r="X401" s="664">
        <f>IFERROR(INDEX('Measure Level Detail'!$R:$R,MATCH($A401&amp;"_"&amp;X$3,'Measure Level Detail'!$C:$C,0)),0)</f>
        <v>1</v>
      </c>
      <c r="Y401" s="664">
        <f>IFERROR(INDEX('Measure Level Detail'!$R:$R,MATCH($A401&amp;"_"&amp;Y$3,'Measure Level Detail'!$C:$C,0)),0)</f>
        <v>1</v>
      </c>
      <c r="Z401" s="664">
        <f>IFERROR(INDEX('Measure Level Detail'!$R:$R,MATCH($A401&amp;"_"&amp;Z$3,'Measure Level Detail'!$C:$C,0)),0)</f>
        <v>1</v>
      </c>
      <c r="AA401" s="654">
        <f t="shared" si="247"/>
        <v>6204.7044230769225</v>
      </c>
      <c r="AB401" s="654">
        <f t="shared" si="248"/>
        <v>6204.7044230769225</v>
      </c>
      <c r="AC401" s="654">
        <f t="shared" si="249"/>
        <v>6204.7044230769225</v>
      </c>
      <c r="AD401" s="654">
        <f t="shared" si="250"/>
        <v>6204.7044230769225</v>
      </c>
      <c r="AE401" s="654">
        <f t="shared" si="251"/>
        <v>24818.81769230769</v>
      </c>
      <c r="AF401" s="702">
        <v>1</v>
      </c>
      <c r="AG401" s="702">
        <v>1</v>
      </c>
      <c r="AH401" s="702">
        <v>1</v>
      </c>
      <c r="AI401" s="702">
        <v>1</v>
      </c>
      <c r="AJ401" s="702">
        <f t="shared" si="252"/>
        <v>1</v>
      </c>
      <c r="AK401" s="702">
        <f t="shared" si="253"/>
        <v>1</v>
      </c>
      <c r="AL401" s="702">
        <f t="shared" si="254"/>
        <v>1</v>
      </c>
      <c r="AM401" s="702">
        <f t="shared" si="255"/>
        <v>1</v>
      </c>
      <c r="AN401" s="651"/>
      <c r="AO401" s="651"/>
      <c r="AP401" s="655">
        <f ca="1">IFERROR(INDEX(Algorithms!$G:$G,MATCH($B401&amp;"_Therm Saved per Unit",Algorithms!$A:$A,0)),0)</f>
        <v>2.0682348076923076</v>
      </c>
      <c r="AQ401" s="651"/>
      <c r="AR401" s="654">
        <f t="shared" ca="1" si="256"/>
        <v>6204.7044230769225</v>
      </c>
      <c r="AS401" s="652">
        <f t="shared" ca="1" si="257"/>
        <v>0</v>
      </c>
      <c r="AT401" s="651"/>
      <c r="AU401" s="651"/>
      <c r="AV401" s="653">
        <f ca="1">IFERROR(INDEX(Algorithms!$G:$G,MATCH($B401&amp;"_Therm Saved per Unit",Algorithms!$A:$A,0)),0)</f>
        <v>2.0682348076923076</v>
      </c>
      <c r="AW401" s="665"/>
      <c r="AX401" s="654">
        <f t="shared" ca="1" si="258"/>
        <v>6204.7044230769225</v>
      </c>
      <c r="AY401" s="652">
        <f t="shared" ca="1" si="259"/>
        <v>0</v>
      </c>
      <c r="AZ401" s="651"/>
      <c r="BA401" s="651"/>
      <c r="BB401" s="653">
        <f ca="1">IFERROR(INDEX(Algorithms!$G:$G,MATCH($B401&amp;"_Therm Saved per Unit",Algorithms!$A:$A,0)),0)</f>
        <v>2.0682348076923076</v>
      </c>
      <c r="BC401" s="665"/>
      <c r="BD401" s="654">
        <f t="shared" ca="1" si="260"/>
        <v>6204.7044230769225</v>
      </c>
      <c r="BE401" s="652">
        <f t="shared" ca="1" si="261"/>
        <v>0</v>
      </c>
      <c r="BF401" s="651"/>
      <c r="BG401" s="651"/>
      <c r="BH401" s="653">
        <f ca="1">IFERROR(INDEX(Algorithms!$G:$G,MATCH($B401&amp;"_Therm Saved per Unit",Algorithms!$A:$A,0)),0)</f>
        <v>2.0682348076923076</v>
      </c>
      <c r="BI401" s="665"/>
      <c r="BJ401" s="654">
        <f t="shared" ca="1" si="262"/>
        <v>6204.7044230769225</v>
      </c>
      <c r="BK401" s="652">
        <f t="shared" ca="1" si="263"/>
        <v>0</v>
      </c>
      <c r="BL401" s="654">
        <f t="shared" ca="1" si="264"/>
        <v>6204.7044230769225</v>
      </c>
      <c r="BM401" s="654">
        <f t="shared" ca="1" si="265"/>
        <v>6204.7044230769225</v>
      </c>
      <c r="BN401" s="654">
        <f t="shared" ca="1" si="266"/>
        <v>6204.7044230769225</v>
      </c>
      <c r="BO401" s="654">
        <f t="shared" ca="1" si="267"/>
        <v>6204.7044230769225</v>
      </c>
      <c r="BP401" s="666">
        <f t="shared" ca="1" si="268"/>
        <v>24818.81769230769</v>
      </c>
      <c r="BQ401" s="651" t="s">
        <v>112</v>
      </c>
      <c r="BR401" s="665"/>
      <c r="BS401"/>
      <c r="BU401" s="654">
        <f t="shared" si="269"/>
        <v>6204.7044230769225</v>
      </c>
      <c r="BV401" s="654">
        <f t="shared" si="270"/>
        <v>6204.7044230769225</v>
      </c>
      <c r="BW401" s="654">
        <f t="shared" si="271"/>
        <v>6204.7044230769225</v>
      </c>
      <c r="BX401" s="654">
        <f t="shared" si="272"/>
        <v>6204.7044230769225</v>
      </c>
      <c r="BY401" s="654">
        <f ca="1">M401*IFERROR(INDEX(Algorithms!$G:$G,MATCH($B401&amp;"_Therm Saved per Unit- MLA",Algorithms!$A:$A,0)),0)*W401</f>
        <v>0</v>
      </c>
      <c r="BZ401" s="654">
        <f ca="1">N401*IFERROR(INDEX(Algorithms!$G:$G,MATCH($B401&amp;"_Therm Saved per Unit- MLA",Algorithms!$A:$A,0)),0)*X401</f>
        <v>0</v>
      </c>
      <c r="CA401" s="654">
        <f ca="1">O401*IFERROR(INDEX(Algorithms!$G:$G,MATCH($B401&amp;"_Therm Saved per Unit- MLA",Algorithms!$A:$A,0)),0)*Y401</f>
        <v>0</v>
      </c>
      <c r="CB401" s="654">
        <f ca="1">P401*IFERROR(INDEX(Algorithms!$G:$G,MATCH($B401&amp;"_Therm Saved per Unit- MLA",Algorithms!$A:$A,0)),0)*Z401</f>
        <v>0</v>
      </c>
      <c r="CC401" s="654">
        <f ca="1">IFERROR(INDEX(Algorithms!$G:$G,MATCH($B401&amp;"_Lifetime (years)",Algorithms!$A:$A,0)),0)</f>
        <v>15</v>
      </c>
      <c r="CD401" s="654">
        <f ca="1">IFERROR(INDEX(Algorithms!$G:$G,MATCH($B401&amp;"_Lifetime (years) - Remaining Years",Algorithms!$A:$A,0)),0)</f>
        <v>0</v>
      </c>
      <c r="CE401" s="654">
        <f t="shared" ca="1" si="273"/>
        <v>93070.566346153835</v>
      </c>
      <c r="CF401" s="654">
        <f t="shared" ca="1" si="274"/>
        <v>93070.566346153835</v>
      </c>
      <c r="CG401" s="654">
        <f t="shared" ca="1" si="275"/>
        <v>93070.566346153835</v>
      </c>
      <c r="CH401" s="654">
        <f t="shared" ca="1" si="276"/>
        <v>93070.566346153835</v>
      </c>
      <c r="CI401" s="654">
        <f t="shared" ca="1" si="277"/>
        <v>6204.7044230769225</v>
      </c>
      <c r="CJ401" s="654">
        <f t="shared" ca="1" si="278"/>
        <v>6204.7044230769225</v>
      </c>
      <c r="CK401" s="654">
        <f t="shared" ca="1" si="279"/>
        <v>6204.7044230769225</v>
      </c>
      <c r="CL401" s="654">
        <f t="shared" ca="1" si="280"/>
        <v>6204.7044230769225</v>
      </c>
      <c r="CM401" s="654">
        <f ca="1">M401*IFERROR(INDEX(Algorithms!$G:$G,MATCH($B401&amp;"_Therm Saved per Unit- MLA",Algorithms!$A:$A,0)),0)*W401</f>
        <v>0</v>
      </c>
      <c r="CN401" s="654">
        <f ca="1">N401*IFERROR(INDEX(Algorithms!$G:$G,MATCH($B401&amp;"_Therm Saved per Unit- MLA",Algorithms!$A:$A,0)),0)*X401</f>
        <v>0</v>
      </c>
      <c r="CO401" s="654">
        <f ca="1">O401*IFERROR(INDEX(Algorithms!$G:$G,MATCH($B401&amp;"_Therm Saved per Unit- MLA",Algorithms!$A:$A,0)),0)*Y401</f>
        <v>0</v>
      </c>
      <c r="CP401" s="654">
        <f ca="1">P401*IFERROR(INDEX(Algorithms!$G:$G,MATCH($B401&amp;"_Therm Saved per Unit- MLA",Algorithms!$A:$A,0)),0)*Z401</f>
        <v>0</v>
      </c>
      <c r="CQ401" s="654">
        <f ca="1">IFERROR(INDEX(Algorithms!$G:$G,MATCH($B401&amp;"_Lifetime (years)",Algorithms!$A:$A,0)),0)</f>
        <v>15</v>
      </c>
      <c r="CR401" s="654">
        <f ca="1">IFERROR(INDEX(Algorithms!$G:$G,MATCH($B401&amp;"_Lifetime (years) - Remaining Years",Algorithms!$A:$A,0)),0)</f>
        <v>0</v>
      </c>
      <c r="CS401" s="654">
        <f t="shared" ca="1" si="281"/>
        <v>93070.566346153835</v>
      </c>
      <c r="CT401" s="654">
        <f t="shared" ca="1" si="282"/>
        <v>93070.566346153835</v>
      </c>
      <c r="CU401" s="654">
        <f t="shared" ca="1" si="283"/>
        <v>93070.566346153835</v>
      </c>
      <c r="CV401" s="654">
        <f t="shared" ca="1" si="284"/>
        <v>93070.566346153835</v>
      </c>
    </row>
    <row r="402" spans="1:100" s="25" customFormat="1" ht="32.15" customHeight="1" x14ac:dyDescent="0.35">
      <c r="A402" s="660" t="str">
        <f t="shared" si="246"/>
        <v>PGL_Income Eligible_Multi-Family_Partner Trade Ally Rebate_Pipe Insulation_Hyd. Boiler Med 1.25-2"_MF</v>
      </c>
      <c r="B402" s="25" t="str">
        <f t="shared" si="245"/>
        <v>Pipe Insulation_Hyd. Boiler Med 1.25-2"_MF</v>
      </c>
      <c r="C402" s="661" t="s">
        <v>1529</v>
      </c>
      <c r="D402" s="661" t="s">
        <v>341</v>
      </c>
      <c r="E402" s="661" t="s">
        <v>1501</v>
      </c>
      <c r="F402" s="661" t="s">
        <v>1867</v>
      </c>
      <c r="G402" s="661" t="s">
        <v>420</v>
      </c>
      <c r="H402" s="661" t="s">
        <v>1009</v>
      </c>
      <c r="I402" s="661" t="s">
        <v>588</v>
      </c>
      <c r="J402" s="48">
        <v>1</v>
      </c>
      <c r="K402" s="48" t="str">
        <f ca="1">IFERROR(INDEX(Algorithms!J:J,MATCH($B402&amp;"_Therm Saved per Unit",Algorithms!$A:$A,0)),"n/a")</f>
        <v>"3 - Res Pipe Insulation" worksheet</v>
      </c>
      <c r="L402" s="48" t="str">
        <f>IFERROR(INDEX('Measure Level Detail'!$N:$N,MATCH($A402,'Measure Level Detail'!$B:$B,0)),0)</f>
        <v>ft</v>
      </c>
      <c r="M402" s="662">
        <f>IFERROR(INDEX('Measure Level Detail'!$P:$P,MATCH($A402&amp;"_"&amp;M$3,'Measure Level Detail'!$C:$C,0)),0)</f>
        <v>1500</v>
      </c>
      <c r="N402" s="662">
        <f>IFERROR(INDEX('Measure Level Detail'!$P:$P,MATCH($A402&amp;"_"&amp;N$3,'Measure Level Detail'!$C:$C,0)),0)</f>
        <v>1500</v>
      </c>
      <c r="O402" s="662">
        <f>IFERROR(INDEX('Measure Level Detail'!$P:$P,MATCH($A402&amp;"_"&amp;O$3,'Measure Level Detail'!$C:$C,0)),0)</f>
        <v>1500</v>
      </c>
      <c r="P402" s="662">
        <f>IFERROR(INDEX('Measure Level Detail'!$P:$P,MATCH($A402&amp;"_"&amp;P$3,'Measure Level Detail'!$C:$C,0)),0)</f>
        <v>1500</v>
      </c>
      <c r="Q402" s="48">
        <f ca="1">IFERROR(INDEX(Algorithms!K:K,MATCH($B402&amp;"_Therm Saved per Unit",Algorithms!$A:$A,0)),"n/a")</f>
        <v>0</v>
      </c>
      <c r="R402" s="651"/>
      <c r="S402" s="663">
        <v>3.6034773504273505</v>
      </c>
      <c r="T402" s="663">
        <v>3.6034773504273505</v>
      </c>
      <c r="U402" s="663">
        <v>3.6034773504273505</v>
      </c>
      <c r="V402" s="663">
        <v>3.6034773504273505</v>
      </c>
      <c r="W402" s="664">
        <f>IFERROR(INDEX('Measure Level Detail'!$R:$R,MATCH($A402&amp;"_"&amp;W$3,'Measure Level Detail'!$C:$C,0)),0)</f>
        <v>1</v>
      </c>
      <c r="X402" s="664">
        <f>IFERROR(INDEX('Measure Level Detail'!$R:$R,MATCH($A402&amp;"_"&amp;X$3,'Measure Level Detail'!$C:$C,0)),0)</f>
        <v>1</v>
      </c>
      <c r="Y402" s="664">
        <f>IFERROR(INDEX('Measure Level Detail'!$R:$R,MATCH($A402&amp;"_"&amp;Y$3,'Measure Level Detail'!$C:$C,0)),0)</f>
        <v>1</v>
      </c>
      <c r="Z402" s="664">
        <f>IFERROR(INDEX('Measure Level Detail'!$R:$R,MATCH($A402&amp;"_"&amp;Z$3,'Measure Level Detail'!$C:$C,0)),0)</f>
        <v>1</v>
      </c>
      <c r="AA402" s="654">
        <f t="shared" si="247"/>
        <v>5405.2160256410261</v>
      </c>
      <c r="AB402" s="654">
        <f t="shared" si="248"/>
        <v>5405.2160256410261</v>
      </c>
      <c r="AC402" s="654">
        <f t="shared" si="249"/>
        <v>5405.2160256410261</v>
      </c>
      <c r="AD402" s="654">
        <f t="shared" si="250"/>
        <v>5405.2160256410261</v>
      </c>
      <c r="AE402" s="654">
        <f t="shared" si="251"/>
        <v>21620.864102564105</v>
      </c>
      <c r="AF402" s="702">
        <v>1</v>
      </c>
      <c r="AG402" s="702">
        <v>1</v>
      </c>
      <c r="AH402" s="702">
        <v>1</v>
      </c>
      <c r="AI402" s="702">
        <v>1</v>
      </c>
      <c r="AJ402" s="702">
        <f t="shared" si="252"/>
        <v>1</v>
      </c>
      <c r="AK402" s="702">
        <f t="shared" si="253"/>
        <v>1</v>
      </c>
      <c r="AL402" s="702">
        <f t="shared" si="254"/>
        <v>1</v>
      </c>
      <c r="AM402" s="702">
        <f t="shared" si="255"/>
        <v>1</v>
      </c>
      <c r="AN402" s="651"/>
      <c r="AO402" s="651"/>
      <c r="AP402" s="655">
        <f ca="1">IFERROR(INDEX(Algorithms!$G:$G,MATCH($B402&amp;"_Therm Saved per Unit",Algorithms!$A:$A,0)),0)</f>
        <v>3.6034773504273505</v>
      </c>
      <c r="AQ402" s="651"/>
      <c r="AR402" s="654">
        <f t="shared" ca="1" si="256"/>
        <v>5405.2160256410261</v>
      </c>
      <c r="AS402" s="652">
        <f t="shared" ca="1" si="257"/>
        <v>0</v>
      </c>
      <c r="AT402" s="651"/>
      <c r="AU402" s="651"/>
      <c r="AV402" s="653">
        <f ca="1">IFERROR(INDEX(Algorithms!$G:$G,MATCH($B402&amp;"_Therm Saved per Unit",Algorithms!$A:$A,0)),0)</f>
        <v>3.6034773504273505</v>
      </c>
      <c r="AW402" s="665"/>
      <c r="AX402" s="654">
        <f t="shared" ca="1" si="258"/>
        <v>5405.2160256410261</v>
      </c>
      <c r="AY402" s="652">
        <f t="shared" ca="1" si="259"/>
        <v>0</v>
      </c>
      <c r="AZ402" s="651"/>
      <c r="BA402" s="651"/>
      <c r="BB402" s="653">
        <f ca="1">IFERROR(INDEX(Algorithms!$G:$G,MATCH($B402&amp;"_Therm Saved per Unit",Algorithms!$A:$A,0)),0)</f>
        <v>3.6034773504273505</v>
      </c>
      <c r="BC402" s="665"/>
      <c r="BD402" s="654">
        <f t="shared" ca="1" si="260"/>
        <v>5405.2160256410261</v>
      </c>
      <c r="BE402" s="652">
        <f t="shared" ca="1" si="261"/>
        <v>0</v>
      </c>
      <c r="BF402" s="651"/>
      <c r="BG402" s="651"/>
      <c r="BH402" s="653">
        <f ca="1">IFERROR(INDEX(Algorithms!$G:$G,MATCH($B402&amp;"_Therm Saved per Unit",Algorithms!$A:$A,0)),0)</f>
        <v>3.6034773504273505</v>
      </c>
      <c r="BI402" s="665"/>
      <c r="BJ402" s="654">
        <f t="shared" ca="1" si="262"/>
        <v>5405.2160256410261</v>
      </c>
      <c r="BK402" s="652">
        <f t="shared" ca="1" si="263"/>
        <v>0</v>
      </c>
      <c r="BL402" s="654">
        <f t="shared" ca="1" si="264"/>
        <v>5405.2160256410261</v>
      </c>
      <c r="BM402" s="654">
        <f t="shared" ca="1" si="265"/>
        <v>5405.2160256410261</v>
      </c>
      <c r="BN402" s="654">
        <f t="shared" ca="1" si="266"/>
        <v>5405.2160256410261</v>
      </c>
      <c r="BO402" s="654">
        <f t="shared" ca="1" si="267"/>
        <v>5405.2160256410261</v>
      </c>
      <c r="BP402" s="666">
        <f t="shared" ca="1" si="268"/>
        <v>21620.864102564105</v>
      </c>
      <c r="BQ402" s="651" t="s">
        <v>112</v>
      </c>
      <c r="BR402" s="665"/>
      <c r="BS402"/>
      <c r="BU402" s="654">
        <f t="shared" si="269"/>
        <v>5405.2160256410261</v>
      </c>
      <c r="BV402" s="654">
        <f t="shared" si="270"/>
        <v>5405.2160256410261</v>
      </c>
      <c r="BW402" s="654">
        <f t="shared" si="271"/>
        <v>5405.2160256410261</v>
      </c>
      <c r="BX402" s="654">
        <f t="shared" si="272"/>
        <v>5405.2160256410261</v>
      </c>
      <c r="BY402" s="654">
        <f ca="1">M402*IFERROR(INDEX(Algorithms!$G:$G,MATCH($B402&amp;"_Therm Saved per Unit- MLA",Algorithms!$A:$A,0)),0)*W402</f>
        <v>0</v>
      </c>
      <c r="BZ402" s="654">
        <f ca="1">N402*IFERROR(INDEX(Algorithms!$G:$G,MATCH($B402&amp;"_Therm Saved per Unit- MLA",Algorithms!$A:$A,0)),0)*X402</f>
        <v>0</v>
      </c>
      <c r="CA402" s="654">
        <f ca="1">O402*IFERROR(INDEX(Algorithms!$G:$G,MATCH($B402&amp;"_Therm Saved per Unit- MLA",Algorithms!$A:$A,0)),0)*Y402</f>
        <v>0</v>
      </c>
      <c r="CB402" s="654">
        <f ca="1">P402*IFERROR(INDEX(Algorithms!$G:$G,MATCH($B402&amp;"_Therm Saved per Unit- MLA",Algorithms!$A:$A,0)),0)*Z402</f>
        <v>0</v>
      </c>
      <c r="CC402" s="654">
        <f ca="1">IFERROR(INDEX(Algorithms!$G:$G,MATCH($B402&amp;"_Lifetime (years)",Algorithms!$A:$A,0)),0)</f>
        <v>15</v>
      </c>
      <c r="CD402" s="654">
        <f ca="1">IFERROR(INDEX(Algorithms!$G:$G,MATCH($B402&amp;"_Lifetime (years) - Remaining Years",Algorithms!$A:$A,0)),0)</f>
        <v>0</v>
      </c>
      <c r="CE402" s="654">
        <f t="shared" ca="1" si="273"/>
        <v>81078.24038461539</v>
      </c>
      <c r="CF402" s="654">
        <f t="shared" ca="1" si="274"/>
        <v>81078.24038461539</v>
      </c>
      <c r="CG402" s="654">
        <f t="shared" ca="1" si="275"/>
        <v>81078.24038461539</v>
      </c>
      <c r="CH402" s="654">
        <f t="shared" ca="1" si="276"/>
        <v>81078.24038461539</v>
      </c>
      <c r="CI402" s="654">
        <f t="shared" ca="1" si="277"/>
        <v>5405.2160256410261</v>
      </c>
      <c r="CJ402" s="654">
        <f t="shared" ca="1" si="278"/>
        <v>5405.2160256410261</v>
      </c>
      <c r="CK402" s="654">
        <f t="shared" ca="1" si="279"/>
        <v>5405.2160256410261</v>
      </c>
      <c r="CL402" s="654">
        <f t="shared" ca="1" si="280"/>
        <v>5405.2160256410261</v>
      </c>
      <c r="CM402" s="654">
        <f ca="1">M402*IFERROR(INDEX(Algorithms!$G:$G,MATCH($B402&amp;"_Therm Saved per Unit- MLA",Algorithms!$A:$A,0)),0)*W402</f>
        <v>0</v>
      </c>
      <c r="CN402" s="654">
        <f ca="1">N402*IFERROR(INDEX(Algorithms!$G:$G,MATCH($B402&amp;"_Therm Saved per Unit- MLA",Algorithms!$A:$A,0)),0)*X402</f>
        <v>0</v>
      </c>
      <c r="CO402" s="654">
        <f ca="1">O402*IFERROR(INDEX(Algorithms!$G:$G,MATCH($B402&amp;"_Therm Saved per Unit- MLA",Algorithms!$A:$A,0)),0)*Y402</f>
        <v>0</v>
      </c>
      <c r="CP402" s="654">
        <f ca="1">P402*IFERROR(INDEX(Algorithms!$G:$G,MATCH($B402&amp;"_Therm Saved per Unit- MLA",Algorithms!$A:$A,0)),0)*Z402</f>
        <v>0</v>
      </c>
      <c r="CQ402" s="654">
        <f ca="1">IFERROR(INDEX(Algorithms!$G:$G,MATCH($B402&amp;"_Lifetime (years)",Algorithms!$A:$A,0)),0)</f>
        <v>15</v>
      </c>
      <c r="CR402" s="654">
        <f ca="1">IFERROR(INDEX(Algorithms!$G:$G,MATCH($B402&amp;"_Lifetime (years) - Remaining Years",Algorithms!$A:$A,0)),0)</f>
        <v>0</v>
      </c>
      <c r="CS402" s="654">
        <f t="shared" ca="1" si="281"/>
        <v>81078.24038461539</v>
      </c>
      <c r="CT402" s="654">
        <f t="shared" ca="1" si="282"/>
        <v>81078.24038461539</v>
      </c>
      <c r="CU402" s="654">
        <f t="shared" ca="1" si="283"/>
        <v>81078.24038461539</v>
      </c>
      <c r="CV402" s="654">
        <f t="shared" ca="1" si="284"/>
        <v>81078.24038461539</v>
      </c>
    </row>
    <row r="403" spans="1:100" s="25" customFormat="1" ht="32.15" customHeight="1" x14ac:dyDescent="0.35">
      <c r="A403" s="660" t="str">
        <f t="shared" si="246"/>
        <v>PGL_Income Eligible_Multi-Family_Partner Trade Ally Rebate_Pipe Insulation_Hyd. Boiler Large ≥2"_MF</v>
      </c>
      <c r="B403" s="25" t="str">
        <f t="shared" si="245"/>
        <v>Pipe Insulation_Hyd. Boiler Large ≥2"_MF</v>
      </c>
      <c r="C403" s="661" t="s">
        <v>1529</v>
      </c>
      <c r="D403" s="661" t="s">
        <v>341</v>
      </c>
      <c r="E403" s="661" t="s">
        <v>1501</v>
      </c>
      <c r="F403" s="661" t="s">
        <v>1867</v>
      </c>
      <c r="G403" s="661" t="s">
        <v>420</v>
      </c>
      <c r="H403" s="661" t="s">
        <v>1010</v>
      </c>
      <c r="I403" s="661" t="s">
        <v>588</v>
      </c>
      <c r="J403" s="48">
        <v>1</v>
      </c>
      <c r="K403" s="48" t="str">
        <f ca="1">IFERROR(INDEX(Algorithms!J:J,MATCH($B403&amp;"_Therm Saved per Unit",Algorithms!$A:$A,0)),"n/a")</f>
        <v>"3 - Res Pipe Insulation" worksheet</v>
      </c>
      <c r="L403" s="48" t="str">
        <f>IFERROR(INDEX('Measure Level Detail'!$N:$N,MATCH($A403,'Measure Level Detail'!$B:$B,0)),0)</f>
        <v>ft</v>
      </c>
      <c r="M403" s="662">
        <f>IFERROR(INDEX('Measure Level Detail'!$P:$P,MATCH($A403&amp;"_"&amp;M$3,'Measure Level Detail'!$C:$C,0)),0)</f>
        <v>1875</v>
      </c>
      <c r="N403" s="662">
        <f>IFERROR(INDEX('Measure Level Detail'!$P:$P,MATCH($A403&amp;"_"&amp;N$3,'Measure Level Detail'!$C:$C,0)),0)</f>
        <v>1875</v>
      </c>
      <c r="O403" s="662">
        <f>IFERROR(INDEX('Measure Level Detail'!$P:$P,MATCH($A403&amp;"_"&amp;O$3,'Measure Level Detail'!$C:$C,0)),0)</f>
        <v>1875</v>
      </c>
      <c r="P403" s="662">
        <f>IFERROR(INDEX('Measure Level Detail'!$P:$P,MATCH($A403&amp;"_"&amp;P$3,'Measure Level Detail'!$C:$C,0)),0)</f>
        <v>1875</v>
      </c>
      <c r="Q403" s="48">
        <f ca="1">IFERROR(INDEX(Algorithms!K:K,MATCH($B403&amp;"_Therm Saved per Unit",Algorithms!$A:$A,0)),"n/a")</f>
        <v>0</v>
      </c>
      <c r="R403" s="651"/>
      <c r="S403" s="663">
        <v>6.1867824786324785</v>
      </c>
      <c r="T403" s="663">
        <v>6.1867824786324785</v>
      </c>
      <c r="U403" s="663">
        <v>6.1867824786324785</v>
      </c>
      <c r="V403" s="663">
        <v>6.1867824786324785</v>
      </c>
      <c r="W403" s="664">
        <f>IFERROR(INDEX('Measure Level Detail'!$R:$R,MATCH($A403&amp;"_"&amp;W$3,'Measure Level Detail'!$C:$C,0)),0)</f>
        <v>1</v>
      </c>
      <c r="X403" s="664">
        <f>IFERROR(INDEX('Measure Level Detail'!$R:$R,MATCH($A403&amp;"_"&amp;X$3,'Measure Level Detail'!$C:$C,0)),0)</f>
        <v>1</v>
      </c>
      <c r="Y403" s="664">
        <f>IFERROR(INDEX('Measure Level Detail'!$R:$R,MATCH($A403&amp;"_"&amp;Y$3,'Measure Level Detail'!$C:$C,0)),0)</f>
        <v>1</v>
      </c>
      <c r="Z403" s="664">
        <f>IFERROR(INDEX('Measure Level Detail'!$R:$R,MATCH($A403&amp;"_"&amp;Z$3,'Measure Level Detail'!$C:$C,0)),0)</f>
        <v>1</v>
      </c>
      <c r="AA403" s="654">
        <f t="shared" si="247"/>
        <v>11600.217147435897</v>
      </c>
      <c r="AB403" s="654">
        <f t="shared" si="248"/>
        <v>11600.217147435897</v>
      </c>
      <c r="AC403" s="654">
        <f t="shared" si="249"/>
        <v>11600.217147435897</v>
      </c>
      <c r="AD403" s="654">
        <f t="shared" si="250"/>
        <v>11600.217147435897</v>
      </c>
      <c r="AE403" s="654">
        <f t="shared" si="251"/>
        <v>46400.868589743586</v>
      </c>
      <c r="AF403" s="702">
        <v>1</v>
      </c>
      <c r="AG403" s="702">
        <v>1</v>
      </c>
      <c r="AH403" s="702">
        <v>1</v>
      </c>
      <c r="AI403" s="702">
        <v>1</v>
      </c>
      <c r="AJ403" s="702">
        <f t="shared" si="252"/>
        <v>1</v>
      </c>
      <c r="AK403" s="702">
        <f t="shared" si="253"/>
        <v>1</v>
      </c>
      <c r="AL403" s="702">
        <f t="shared" si="254"/>
        <v>1</v>
      </c>
      <c r="AM403" s="702">
        <f t="shared" si="255"/>
        <v>1</v>
      </c>
      <c r="AN403" s="651"/>
      <c r="AO403" s="651"/>
      <c r="AP403" s="655">
        <f ca="1">IFERROR(INDEX(Algorithms!$G:$G,MATCH($B403&amp;"_Therm Saved per Unit",Algorithms!$A:$A,0)),0)</f>
        <v>6.1867824786324785</v>
      </c>
      <c r="AQ403" s="651"/>
      <c r="AR403" s="654">
        <f t="shared" ca="1" si="256"/>
        <v>11600.217147435897</v>
      </c>
      <c r="AS403" s="652">
        <f t="shared" ca="1" si="257"/>
        <v>0</v>
      </c>
      <c r="AT403" s="651"/>
      <c r="AU403" s="651"/>
      <c r="AV403" s="653">
        <f ca="1">IFERROR(INDEX(Algorithms!$G:$G,MATCH($B403&amp;"_Therm Saved per Unit",Algorithms!$A:$A,0)),0)</f>
        <v>6.1867824786324785</v>
      </c>
      <c r="AW403" s="665"/>
      <c r="AX403" s="654">
        <f t="shared" ca="1" si="258"/>
        <v>11600.217147435897</v>
      </c>
      <c r="AY403" s="652">
        <f t="shared" ca="1" si="259"/>
        <v>0</v>
      </c>
      <c r="AZ403" s="651"/>
      <c r="BA403" s="651"/>
      <c r="BB403" s="653">
        <f ca="1">IFERROR(INDEX(Algorithms!$G:$G,MATCH($B403&amp;"_Therm Saved per Unit",Algorithms!$A:$A,0)),0)</f>
        <v>6.1867824786324785</v>
      </c>
      <c r="BC403" s="665"/>
      <c r="BD403" s="654">
        <f t="shared" ca="1" si="260"/>
        <v>11600.217147435897</v>
      </c>
      <c r="BE403" s="652">
        <f t="shared" ca="1" si="261"/>
        <v>0</v>
      </c>
      <c r="BF403" s="651"/>
      <c r="BG403" s="651"/>
      <c r="BH403" s="653">
        <f ca="1">IFERROR(INDEX(Algorithms!$G:$G,MATCH($B403&amp;"_Therm Saved per Unit",Algorithms!$A:$A,0)),0)</f>
        <v>6.1867824786324785</v>
      </c>
      <c r="BI403" s="665"/>
      <c r="BJ403" s="654">
        <f t="shared" ca="1" si="262"/>
        <v>11600.217147435897</v>
      </c>
      <c r="BK403" s="652">
        <f t="shared" ca="1" si="263"/>
        <v>0</v>
      </c>
      <c r="BL403" s="654">
        <f t="shared" ca="1" si="264"/>
        <v>11600.217147435897</v>
      </c>
      <c r="BM403" s="654">
        <f t="shared" ca="1" si="265"/>
        <v>11600.217147435897</v>
      </c>
      <c r="BN403" s="654">
        <f t="shared" ca="1" si="266"/>
        <v>11600.217147435897</v>
      </c>
      <c r="BO403" s="654">
        <f t="shared" ca="1" si="267"/>
        <v>11600.217147435897</v>
      </c>
      <c r="BP403" s="666">
        <f t="shared" ca="1" si="268"/>
        <v>46400.868589743586</v>
      </c>
      <c r="BQ403" s="651" t="s">
        <v>112</v>
      </c>
      <c r="BR403" s="665"/>
      <c r="BS403"/>
      <c r="BU403" s="654">
        <f t="shared" si="269"/>
        <v>11600.217147435897</v>
      </c>
      <c r="BV403" s="654">
        <f t="shared" si="270"/>
        <v>11600.217147435897</v>
      </c>
      <c r="BW403" s="654">
        <f t="shared" si="271"/>
        <v>11600.217147435897</v>
      </c>
      <c r="BX403" s="654">
        <f t="shared" si="272"/>
        <v>11600.217147435897</v>
      </c>
      <c r="BY403" s="654">
        <f ca="1">M403*IFERROR(INDEX(Algorithms!$G:$G,MATCH($B403&amp;"_Therm Saved per Unit- MLA",Algorithms!$A:$A,0)),0)*W403</f>
        <v>0</v>
      </c>
      <c r="BZ403" s="654">
        <f ca="1">N403*IFERROR(INDEX(Algorithms!$G:$G,MATCH($B403&amp;"_Therm Saved per Unit- MLA",Algorithms!$A:$A,0)),0)*X403</f>
        <v>0</v>
      </c>
      <c r="CA403" s="654">
        <f ca="1">O403*IFERROR(INDEX(Algorithms!$G:$G,MATCH($B403&amp;"_Therm Saved per Unit- MLA",Algorithms!$A:$A,0)),0)*Y403</f>
        <v>0</v>
      </c>
      <c r="CB403" s="654">
        <f ca="1">P403*IFERROR(INDEX(Algorithms!$G:$G,MATCH($B403&amp;"_Therm Saved per Unit- MLA",Algorithms!$A:$A,0)),0)*Z403</f>
        <v>0</v>
      </c>
      <c r="CC403" s="654">
        <f ca="1">IFERROR(INDEX(Algorithms!$G:$G,MATCH($B403&amp;"_Lifetime (years)",Algorithms!$A:$A,0)),0)</f>
        <v>15</v>
      </c>
      <c r="CD403" s="654">
        <f ca="1">IFERROR(INDEX(Algorithms!$G:$G,MATCH($B403&amp;"_Lifetime (years) - Remaining Years",Algorithms!$A:$A,0)),0)</f>
        <v>0</v>
      </c>
      <c r="CE403" s="654">
        <f t="shared" ca="1" si="273"/>
        <v>174003.25721153844</v>
      </c>
      <c r="CF403" s="654">
        <f t="shared" ca="1" si="274"/>
        <v>174003.25721153844</v>
      </c>
      <c r="CG403" s="654">
        <f t="shared" ca="1" si="275"/>
        <v>174003.25721153844</v>
      </c>
      <c r="CH403" s="654">
        <f t="shared" ca="1" si="276"/>
        <v>174003.25721153844</v>
      </c>
      <c r="CI403" s="654">
        <f t="shared" ca="1" si="277"/>
        <v>11600.217147435897</v>
      </c>
      <c r="CJ403" s="654">
        <f t="shared" ca="1" si="278"/>
        <v>11600.217147435897</v>
      </c>
      <c r="CK403" s="654">
        <f t="shared" ca="1" si="279"/>
        <v>11600.217147435897</v>
      </c>
      <c r="CL403" s="654">
        <f t="shared" ca="1" si="280"/>
        <v>11600.217147435897</v>
      </c>
      <c r="CM403" s="654">
        <f ca="1">M403*IFERROR(INDEX(Algorithms!$G:$G,MATCH($B403&amp;"_Therm Saved per Unit- MLA",Algorithms!$A:$A,0)),0)*W403</f>
        <v>0</v>
      </c>
      <c r="CN403" s="654">
        <f ca="1">N403*IFERROR(INDEX(Algorithms!$G:$G,MATCH($B403&amp;"_Therm Saved per Unit- MLA",Algorithms!$A:$A,0)),0)*X403</f>
        <v>0</v>
      </c>
      <c r="CO403" s="654">
        <f ca="1">O403*IFERROR(INDEX(Algorithms!$G:$G,MATCH($B403&amp;"_Therm Saved per Unit- MLA",Algorithms!$A:$A,0)),0)*Y403</f>
        <v>0</v>
      </c>
      <c r="CP403" s="654">
        <f ca="1">P403*IFERROR(INDEX(Algorithms!$G:$G,MATCH($B403&amp;"_Therm Saved per Unit- MLA",Algorithms!$A:$A,0)),0)*Z403</f>
        <v>0</v>
      </c>
      <c r="CQ403" s="654">
        <f ca="1">IFERROR(INDEX(Algorithms!$G:$G,MATCH($B403&amp;"_Lifetime (years)",Algorithms!$A:$A,0)),0)</f>
        <v>15</v>
      </c>
      <c r="CR403" s="654">
        <f ca="1">IFERROR(INDEX(Algorithms!$G:$G,MATCH($B403&amp;"_Lifetime (years) - Remaining Years",Algorithms!$A:$A,0)),0)</f>
        <v>0</v>
      </c>
      <c r="CS403" s="654">
        <f t="shared" ca="1" si="281"/>
        <v>174003.25721153844</v>
      </c>
      <c r="CT403" s="654">
        <f t="shared" ca="1" si="282"/>
        <v>174003.25721153844</v>
      </c>
      <c r="CU403" s="654">
        <f t="shared" ca="1" si="283"/>
        <v>174003.25721153844</v>
      </c>
      <c r="CV403" s="654">
        <f t="shared" ca="1" si="284"/>
        <v>174003.25721153844</v>
      </c>
    </row>
    <row r="404" spans="1:100" s="25" customFormat="1" ht="32.15" customHeight="1" x14ac:dyDescent="0.35">
      <c r="A404" s="660" t="str">
        <f t="shared" si="246"/>
        <v>PGL_Income Eligible_Multi-Family_Partner Trade Ally Rebate_Pipe Insulation_HW Small 1" to 2"_MF/CI/SMB</v>
      </c>
      <c r="B404" s="25" t="str">
        <f t="shared" si="245"/>
        <v>Pipe Insulation_HW Small 1" to 2"_MF/CI/SMB</v>
      </c>
      <c r="C404" s="661" t="s">
        <v>1529</v>
      </c>
      <c r="D404" s="661" t="s">
        <v>341</v>
      </c>
      <c r="E404" s="661" t="s">
        <v>1501</v>
      </c>
      <c r="F404" s="661" t="s">
        <v>1867</v>
      </c>
      <c r="G404" s="661" t="s">
        <v>420</v>
      </c>
      <c r="H404" s="661" t="s">
        <v>1011</v>
      </c>
      <c r="I404" s="661" t="s">
        <v>705</v>
      </c>
      <c r="J404" s="48">
        <v>1</v>
      </c>
      <c r="K404" s="48" t="str">
        <f ca="1">IFERROR(INDEX(Algorithms!J:J,MATCH($B404&amp;"_Therm Saved per Unit",Algorithms!$A:$A,0)),"n/a")</f>
        <v>"3 - Res Pipe Insulation" worksheet</v>
      </c>
      <c r="L404" s="48" t="str">
        <f>IFERROR(INDEX('Measure Level Detail'!$N:$N,MATCH($A404,'Measure Level Detail'!$B:$B,0)),0)</f>
        <v>ft</v>
      </c>
      <c r="M404" s="662">
        <f>IFERROR(INDEX('Measure Level Detail'!$P:$P,MATCH($A404&amp;"_"&amp;M$3,'Measure Level Detail'!$C:$C,0)),0)</f>
        <v>2625</v>
      </c>
      <c r="N404" s="662">
        <f>IFERROR(INDEX('Measure Level Detail'!$P:$P,MATCH($A404&amp;"_"&amp;N$3,'Measure Level Detail'!$C:$C,0)),0)</f>
        <v>2625</v>
      </c>
      <c r="O404" s="662">
        <f>IFERROR(INDEX('Measure Level Detail'!$P:$P,MATCH($A404&amp;"_"&amp;O$3,'Measure Level Detail'!$C:$C,0)),0)</f>
        <v>2625</v>
      </c>
      <c r="P404" s="662">
        <f>IFERROR(INDEX('Measure Level Detail'!$P:$P,MATCH($A404&amp;"_"&amp;P$3,'Measure Level Detail'!$C:$C,0)),0)</f>
        <v>2625</v>
      </c>
      <c r="Q404" s="48">
        <f ca="1">IFERROR(INDEX(Algorithms!K:K,MATCH($B404&amp;"_Therm Saved per Unit",Algorithms!$A:$A,0)),"n/a")</f>
        <v>0</v>
      </c>
      <c r="R404" s="651"/>
      <c r="S404" s="663">
        <v>2.6588140926267867</v>
      </c>
      <c r="T404" s="663">
        <v>2.6588140926267867</v>
      </c>
      <c r="U404" s="663">
        <v>2.6588140926267867</v>
      </c>
      <c r="V404" s="663">
        <v>2.6588140926267867</v>
      </c>
      <c r="W404" s="664">
        <f>IFERROR(INDEX('Measure Level Detail'!$R:$R,MATCH($A404&amp;"_"&amp;W$3,'Measure Level Detail'!$C:$C,0)),0)</f>
        <v>1</v>
      </c>
      <c r="X404" s="664">
        <f>IFERROR(INDEX('Measure Level Detail'!$R:$R,MATCH($A404&amp;"_"&amp;X$3,'Measure Level Detail'!$C:$C,0)),0)</f>
        <v>1</v>
      </c>
      <c r="Y404" s="664">
        <f>IFERROR(INDEX('Measure Level Detail'!$R:$R,MATCH($A404&amp;"_"&amp;Y$3,'Measure Level Detail'!$C:$C,0)),0)</f>
        <v>1</v>
      </c>
      <c r="Z404" s="664">
        <f>IFERROR(INDEX('Measure Level Detail'!$R:$R,MATCH($A404&amp;"_"&amp;Z$3,'Measure Level Detail'!$C:$C,0)),0)</f>
        <v>1</v>
      </c>
      <c r="AA404" s="654">
        <f t="shared" si="247"/>
        <v>6979.3869931453155</v>
      </c>
      <c r="AB404" s="654">
        <f t="shared" si="248"/>
        <v>6979.3869931453155</v>
      </c>
      <c r="AC404" s="654">
        <f t="shared" si="249"/>
        <v>6979.3869931453155</v>
      </c>
      <c r="AD404" s="654">
        <f t="shared" si="250"/>
        <v>6979.3869931453155</v>
      </c>
      <c r="AE404" s="654">
        <f t="shared" si="251"/>
        <v>27917.547972581262</v>
      </c>
      <c r="AF404" s="702">
        <v>1</v>
      </c>
      <c r="AG404" s="702">
        <v>1</v>
      </c>
      <c r="AH404" s="702">
        <v>1</v>
      </c>
      <c r="AI404" s="702">
        <v>1</v>
      </c>
      <c r="AJ404" s="702">
        <f t="shared" si="252"/>
        <v>1</v>
      </c>
      <c r="AK404" s="702">
        <f t="shared" si="253"/>
        <v>1</v>
      </c>
      <c r="AL404" s="702">
        <f t="shared" si="254"/>
        <v>1</v>
      </c>
      <c r="AM404" s="702">
        <f t="shared" si="255"/>
        <v>1</v>
      </c>
      <c r="AN404" s="651"/>
      <c r="AO404" s="651"/>
      <c r="AP404" s="655">
        <f ca="1">IFERROR(INDEX(Algorithms!$G:$G,MATCH($B404&amp;"_Therm Saved per Unit",Algorithms!$A:$A,0)),0)</f>
        <v>2.6588140926267867</v>
      </c>
      <c r="AQ404" s="651"/>
      <c r="AR404" s="654">
        <f t="shared" ca="1" si="256"/>
        <v>6979.3869931453155</v>
      </c>
      <c r="AS404" s="652">
        <f t="shared" ca="1" si="257"/>
        <v>0</v>
      </c>
      <c r="AT404" s="651"/>
      <c r="AU404" s="651"/>
      <c r="AV404" s="653">
        <f ca="1">IFERROR(INDEX(Algorithms!$G:$G,MATCH($B404&amp;"_Therm Saved per Unit",Algorithms!$A:$A,0)),0)</f>
        <v>2.6588140926267867</v>
      </c>
      <c r="AW404" s="665"/>
      <c r="AX404" s="654">
        <f t="shared" ca="1" si="258"/>
        <v>6979.3869931453155</v>
      </c>
      <c r="AY404" s="652">
        <f t="shared" ca="1" si="259"/>
        <v>0</v>
      </c>
      <c r="AZ404" s="651"/>
      <c r="BA404" s="651"/>
      <c r="BB404" s="653">
        <f ca="1">IFERROR(INDEX(Algorithms!$G:$G,MATCH($B404&amp;"_Therm Saved per Unit",Algorithms!$A:$A,0)),0)</f>
        <v>2.6588140926267867</v>
      </c>
      <c r="BC404" s="665"/>
      <c r="BD404" s="654">
        <f t="shared" ca="1" si="260"/>
        <v>6979.3869931453155</v>
      </c>
      <c r="BE404" s="652">
        <f t="shared" ca="1" si="261"/>
        <v>0</v>
      </c>
      <c r="BF404" s="651"/>
      <c r="BG404" s="651"/>
      <c r="BH404" s="653">
        <f ca="1">IFERROR(INDEX(Algorithms!$G:$G,MATCH($B404&amp;"_Therm Saved per Unit",Algorithms!$A:$A,0)),0)</f>
        <v>2.6588140926267867</v>
      </c>
      <c r="BI404" s="665"/>
      <c r="BJ404" s="654">
        <f t="shared" ca="1" si="262"/>
        <v>6979.3869931453155</v>
      </c>
      <c r="BK404" s="652">
        <f t="shared" ca="1" si="263"/>
        <v>0</v>
      </c>
      <c r="BL404" s="654">
        <f t="shared" ca="1" si="264"/>
        <v>6979.3869931453155</v>
      </c>
      <c r="BM404" s="654">
        <f t="shared" ca="1" si="265"/>
        <v>6979.3869931453155</v>
      </c>
      <c r="BN404" s="654">
        <f t="shared" ca="1" si="266"/>
        <v>6979.3869931453155</v>
      </c>
      <c r="BO404" s="654">
        <f t="shared" ca="1" si="267"/>
        <v>6979.3869931453155</v>
      </c>
      <c r="BP404" s="666">
        <f t="shared" ca="1" si="268"/>
        <v>27917.547972581262</v>
      </c>
      <c r="BQ404" s="651" t="s">
        <v>112</v>
      </c>
      <c r="BR404" s="665"/>
      <c r="BS404"/>
      <c r="BU404" s="654">
        <f t="shared" si="269"/>
        <v>6979.3869931453155</v>
      </c>
      <c r="BV404" s="654">
        <f t="shared" si="270"/>
        <v>6979.3869931453155</v>
      </c>
      <c r="BW404" s="654">
        <f t="shared" si="271"/>
        <v>6979.3869931453155</v>
      </c>
      <c r="BX404" s="654">
        <f t="shared" si="272"/>
        <v>6979.3869931453155</v>
      </c>
      <c r="BY404" s="654">
        <f ca="1">M404*IFERROR(INDEX(Algorithms!$G:$G,MATCH($B404&amp;"_Therm Saved per Unit- MLA",Algorithms!$A:$A,0)),0)*W404</f>
        <v>0</v>
      </c>
      <c r="BZ404" s="654">
        <f ca="1">N404*IFERROR(INDEX(Algorithms!$G:$G,MATCH($B404&amp;"_Therm Saved per Unit- MLA",Algorithms!$A:$A,0)),0)*X404</f>
        <v>0</v>
      </c>
      <c r="CA404" s="654">
        <f ca="1">O404*IFERROR(INDEX(Algorithms!$G:$G,MATCH($B404&amp;"_Therm Saved per Unit- MLA",Algorithms!$A:$A,0)),0)*Y404</f>
        <v>0</v>
      </c>
      <c r="CB404" s="654">
        <f ca="1">P404*IFERROR(INDEX(Algorithms!$G:$G,MATCH($B404&amp;"_Therm Saved per Unit- MLA",Algorithms!$A:$A,0)),0)*Z404</f>
        <v>0</v>
      </c>
      <c r="CC404" s="654">
        <f ca="1">IFERROR(INDEX(Algorithms!$G:$G,MATCH($B404&amp;"_Lifetime (years)",Algorithms!$A:$A,0)),0)</f>
        <v>15</v>
      </c>
      <c r="CD404" s="654">
        <f ca="1">IFERROR(INDEX(Algorithms!$G:$G,MATCH($B404&amp;"_Lifetime (years) - Remaining Years",Algorithms!$A:$A,0)),0)</f>
        <v>0</v>
      </c>
      <c r="CE404" s="654">
        <f t="shared" ca="1" si="273"/>
        <v>104690.80489717974</v>
      </c>
      <c r="CF404" s="654">
        <f t="shared" ca="1" si="274"/>
        <v>104690.80489717974</v>
      </c>
      <c r="CG404" s="654">
        <f t="shared" ca="1" si="275"/>
        <v>104690.80489717974</v>
      </c>
      <c r="CH404" s="654">
        <f t="shared" ca="1" si="276"/>
        <v>104690.80489717974</v>
      </c>
      <c r="CI404" s="654">
        <f t="shared" ca="1" si="277"/>
        <v>6979.3869931453155</v>
      </c>
      <c r="CJ404" s="654">
        <f t="shared" ca="1" si="278"/>
        <v>6979.3869931453155</v>
      </c>
      <c r="CK404" s="654">
        <f t="shared" ca="1" si="279"/>
        <v>6979.3869931453155</v>
      </c>
      <c r="CL404" s="654">
        <f t="shared" ca="1" si="280"/>
        <v>6979.3869931453155</v>
      </c>
      <c r="CM404" s="654">
        <f ca="1">M404*IFERROR(INDEX(Algorithms!$G:$G,MATCH($B404&amp;"_Therm Saved per Unit- MLA",Algorithms!$A:$A,0)),0)*W404</f>
        <v>0</v>
      </c>
      <c r="CN404" s="654">
        <f ca="1">N404*IFERROR(INDEX(Algorithms!$G:$G,MATCH($B404&amp;"_Therm Saved per Unit- MLA",Algorithms!$A:$A,0)),0)*X404</f>
        <v>0</v>
      </c>
      <c r="CO404" s="654">
        <f ca="1">O404*IFERROR(INDEX(Algorithms!$G:$G,MATCH($B404&amp;"_Therm Saved per Unit- MLA",Algorithms!$A:$A,0)),0)*Y404</f>
        <v>0</v>
      </c>
      <c r="CP404" s="654">
        <f ca="1">P404*IFERROR(INDEX(Algorithms!$G:$G,MATCH($B404&amp;"_Therm Saved per Unit- MLA",Algorithms!$A:$A,0)),0)*Z404</f>
        <v>0</v>
      </c>
      <c r="CQ404" s="654">
        <f ca="1">IFERROR(INDEX(Algorithms!$G:$G,MATCH($B404&amp;"_Lifetime (years)",Algorithms!$A:$A,0)),0)</f>
        <v>15</v>
      </c>
      <c r="CR404" s="654">
        <f ca="1">IFERROR(INDEX(Algorithms!$G:$G,MATCH($B404&amp;"_Lifetime (years) - Remaining Years",Algorithms!$A:$A,0)),0)</f>
        <v>0</v>
      </c>
      <c r="CS404" s="654">
        <f t="shared" ca="1" si="281"/>
        <v>104690.80489717974</v>
      </c>
      <c r="CT404" s="654">
        <f t="shared" ca="1" si="282"/>
        <v>104690.80489717974</v>
      </c>
      <c r="CU404" s="654">
        <f t="shared" ca="1" si="283"/>
        <v>104690.80489717974</v>
      </c>
      <c r="CV404" s="654">
        <f t="shared" ca="1" si="284"/>
        <v>104690.80489717974</v>
      </c>
    </row>
    <row r="405" spans="1:100" s="25" customFormat="1" ht="32.15" customHeight="1" x14ac:dyDescent="0.35">
      <c r="A405" s="660" t="str">
        <f t="shared" si="246"/>
        <v>PGL_Income Eligible_Multi-Family_Partner Trade Ally Rebate_Pipe Insulation_HW Medium 2.1" to 4"_MF/CI/SMB</v>
      </c>
      <c r="B405" s="25" t="str">
        <f t="shared" si="245"/>
        <v>Pipe Insulation_HW Medium 2.1" to 4"_MF/CI/SMB</v>
      </c>
      <c r="C405" s="661" t="s">
        <v>1529</v>
      </c>
      <c r="D405" s="661" t="s">
        <v>341</v>
      </c>
      <c r="E405" s="661" t="s">
        <v>1501</v>
      </c>
      <c r="F405" s="661" t="s">
        <v>1867</v>
      </c>
      <c r="G405" s="661" t="s">
        <v>420</v>
      </c>
      <c r="H405" s="661" t="s">
        <v>1012</v>
      </c>
      <c r="I405" s="661" t="s">
        <v>705</v>
      </c>
      <c r="J405" s="48">
        <v>1</v>
      </c>
      <c r="K405" s="48" t="str">
        <f ca="1">IFERROR(INDEX(Algorithms!J:J,MATCH($B405&amp;"_Therm Saved per Unit",Algorithms!$A:$A,0)),"n/a")</f>
        <v>"3 - Res Pipe Insulation" worksheet</v>
      </c>
      <c r="L405" s="48" t="str">
        <f>IFERROR(INDEX('Measure Level Detail'!$N:$N,MATCH($A405,'Measure Level Detail'!$B:$B,0)),0)</f>
        <v>ft</v>
      </c>
      <c r="M405" s="662">
        <f>IFERROR(INDEX('Measure Level Detail'!$P:$P,MATCH($A405&amp;"_"&amp;M$3,'Measure Level Detail'!$C:$C,0)),0)</f>
        <v>1500</v>
      </c>
      <c r="N405" s="662">
        <f>IFERROR(INDEX('Measure Level Detail'!$P:$P,MATCH($A405&amp;"_"&amp;N$3,'Measure Level Detail'!$C:$C,0)),0)</f>
        <v>1500</v>
      </c>
      <c r="O405" s="662">
        <f>IFERROR(INDEX('Measure Level Detail'!$P:$P,MATCH($A405&amp;"_"&amp;O$3,'Measure Level Detail'!$C:$C,0)),0)</f>
        <v>1500</v>
      </c>
      <c r="P405" s="662">
        <f>IFERROR(INDEX('Measure Level Detail'!$P:$P,MATCH($A405&amp;"_"&amp;P$3,'Measure Level Detail'!$C:$C,0)),0)</f>
        <v>1500</v>
      </c>
      <c r="Q405" s="48">
        <f ca="1">IFERROR(INDEX(Algorithms!K:K,MATCH($B405&amp;"_Therm Saved per Unit",Algorithms!$A:$A,0)),"n/a")</f>
        <v>0</v>
      </c>
      <c r="R405" s="651"/>
      <c r="S405" s="663">
        <v>5.2492031493764015</v>
      </c>
      <c r="T405" s="663">
        <v>5.2492031493764015</v>
      </c>
      <c r="U405" s="663">
        <v>5.2492031493764015</v>
      </c>
      <c r="V405" s="663">
        <v>5.2492031493764015</v>
      </c>
      <c r="W405" s="664">
        <f>IFERROR(INDEX('Measure Level Detail'!$R:$R,MATCH($A405&amp;"_"&amp;W$3,'Measure Level Detail'!$C:$C,0)),0)</f>
        <v>1</v>
      </c>
      <c r="X405" s="664">
        <f>IFERROR(INDEX('Measure Level Detail'!$R:$R,MATCH($A405&amp;"_"&amp;X$3,'Measure Level Detail'!$C:$C,0)),0)</f>
        <v>1</v>
      </c>
      <c r="Y405" s="664">
        <f>IFERROR(INDEX('Measure Level Detail'!$R:$R,MATCH($A405&amp;"_"&amp;Y$3,'Measure Level Detail'!$C:$C,0)),0)</f>
        <v>1</v>
      </c>
      <c r="Z405" s="664">
        <f>IFERROR(INDEX('Measure Level Detail'!$R:$R,MATCH($A405&amp;"_"&amp;Z$3,'Measure Level Detail'!$C:$C,0)),0)</f>
        <v>1</v>
      </c>
      <c r="AA405" s="654">
        <f t="shared" si="247"/>
        <v>7873.8047240646019</v>
      </c>
      <c r="AB405" s="654">
        <f t="shared" si="248"/>
        <v>7873.8047240646019</v>
      </c>
      <c r="AC405" s="654">
        <f t="shared" si="249"/>
        <v>7873.8047240646019</v>
      </c>
      <c r="AD405" s="654">
        <f t="shared" si="250"/>
        <v>7873.8047240646019</v>
      </c>
      <c r="AE405" s="654">
        <f t="shared" si="251"/>
        <v>31495.218896258408</v>
      </c>
      <c r="AF405" s="702">
        <v>1</v>
      </c>
      <c r="AG405" s="702">
        <v>1</v>
      </c>
      <c r="AH405" s="702">
        <v>1</v>
      </c>
      <c r="AI405" s="702">
        <v>1</v>
      </c>
      <c r="AJ405" s="702">
        <f t="shared" si="252"/>
        <v>1</v>
      </c>
      <c r="AK405" s="702">
        <f t="shared" si="253"/>
        <v>1</v>
      </c>
      <c r="AL405" s="702">
        <f t="shared" si="254"/>
        <v>1</v>
      </c>
      <c r="AM405" s="702">
        <f t="shared" si="255"/>
        <v>1</v>
      </c>
      <c r="AN405" s="651"/>
      <c r="AO405" s="651"/>
      <c r="AP405" s="655">
        <f ca="1">IFERROR(INDEX(Algorithms!$G:$G,MATCH($B405&amp;"_Therm Saved per Unit",Algorithms!$A:$A,0)),0)</f>
        <v>5.2492031493764015</v>
      </c>
      <c r="AQ405" s="651"/>
      <c r="AR405" s="654">
        <f t="shared" ca="1" si="256"/>
        <v>7873.8047240646019</v>
      </c>
      <c r="AS405" s="652">
        <f t="shared" ca="1" si="257"/>
        <v>0</v>
      </c>
      <c r="AT405" s="651"/>
      <c r="AU405" s="651"/>
      <c r="AV405" s="653">
        <f ca="1">IFERROR(INDEX(Algorithms!$G:$G,MATCH($B405&amp;"_Therm Saved per Unit",Algorithms!$A:$A,0)),0)</f>
        <v>5.2492031493764015</v>
      </c>
      <c r="AW405" s="665"/>
      <c r="AX405" s="654">
        <f t="shared" ca="1" si="258"/>
        <v>7873.8047240646019</v>
      </c>
      <c r="AY405" s="652">
        <f t="shared" ca="1" si="259"/>
        <v>0</v>
      </c>
      <c r="AZ405" s="651"/>
      <c r="BA405" s="651"/>
      <c r="BB405" s="653">
        <f ca="1">IFERROR(INDEX(Algorithms!$G:$G,MATCH($B405&amp;"_Therm Saved per Unit",Algorithms!$A:$A,0)),0)</f>
        <v>5.2492031493764015</v>
      </c>
      <c r="BC405" s="665"/>
      <c r="BD405" s="654">
        <f t="shared" ca="1" si="260"/>
        <v>7873.8047240646019</v>
      </c>
      <c r="BE405" s="652">
        <f t="shared" ca="1" si="261"/>
        <v>0</v>
      </c>
      <c r="BF405" s="651"/>
      <c r="BG405" s="651"/>
      <c r="BH405" s="653">
        <f ca="1">IFERROR(INDEX(Algorithms!$G:$G,MATCH($B405&amp;"_Therm Saved per Unit",Algorithms!$A:$A,0)),0)</f>
        <v>5.2492031493764015</v>
      </c>
      <c r="BI405" s="665"/>
      <c r="BJ405" s="654">
        <f t="shared" ca="1" si="262"/>
        <v>7873.8047240646019</v>
      </c>
      <c r="BK405" s="652">
        <f t="shared" ca="1" si="263"/>
        <v>0</v>
      </c>
      <c r="BL405" s="654">
        <f t="shared" ca="1" si="264"/>
        <v>7873.8047240646019</v>
      </c>
      <c r="BM405" s="654">
        <f t="shared" ca="1" si="265"/>
        <v>7873.8047240646019</v>
      </c>
      <c r="BN405" s="654">
        <f t="shared" ca="1" si="266"/>
        <v>7873.8047240646019</v>
      </c>
      <c r="BO405" s="654">
        <f t="shared" ca="1" si="267"/>
        <v>7873.8047240646019</v>
      </c>
      <c r="BP405" s="666">
        <f t="shared" ca="1" si="268"/>
        <v>31495.218896258408</v>
      </c>
      <c r="BQ405" s="651" t="s">
        <v>112</v>
      </c>
      <c r="BR405" s="665"/>
      <c r="BS405"/>
      <c r="BU405" s="654">
        <f t="shared" si="269"/>
        <v>7873.8047240646019</v>
      </c>
      <c r="BV405" s="654">
        <f t="shared" si="270"/>
        <v>7873.8047240646019</v>
      </c>
      <c r="BW405" s="654">
        <f t="shared" si="271"/>
        <v>7873.8047240646019</v>
      </c>
      <c r="BX405" s="654">
        <f t="shared" si="272"/>
        <v>7873.8047240646019</v>
      </c>
      <c r="BY405" s="654">
        <f ca="1">M405*IFERROR(INDEX(Algorithms!$G:$G,MATCH($B405&amp;"_Therm Saved per Unit- MLA",Algorithms!$A:$A,0)),0)*W405</f>
        <v>0</v>
      </c>
      <c r="BZ405" s="654">
        <f ca="1">N405*IFERROR(INDEX(Algorithms!$G:$G,MATCH($B405&amp;"_Therm Saved per Unit- MLA",Algorithms!$A:$A,0)),0)*X405</f>
        <v>0</v>
      </c>
      <c r="CA405" s="654">
        <f ca="1">O405*IFERROR(INDEX(Algorithms!$G:$G,MATCH($B405&amp;"_Therm Saved per Unit- MLA",Algorithms!$A:$A,0)),0)*Y405</f>
        <v>0</v>
      </c>
      <c r="CB405" s="654">
        <f ca="1">P405*IFERROR(INDEX(Algorithms!$G:$G,MATCH($B405&amp;"_Therm Saved per Unit- MLA",Algorithms!$A:$A,0)),0)*Z405</f>
        <v>0</v>
      </c>
      <c r="CC405" s="654">
        <f ca="1">IFERROR(INDEX(Algorithms!$G:$G,MATCH($B405&amp;"_Lifetime (years)",Algorithms!$A:$A,0)),0)</f>
        <v>15</v>
      </c>
      <c r="CD405" s="654">
        <f ca="1">IFERROR(INDEX(Algorithms!$G:$G,MATCH($B405&amp;"_Lifetime (years) - Remaining Years",Algorithms!$A:$A,0)),0)</f>
        <v>0</v>
      </c>
      <c r="CE405" s="654">
        <f t="shared" ca="1" si="273"/>
        <v>118107.07086096903</v>
      </c>
      <c r="CF405" s="654">
        <f t="shared" ca="1" si="274"/>
        <v>118107.07086096903</v>
      </c>
      <c r="CG405" s="654">
        <f t="shared" ca="1" si="275"/>
        <v>118107.07086096903</v>
      </c>
      <c r="CH405" s="654">
        <f t="shared" ca="1" si="276"/>
        <v>118107.07086096903</v>
      </c>
      <c r="CI405" s="654">
        <f t="shared" ca="1" si="277"/>
        <v>7873.8047240646019</v>
      </c>
      <c r="CJ405" s="654">
        <f t="shared" ca="1" si="278"/>
        <v>7873.8047240646019</v>
      </c>
      <c r="CK405" s="654">
        <f t="shared" ca="1" si="279"/>
        <v>7873.8047240646019</v>
      </c>
      <c r="CL405" s="654">
        <f t="shared" ca="1" si="280"/>
        <v>7873.8047240646019</v>
      </c>
      <c r="CM405" s="654">
        <f ca="1">M405*IFERROR(INDEX(Algorithms!$G:$G,MATCH($B405&amp;"_Therm Saved per Unit- MLA",Algorithms!$A:$A,0)),0)*W405</f>
        <v>0</v>
      </c>
      <c r="CN405" s="654">
        <f ca="1">N405*IFERROR(INDEX(Algorithms!$G:$G,MATCH($B405&amp;"_Therm Saved per Unit- MLA",Algorithms!$A:$A,0)),0)*X405</f>
        <v>0</v>
      </c>
      <c r="CO405" s="654">
        <f ca="1">O405*IFERROR(INDEX(Algorithms!$G:$G,MATCH($B405&amp;"_Therm Saved per Unit- MLA",Algorithms!$A:$A,0)),0)*Y405</f>
        <v>0</v>
      </c>
      <c r="CP405" s="654">
        <f ca="1">P405*IFERROR(INDEX(Algorithms!$G:$G,MATCH($B405&amp;"_Therm Saved per Unit- MLA",Algorithms!$A:$A,0)),0)*Z405</f>
        <v>0</v>
      </c>
      <c r="CQ405" s="654">
        <f ca="1">IFERROR(INDEX(Algorithms!$G:$G,MATCH($B405&amp;"_Lifetime (years)",Algorithms!$A:$A,0)),0)</f>
        <v>15</v>
      </c>
      <c r="CR405" s="654">
        <f ca="1">IFERROR(INDEX(Algorithms!$G:$G,MATCH($B405&amp;"_Lifetime (years) - Remaining Years",Algorithms!$A:$A,0)),0)</f>
        <v>0</v>
      </c>
      <c r="CS405" s="654">
        <f t="shared" ca="1" si="281"/>
        <v>118107.07086096903</v>
      </c>
      <c r="CT405" s="654">
        <f t="shared" ca="1" si="282"/>
        <v>118107.07086096903</v>
      </c>
      <c r="CU405" s="654">
        <f t="shared" ca="1" si="283"/>
        <v>118107.07086096903</v>
      </c>
      <c r="CV405" s="654">
        <f t="shared" ca="1" si="284"/>
        <v>118107.07086096903</v>
      </c>
    </row>
    <row r="406" spans="1:100" s="25" customFormat="1" ht="32.15" customHeight="1" x14ac:dyDescent="0.35">
      <c r="A406" s="660" t="str">
        <f t="shared" si="246"/>
        <v>PGL_Income Eligible_Multi-Family_Partner Trade Ally Rebate_Pipe Insulation_HW Large &gt;4"_MF/CI/SMB</v>
      </c>
      <c r="B406" s="25" t="str">
        <f t="shared" si="245"/>
        <v>Pipe Insulation_HW Large &gt;4"_MF/CI/SMB</v>
      </c>
      <c r="C406" s="661" t="s">
        <v>1529</v>
      </c>
      <c r="D406" s="661" t="s">
        <v>341</v>
      </c>
      <c r="E406" s="661" t="s">
        <v>1501</v>
      </c>
      <c r="F406" s="661" t="s">
        <v>1867</v>
      </c>
      <c r="G406" s="661" t="s">
        <v>420</v>
      </c>
      <c r="H406" s="661" t="s">
        <v>1013</v>
      </c>
      <c r="I406" s="661" t="s">
        <v>705</v>
      </c>
      <c r="J406" s="48">
        <v>1</v>
      </c>
      <c r="K406" s="48" t="str">
        <f ca="1">IFERROR(INDEX(Algorithms!J:J,MATCH($B406&amp;"_Therm Saved per Unit",Algorithms!$A:$A,0)),"n/a")</f>
        <v>"3 - Res Pipe Insulation" worksheet</v>
      </c>
      <c r="L406" s="48" t="str">
        <f>IFERROR(INDEX('Measure Level Detail'!$N:$N,MATCH($A406,'Measure Level Detail'!$B:$B,0)),0)</f>
        <v>ft</v>
      </c>
      <c r="M406" s="662">
        <f>IFERROR(INDEX('Measure Level Detail'!$P:$P,MATCH($A406&amp;"_"&amp;M$3,'Measure Level Detail'!$C:$C,0)),0)</f>
        <v>2400</v>
      </c>
      <c r="N406" s="662">
        <f>IFERROR(INDEX('Measure Level Detail'!$P:$P,MATCH($A406&amp;"_"&amp;N$3,'Measure Level Detail'!$C:$C,0)),0)</f>
        <v>2400</v>
      </c>
      <c r="O406" s="662">
        <f>IFERROR(INDEX('Measure Level Detail'!$P:$P,MATCH($A406&amp;"_"&amp;O$3,'Measure Level Detail'!$C:$C,0)),0)</f>
        <v>2400</v>
      </c>
      <c r="P406" s="662">
        <f>IFERROR(INDEX('Measure Level Detail'!$P:$P,MATCH($A406&amp;"_"&amp;P$3,'Measure Level Detail'!$C:$C,0)),0)</f>
        <v>2400</v>
      </c>
      <c r="Q406" s="48">
        <f ca="1">IFERROR(INDEX(Algorithms!K:K,MATCH($B406&amp;"_Therm Saved per Unit",Algorithms!$A:$A,0)),"n/a")</f>
        <v>0</v>
      </c>
      <c r="R406" s="651"/>
      <c r="S406" s="663">
        <v>9.0407613085908682</v>
      </c>
      <c r="T406" s="663">
        <v>9.0407613085908682</v>
      </c>
      <c r="U406" s="663">
        <v>9.0407613085908682</v>
      </c>
      <c r="V406" s="663">
        <v>9.0407613085908682</v>
      </c>
      <c r="W406" s="664">
        <f>IFERROR(INDEX('Measure Level Detail'!$R:$R,MATCH($A406&amp;"_"&amp;W$3,'Measure Level Detail'!$C:$C,0)),0)</f>
        <v>1</v>
      </c>
      <c r="X406" s="664">
        <f>IFERROR(INDEX('Measure Level Detail'!$R:$R,MATCH($A406&amp;"_"&amp;X$3,'Measure Level Detail'!$C:$C,0)),0)</f>
        <v>1</v>
      </c>
      <c r="Y406" s="664">
        <f>IFERROR(INDEX('Measure Level Detail'!$R:$R,MATCH($A406&amp;"_"&amp;Y$3,'Measure Level Detail'!$C:$C,0)),0)</f>
        <v>1</v>
      </c>
      <c r="Z406" s="664">
        <f>IFERROR(INDEX('Measure Level Detail'!$R:$R,MATCH($A406&amp;"_"&amp;Z$3,'Measure Level Detail'!$C:$C,0)),0)</f>
        <v>1</v>
      </c>
      <c r="AA406" s="654">
        <f t="shared" si="247"/>
        <v>21697.827140618083</v>
      </c>
      <c r="AB406" s="654">
        <f t="shared" si="248"/>
        <v>21697.827140618083</v>
      </c>
      <c r="AC406" s="654">
        <f t="shared" si="249"/>
        <v>21697.827140618083</v>
      </c>
      <c r="AD406" s="654">
        <f t="shared" si="250"/>
        <v>21697.827140618083</v>
      </c>
      <c r="AE406" s="654">
        <f t="shared" si="251"/>
        <v>86791.308562472332</v>
      </c>
      <c r="AF406" s="702">
        <v>1</v>
      </c>
      <c r="AG406" s="702">
        <v>1</v>
      </c>
      <c r="AH406" s="702">
        <v>1</v>
      </c>
      <c r="AI406" s="702">
        <v>1</v>
      </c>
      <c r="AJ406" s="702">
        <f t="shared" si="252"/>
        <v>1</v>
      </c>
      <c r="AK406" s="702">
        <f t="shared" si="253"/>
        <v>1</v>
      </c>
      <c r="AL406" s="702">
        <f t="shared" si="254"/>
        <v>1</v>
      </c>
      <c r="AM406" s="702">
        <f t="shared" si="255"/>
        <v>1</v>
      </c>
      <c r="AN406" s="651"/>
      <c r="AO406" s="651"/>
      <c r="AP406" s="655">
        <f ca="1">IFERROR(INDEX(Algorithms!$G:$G,MATCH($B406&amp;"_Therm Saved per Unit",Algorithms!$A:$A,0)),0)</f>
        <v>9.0407613085908682</v>
      </c>
      <c r="AQ406" s="651"/>
      <c r="AR406" s="654">
        <f t="shared" ca="1" si="256"/>
        <v>21697.827140618083</v>
      </c>
      <c r="AS406" s="652">
        <f t="shared" ca="1" si="257"/>
        <v>0</v>
      </c>
      <c r="AT406" s="651"/>
      <c r="AU406" s="651"/>
      <c r="AV406" s="653">
        <f ca="1">IFERROR(INDEX(Algorithms!$G:$G,MATCH($B406&amp;"_Therm Saved per Unit",Algorithms!$A:$A,0)),0)</f>
        <v>9.0407613085908682</v>
      </c>
      <c r="AW406" s="665"/>
      <c r="AX406" s="654">
        <f t="shared" ca="1" si="258"/>
        <v>21697.827140618083</v>
      </c>
      <c r="AY406" s="652">
        <f t="shared" ca="1" si="259"/>
        <v>0</v>
      </c>
      <c r="AZ406" s="651"/>
      <c r="BA406" s="651"/>
      <c r="BB406" s="653">
        <f ca="1">IFERROR(INDEX(Algorithms!$G:$G,MATCH($B406&amp;"_Therm Saved per Unit",Algorithms!$A:$A,0)),0)</f>
        <v>9.0407613085908682</v>
      </c>
      <c r="BC406" s="665"/>
      <c r="BD406" s="654">
        <f t="shared" ca="1" si="260"/>
        <v>21697.827140618083</v>
      </c>
      <c r="BE406" s="652">
        <f t="shared" ca="1" si="261"/>
        <v>0</v>
      </c>
      <c r="BF406" s="651"/>
      <c r="BG406" s="651"/>
      <c r="BH406" s="653">
        <f ca="1">IFERROR(INDEX(Algorithms!$G:$G,MATCH($B406&amp;"_Therm Saved per Unit",Algorithms!$A:$A,0)),0)</f>
        <v>9.0407613085908682</v>
      </c>
      <c r="BI406" s="665"/>
      <c r="BJ406" s="654">
        <f t="shared" ca="1" si="262"/>
        <v>21697.827140618083</v>
      </c>
      <c r="BK406" s="652">
        <f t="shared" ca="1" si="263"/>
        <v>0</v>
      </c>
      <c r="BL406" s="654">
        <f t="shared" ca="1" si="264"/>
        <v>21697.827140618083</v>
      </c>
      <c r="BM406" s="654">
        <f t="shared" ca="1" si="265"/>
        <v>21697.827140618083</v>
      </c>
      <c r="BN406" s="654">
        <f t="shared" ca="1" si="266"/>
        <v>21697.827140618083</v>
      </c>
      <c r="BO406" s="654">
        <f t="shared" ca="1" si="267"/>
        <v>21697.827140618083</v>
      </c>
      <c r="BP406" s="666">
        <f t="shared" ca="1" si="268"/>
        <v>86791.308562472332</v>
      </c>
      <c r="BQ406" s="651" t="s">
        <v>112</v>
      </c>
      <c r="BR406" s="665"/>
      <c r="BS406"/>
      <c r="BU406" s="654">
        <f t="shared" si="269"/>
        <v>21697.827140618083</v>
      </c>
      <c r="BV406" s="654">
        <f t="shared" si="270"/>
        <v>21697.827140618083</v>
      </c>
      <c r="BW406" s="654">
        <f t="shared" si="271"/>
        <v>21697.827140618083</v>
      </c>
      <c r="BX406" s="654">
        <f t="shared" si="272"/>
        <v>21697.827140618083</v>
      </c>
      <c r="BY406" s="654">
        <f ca="1">M406*IFERROR(INDEX(Algorithms!$G:$G,MATCH($B406&amp;"_Therm Saved per Unit- MLA",Algorithms!$A:$A,0)),0)*W406</f>
        <v>0</v>
      </c>
      <c r="BZ406" s="654">
        <f ca="1">N406*IFERROR(INDEX(Algorithms!$G:$G,MATCH($B406&amp;"_Therm Saved per Unit- MLA",Algorithms!$A:$A,0)),0)*X406</f>
        <v>0</v>
      </c>
      <c r="CA406" s="654">
        <f ca="1">O406*IFERROR(INDEX(Algorithms!$G:$G,MATCH($B406&amp;"_Therm Saved per Unit- MLA",Algorithms!$A:$A,0)),0)*Y406</f>
        <v>0</v>
      </c>
      <c r="CB406" s="654">
        <f ca="1">P406*IFERROR(INDEX(Algorithms!$G:$G,MATCH($B406&amp;"_Therm Saved per Unit- MLA",Algorithms!$A:$A,0)),0)*Z406</f>
        <v>0</v>
      </c>
      <c r="CC406" s="654">
        <f ca="1">IFERROR(INDEX(Algorithms!$G:$G,MATCH($B406&amp;"_Lifetime (years)",Algorithms!$A:$A,0)),0)</f>
        <v>15</v>
      </c>
      <c r="CD406" s="654">
        <f ca="1">IFERROR(INDEX(Algorithms!$G:$G,MATCH($B406&amp;"_Lifetime (years) - Remaining Years",Algorithms!$A:$A,0)),0)</f>
        <v>0</v>
      </c>
      <c r="CE406" s="654">
        <f t="shared" ca="1" si="273"/>
        <v>325467.40710927127</v>
      </c>
      <c r="CF406" s="654">
        <f t="shared" ca="1" si="274"/>
        <v>325467.40710927127</v>
      </c>
      <c r="CG406" s="654">
        <f t="shared" ca="1" si="275"/>
        <v>325467.40710927127</v>
      </c>
      <c r="CH406" s="654">
        <f t="shared" ca="1" si="276"/>
        <v>325467.40710927127</v>
      </c>
      <c r="CI406" s="654">
        <f t="shared" ca="1" si="277"/>
        <v>21697.827140618083</v>
      </c>
      <c r="CJ406" s="654">
        <f t="shared" ca="1" si="278"/>
        <v>21697.827140618083</v>
      </c>
      <c r="CK406" s="654">
        <f t="shared" ca="1" si="279"/>
        <v>21697.827140618083</v>
      </c>
      <c r="CL406" s="654">
        <f t="shared" ca="1" si="280"/>
        <v>21697.827140618083</v>
      </c>
      <c r="CM406" s="654">
        <f ca="1">M406*IFERROR(INDEX(Algorithms!$G:$G,MATCH($B406&amp;"_Therm Saved per Unit- MLA",Algorithms!$A:$A,0)),0)*W406</f>
        <v>0</v>
      </c>
      <c r="CN406" s="654">
        <f ca="1">N406*IFERROR(INDEX(Algorithms!$G:$G,MATCH($B406&amp;"_Therm Saved per Unit- MLA",Algorithms!$A:$A,0)),0)*X406</f>
        <v>0</v>
      </c>
      <c r="CO406" s="654">
        <f ca="1">O406*IFERROR(INDEX(Algorithms!$G:$G,MATCH($B406&amp;"_Therm Saved per Unit- MLA",Algorithms!$A:$A,0)),0)*Y406</f>
        <v>0</v>
      </c>
      <c r="CP406" s="654">
        <f ca="1">P406*IFERROR(INDEX(Algorithms!$G:$G,MATCH($B406&amp;"_Therm Saved per Unit- MLA",Algorithms!$A:$A,0)),0)*Z406</f>
        <v>0</v>
      </c>
      <c r="CQ406" s="654">
        <f ca="1">IFERROR(INDEX(Algorithms!$G:$G,MATCH($B406&amp;"_Lifetime (years)",Algorithms!$A:$A,0)),0)</f>
        <v>15</v>
      </c>
      <c r="CR406" s="654">
        <f ca="1">IFERROR(INDEX(Algorithms!$G:$G,MATCH($B406&amp;"_Lifetime (years) - Remaining Years",Algorithms!$A:$A,0)),0)</f>
        <v>0</v>
      </c>
      <c r="CS406" s="654">
        <f t="shared" ca="1" si="281"/>
        <v>325467.40710927127</v>
      </c>
      <c r="CT406" s="654">
        <f t="shared" ca="1" si="282"/>
        <v>325467.40710927127</v>
      </c>
      <c r="CU406" s="654">
        <f t="shared" ca="1" si="283"/>
        <v>325467.40710927127</v>
      </c>
      <c r="CV406" s="654">
        <f t="shared" ca="1" si="284"/>
        <v>325467.40710927127</v>
      </c>
    </row>
    <row r="407" spans="1:100" s="25" customFormat="1" ht="32.15" customHeight="1" x14ac:dyDescent="0.35">
      <c r="A407" s="660" t="str">
        <f t="shared" si="246"/>
        <v>PGL_Income Eligible_Multi-Family_Partner Trade Ally Rebate_Pipe Insulation_Steam - Small 1" to 2"_MF</v>
      </c>
      <c r="B407" s="25" t="str">
        <f t="shared" si="245"/>
        <v>Pipe Insulation_Steam - Small 1" to 2"_MF</v>
      </c>
      <c r="C407" s="661" t="s">
        <v>1529</v>
      </c>
      <c r="D407" s="661" t="s">
        <v>341</v>
      </c>
      <c r="E407" s="661" t="s">
        <v>1501</v>
      </c>
      <c r="F407" s="661" t="s">
        <v>1867</v>
      </c>
      <c r="G407" s="661" t="s">
        <v>420</v>
      </c>
      <c r="H407" s="661" t="s">
        <v>1014</v>
      </c>
      <c r="I407" s="661" t="s">
        <v>588</v>
      </c>
      <c r="J407" s="48">
        <v>1</v>
      </c>
      <c r="K407" s="48" t="str">
        <f ca="1">IFERROR(INDEX(Algorithms!J:J,MATCH($B407&amp;"_Therm Saved per Unit",Algorithms!$A:$A,0)),"n/a")</f>
        <v>"3 - Res Pipe Insulation" worksheet</v>
      </c>
      <c r="L407" s="48" t="str">
        <f>IFERROR(INDEX('Measure Level Detail'!$N:$N,MATCH($A407,'Measure Level Detail'!$B:$B,0)),0)</f>
        <v>ft</v>
      </c>
      <c r="M407" s="662">
        <f>IFERROR(INDEX('Measure Level Detail'!$P:$P,MATCH($A407&amp;"_"&amp;M$3,'Measure Level Detail'!$C:$C,0)),0)</f>
        <v>675</v>
      </c>
      <c r="N407" s="662">
        <f>IFERROR(INDEX('Measure Level Detail'!$P:$P,MATCH($A407&amp;"_"&amp;N$3,'Measure Level Detail'!$C:$C,0)),0)</f>
        <v>675</v>
      </c>
      <c r="O407" s="662">
        <f>IFERROR(INDEX('Measure Level Detail'!$P:$P,MATCH($A407&amp;"_"&amp;O$3,'Measure Level Detail'!$C:$C,0)),0)</f>
        <v>675</v>
      </c>
      <c r="P407" s="662">
        <f>IFERROR(INDEX('Measure Level Detail'!$P:$P,MATCH($A407&amp;"_"&amp;P$3,'Measure Level Detail'!$C:$C,0)),0)</f>
        <v>675</v>
      </c>
      <c r="Q407" s="48">
        <f ca="1">IFERROR(INDEX(Algorithms!K:K,MATCH($B407&amp;"_Therm Saved per Unit",Algorithms!$A:$A,0)),"n/a")</f>
        <v>0</v>
      </c>
      <c r="R407" s="651"/>
      <c r="S407" s="663">
        <v>3.967097058288509</v>
      </c>
      <c r="T407" s="663">
        <v>3.967097058288509</v>
      </c>
      <c r="U407" s="663">
        <v>3.967097058288509</v>
      </c>
      <c r="V407" s="663">
        <v>3.967097058288509</v>
      </c>
      <c r="W407" s="664">
        <f>IFERROR(INDEX('Measure Level Detail'!$R:$R,MATCH($A407&amp;"_"&amp;W$3,'Measure Level Detail'!$C:$C,0)),0)</f>
        <v>1</v>
      </c>
      <c r="X407" s="664">
        <f>IFERROR(INDEX('Measure Level Detail'!$R:$R,MATCH($A407&amp;"_"&amp;X$3,'Measure Level Detail'!$C:$C,0)),0)</f>
        <v>1</v>
      </c>
      <c r="Y407" s="664">
        <f>IFERROR(INDEX('Measure Level Detail'!$R:$R,MATCH($A407&amp;"_"&amp;Y$3,'Measure Level Detail'!$C:$C,0)),0)</f>
        <v>1</v>
      </c>
      <c r="Z407" s="664">
        <f>IFERROR(INDEX('Measure Level Detail'!$R:$R,MATCH($A407&amp;"_"&amp;Z$3,'Measure Level Detail'!$C:$C,0)),0)</f>
        <v>1</v>
      </c>
      <c r="AA407" s="654">
        <f t="shared" si="247"/>
        <v>2677.7905143447438</v>
      </c>
      <c r="AB407" s="654">
        <f t="shared" si="248"/>
        <v>2677.7905143447438</v>
      </c>
      <c r="AC407" s="654">
        <f t="shared" si="249"/>
        <v>2677.7905143447438</v>
      </c>
      <c r="AD407" s="654">
        <f t="shared" si="250"/>
        <v>2677.7905143447438</v>
      </c>
      <c r="AE407" s="654">
        <f t="shared" si="251"/>
        <v>10711.162057378975</v>
      </c>
      <c r="AF407" s="702">
        <v>1</v>
      </c>
      <c r="AG407" s="702">
        <v>1</v>
      </c>
      <c r="AH407" s="702">
        <v>1</v>
      </c>
      <c r="AI407" s="702">
        <v>1</v>
      </c>
      <c r="AJ407" s="702">
        <f t="shared" si="252"/>
        <v>1</v>
      </c>
      <c r="AK407" s="702">
        <f t="shared" si="253"/>
        <v>1</v>
      </c>
      <c r="AL407" s="702">
        <f t="shared" si="254"/>
        <v>1</v>
      </c>
      <c r="AM407" s="702">
        <f t="shared" si="255"/>
        <v>1</v>
      </c>
      <c r="AN407" s="651"/>
      <c r="AO407" s="651"/>
      <c r="AP407" s="655">
        <f ca="1">IFERROR(INDEX(Algorithms!$G:$G,MATCH($B407&amp;"_Therm Saved per Unit",Algorithms!$A:$A,0)),0)</f>
        <v>3.967097058288509</v>
      </c>
      <c r="AQ407" s="651"/>
      <c r="AR407" s="654">
        <f t="shared" ca="1" si="256"/>
        <v>2677.7905143447438</v>
      </c>
      <c r="AS407" s="652">
        <f t="shared" ca="1" si="257"/>
        <v>0</v>
      </c>
      <c r="AT407" s="651"/>
      <c r="AU407" s="651"/>
      <c r="AV407" s="653">
        <f ca="1">IFERROR(INDEX(Algorithms!$G:$G,MATCH($B407&amp;"_Therm Saved per Unit",Algorithms!$A:$A,0)),0)</f>
        <v>3.967097058288509</v>
      </c>
      <c r="AW407" s="665"/>
      <c r="AX407" s="654">
        <f t="shared" ca="1" si="258"/>
        <v>2677.7905143447438</v>
      </c>
      <c r="AY407" s="652">
        <f t="shared" ca="1" si="259"/>
        <v>0</v>
      </c>
      <c r="AZ407" s="651"/>
      <c r="BA407" s="651"/>
      <c r="BB407" s="653">
        <f ca="1">IFERROR(INDEX(Algorithms!$G:$G,MATCH($B407&amp;"_Therm Saved per Unit",Algorithms!$A:$A,0)),0)</f>
        <v>3.967097058288509</v>
      </c>
      <c r="BC407" s="665"/>
      <c r="BD407" s="654">
        <f t="shared" ca="1" si="260"/>
        <v>2677.7905143447438</v>
      </c>
      <c r="BE407" s="652">
        <f t="shared" ca="1" si="261"/>
        <v>0</v>
      </c>
      <c r="BF407" s="651"/>
      <c r="BG407" s="651"/>
      <c r="BH407" s="653">
        <f ca="1">IFERROR(INDEX(Algorithms!$G:$G,MATCH($B407&amp;"_Therm Saved per Unit",Algorithms!$A:$A,0)),0)</f>
        <v>3.967097058288509</v>
      </c>
      <c r="BI407" s="665"/>
      <c r="BJ407" s="654">
        <f t="shared" ca="1" si="262"/>
        <v>2677.7905143447438</v>
      </c>
      <c r="BK407" s="652">
        <f t="shared" ca="1" si="263"/>
        <v>0</v>
      </c>
      <c r="BL407" s="654">
        <f t="shared" ca="1" si="264"/>
        <v>2677.7905143447438</v>
      </c>
      <c r="BM407" s="654">
        <f t="shared" ca="1" si="265"/>
        <v>2677.7905143447438</v>
      </c>
      <c r="BN407" s="654">
        <f t="shared" ca="1" si="266"/>
        <v>2677.7905143447438</v>
      </c>
      <c r="BO407" s="654">
        <f t="shared" ca="1" si="267"/>
        <v>2677.7905143447438</v>
      </c>
      <c r="BP407" s="666">
        <f t="shared" ca="1" si="268"/>
        <v>10711.162057378975</v>
      </c>
      <c r="BQ407" s="651" t="s">
        <v>112</v>
      </c>
      <c r="BR407" s="665"/>
      <c r="BS407"/>
      <c r="BU407" s="654">
        <f t="shared" si="269"/>
        <v>2677.7905143447438</v>
      </c>
      <c r="BV407" s="654">
        <f t="shared" si="270"/>
        <v>2677.7905143447438</v>
      </c>
      <c r="BW407" s="654">
        <f t="shared" si="271"/>
        <v>2677.7905143447438</v>
      </c>
      <c r="BX407" s="654">
        <f t="shared" si="272"/>
        <v>2677.7905143447438</v>
      </c>
      <c r="BY407" s="654">
        <f ca="1">M407*IFERROR(INDEX(Algorithms!$G:$G,MATCH($B407&amp;"_Therm Saved per Unit- MLA",Algorithms!$A:$A,0)),0)*W407</f>
        <v>0</v>
      </c>
      <c r="BZ407" s="654">
        <f ca="1">N407*IFERROR(INDEX(Algorithms!$G:$G,MATCH($B407&amp;"_Therm Saved per Unit- MLA",Algorithms!$A:$A,0)),0)*X407</f>
        <v>0</v>
      </c>
      <c r="CA407" s="654">
        <f ca="1">O407*IFERROR(INDEX(Algorithms!$G:$G,MATCH($B407&amp;"_Therm Saved per Unit- MLA",Algorithms!$A:$A,0)),0)*Y407</f>
        <v>0</v>
      </c>
      <c r="CB407" s="654">
        <f ca="1">P407*IFERROR(INDEX(Algorithms!$G:$G,MATCH($B407&amp;"_Therm Saved per Unit- MLA",Algorithms!$A:$A,0)),0)*Z407</f>
        <v>0</v>
      </c>
      <c r="CC407" s="654">
        <f ca="1">IFERROR(INDEX(Algorithms!$G:$G,MATCH($B407&amp;"_Lifetime (years)",Algorithms!$A:$A,0)),0)</f>
        <v>15</v>
      </c>
      <c r="CD407" s="654">
        <f ca="1">IFERROR(INDEX(Algorithms!$G:$G,MATCH($B407&amp;"_Lifetime (years) - Remaining Years",Algorithms!$A:$A,0)),0)</f>
        <v>0</v>
      </c>
      <c r="CE407" s="654">
        <f t="shared" ca="1" si="273"/>
        <v>40166.857715171158</v>
      </c>
      <c r="CF407" s="654">
        <f t="shared" ca="1" si="274"/>
        <v>40166.857715171158</v>
      </c>
      <c r="CG407" s="654">
        <f t="shared" ca="1" si="275"/>
        <v>40166.857715171158</v>
      </c>
      <c r="CH407" s="654">
        <f t="shared" ca="1" si="276"/>
        <v>40166.857715171158</v>
      </c>
      <c r="CI407" s="654">
        <f t="shared" ca="1" si="277"/>
        <v>2677.7905143447438</v>
      </c>
      <c r="CJ407" s="654">
        <f t="shared" ca="1" si="278"/>
        <v>2677.7905143447438</v>
      </c>
      <c r="CK407" s="654">
        <f t="shared" ca="1" si="279"/>
        <v>2677.7905143447438</v>
      </c>
      <c r="CL407" s="654">
        <f t="shared" ca="1" si="280"/>
        <v>2677.7905143447438</v>
      </c>
      <c r="CM407" s="654">
        <f ca="1">M407*IFERROR(INDEX(Algorithms!$G:$G,MATCH($B407&amp;"_Therm Saved per Unit- MLA",Algorithms!$A:$A,0)),0)*W407</f>
        <v>0</v>
      </c>
      <c r="CN407" s="654">
        <f ca="1">N407*IFERROR(INDEX(Algorithms!$G:$G,MATCH($B407&amp;"_Therm Saved per Unit- MLA",Algorithms!$A:$A,0)),0)*X407</f>
        <v>0</v>
      </c>
      <c r="CO407" s="654">
        <f ca="1">O407*IFERROR(INDEX(Algorithms!$G:$G,MATCH($B407&amp;"_Therm Saved per Unit- MLA",Algorithms!$A:$A,0)),0)*Y407</f>
        <v>0</v>
      </c>
      <c r="CP407" s="654">
        <f ca="1">P407*IFERROR(INDEX(Algorithms!$G:$G,MATCH($B407&amp;"_Therm Saved per Unit- MLA",Algorithms!$A:$A,0)),0)*Z407</f>
        <v>0</v>
      </c>
      <c r="CQ407" s="654">
        <f ca="1">IFERROR(INDEX(Algorithms!$G:$G,MATCH($B407&amp;"_Lifetime (years)",Algorithms!$A:$A,0)),0)</f>
        <v>15</v>
      </c>
      <c r="CR407" s="654">
        <f ca="1">IFERROR(INDEX(Algorithms!$G:$G,MATCH($B407&amp;"_Lifetime (years) - Remaining Years",Algorithms!$A:$A,0)),0)</f>
        <v>0</v>
      </c>
      <c r="CS407" s="654">
        <f t="shared" ca="1" si="281"/>
        <v>40166.857715171158</v>
      </c>
      <c r="CT407" s="654">
        <f t="shared" ca="1" si="282"/>
        <v>40166.857715171158</v>
      </c>
      <c r="CU407" s="654">
        <f t="shared" ca="1" si="283"/>
        <v>40166.857715171158</v>
      </c>
      <c r="CV407" s="654">
        <f t="shared" ca="1" si="284"/>
        <v>40166.857715171158</v>
      </c>
    </row>
    <row r="408" spans="1:100" s="25" customFormat="1" ht="32.15" customHeight="1" x14ac:dyDescent="0.35">
      <c r="A408" s="660" t="str">
        <f t="shared" si="246"/>
        <v>PGL_Income Eligible_Multi-Family_Partner Trade Ally Rebate_Pipe Insulation_Steam - Med 2.1" to 5"_MF</v>
      </c>
      <c r="B408" s="25" t="str">
        <f t="shared" si="245"/>
        <v>Pipe Insulation_Steam - Med 2.1" to 5"_MF</v>
      </c>
      <c r="C408" s="661" t="s">
        <v>1529</v>
      </c>
      <c r="D408" s="661" t="s">
        <v>341</v>
      </c>
      <c r="E408" s="661" t="s">
        <v>1501</v>
      </c>
      <c r="F408" s="661" t="s">
        <v>1867</v>
      </c>
      <c r="G408" s="661" t="s">
        <v>420</v>
      </c>
      <c r="H408" s="661" t="s">
        <v>1015</v>
      </c>
      <c r="I408" s="661" t="s">
        <v>588</v>
      </c>
      <c r="J408" s="48">
        <v>1</v>
      </c>
      <c r="K408" s="48" t="str">
        <f ca="1">IFERROR(INDEX(Algorithms!J:J,MATCH($B408&amp;"_Therm Saved per Unit",Algorithms!$A:$A,0)),"n/a")</f>
        <v>"3 - Res Pipe Insulation" worksheet</v>
      </c>
      <c r="L408" s="48" t="str">
        <f>IFERROR(INDEX('Measure Level Detail'!$N:$N,MATCH($A408,'Measure Level Detail'!$B:$B,0)),0)</f>
        <v>ft</v>
      </c>
      <c r="M408" s="662">
        <f>IFERROR(INDEX('Measure Level Detail'!$P:$P,MATCH($A408&amp;"_"&amp;M$3,'Measure Level Detail'!$C:$C,0)),0)</f>
        <v>1500</v>
      </c>
      <c r="N408" s="662">
        <f>IFERROR(INDEX('Measure Level Detail'!$P:$P,MATCH($A408&amp;"_"&amp;N$3,'Measure Level Detail'!$C:$C,0)),0)</f>
        <v>1500</v>
      </c>
      <c r="O408" s="662">
        <f>IFERROR(INDEX('Measure Level Detail'!$P:$P,MATCH($A408&amp;"_"&amp;O$3,'Measure Level Detail'!$C:$C,0)),0)</f>
        <v>1500</v>
      </c>
      <c r="P408" s="662">
        <f>IFERROR(INDEX('Measure Level Detail'!$P:$P,MATCH($A408&amp;"_"&amp;P$3,'Measure Level Detail'!$C:$C,0)),0)</f>
        <v>1500</v>
      </c>
      <c r="Q408" s="48">
        <f ca="1">IFERROR(INDEX(Algorithms!K:K,MATCH($B408&amp;"_Therm Saved per Unit",Algorithms!$A:$A,0)),"n/a")</f>
        <v>0</v>
      </c>
      <c r="R408" s="651"/>
      <c r="S408" s="663">
        <v>15.954497207020932</v>
      </c>
      <c r="T408" s="663">
        <v>15.954497207020932</v>
      </c>
      <c r="U408" s="663">
        <v>15.954497207020932</v>
      </c>
      <c r="V408" s="663">
        <v>15.954497207020932</v>
      </c>
      <c r="W408" s="664">
        <f>IFERROR(INDEX('Measure Level Detail'!$R:$R,MATCH($A408&amp;"_"&amp;W$3,'Measure Level Detail'!$C:$C,0)),0)</f>
        <v>1</v>
      </c>
      <c r="X408" s="664">
        <f>IFERROR(INDEX('Measure Level Detail'!$R:$R,MATCH($A408&amp;"_"&amp;X$3,'Measure Level Detail'!$C:$C,0)),0)</f>
        <v>1</v>
      </c>
      <c r="Y408" s="664">
        <f>IFERROR(INDEX('Measure Level Detail'!$R:$R,MATCH($A408&amp;"_"&amp;Y$3,'Measure Level Detail'!$C:$C,0)),0)</f>
        <v>1</v>
      </c>
      <c r="Z408" s="664">
        <f>IFERROR(INDEX('Measure Level Detail'!$R:$R,MATCH($A408&amp;"_"&amp;Z$3,'Measure Level Detail'!$C:$C,0)),0)</f>
        <v>1</v>
      </c>
      <c r="AA408" s="654">
        <f t="shared" si="247"/>
        <v>23931.745810531396</v>
      </c>
      <c r="AB408" s="654">
        <f t="shared" si="248"/>
        <v>23931.745810531396</v>
      </c>
      <c r="AC408" s="654">
        <f t="shared" si="249"/>
        <v>23931.745810531396</v>
      </c>
      <c r="AD408" s="654">
        <f t="shared" si="250"/>
        <v>23931.745810531396</v>
      </c>
      <c r="AE408" s="654">
        <f t="shared" si="251"/>
        <v>95726.983242125585</v>
      </c>
      <c r="AF408" s="702">
        <v>1</v>
      </c>
      <c r="AG408" s="702">
        <v>1</v>
      </c>
      <c r="AH408" s="702">
        <v>1</v>
      </c>
      <c r="AI408" s="702">
        <v>1</v>
      </c>
      <c r="AJ408" s="702">
        <f t="shared" si="252"/>
        <v>1</v>
      </c>
      <c r="AK408" s="702">
        <f t="shared" si="253"/>
        <v>1</v>
      </c>
      <c r="AL408" s="702">
        <f t="shared" si="254"/>
        <v>1</v>
      </c>
      <c r="AM408" s="702">
        <f t="shared" si="255"/>
        <v>1</v>
      </c>
      <c r="AN408" s="651"/>
      <c r="AO408" s="651"/>
      <c r="AP408" s="655">
        <f ca="1">IFERROR(INDEX(Algorithms!$G:$G,MATCH($B408&amp;"_Therm Saved per Unit",Algorithms!$A:$A,0)),0)</f>
        <v>15.954497207020932</v>
      </c>
      <c r="AQ408" s="651"/>
      <c r="AR408" s="654">
        <f t="shared" ca="1" si="256"/>
        <v>23931.745810531396</v>
      </c>
      <c r="AS408" s="652">
        <f t="shared" ca="1" si="257"/>
        <v>0</v>
      </c>
      <c r="AT408" s="651"/>
      <c r="AU408" s="651"/>
      <c r="AV408" s="653">
        <f ca="1">IFERROR(INDEX(Algorithms!$G:$G,MATCH($B408&amp;"_Therm Saved per Unit",Algorithms!$A:$A,0)),0)</f>
        <v>15.954497207020932</v>
      </c>
      <c r="AW408" s="665"/>
      <c r="AX408" s="654">
        <f t="shared" ca="1" si="258"/>
        <v>23931.745810531396</v>
      </c>
      <c r="AY408" s="652">
        <f t="shared" ca="1" si="259"/>
        <v>0</v>
      </c>
      <c r="AZ408" s="651"/>
      <c r="BA408" s="651"/>
      <c r="BB408" s="653">
        <f ca="1">IFERROR(INDEX(Algorithms!$G:$G,MATCH($B408&amp;"_Therm Saved per Unit",Algorithms!$A:$A,0)),0)</f>
        <v>15.954497207020932</v>
      </c>
      <c r="BC408" s="665"/>
      <c r="BD408" s="654">
        <f t="shared" ca="1" si="260"/>
        <v>23931.745810531396</v>
      </c>
      <c r="BE408" s="652">
        <f t="shared" ca="1" si="261"/>
        <v>0</v>
      </c>
      <c r="BF408" s="651"/>
      <c r="BG408" s="651"/>
      <c r="BH408" s="653">
        <f ca="1">IFERROR(INDEX(Algorithms!$G:$G,MATCH($B408&amp;"_Therm Saved per Unit",Algorithms!$A:$A,0)),0)</f>
        <v>15.954497207020932</v>
      </c>
      <c r="BI408" s="665"/>
      <c r="BJ408" s="654">
        <f t="shared" ca="1" si="262"/>
        <v>23931.745810531396</v>
      </c>
      <c r="BK408" s="652">
        <f t="shared" ca="1" si="263"/>
        <v>0</v>
      </c>
      <c r="BL408" s="654">
        <f t="shared" ca="1" si="264"/>
        <v>23931.745810531396</v>
      </c>
      <c r="BM408" s="654">
        <f t="shared" ca="1" si="265"/>
        <v>23931.745810531396</v>
      </c>
      <c r="BN408" s="654">
        <f t="shared" ca="1" si="266"/>
        <v>23931.745810531396</v>
      </c>
      <c r="BO408" s="654">
        <f t="shared" ca="1" si="267"/>
        <v>23931.745810531396</v>
      </c>
      <c r="BP408" s="666">
        <f t="shared" ca="1" si="268"/>
        <v>95726.983242125585</v>
      </c>
      <c r="BQ408" s="651" t="s">
        <v>112</v>
      </c>
      <c r="BR408" s="665"/>
      <c r="BS408"/>
      <c r="BU408" s="654">
        <f t="shared" si="269"/>
        <v>23931.745810531396</v>
      </c>
      <c r="BV408" s="654">
        <f t="shared" si="270"/>
        <v>23931.745810531396</v>
      </c>
      <c r="BW408" s="654">
        <f t="shared" si="271"/>
        <v>23931.745810531396</v>
      </c>
      <c r="BX408" s="654">
        <f t="shared" si="272"/>
        <v>23931.745810531396</v>
      </c>
      <c r="BY408" s="654">
        <f ca="1">M408*IFERROR(INDEX(Algorithms!$G:$G,MATCH($B408&amp;"_Therm Saved per Unit- MLA",Algorithms!$A:$A,0)),0)*W408</f>
        <v>0</v>
      </c>
      <c r="BZ408" s="654">
        <f ca="1">N408*IFERROR(INDEX(Algorithms!$G:$G,MATCH($B408&amp;"_Therm Saved per Unit- MLA",Algorithms!$A:$A,0)),0)*X408</f>
        <v>0</v>
      </c>
      <c r="CA408" s="654">
        <f ca="1">O408*IFERROR(INDEX(Algorithms!$G:$G,MATCH($B408&amp;"_Therm Saved per Unit- MLA",Algorithms!$A:$A,0)),0)*Y408</f>
        <v>0</v>
      </c>
      <c r="CB408" s="654">
        <f ca="1">P408*IFERROR(INDEX(Algorithms!$G:$G,MATCH($B408&amp;"_Therm Saved per Unit- MLA",Algorithms!$A:$A,0)),0)*Z408</f>
        <v>0</v>
      </c>
      <c r="CC408" s="654">
        <f ca="1">IFERROR(INDEX(Algorithms!$G:$G,MATCH($B408&amp;"_Lifetime (years)",Algorithms!$A:$A,0)),0)</f>
        <v>15</v>
      </c>
      <c r="CD408" s="654">
        <f ca="1">IFERROR(INDEX(Algorithms!$G:$G,MATCH($B408&amp;"_Lifetime (years) - Remaining Years",Algorithms!$A:$A,0)),0)</f>
        <v>0</v>
      </c>
      <c r="CE408" s="654">
        <f t="shared" ca="1" si="273"/>
        <v>358976.18715797097</v>
      </c>
      <c r="CF408" s="654">
        <f t="shared" ca="1" si="274"/>
        <v>358976.18715797097</v>
      </c>
      <c r="CG408" s="654">
        <f t="shared" ca="1" si="275"/>
        <v>358976.18715797097</v>
      </c>
      <c r="CH408" s="654">
        <f t="shared" ca="1" si="276"/>
        <v>358976.18715797097</v>
      </c>
      <c r="CI408" s="654">
        <f t="shared" ca="1" si="277"/>
        <v>23931.745810531396</v>
      </c>
      <c r="CJ408" s="654">
        <f t="shared" ca="1" si="278"/>
        <v>23931.745810531396</v>
      </c>
      <c r="CK408" s="654">
        <f t="shared" ca="1" si="279"/>
        <v>23931.745810531396</v>
      </c>
      <c r="CL408" s="654">
        <f t="shared" ca="1" si="280"/>
        <v>23931.745810531396</v>
      </c>
      <c r="CM408" s="654">
        <f ca="1">M408*IFERROR(INDEX(Algorithms!$G:$G,MATCH($B408&amp;"_Therm Saved per Unit- MLA",Algorithms!$A:$A,0)),0)*W408</f>
        <v>0</v>
      </c>
      <c r="CN408" s="654">
        <f ca="1">N408*IFERROR(INDEX(Algorithms!$G:$G,MATCH($B408&amp;"_Therm Saved per Unit- MLA",Algorithms!$A:$A,0)),0)*X408</f>
        <v>0</v>
      </c>
      <c r="CO408" s="654">
        <f ca="1">O408*IFERROR(INDEX(Algorithms!$G:$G,MATCH($B408&amp;"_Therm Saved per Unit- MLA",Algorithms!$A:$A,0)),0)*Y408</f>
        <v>0</v>
      </c>
      <c r="CP408" s="654">
        <f ca="1">P408*IFERROR(INDEX(Algorithms!$G:$G,MATCH($B408&amp;"_Therm Saved per Unit- MLA",Algorithms!$A:$A,0)),0)*Z408</f>
        <v>0</v>
      </c>
      <c r="CQ408" s="654">
        <f ca="1">IFERROR(INDEX(Algorithms!$G:$G,MATCH($B408&amp;"_Lifetime (years)",Algorithms!$A:$A,0)),0)</f>
        <v>15</v>
      </c>
      <c r="CR408" s="654">
        <f ca="1">IFERROR(INDEX(Algorithms!$G:$G,MATCH($B408&amp;"_Lifetime (years) - Remaining Years",Algorithms!$A:$A,0)),0)</f>
        <v>0</v>
      </c>
      <c r="CS408" s="654">
        <f t="shared" ca="1" si="281"/>
        <v>358976.18715797097</v>
      </c>
      <c r="CT408" s="654">
        <f t="shared" ca="1" si="282"/>
        <v>358976.18715797097</v>
      </c>
      <c r="CU408" s="654">
        <f t="shared" ca="1" si="283"/>
        <v>358976.18715797097</v>
      </c>
      <c r="CV408" s="654">
        <f t="shared" ca="1" si="284"/>
        <v>358976.18715797097</v>
      </c>
    </row>
    <row r="409" spans="1:100" s="25" customFormat="1" ht="32.15" customHeight="1" x14ac:dyDescent="0.35">
      <c r="A409" s="660" t="str">
        <f t="shared" si="246"/>
        <v>PGL_Income Eligible_Multi-Family_Partner Trade Ally Rebate_Pipe Insulation_Steam - Large 5.1" to 8"_MF</v>
      </c>
      <c r="B409" s="25" t="str">
        <f t="shared" si="245"/>
        <v>Pipe Insulation_Steam - Large 5.1" to 8"_MF</v>
      </c>
      <c r="C409" s="661" t="s">
        <v>1529</v>
      </c>
      <c r="D409" s="661" t="s">
        <v>341</v>
      </c>
      <c r="E409" s="661" t="s">
        <v>1501</v>
      </c>
      <c r="F409" s="661" t="s">
        <v>1867</v>
      </c>
      <c r="G409" s="661" t="s">
        <v>420</v>
      </c>
      <c r="H409" s="661" t="s">
        <v>1016</v>
      </c>
      <c r="I409" s="661" t="s">
        <v>588</v>
      </c>
      <c r="J409" s="48">
        <v>1</v>
      </c>
      <c r="K409" s="48" t="str">
        <f ca="1">IFERROR(INDEX(Algorithms!J:J,MATCH($B409&amp;"_Therm Saved per Unit",Algorithms!$A:$A,0)),"n/a")</f>
        <v>"3 - Res Pipe Insulation" worksheet</v>
      </c>
      <c r="L409" s="48" t="str">
        <f>IFERROR(INDEX('Measure Level Detail'!$N:$N,MATCH($A409,'Measure Level Detail'!$B:$B,0)),0)</f>
        <v>ft</v>
      </c>
      <c r="M409" s="662">
        <f>IFERROR(INDEX('Measure Level Detail'!$P:$P,MATCH($A409&amp;"_"&amp;M$3,'Measure Level Detail'!$C:$C,0)),0)</f>
        <v>300</v>
      </c>
      <c r="N409" s="662">
        <f>IFERROR(INDEX('Measure Level Detail'!$P:$P,MATCH($A409&amp;"_"&amp;N$3,'Measure Level Detail'!$C:$C,0)),0)</f>
        <v>300</v>
      </c>
      <c r="O409" s="662">
        <f>IFERROR(INDEX('Measure Level Detail'!$P:$P,MATCH($A409&amp;"_"&amp;O$3,'Measure Level Detail'!$C:$C,0)),0)</f>
        <v>300</v>
      </c>
      <c r="P409" s="662">
        <f>IFERROR(INDEX('Measure Level Detail'!$P:$P,MATCH($A409&amp;"_"&amp;P$3,'Measure Level Detail'!$C:$C,0)),0)</f>
        <v>300</v>
      </c>
      <c r="Q409" s="48">
        <f ca="1">IFERROR(INDEX(Algorithms!K:K,MATCH($B409&amp;"_Therm Saved per Unit",Algorithms!$A:$A,0)),"n/a")</f>
        <v>0</v>
      </c>
      <c r="R409" s="651"/>
      <c r="S409" s="663">
        <v>31.133964854103496</v>
      </c>
      <c r="T409" s="663">
        <v>31.133964854103496</v>
      </c>
      <c r="U409" s="663">
        <v>31.133964854103496</v>
      </c>
      <c r="V409" s="663">
        <v>31.133964854103496</v>
      </c>
      <c r="W409" s="664">
        <f>IFERROR(INDEX('Measure Level Detail'!$R:$R,MATCH($A409&amp;"_"&amp;W$3,'Measure Level Detail'!$C:$C,0)),0)</f>
        <v>1</v>
      </c>
      <c r="X409" s="664">
        <f>IFERROR(INDEX('Measure Level Detail'!$R:$R,MATCH($A409&amp;"_"&amp;X$3,'Measure Level Detail'!$C:$C,0)),0)</f>
        <v>1</v>
      </c>
      <c r="Y409" s="664">
        <f>IFERROR(INDEX('Measure Level Detail'!$R:$R,MATCH($A409&amp;"_"&amp;Y$3,'Measure Level Detail'!$C:$C,0)),0)</f>
        <v>1</v>
      </c>
      <c r="Z409" s="664">
        <f>IFERROR(INDEX('Measure Level Detail'!$R:$R,MATCH($A409&amp;"_"&amp;Z$3,'Measure Level Detail'!$C:$C,0)),0)</f>
        <v>1</v>
      </c>
      <c r="AA409" s="654">
        <f t="shared" si="247"/>
        <v>9340.1894562310481</v>
      </c>
      <c r="AB409" s="654">
        <f t="shared" si="248"/>
        <v>9340.1894562310481</v>
      </c>
      <c r="AC409" s="654">
        <f t="shared" si="249"/>
        <v>9340.1894562310481</v>
      </c>
      <c r="AD409" s="654">
        <f t="shared" si="250"/>
        <v>9340.1894562310481</v>
      </c>
      <c r="AE409" s="654">
        <f t="shared" si="251"/>
        <v>37360.757824924192</v>
      </c>
      <c r="AF409" s="702">
        <v>1</v>
      </c>
      <c r="AG409" s="702">
        <v>1</v>
      </c>
      <c r="AH409" s="702">
        <v>1</v>
      </c>
      <c r="AI409" s="702">
        <v>1</v>
      </c>
      <c r="AJ409" s="702">
        <f t="shared" si="252"/>
        <v>1</v>
      </c>
      <c r="AK409" s="702">
        <f t="shared" si="253"/>
        <v>1</v>
      </c>
      <c r="AL409" s="702">
        <f t="shared" si="254"/>
        <v>1</v>
      </c>
      <c r="AM409" s="702">
        <f t="shared" si="255"/>
        <v>1</v>
      </c>
      <c r="AN409" s="651"/>
      <c r="AO409" s="651"/>
      <c r="AP409" s="655">
        <f ca="1">IFERROR(INDEX(Algorithms!$G:$G,MATCH($B409&amp;"_Therm Saved per Unit",Algorithms!$A:$A,0)),0)</f>
        <v>31.133964854103496</v>
      </c>
      <c r="AQ409" s="651"/>
      <c r="AR409" s="654">
        <f t="shared" ca="1" si="256"/>
        <v>9340.1894562310481</v>
      </c>
      <c r="AS409" s="652">
        <f t="shared" ca="1" si="257"/>
        <v>0</v>
      </c>
      <c r="AT409" s="651"/>
      <c r="AU409" s="651"/>
      <c r="AV409" s="653">
        <f ca="1">IFERROR(INDEX(Algorithms!$G:$G,MATCH($B409&amp;"_Therm Saved per Unit",Algorithms!$A:$A,0)),0)</f>
        <v>31.133964854103496</v>
      </c>
      <c r="AW409" s="665"/>
      <c r="AX409" s="654">
        <f t="shared" ca="1" si="258"/>
        <v>9340.1894562310481</v>
      </c>
      <c r="AY409" s="652">
        <f t="shared" ca="1" si="259"/>
        <v>0</v>
      </c>
      <c r="AZ409" s="651"/>
      <c r="BA409" s="651"/>
      <c r="BB409" s="653">
        <f ca="1">IFERROR(INDEX(Algorithms!$G:$G,MATCH($B409&amp;"_Therm Saved per Unit",Algorithms!$A:$A,0)),0)</f>
        <v>31.133964854103496</v>
      </c>
      <c r="BC409" s="665"/>
      <c r="BD409" s="654">
        <f t="shared" ca="1" si="260"/>
        <v>9340.1894562310481</v>
      </c>
      <c r="BE409" s="652">
        <f t="shared" ca="1" si="261"/>
        <v>0</v>
      </c>
      <c r="BF409" s="651"/>
      <c r="BG409" s="651"/>
      <c r="BH409" s="653">
        <f ca="1">IFERROR(INDEX(Algorithms!$G:$G,MATCH($B409&amp;"_Therm Saved per Unit",Algorithms!$A:$A,0)),0)</f>
        <v>31.133964854103496</v>
      </c>
      <c r="BI409" s="665"/>
      <c r="BJ409" s="654">
        <f t="shared" ca="1" si="262"/>
        <v>9340.1894562310481</v>
      </c>
      <c r="BK409" s="652">
        <f t="shared" ca="1" si="263"/>
        <v>0</v>
      </c>
      <c r="BL409" s="654">
        <f t="shared" ca="1" si="264"/>
        <v>9340.1894562310481</v>
      </c>
      <c r="BM409" s="654">
        <f t="shared" ca="1" si="265"/>
        <v>9340.1894562310481</v>
      </c>
      <c r="BN409" s="654">
        <f t="shared" ca="1" si="266"/>
        <v>9340.1894562310481</v>
      </c>
      <c r="BO409" s="654">
        <f t="shared" ca="1" si="267"/>
        <v>9340.1894562310481</v>
      </c>
      <c r="BP409" s="666">
        <f t="shared" ca="1" si="268"/>
        <v>37360.757824924192</v>
      </c>
      <c r="BQ409" s="651" t="s">
        <v>112</v>
      </c>
      <c r="BR409" s="665"/>
      <c r="BS409"/>
      <c r="BU409" s="654">
        <f t="shared" si="269"/>
        <v>9340.1894562310481</v>
      </c>
      <c r="BV409" s="654">
        <f t="shared" si="270"/>
        <v>9340.1894562310481</v>
      </c>
      <c r="BW409" s="654">
        <f t="shared" si="271"/>
        <v>9340.1894562310481</v>
      </c>
      <c r="BX409" s="654">
        <f t="shared" si="272"/>
        <v>9340.1894562310481</v>
      </c>
      <c r="BY409" s="654">
        <f ca="1">M409*IFERROR(INDEX(Algorithms!$G:$G,MATCH($B409&amp;"_Therm Saved per Unit- MLA",Algorithms!$A:$A,0)),0)*W409</f>
        <v>0</v>
      </c>
      <c r="BZ409" s="654">
        <f ca="1">N409*IFERROR(INDEX(Algorithms!$G:$G,MATCH($B409&amp;"_Therm Saved per Unit- MLA",Algorithms!$A:$A,0)),0)*X409</f>
        <v>0</v>
      </c>
      <c r="CA409" s="654">
        <f ca="1">O409*IFERROR(INDEX(Algorithms!$G:$G,MATCH($B409&amp;"_Therm Saved per Unit- MLA",Algorithms!$A:$A,0)),0)*Y409</f>
        <v>0</v>
      </c>
      <c r="CB409" s="654">
        <f ca="1">P409*IFERROR(INDEX(Algorithms!$G:$G,MATCH($B409&amp;"_Therm Saved per Unit- MLA",Algorithms!$A:$A,0)),0)*Z409</f>
        <v>0</v>
      </c>
      <c r="CC409" s="654">
        <f ca="1">IFERROR(INDEX(Algorithms!$G:$G,MATCH($B409&amp;"_Lifetime (years)",Algorithms!$A:$A,0)),0)</f>
        <v>15</v>
      </c>
      <c r="CD409" s="654">
        <f ca="1">IFERROR(INDEX(Algorithms!$G:$G,MATCH($B409&amp;"_Lifetime (years) - Remaining Years",Algorithms!$A:$A,0)),0)</f>
        <v>0</v>
      </c>
      <c r="CE409" s="654">
        <f t="shared" ca="1" si="273"/>
        <v>140102.84184346572</v>
      </c>
      <c r="CF409" s="654">
        <f t="shared" ca="1" si="274"/>
        <v>140102.84184346572</v>
      </c>
      <c r="CG409" s="654">
        <f t="shared" ca="1" si="275"/>
        <v>140102.84184346572</v>
      </c>
      <c r="CH409" s="654">
        <f t="shared" ca="1" si="276"/>
        <v>140102.84184346572</v>
      </c>
      <c r="CI409" s="654">
        <f t="shared" ca="1" si="277"/>
        <v>9340.1894562310481</v>
      </c>
      <c r="CJ409" s="654">
        <f t="shared" ca="1" si="278"/>
        <v>9340.1894562310481</v>
      </c>
      <c r="CK409" s="654">
        <f t="shared" ca="1" si="279"/>
        <v>9340.1894562310481</v>
      </c>
      <c r="CL409" s="654">
        <f t="shared" ca="1" si="280"/>
        <v>9340.1894562310481</v>
      </c>
      <c r="CM409" s="654">
        <f ca="1">M409*IFERROR(INDEX(Algorithms!$G:$G,MATCH($B409&amp;"_Therm Saved per Unit- MLA",Algorithms!$A:$A,0)),0)*W409</f>
        <v>0</v>
      </c>
      <c r="CN409" s="654">
        <f ca="1">N409*IFERROR(INDEX(Algorithms!$G:$G,MATCH($B409&amp;"_Therm Saved per Unit- MLA",Algorithms!$A:$A,0)),0)*X409</f>
        <v>0</v>
      </c>
      <c r="CO409" s="654">
        <f ca="1">O409*IFERROR(INDEX(Algorithms!$G:$G,MATCH($B409&amp;"_Therm Saved per Unit- MLA",Algorithms!$A:$A,0)),0)*Y409</f>
        <v>0</v>
      </c>
      <c r="CP409" s="654">
        <f ca="1">P409*IFERROR(INDEX(Algorithms!$G:$G,MATCH($B409&amp;"_Therm Saved per Unit- MLA",Algorithms!$A:$A,0)),0)*Z409</f>
        <v>0</v>
      </c>
      <c r="CQ409" s="654">
        <f ca="1">IFERROR(INDEX(Algorithms!$G:$G,MATCH($B409&amp;"_Lifetime (years)",Algorithms!$A:$A,0)),0)</f>
        <v>15</v>
      </c>
      <c r="CR409" s="654">
        <f ca="1">IFERROR(INDEX(Algorithms!$G:$G,MATCH($B409&amp;"_Lifetime (years) - Remaining Years",Algorithms!$A:$A,0)),0)</f>
        <v>0</v>
      </c>
      <c r="CS409" s="654">
        <f t="shared" ca="1" si="281"/>
        <v>140102.84184346572</v>
      </c>
      <c r="CT409" s="654">
        <f t="shared" ca="1" si="282"/>
        <v>140102.84184346572</v>
      </c>
      <c r="CU409" s="654">
        <f t="shared" ca="1" si="283"/>
        <v>140102.84184346572</v>
      </c>
      <c r="CV409" s="654">
        <f t="shared" ca="1" si="284"/>
        <v>140102.84184346572</v>
      </c>
    </row>
    <row r="410" spans="1:100" s="25" customFormat="1" ht="32.15" customHeight="1" x14ac:dyDescent="0.35">
      <c r="A410" s="660" t="str">
        <f t="shared" si="246"/>
        <v>PGL_Income Eligible_Multi-Family_Partner Trade Ally Rebate_Pipe Insulation_Steam - X-Large &gt;8"_MF</v>
      </c>
      <c r="B410" s="25" t="str">
        <f t="shared" si="245"/>
        <v>Pipe Insulation_Steam - X-Large &gt;8"_MF</v>
      </c>
      <c r="C410" s="661" t="s">
        <v>1529</v>
      </c>
      <c r="D410" s="661" t="s">
        <v>341</v>
      </c>
      <c r="E410" s="661" t="s">
        <v>1501</v>
      </c>
      <c r="F410" s="661" t="s">
        <v>1867</v>
      </c>
      <c r="G410" s="661" t="s">
        <v>420</v>
      </c>
      <c r="H410" s="661" t="s">
        <v>1018</v>
      </c>
      <c r="I410" s="661" t="s">
        <v>588</v>
      </c>
      <c r="J410" s="48">
        <v>1</v>
      </c>
      <c r="K410" s="48" t="str">
        <f ca="1">IFERROR(INDEX(Algorithms!J:J,MATCH($B410&amp;"_Therm Saved per Unit",Algorithms!$A:$A,0)),"n/a")</f>
        <v>"3 - Res Pipe Insulation" worksheet</v>
      </c>
      <c r="L410" s="48" t="str">
        <f>IFERROR(INDEX('Measure Level Detail'!$N:$N,MATCH($A410,'Measure Level Detail'!$B:$B,0)),0)</f>
        <v>ft</v>
      </c>
      <c r="M410" s="662">
        <f>IFERROR(INDEX('Measure Level Detail'!$P:$P,MATCH($A410&amp;"_"&amp;M$3,'Measure Level Detail'!$C:$C,0)),0)</f>
        <v>750</v>
      </c>
      <c r="N410" s="662">
        <f>IFERROR(INDEX('Measure Level Detail'!$P:$P,MATCH($A410&amp;"_"&amp;N$3,'Measure Level Detail'!$C:$C,0)),0)</f>
        <v>750</v>
      </c>
      <c r="O410" s="662">
        <f>IFERROR(INDEX('Measure Level Detail'!$P:$P,MATCH($A410&amp;"_"&amp;O$3,'Measure Level Detail'!$C:$C,0)),0)</f>
        <v>750</v>
      </c>
      <c r="P410" s="662">
        <f>IFERROR(INDEX('Measure Level Detail'!$P:$P,MATCH($A410&amp;"_"&amp;P$3,'Measure Level Detail'!$C:$C,0)),0)</f>
        <v>750</v>
      </c>
      <c r="Q410" s="48">
        <f ca="1">IFERROR(INDEX(Algorithms!K:K,MATCH($B410&amp;"_Therm Saved per Unit",Algorithms!$A:$A,0)),"n/a")</f>
        <v>0</v>
      </c>
      <c r="R410" s="651"/>
      <c r="S410" s="663">
        <v>44.814401171573145</v>
      </c>
      <c r="T410" s="663">
        <v>44.814401171573145</v>
      </c>
      <c r="U410" s="663">
        <v>44.814401171573145</v>
      </c>
      <c r="V410" s="663">
        <v>44.814401171573145</v>
      </c>
      <c r="W410" s="664">
        <f>IFERROR(INDEX('Measure Level Detail'!$R:$R,MATCH($A410&amp;"_"&amp;W$3,'Measure Level Detail'!$C:$C,0)),0)</f>
        <v>1</v>
      </c>
      <c r="X410" s="664">
        <f>IFERROR(INDEX('Measure Level Detail'!$R:$R,MATCH($A410&amp;"_"&amp;X$3,'Measure Level Detail'!$C:$C,0)),0)</f>
        <v>1</v>
      </c>
      <c r="Y410" s="664">
        <f>IFERROR(INDEX('Measure Level Detail'!$R:$R,MATCH($A410&amp;"_"&amp;Y$3,'Measure Level Detail'!$C:$C,0)),0)</f>
        <v>1</v>
      </c>
      <c r="Z410" s="664">
        <f>IFERROR(INDEX('Measure Level Detail'!$R:$R,MATCH($A410&amp;"_"&amp;Z$3,'Measure Level Detail'!$C:$C,0)),0)</f>
        <v>1</v>
      </c>
      <c r="AA410" s="654">
        <f t="shared" si="247"/>
        <v>33610.80087867986</v>
      </c>
      <c r="AB410" s="654">
        <f t="shared" si="248"/>
        <v>33610.80087867986</v>
      </c>
      <c r="AC410" s="654">
        <f t="shared" si="249"/>
        <v>33610.80087867986</v>
      </c>
      <c r="AD410" s="654">
        <f t="shared" si="250"/>
        <v>33610.80087867986</v>
      </c>
      <c r="AE410" s="654">
        <f t="shared" si="251"/>
        <v>134443.20351471944</v>
      </c>
      <c r="AF410" s="702">
        <v>1</v>
      </c>
      <c r="AG410" s="702">
        <v>1</v>
      </c>
      <c r="AH410" s="702">
        <v>1</v>
      </c>
      <c r="AI410" s="702">
        <v>1</v>
      </c>
      <c r="AJ410" s="702">
        <f t="shared" si="252"/>
        <v>1</v>
      </c>
      <c r="AK410" s="702">
        <f t="shared" si="253"/>
        <v>1</v>
      </c>
      <c r="AL410" s="702">
        <f t="shared" si="254"/>
        <v>1</v>
      </c>
      <c r="AM410" s="702">
        <f t="shared" si="255"/>
        <v>1</v>
      </c>
      <c r="AN410" s="651"/>
      <c r="AO410" s="651"/>
      <c r="AP410" s="655">
        <f ca="1">IFERROR(INDEX(Algorithms!$G:$G,MATCH($B410&amp;"_Therm Saved per Unit",Algorithms!$A:$A,0)),0)</f>
        <v>44.814401171573145</v>
      </c>
      <c r="AQ410" s="651"/>
      <c r="AR410" s="654">
        <f t="shared" ca="1" si="256"/>
        <v>33610.80087867986</v>
      </c>
      <c r="AS410" s="652">
        <f t="shared" ca="1" si="257"/>
        <v>0</v>
      </c>
      <c r="AT410" s="651"/>
      <c r="AU410" s="651"/>
      <c r="AV410" s="653">
        <f ca="1">IFERROR(INDEX(Algorithms!$G:$G,MATCH($B410&amp;"_Therm Saved per Unit",Algorithms!$A:$A,0)),0)</f>
        <v>44.814401171573145</v>
      </c>
      <c r="AW410" s="665"/>
      <c r="AX410" s="654">
        <f t="shared" ca="1" si="258"/>
        <v>33610.80087867986</v>
      </c>
      <c r="AY410" s="652">
        <f t="shared" ca="1" si="259"/>
        <v>0</v>
      </c>
      <c r="AZ410" s="651"/>
      <c r="BA410" s="651"/>
      <c r="BB410" s="653">
        <f ca="1">IFERROR(INDEX(Algorithms!$G:$G,MATCH($B410&amp;"_Therm Saved per Unit",Algorithms!$A:$A,0)),0)</f>
        <v>44.814401171573145</v>
      </c>
      <c r="BC410" s="665"/>
      <c r="BD410" s="654">
        <f t="shared" ca="1" si="260"/>
        <v>33610.80087867986</v>
      </c>
      <c r="BE410" s="652">
        <f t="shared" ca="1" si="261"/>
        <v>0</v>
      </c>
      <c r="BF410" s="651"/>
      <c r="BG410" s="651"/>
      <c r="BH410" s="653">
        <f ca="1">IFERROR(INDEX(Algorithms!$G:$G,MATCH($B410&amp;"_Therm Saved per Unit",Algorithms!$A:$A,0)),0)</f>
        <v>44.814401171573145</v>
      </c>
      <c r="BI410" s="665"/>
      <c r="BJ410" s="654">
        <f t="shared" ca="1" si="262"/>
        <v>33610.80087867986</v>
      </c>
      <c r="BK410" s="652">
        <f t="shared" ca="1" si="263"/>
        <v>0</v>
      </c>
      <c r="BL410" s="654">
        <f t="shared" ca="1" si="264"/>
        <v>33610.80087867986</v>
      </c>
      <c r="BM410" s="654">
        <f t="shared" ca="1" si="265"/>
        <v>33610.80087867986</v>
      </c>
      <c r="BN410" s="654">
        <f t="shared" ca="1" si="266"/>
        <v>33610.80087867986</v>
      </c>
      <c r="BO410" s="654">
        <f t="shared" ca="1" si="267"/>
        <v>33610.80087867986</v>
      </c>
      <c r="BP410" s="666">
        <f t="shared" ca="1" si="268"/>
        <v>134443.20351471944</v>
      </c>
      <c r="BQ410" s="651" t="s">
        <v>112</v>
      </c>
      <c r="BR410" s="665"/>
      <c r="BS410"/>
      <c r="BU410" s="654">
        <f t="shared" si="269"/>
        <v>33610.80087867986</v>
      </c>
      <c r="BV410" s="654">
        <f t="shared" si="270"/>
        <v>33610.80087867986</v>
      </c>
      <c r="BW410" s="654">
        <f t="shared" si="271"/>
        <v>33610.80087867986</v>
      </c>
      <c r="BX410" s="654">
        <f t="shared" si="272"/>
        <v>33610.80087867986</v>
      </c>
      <c r="BY410" s="654">
        <f ca="1">M410*IFERROR(INDEX(Algorithms!$G:$G,MATCH($B410&amp;"_Therm Saved per Unit- MLA",Algorithms!$A:$A,0)),0)*W410</f>
        <v>0</v>
      </c>
      <c r="BZ410" s="654">
        <f ca="1">N410*IFERROR(INDEX(Algorithms!$G:$G,MATCH($B410&amp;"_Therm Saved per Unit- MLA",Algorithms!$A:$A,0)),0)*X410</f>
        <v>0</v>
      </c>
      <c r="CA410" s="654">
        <f ca="1">O410*IFERROR(INDEX(Algorithms!$G:$G,MATCH($B410&amp;"_Therm Saved per Unit- MLA",Algorithms!$A:$A,0)),0)*Y410</f>
        <v>0</v>
      </c>
      <c r="CB410" s="654">
        <f ca="1">P410*IFERROR(INDEX(Algorithms!$G:$G,MATCH($B410&amp;"_Therm Saved per Unit- MLA",Algorithms!$A:$A,0)),0)*Z410</f>
        <v>0</v>
      </c>
      <c r="CC410" s="654">
        <f ca="1">IFERROR(INDEX(Algorithms!$G:$G,MATCH($B410&amp;"_Lifetime (years)",Algorithms!$A:$A,0)),0)</f>
        <v>15</v>
      </c>
      <c r="CD410" s="654">
        <f ca="1">IFERROR(INDEX(Algorithms!$G:$G,MATCH($B410&amp;"_Lifetime (years) - Remaining Years",Algorithms!$A:$A,0)),0)</f>
        <v>0</v>
      </c>
      <c r="CE410" s="654">
        <f t="shared" ca="1" si="273"/>
        <v>504162.01318019792</v>
      </c>
      <c r="CF410" s="654">
        <f t="shared" ca="1" si="274"/>
        <v>504162.01318019792</v>
      </c>
      <c r="CG410" s="654">
        <f t="shared" ca="1" si="275"/>
        <v>504162.01318019792</v>
      </c>
      <c r="CH410" s="654">
        <f t="shared" ca="1" si="276"/>
        <v>504162.01318019792</v>
      </c>
      <c r="CI410" s="654">
        <f t="shared" ca="1" si="277"/>
        <v>33610.80087867986</v>
      </c>
      <c r="CJ410" s="654">
        <f t="shared" ca="1" si="278"/>
        <v>33610.80087867986</v>
      </c>
      <c r="CK410" s="654">
        <f t="shared" ca="1" si="279"/>
        <v>33610.80087867986</v>
      </c>
      <c r="CL410" s="654">
        <f t="shared" ca="1" si="280"/>
        <v>33610.80087867986</v>
      </c>
      <c r="CM410" s="654">
        <f ca="1">M410*IFERROR(INDEX(Algorithms!$G:$G,MATCH($B410&amp;"_Therm Saved per Unit- MLA",Algorithms!$A:$A,0)),0)*W410</f>
        <v>0</v>
      </c>
      <c r="CN410" s="654">
        <f ca="1">N410*IFERROR(INDEX(Algorithms!$G:$G,MATCH($B410&amp;"_Therm Saved per Unit- MLA",Algorithms!$A:$A,0)),0)*X410</f>
        <v>0</v>
      </c>
      <c r="CO410" s="654">
        <f ca="1">O410*IFERROR(INDEX(Algorithms!$G:$G,MATCH($B410&amp;"_Therm Saved per Unit- MLA",Algorithms!$A:$A,0)),0)*Y410</f>
        <v>0</v>
      </c>
      <c r="CP410" s="654">
        <f ca="1">P410*IFERROR(INDEX(Algorithms!$G:$G,MATCH($B410&amp;"_Therm Saved per Unit- MLA",Algorithms!$A:$A,0)),0)*Z410</f>
        <v>0</v>
      </c>
      <c r="CQ410" s="654">
        <f ca="1">IFERROR(INDEX(Algorithms!$G:$G,MATCH($B410&amp;"_Lifetime (years)",Algorithms!$A:$A,0)),0)</f>
        <v>15</v>
      </c>
      <c r="CR410" s="654">
        <f ca="1">IFERROR(INDEX(Algorithms!$G:$G,MATCH($B410&amp;"_Lifetime (years) - Remaining Years",Algorithms!$A:$A,0)),0)</f>
        <v>0</v>
      </c>
      <c r="CS410" s="654">
        <f t="shared" ca="1" si="281"/>
        <v>504162.01318019792</v>
      </c>
      <c r="CT410" s="654">
        <f t="shared" ca="1" si="282"/>
        <v>504162.01318019792</v>
      </c>
      <c r="CU410" s="654">
        <f t="shared" ca="1" si="283"/>
        <v>504162.01318019792</v>
      </c>
      <c r="CV410" s="654">
        <f t="shared" ca="1" si="284"/>
        <v>504162.01318019792</v>
      </c>
    </row>
    <row r="411" spans="1:100" s="25" customFormat="1" ht="32.15" customHeight="1" x14ac:dyDescent="0.35">
      <c r="A411" s="660" t="str">
        <f t="shared" si="246"/>
        <v>PGL_Income Eligible_Multi-Family_Partner Trade Ally Rebate_Pipe Insulation_Steam Med Fitting_MF</v>
      </c>
      <c r="B411" s="25" t="str">
        <f t="shared" si="245"/>
        <v>Pipe Insulation_Steam Med Fitting_MF</v>
      </c>
      <c r="C411" s="661" t="s">
        <v>1529</v>
      </c>
      <c r="D411" s="661" t="s">
        <v>341</v>
      </c>
      <c r="E411" s="661" t="s">
        <v>1501</v>
      </c>
      <c r="F411" s="661" t="s">
        <v>1867</v>
      </c>
      <c r="G411" s="661" t="s">
        <v>420</v>
      </c>
      <c r="H411" s="661" t="s">
        <v>1020</v>
      </c>
      <c r="I411" s="661" t="s">
        <v>588</v>
      </c>
      <c r="J411" s="48">
        <v>1</v>
      </c>
      <c r="K411" s="48" t="str">
        <f ca="1">IFERROR(INDEX(Algorithms!J:J,MATCH($B411&amp;"_Therm Saved per Unit",Algorithms!$A:$A,0)),"n/a")</f>
        <v>"3 - Res Pipe Insulation" worksheet</v>
      </c>
      <c r="L411" s="48" t="str">
        <f>IFERROR(INDEX('Measure Level Detail'!$N:$N,MATCH($A411,'Measure Level Detail'!$B:$B,0)),0)</f>
        <v>each</v>
      </c>
      <c r="M411" s="662">
        <f>IFERROR(INDEX('Measure Level Detail'!$P:$P,MATCH($A411&amp;"_"&amp;M$3,'Measure Level Detail'!$C:$C,0)),0)</f>
        <v>20</v>
      </c>
      <c r="N411" s="662">
        <f>IFERROR(INDEX('Measure Level Detail'!$P:$P,MATCH($A411&amp;"_"&amp;N$3,'Measure Level Detail'!$C:$C,0)),0)</f>
        <v>20</v>
      </c>
      <c r="O411" s="662">
        <f>IFERROR(INDEX('Measure Level Detail'!$P:$P,MATCH($A411&amp;"_"&amp;O$3,'Measure Level Detail'!$C:$C,0)),0)</f>
        <v>20</v>
      </c>
      <c r="P411" s="662">
        <f>IFERROR(INDEX('Measure Level Detail'!$P:$P,MATCH($A411&amp;"_"&amp;P$3,'Measure Level Detail'!$C:$C,0)),0)</f>
        <v>20</v>
      </c>
      <c r="Q411" s="48">
        <f ca="1">IFERROR(INDEX(Algorithms!K:K,MATCH($B411&amp;"_Therm Saved per Unit",Algorithms!$A:$A,0)),"n/a")</f>
        <v>0</v>
      </c>
      <c r="R411" s="651"/>
      <c r="S411" s="663">
        <v>20.134575475260416</v>
      </c>
      <c r="T411" s="663">
        <v>20.134575475260416</v>
      </c>
      <c r="U411" s="663">
        <v>20.134575475260416</v>
      </c>
      <c r="V411" s="663">
        <v>20.134575475260416</v>
      </c>
      <c r="W411" s="664">
        <f>IFERROR(INDEX('Measure Level Detail'!$R:$R,MATCH($A411&amp;"_"&amp;W$3,'Measure Level Detail'!$C:$C,0)),0)</f>
        <v>1</v>
      </c>
      <c r="X411" s="664">
        <f>IFERROR(INDEX('Measure Level Detail'!$R:$R,MATCH($A411&amp;"_"&amp;X$3,'Measure Level Detail'!$C:$C,0)),0)</f>
        <v>1</v>
      </c>
      <c r="Y411" s="664">
        <f>IFERROR(INDEX('Measure Level Detail'!$R:$R,MATCH($A411&amp;"_"&amp;Y$3,'Measure Level Detail'!$C:$C,0)),0)</f>
        <v>1</v>
      </c>
      <c r="Z411" s="664">
        <f>IFERROR(INDEX('Measure Level Detail'!$R:$R,MATCH($A411&amp;"_"&amp;Z$3,'Measure Level Detail'!$C:$C,0)),0)</f>
        <v>1</v>
      </c>
      <c r="AA411" s="654">
        <f t="shared" si="247"/>
        <v>402.69150950520833</v>
      </c>
      <c r="AB411" s="654">
        <f t="shared" si="248"/>
        <v>402.69150950520833</v>
      </c>
      <c r="AC411" s="654">
        <f t="shared" si="249"/>
        <v>402.69150950520833</v>
      </c>
      <c r="AD411" s="654">
        <f t="shared" si="250"/>
        <v>402.69150950520833</v>
      </c>
      <c r="AE411" s="654">
        <f t="shared" si="251"/>
        <v>1610.7660380208333</v>
      </c>
      <c r="AF411" s="702">
        <v>1</v>
      </c>
      <c r="AG411" s="702">
        <v>1</v>
      </c>
      <c r="AH411" s="702">
        <v>1</v>
      </c>
      <c r="AI411" s="702">
        <v>1</v>
      </c>
      <c r="AJ411" s="702">
        <f t="shared" si="252"/>
        <v>1</v>
      </c>
      <c r="AK411" s="702">
        <f t="shared" si="253"/>
        <v>1</v>
      </c>
      <c r="AL411" s="702">
        <f t="shared" si="254"/>
        <v>1</v>
      </c>
      <c r="AM411" s="702">
        <f t="shared" si="255"/>
        <v>1</v>
      </c>
      <c r="AN411" s="651"/>
      <c r="AO411" s="651"/>
      <c r="AP411" s="655">
        <f ca="1">IFERROR(INDEX(Algorithms!$G:$G,MATCH($B411&amp;"_Therm Saved per Unit",Algorithms!$A:$A,0)),0)</f>
        <v>20.134575475260416</v>
      </c>
      <c r="AQ411" s="651"/>
      <c r="AR411" s="654">
        <f t="shared" ca="1" si="256"/>
        <v>402.69150950520833</v>
      </c>
      <c r="AS411" s="652">
        <f t="shared" ca="1" si="257"/>
        <v>0</v>
      </c>
      <c r="AT411" s="651"/>
      <c r="AU411" s="651"/>
      <c r="AV411" s="653">
        <f ca="1">IFERROR(INDEX(Algorithms!$G:$G,MATCH($B411&amp;"_Therm Saved per Unit",Algorithms!$A:$A,0)),0)</f>
        <v>20.134575475260416</v>
      </c>
      <c r="AW411" s="665"/>
      <c r="AX411" s="654">
        <f t="shared" ca="1" si="258"/>
        <v>402.69150950520833</v>
      </c>
      <c r="AY411" s="652">
        <f t="shared" ca="1" si="259"/>
        <v>0</v>
      </c>
      <c r="AZ411" s="651"/>
      <c r="BA411" s="651"/>
      <c r="BB411" s="653">
        <f ca="1">IFERROR(INDEX(Algorithms!$G:$G,MATCH($B411&amp;"_Therm Saved per Unit",Algorithms!$A:$A,0)),0)</f>
        <v>20.134575475260416</v>
      </c>
      <c r="BC411" s="665"/>
      <c r="BD411" s="654">
        <f t="shared" ca="1" si="260"/>
        <v>402.69150950520833</v>
      </c>
      <c r="BE411" s="652">
        <f t="shared" ca="1" si="261"/>
        <v>0</v>
      </c>
      <c r="BF411" s="651"/>
      <c r="BG411" s="651"/>
      <c r="BH411" s="653">
        <f ca="1">IFERROR(INDEX(Algorithms!$G:$G,MATCH($B411&amp;"_Therm Saved per Unit",Algorithms!$A:$A,0)),0)</f>
        <v>20.134575475260416</v>
      </c>
      <c r="BI411" s="665"/>
      <c r="BJ411" s="654">
        <f t="shared" ca="1" si="262"/>
        <v>402.69150950520833</v>
      </c>
      <c r="BK411" s="652">
        <f t="shared" ca="1" si="263"/>
        <v>0</v>
      </c>
      <c r="BL411" s="654">
        <f t="shared" ca="1" si="264"/>
        <v>402.69150950520833</v>
      </c>
      <c r="BM411" s="654">
        <f t="shared" ca="1" si="265"/>
        <v>402.69150950520833</v>
      </c>
      <c r="BN411" s="654">
        <f t="shared" ca="1" si="266"/>
        <v>402.69150950520833</v>
      </c>
      <c r="BO411" s="654">
        <f t="shared" ca="1" si="267"/>
        <v>402.69150950520833</v>
      </c>
      <c r="BP411" s="666">
        <f t="shared" ca="1" si="268"/>
        <v>1610.7660380208333</v>
      </c>
      <c r="BQ411" s="651" t="s">
        <v>112</v>
      </c>
      <c r="BR411" s="665"/>
      <c r="BS411"/>
      <c r="BU411" s="654">
        <f t="shared" si="269"/>
        <v>402.69150950520833</v>
      </c>
      <c r="BV411" s="654">
        <f t="shared" si="270"/>
        <v>402.69150950520833</v>
      </c>
      <c r="BW411" s="654">
        <f t="shared" si="271"/>
        <v>402.69150950520833</v>
      </c>
      <c r="BX411" s="654">
        <f t="shared" si="272"/>
        <v>402.69150950520833</v>
      </c>
      <c r="BY411" s="654">
        <f ca="1">M411*IFERROR(INDEX(Algorithms!$G:$G,MATCH($B411&amp;"_Therm Saved per Unit- MLA",Algorithms!$A:$A,0)),0)*W411</f>
        <v>0</v>
      </c>
      <c r="BZ411" s="654">
        <f ca="1">N411*IFERROR(INDEX(Algorithms!$G:$G,MATCH($B411&amp;"_Therm Saved per Unit- MLA",Algorithms!$A:$A,0)),0)*X411</f>
        <v>0</v>
      </c>
      <c r="CA411" s="654">
        <f ca="1">O411*IFERROR(INDEX(Algorithms!$G:$G,MATCH($B411&amp;"_Therm Saved per Unit- MLA",Algorithms!$A:$A,0)),0)*Y411</f>
        <v>0</v>
      </c>
      <c r="CB411" s="654">
        <f ca="1">P411*IFERROR(INDEX(Algorithms!$G:$G,MATCH($B411&amp;"_Therm Saved per Unit- MLA",Algorithms!$A:$A,0)),0)*Z411</f>
        <v>0</v>
      </c>
      <c r="CC411" s="654">
        <f ca="1">IFERROR(INDEX(Algorithms!$G:$G,MATCH($B411&amp;"_Lifetime (years)",Algorithms!$A:$A,0)),0)</f>
        <v>15</v>
      </c>
      <c r="CD411" s="654">
        <f ca="1">IFERROR(INDEX(Algorithms!$G:$G,MATCH($B411&amp;"_Lifetime (years) - Remaining Years",Algorithms!$A:$A,0)),0)</f>
        <v>0</v>
      </c>
      <c r="CE411" s="654">
        <f t="shared" ca="1" si="273"/>
        <v>6040.3726425781251</v>
      </c>
      <c r="CF411" s="654">
        <f t="shared" ca="1" si="274"/>
        <v>6040.3726425781251</v>
      </c>
      <c r="CG411" s="654">
        <f t="shared" ca="1" si="275"/>
        <v>6040.3726425781251</v>
      </c>
      <c r="CH411" s="654">
        <f t="shared" ca="1" si="276"/>
        <v>6040.3726425781251</v>
      </c>
      <c r="CI411" s="654">
        <f t="shared" ca="1" si="277"/>
        <v>402.69150950520833</v>
      </c>
      <c r="CJ411" s="654">
        <f t="shared" ca="1" si="278"/>
        <v>402.69150950520833</v>
      </c>
      <c r="CK411" s="654">
        <f t="shared" ca="1" si="279"/>
        <v>402.69150950520833</v>
      </c>
      <c r="CL411" s="654">
        <f t="shared" ca="1" si="280"/>
        <v>402.69150950520833</v>
      </c>
      <c r="CM411" s="654">
        <f ca="1">M411*IFERROR(INDEX(Algorithms!$G:$G,MATCH($B411&amp;"_Therm Saved per Unit- MLA",Algorithms!$A:$A,0)),0)*W411</f>
        <v>0</v>
      </c>
      <c r="CN411" s="654">
        <f ca="1">N411*IFERROR(INDEX(Algorithms!$G:$G,MATCH($B411&amp;"_Therm Saved per Unit- MLA",Algorithms!$A:$A,0)),0)*X411</f>
        <v>0</v>
      </c>
      <c r="CO411" s="654">
        <f ca="1">O411*IFERROR(INDEX(Algorithms!$G:$G,MATCH($B411&amp;"_Therm Saved per Unit- MLA",Algorithms!$A:$A,0)),0)*Y411</f>
        <v>0</v>
      </c>
      <c r="CP411" s="654">
        <f ca="1">P411*IFERROR(INDEX(Algorithms!$G:$G,MATCH($B411&amp;"_Therm Saved per Unit- MLA",Algorithms!$A:$A,0)),0)*Z411</f>
        <v>0</v>
      </c>
      <c r="CQ411" s="654">
        <f ca="1">IFERROR(INDEX(Algorithms!$G:$G,MATCH($B411&amp;"_Lifetime (years)",Algorithms!$A:$A,0)),0)</f>
        <v>15</v>
      </c>
      <c r="CR411" s="654">
        <f ca="1">IFERROR(INDEX(Algorithms!$G:$G,MATCH($B411&amp;"_Lifetime (years) - Remaining Years",Algorithms!$A:$A,0)),0)</f>
        <v>0</v>
      </c>
      <c r="CS411" s="654">
        <f t="shared" ca="1" si="281"/>
        <v>6040.3726425781251</v>
      </c>
      <c r="CT411" s="654">
        <f t="shared" ca="1" si="282"/>
        <v>6040.3726425781251</v>
      </c>
      <c r="CU411" s="654">
        <f t="shared" ca="1" si="283"/>
        <v>6040.3726425781251</v>
      </c>
      <c r="CV411" s="654">
        <f t="shared" ca="1" si="284"/>
        <v>6040.3726425781251</v>
      </c>
    </row>
    <row r="412" spans="1:100" s="25" customFormat="1" ht="32.15" customHeight="1" x14ac:dyDescent="0.35">
      <c r="A412" s="660" t="str">
        <f t="shared" si="246"/>
        <v>PGL_Income Eligible_Multi-Family_Partner Trade Ally Rebate_Pipe Insulation_Steam Large Fitting_MF</v>
      </c>
      <c r="B412" s="25" t="str">
        <f t="shared" si="245"/>
        <v>Pipe Insulation_Steam Large Fitting_MF</v>
      </c>
      <c r="C412" s="661" t="s">
        <v>1529</v>
      </c>
      <c r="D412" s="661" t="s">
        <v>341</v>
      </c>
      <c r="E412" s="661" t="s">
        <v>1501</v>
      </c>
      <c r="F412" s="661" t="s">
        <v>1867</v>
      </c>
      <c r="G412" s="661" t="s">
        <v>420</v>
      </c>
      <c r="H412" s="661" t="s">
        <v>1021</v>
      </c>
      <c r="I412" s="661" t="s">
        <v>588</v>
      </c>
      <c r="J412" s="48">
        <v>1</v>
      </c>
      <c r="K412" s="48" t="str">
        <f ca="1">IFERROR(INDEX(Algorithms!J:J,MATCH($B412&amp;"_Therm Saved per Unit",Algorithms!$A:$A,0)),"n/a")</f>
        <v>"3 - Res Pipe Insulation" worksheet</v>
      </c>
      <c r="L412" s="48" t="str">
        <f>IFERROR(INDEX('Measure Level Detail'!$N:$N,MATCH($A412,'Measure Level Detail'!$B:$B,0)),0)</f>
        <v>each</v>
      </c>
      <c r="M412" s="662">
        <f>IFERROR(INDEX('Measure Level Detail'!$P:$P,MATCH($A412&amp;"_"&amp;M$3,'Measure Level Detail'!$C:$C,0)),0)</f>
        <v>10</v>
      </c>
      <c r="N412" s="662">
        <f>IFERROR(INDEX('Measure Level Detail'!$P:$P,MATCH($A412&amp;"_"&amp;N$3,'Measure Level Detail'!$C:$C,0)),0)</f>
        <v>10</v>
      </c>
      <c r="O412" s="662">
        <f>IFERROR(INDEX('Measure Level Detail'!$P:$P,MATCH($A412&amp;"_"&amp;O$3,'Measure Level Detail'!$C:$C,0)),0)</f>
        <v>10</v>
      </c>
      <c r="P412" s="662">
        <f>IFERROR(INDEX('Measure Level Detail'!$P:$P,MATCH($A412&amp;"_"&amp;P$3,'Measure Level Detail'!$C:$C,0)),0)</f>
        <v>10</v>
      </c>
      <c r="Q412" s="48">
        <f ca="1">IFERROR(INDEX(Algorithms!K:K,MATCH($B412&amp;"_Therm Saved per Unit",Algorithms!$A:$A,0)),"n/a")</f>
        <v>0</v>
      </c>
      <c r="R412" s="651"/>
      <c r="S412" s="663">
        <v>66.284273233024678</v>
      </c>
      <c r="T412" s="663">
        <v>66.284273233024678</v>
      </c>
      <c r="U412" s="663">
        <v>66.284273233024678</v>
      </c>
      <c r="V412" s="663">
        <v>66.284273233024678</v>
      </c>
      <c r="W412" s="664">
        <f>IFERROR(INDEX('Measure Level Detail'!$R:$R,MATCH($A412&amp;"_"&amp;W$3,'Measure Level Detail'!$C:$C,0)),0)</f>
        <v>1</v>
      </c>
      <c r="X412" s="664">
        <f>IFERROR(INDEX('Measure Level Detail'!$R:$R,MATCH($A412&amp;"_"&amp;X$3,'Measure Level Detail'!$C:$C,0)),0)</f>
        <v>1</v>
      </c>
      <c r="Y412" s="664">
        <f>IFERROR(INDEX('Measure Level Detail'!$R:$R,MATCH($A412&amp;"_"&amp;Y$3,'Measure Level Detail'!$C:$C,0)),0)</f>
        <v>1</v>
      </c>
      <c r="Z412" s="664">
        <f>IFERROR(INDEX('Measure Level Detail'!$R:$R,MATCH($A412&amp;"_"&amp;Z$3,'Measure Level Detail'!$C:$C,0)),0)</f>
        <v>1</v>
      </c>
      <c r="AA412" s="654">
        <f t="shared" si="247"/>
        <v>662.8427323302468</v>
      </c>
      <c r="AB412" s="654">
        <f t="shared" si="248"/>
        <v>662.8427323302468</v>
      </c>
      <c r="AC412" s="654">
        <f t="shared" si="249"/>
        <v>662.8427323302468</v>
      </c>
      <c r="AD412" s="654">
        <f t="shared" si="250"/>
        <v>662.8427323302468</v>
      </c>
      <c r="AE412" s="654">
        <f t="shared" si="251"/>
        <v>2651.3709293209872</v>
      </c>
      <c r="AF412" s="702">
        <v>1</v>
      </c>
      <c r="AG412" s="702">
        <v>1</v>
      </c>
      <c r="AH412" s="702">
        <v>1</v>
      </c>
      <c r="AI412" s="702">
        <v>1</v>
      </c>
      <c r="AJ412" s="702">
        <f t="shared" si="252"/>
        <v>1</v>
      </c>
      <c r="AK412" s="702">
        <f t="shared" si="253"/>
        <v>1</v>
      </c>
      <c r="AL412" s="702">
        <f t="shared" si="254"/>
        <v>1</v>
      </c>
      <c r="AM412" s="702">
        <f t="shared" si="255"/>
        <v>1</v>
      </c>
      <c r="AN412" s="651"/>
      <c r="AO412" s="651"/>
      <c r="AP412" s="655">
        <f ca="1">IFERROR(INDEX(Algorithms!$G:$G,MATCH($B412&amp;"_Therm Saved per Unit",Algorithms!$A:$A,0)),0)</f>
        <v>66.284273233024678</v>
      </c>
      <c r="AQ412" s="651"/>
      <c r="AR412" s="654">
        <f t="shared" ca="1" si="256"/>
        <v>662.8427323302468</v>
      </c>
      <c r="AS412" s="652">
        <f t="shared" ca="1" si="257"/>
        <v>0</v>
      </c>
      <c r="AT412" s="651"/>
      <c r="AU412" s="651"/>
      <c r="AV412" s="653">
        <f ca="1">IFERROR(INDEX(Algorithms!$G:$G,MATCH($B412&amp;"_Therm Saved per Unit",Algorithms!$A:$A,0)),0)</f>
        <v>66.284273233024678</v>
      </c>
      <c r="AW412" s="665"/>
      <c r="AX412" s="654">
        <f t="shared" ca="1" si="258"/>
        <v>662.8427323302468</v>
      </c>
      <c r="AY412" s="652">
        <f t="shared" ca="1" si="259"/>
        <v>0</v>
      </c>
      <c r="AZ412" s="651"/>
      <c r="BA412" s="651"/>
      <c r="BB412" s="653">
        <f ca="1">IFERROR(INDEX(Algorithms!$G:$G,MATCH($B412&amp;"_Therm Saved per Unit",Algorithms!$A:$A,0)),0)</f>
        <v>66.284273233024678</v>
      </c>
      <c r="BC412" s="665"/>
      <c r="BD412" s="654">
        <f t="shared" ca="1" si="260"/>
        <v>662.8427323302468</v>
      </c>
      <c r="BE412" s="652">
        <f t="shared" ca="1" si="261"/>
        <v>0</v>
      </c>
      <c r="BF412" s="651"/>
      <c r="BG412" s="651"/>
      <c r="BH412" s="653">
        <f ca="1">IFERROR(INDEX(Algorithms!$G:$G,MATCH($B412&amp;"_Therm Saved per Unit",Algorithms!$A:$A,0)),0)</f>
        <v>66.284273233024678</v>
      </c>
      <c r="BI412" s="665"/>
      <c r="BJ412" s="654">
        <f t="shared" ca="1" si="262"/>
        <v>662.8427323302468</v>
      </c>
      <c r="BK412" s="652">
        <f t="shared" ca="1" si="263"/>
        <v>0</v>
      </c>
      <c r="BL412" s="654">
        <f t="shared" ca="1" si="264"/>
        <v>662.8427323302468</v>
      </c>
      <c r="BM412" s="654">
        <f t="shared" ca="1" si="265"/>
        <v>662.8427323302468</v>
      </c>
      <c r="BN412" s="654">
        <f t="shared" ca="1" si="266"/>
        <v>662.8427323302468</v>
      </c>
      <c r="BO412" s="654">
        <f t="shared" ca="1" si="267"/>
        <v>662.8427323302468</v>
      </c>
      <c r="BP412" s="666">
        <f t="shared" ca="1" si="268"/>
        <v>2651.3709293209872</v>
      </c>
      <c r="BQ412" s="651" t="s">
        <v>112</v>
      </c>
      <c r="BR412" s="665"/>
      <c r="BS412"/>
      <c r="BU412" s="654">
        <f t="shared" si="269"/>
        <v>662.8427323302468</v>
      </c>
      <c r="BV412" s="654">
        <f t="shared" si="270"/>
        <v>662.8427323302468</v>
      </c>
      <c r="BW412" s="654">
        <f t="shared" si="271"/>
        <v>662.8427323302468</v>
      </c>
      <c r="BX412" s="654">
        <f t="shared" si="272"/>
        <v>662.8427323302468</v>
      </c>
      <c r="BY412" s="654">
        <f ca="1">M412*IFERROR(INDEX(Algorithms!$G:$G,MATCH($B412&amp;"_Therm Saved per Unit- MLA",Algorithms!$A:$A,0)),0)*W412</f>
        <v>0</v>
      </c>
      <c r="BZ412" s="654">
        <f ca="1">N412*IFERROR(INDEX(Algorithms!$G:$G,MATCH($B412&amp;"_Therm Saved per Unit- MLA",Algorithms!$A:$A,0)),0)*X412</f>
        <v>0</v>
      </c>
      <c r="CA412" s="654">
        <f ca="1">O412*IFERROR(INDEX(Algorithms!$G:$G,MATCH($B412&amp;"_Therm Saved per Unit- MLA",Algorithms!$A:$A,0)),0)*Y412</f>
        <v>0</v>
      </c>
      <c r="CB412" s="654">
        <f ca="1">P412*IFERROR(INDEX(Algorithms!$G:$G,MATCH($B412&amp;"_Therm Saved per Unit- MLA",Algorithms!$A:$A,0)),0)*Z412</f>
        <v>0</v>
      </c>
      <c r="CC412" s="654">
        <f ca="1">IFERROR(INDEX(Algorithms!$G:$G,MATCH($B412&amp;"_Lifetime (years)",Algorithms!$A:$A,0)),0)</f>
        <v>15</v>
      </c>
      <c r="CD412" s="654">
        <f ca="1">IFERROR(INDEX(Algorithms!$G:$G,MATCH($B412&amp;"_Lifetime (years) - Remaining Years",Algorithms!$A:$A,0)),0)</f>
        <v>0</v>
      </c>
      <c r="CE412" s="654">
        <f t="shared" ca="1" si="273"/>
        <v>9942.6409849537013</v>
      </c>
      <c r="CF412" s="654">
        <f t="shared" ca="1" si="274"/>
        <v>9942.6409849537013</v>
      </c>
      <c r="CG412" s="654">
        <f t="shared" ca="1" si="275"/>
        <v>9942.6409849537013</v>
      </c>
      <c r="CH412" s="654">
        <f t="shared" ca="1" si="276"/>
        <v>9942.6409849537013</v>
      </c>
      <c r="CI412" s="654">
        <f t="shared" ca="1" si="277"/>
        <v>662.8427323302468</v>
      </c>
      <c r="CJ412" s="654">
        <f t="shared" ca="1" si="278"/>
        <v>662.8427323302468</v>
      </c>
      <c r="CK412" s="654">
        <f t="shared" ca="1" si="279"/>
        <v>662.8427323302468</v>
      </c>
      <c r="CL412" s="654">
        <f t="shared" ca="1" si="280"/>
        <v>662.8427323302468</v>
      </c>
      <c r="CM412" s="654">
        <f ca="1">M412*IFERROR(INDEX(Algorithms!$G:$G,MATCH($B412&amp;"_Therm Saved per Unit- MLA",Algorithms!$A:$A,0)),0)*W412</f>
        <v>0</v>
      </c>
      <c r="CN412" s="654">
        <f ca="1">N412*IFERROR(INDEX(Algorithms!$G:$G,MATCH($B412&amp;"_Therm Saved per Unit- MLA",Algorithms!$A:$A,0)),0)*X412</f>
        <v>0</v>
      </c>
      <c r="CO412" s="654">
        <f ca="1">O412*IFERROR(INDEX(Algorithms!$G:$G,MATCH($B412&amp;"_Therm Saved per Unit- MLA",Algorithms!$A:$A,0)),0)*Y412</f>
        <v>0</v>
      </c>
      <c r="CP412" s="654">
        <f ca="1">P412*IFERROR(INDEX(Algorithms!$G:$G,MATCH($B412&amp;"_Therm Saved per Unit- MLA",Algorithms!$A:$A,0)),0)*Z412</f>
        <v>0</v>
      </c>
      <c r="CQ412" s="654">
        <f ca="1">IFERROR(INDEX(Algorithms!$G:$G,MATCH($B412&amp;"_Lifetime (years)",Algorithms!$A:$A,0)),0)</f>
        <v>15</v>
      </c>
      <c r="CR412" s="654">
        <f ca="1">IFERROR(INDEX(Algorithms!$G:$G,MATCH($B412&amp;"_Lifetime (years) - Remaining Years",Algorithms!$A:$A,0)),0)</f>
        <v>0</v>
      </c>
      <c r="CS412" s="654">
        <f t="shared" ca="1" si="281"/>
        <v>9942.6409849537013</v>
      </c>
      <c r="CT412" s="654">
        <f t="shared" ca="1" si="282"/>
        <v>9942.6409849537013</v>
      </c>
      <c r="CU412" s="654">
        <f t="shared" ca="1" si="283"/>
        <v>9942.6409849537013</v>
      </c>
      <c r="CV412" s="654">
        <f t="shared" ca="1" si="284"/>
        <v>9942.6409849537013</v>
      </c>
    </row>
    <row r="413" spans="1:100" s="25" customFormat="1" ht="32.15" customHeight="1" x14ac:dyDescent="0.35">
      <c r="A413" s="660" t="str">
        <f t="shared" si="246"/>
        <v>PGL_Income Eligible_Multi-Family_Partner Trade Ally Rebate_Pipe Insulation_Steam X-Large Fitting_MF</v>
      </c>
      <c r="B413" s="25" t="str">
        <f t="shared" si="245"/>
        <v>Pipe Insulation_Steam X-Large Fitting_MF</v>
      </c>
      <c r="C413" s="661" t="s">
        <v>1529</v>
      </c>
      <c r="D413" s="661" t="s">
        <v>341</v>
      </c>
      <c r="E413" s="661" t="s">
        <v>1501</v>
      </c>
      <c r="F413" s="661" t="s">
        <v>1867</v>
      </c>
      <c r="G413" s="661" t="s">
        <v>420</v>
      </c>
      <c r="H413" s="661" t="s">
        <v>1022</v>
      </c>
      <c r="I413" s="661" t="s">
        <v>588</v>
      </c>
      <c r="J413" s="48">
        <v>1</v>
      </c>
      <c r="K413" s="48" t="str">
        <f ca="1">IFERROR(INDEX(Algorithms!J:J,MATCH($B413&amp;"_Therm Saved per Unit",Algorithms!$A:$A,0)),"n/a")</f>
        <v>"3 - Res Pipe Insulation" worksheet</v>
      </c>
      <c r="L413" s="48" t="str">
        <f>IFERROR(INDEX('Measure Level Detail'!$N:$N,MATCH($A413,'Measure Level Detail'!$B:$B,0)),0)</f>
        <v>each</v>
      </c>
      <c r="M413" s="662">
        <f>IFERROR(INDEX('Measure Level Detail'!$P:$P,MATCH($A413&amp;"_"&amp;M$3,'Measure Level Detail'!$C:$C,0)),0)</f>
        <v>8</v>
      </c>
      <c r="N413" s="662">
        <f>IFERROR(INDEX('Measure Level Detail'!$P:$P,MATCH($A413&amp;"_"&amp;N$3,'Measure Level Detail'!$C:$C,0)),0)</f>
        <v>8</v>
      </c>
      <c r="O413" s="662">
        <f>IFERROR(INDEX('Measure Level Detail'!$P:$P,MATCH($A413&amp;"_"&amp;O$3,'Measure Level Detail'!$C:$C,0)),0)</f>
        <v>8</v>
      </c>
      <c r="P413" s="662">
        <f>IFERROR(INDEX('Measure Level Detail'!$P:$P,MATCH($A413&amp;"_"&amp;P$3,'Measure Level Detail'!$C:$C,0)),0)</f>
        <v>8</v>
      </c>
      <c r="Q413" s="48">
        <f ca="1">IFERROR(INDEX(Algorithms!K:K,MATCH($B413&amp;"_Therm Saved per Unit",Algorithms!$A:$A,0)),"n/a")</f>
        <v>0</v>
      </c>
      <c r="R413" s="651"/>
      <c r="S413" s="663">
        <v>113.8883886472908</v>
      </c>
      <c r="T413" s="663">
        <v>113.8883886472908</v>
      </c>
      <c r="U413" s="663">
        <v>113.8883886472908</v>
      </c>
      <c r="V413" s="663">
        <v>113.8883886472908</v>
      </c>
      <c r="W413" s="664">
        <f>IFERROR(INDEX('Measure Level Detail'!$R:$R,MATCH($A413&amp;"_"&amp;W$3,'Measure Level Detail'!$C:$C,0)),0)</f>
        <v>1</v>
      </c>
      <c r="X413" s="664">
        <f>IFERROR(INDEX('Measure Level Detail'!$R:$R,MATCH($A413&amp;"_"&amp;X$3,'Measure Level Detail'!$C:$C,0)),0)</f>
        <v>1</v>
      </c>
      <c r="Y413" s="664">
        <f>IFERROR(INDEX('Measure Level Detail'!$R:$R,MATCH($A413&amp;"_"&amp;Y$3,'Measure Level Detail'!$C:$C,0)),0)</f>
        <v>1</v>
      </c>
      <c r="Z413" s="664">
        <f>IFERROR(INDEX('Measure Level Detail'!$R:$R,MATCH($A413&amp;"_"&amp;Z$3,'Measure Level Detail'!$C:$C,0)),0)</f>
        <v>1</v>
      </c>
      <c r="AA413" s="654">
        <f t="shared" si="247"/>
        <v>911.10710917832637</v>
      </c>
      <c r="AB413" s="654">
        <f t="shared" si="248"/>
        <v>911.10710917832637</v>
      </c>
      <c r="AC413" s="654">
        <f t="shared" si="249"/>
        <v>911.10710917832637</v>
      </c>
      <c r="AD413" s="654">
        <f t="shared" si="250"/>
        <v>911.10710917832637</v>
      </c>
      <c r="AE413" s="654">
        <f t="shared" si="251"/>
        <v>3644.4284367133055</v>
      </c>
      <c r="AF413" s="702">
        <v>1</v>
      </c>
      <c r="AG413" s="702">
        <v>1</v>
      </c>
      <c r="AH413" s="702">
        <v>1</v>
      </c>
      <c r="AI413" s="702">
        <v>1</v>
      </c>
      <c r="AJ413" s="702">
        <f t="shared" si="252"/>
        <v>1</v>
      </c>
      <c r="AK413" s="702">
        <f t="shared" si="253"/>
        <v>1</v>
      </c>
      <c r="AL413" s="702">
        <f t="shared" si="254"/>
        <v>1</v>
      </c>
      <c r="AM413" s="702">
        <f t="shared" si="255"/>
        <v>1</v>
      </c>
      <c r="AN413" s="651"/>
      <c r="AO413" s="651"/>
      <c r="AP413" s="655">
        <f ca="1">IFERROR(INDEX(Algorithms!$G:$G,MATCH($B413&amp;"_Therm Saved per Unit",Algorithms!$A:$A,0)),0)</f>
        <v>113.8883886472908</v>
      </c>
      <c r="AQ413" s="651"/>
      <c r="AR413" s="654">
        <f t="shared" ca="1" si="256"/>
        <v>911.10710917832637</v>
      </c>
      <c r="AS413" s="652">
        <f t="shared" ca="1" si="257"/>
        <v>0</v>
      </c>
      <c r="AT413" s="651"/>
      <c r="AU413" s="651"/>
      <c r="AV413" s="653">
        <f ca="1">IFERROR(INDEX(Algorithms!$G:$G,MATCH($B413&amp;"_Therm Saved per Unit",Algorithms!$A:$A,0)),0)</f>
        <v>113.8883886472908</v>
      </c>
      <c r="AW413" s="665"/>
      <c r="AX413" s="654">
        <f t="shared" ca="1" si="258"/>
        <v>911.10710917832637</v>
      </c>
      <c r="AY413" s="652">
        <f t="shared" ca="1" si="259"/>
        <v>0</v>
      </c>
      <c r="AZ413" s="651"/>
      <c r="BA413" s="651"/>
      <c r="BB413" s="653">
        <f ca="1">IFERROR(INDEX(Algorithms!$G:$G,MATCH($B413&amp;"_Therm Saved per Unit",Algorithms!$A:$A,0)),0)</f>
        <v>113.8883886472908</v>
      </c>
      <c r="BC413" s="665"/>
      <c r="BD413" s="654">
        <f t="shared" ca="1" si="260"/>
        <v>911.10710917832637</v>
      </c>
      <c r="BE413" s="652">
        <f t="shared" ca="1" si="261"/>
        <v>0</v>
      </c>
      <c r="BF413" s="651"/>
      <c r="BG413" s="651"/>
      <c r="BH413" s="653">
        <f ca="1">IFERROR(INDEX(Algorithms!$G:$G,MATCH($B413&amp;"_Therm Saved per Unit",Algorithms!$A:$A,0)),0)</f>
        <v>113.8883886472908</v>
      </c>
      <c r="BI413" s="665"/>
      <c r="BJ413" s="654">
        <f t="shared" ca="1" si="262"/>
        <v>911.10710917832637</v>
      </c>
      <c r="BK413" s="652">
        <f t="shared" ca="1" si="263"/>
        <v>0</v>
      </c>
      <c r="BL413" s="654">
        <f t="shared" ca="1" si="264"/>
        <v>911.10710917832637</v>
      </c>
      <c r="BM413" s="654">
        <f t="shared" ca="1" si="265"/>
        <v>911.10710917832637</v>
      </c>
      <c r="BN413" s="654">
        <f t="shared" ca="1" si="266"/>
        <v>911.10710917832637</v>
      </c>
      <c r="BO413" s="654">
        <f t="shared" ca="1" si="267"/>
        <v>911.10710917832637</v>
      </c>
      <c r="BP413" s="666">
        <f t="shared" ca="1" si="268"/>
        <v>3644.4284367133055</v>
      </c>
      <c r="BQ413" s="651" t="s">
        <v>112</v>
      </c>
      <c r="BR413" s="665"/>
      <c r="BS413"/>
      <c r="BU413" s="654">
        <f t="shared" si="269"/>
        <v>911.10710917832637</v>
      </c>
      <c r="BV413" s="654">
        <f t="shared" si="270"/>
        <v>911.10710917832637</v>
      </c>
      <c r="BW413" s="654">
        <f t="shared" si="271"/>
        <v>911.10710917832637</v>
      </c>
      <c r="BX413" s="654">
        <f t="shared" si="272"/>
        <v>911.10710917832637</v>
      </c>
      <c r="BY413" s="654">
        <f ca="1">M413*IFERROR(INDEX(Algorithms!$G:$G,MATCH($B413&amp;"_Therm Saved per Unit- MLA",Algorithms!$A:$A,0)),0)*W413</f>
        <v>0</v>
      </c>
      <c r="BZ413" s="654">
        <f ca="1">N413*IFERROR(INDEX(Algorithms!$G:$G,MATCH($B413&amp;"_Therm Saved per Unit- MLA",Algorithms!$A:$A,0)),0)*X413</f>
        <v>0</v>
      </c>
      <c r="CA413" s="654">
        <f ca="1">O413*IFERROR(INDEX(Algorithms!$G:$G,MATCH($B413&amp;"_Therm Saved per Unit- MLA",Algorithms!$A:$A,0)),0)*Y413</f>
        <v>0</v>
      </c>
      <c r="CB413" s="654">
        <f ca="1">P413*IFERROR(INDEX(Algorithms!$G:$G,MATCH($B413&amp;"_Therm Saved per Unit- MLA",Algorithms!$A:$A,0)),0)*Z413</f>
        <v>0</v>
      </c>
      <c r="CC413" s="654">
        <f ca="1">IFERROR(INDEX(Algorithms!$G:$G,MATCH($B413&amp;"_Lifetime (years)",Algorithms!$A:$A,0)),0)</f>
        <v>15</v>
      </c>
      <c r="CD413" s="654">
        <f ca="1">IFERROR(INDEX(Algorithms!$G:$G,MATCH($B413&amp;"_Lifetime (years) - Remaining Years",Algorithms!$A:$A,0)),0)</f>
        <v>0</v>
      </c>
      <c r="CE413" s="654">
        <f t="shared" ca="1" si="273"/>
        <v>13666.606637674895</v>
      </c>
      <c r="CF413" s="654">
        <f t="shared" ca="1" si="274"/>
        <v>13666.606637674895</v>
      </c>
      <c r="CG413" s="654">
        <f t="shared" ca="1" si="275"/>
        <v>13666.606637674895</v>
      </c>
      <c r="CH413" s="654">
        <f t="shared" ca="1" si="276"/>
        <v>13666.606637674895</v>
      </c>
      <c r="CI413" s="654">
        <f t="shared" ca="1" si="277"/>
        <v>911.10710917832637</v>
      </c>
      <c r="CJ413" s="654">
        <f t="shared" ca="1" si="278"/>
        <v>911.10710917832637</v>
      </c>
      <c r="CK413" s="654">
        <f t="shared" ca="1" si="279"/>
        <v>911.10710917832637</v>
      </c>
      <c r="CL413" s="654">
        <f t="shared" ca="1" si="280"/>
        <v>911.10710917832637</v>
      </c>
      <c r="CM413" s="654">
        <f ca="1">M413*IFERROR(INDEX(Algorithms!$G:$G,MATCH($B413&amp;"_Therm Saved per Unit- MLA",Algorithms!$A:$A,0)),0)*W413</f>
        <v>0</v>
      </c>
      <c r="CN413" s="654">
        <f ca="1">N413*IFERROR(INDEX(Algorithms!$G:$G,MATCH($B413&amp;"_Therm Saved per Unit- MLA",Algorithms!$A:$A,0)),0)*X413</f>
        <v>0</v>
      </c>
      <c r="CO413" s="654">
        <f ca="1">O413*IFERROR(INDEX(Algorithms!$G:$G,MATCH($B413&amp;"_Therm Saved per Unit- MLA",Algorithms!$A:$A,0)),0)*Y413</f>
        <v>0</v>
      </c>
      <c r="CP413" s="654">
        <f ca="1">P413*IFERROR(INDEX(Algorithms!$G:$G,MATCH($B413&amp;"_Therm Saved per Unit- MLA",Algorithms!$A:$A,0)),0)*Z413</f>
        <v>0</v>
      </c>
      <c r="CQ413" s="654">
        <f ca="1">IFERROR(INDEX(Algorithms!$G:$G,MATCH($B413&amp;"_Lifetime (years)",Algorithms!$A:$A,0)),0)</f>
        <v>15</v>
      </c>
      <c r="CR413" s="654">
        <f ca="1">IFERROR(INDEX(Algorithms!$G:$G,MATCH($B413&amp;"_Lifetime (years) - Remaining Years",Algorithms!$A:$A,0)),0)</f>
        <v>0</v>
      </c>
      <c r="CS413" s="654">
        <f t="shared" ca="1" si="281"/>
        <v>13666.606637674895</v>
      </c>
      <c r="CT413" s="654">
        <f t="shared" ca="1" si="282"/>
        <v>13666.606637674895</v>
      </c>
      <c r="CU413" s="654">
        <f t="shared" ca="1" si="283"/>
        <v>13666.606637674895</v>
      </c>
      <c r="CV413" s="654">
        <f t="shared" ca="1" si="284"/>
        <v>13666.606637674895</v>
      </c>
    </row>
    <row r="414" spans="1:100" s="25" customFormat="1" ht="32.15" customHeight="1" x14ac:dyDescent="0.35">
      <c r="A414" s="660" t="str">
        <f t="shared" si="246"/>
        <v>PGL_Income Eligible_Multi-Family_Partner Trade Ally Rebate_Pipe Insulation_Steam Med Valve_MF</v>
      </c>
      <c r="B414" s="25" t="str">
        <f t="shared" si="245"/>
        <v>Pipe Insulation_Steam Med Valve_MF</v>
      </c>
      <c r="C414" s="661" t="s">
        <v>1529</v>
      </c>
      <c r="D414" s="661" t="s">
        <v>341</v>
      </c>
      <c r="E414" s="661" t="s">
        <v>1501</v>
      </c>
      <c r="F414" s="661" t="s">
        <v>1867</v>
      </c>
      <c r="G414" s="661" t="s">
        <v>420</v>
      </c>
      <c r="H414" s="661" t="s">
        <v>1024</v>
      </c>
      <c r="I414" s="661" t="s">
        <v>588</v>
      </c>
      <c r="J414" s="48">
        <v>1</v>
      </c>
      <c r="K414" s="48" t="str">
        <f ca="1">IFERROR(INDEX(Algorithms!J:J,MATCH($B414&amp;"_Therm Saved per Unit",Algorithms!$A:$A,0)),"n/a")</f>
        <v>"3 - Res Pipe Insulation" worksheet</v>
      </c>
      <c r="L414" s="48" t="str">
        <f>IFERROR(INDEX('Measure Level Detail'!$N:$N,MATCH($A414,'Measure Level Detail'!$B:$B,0)),0)</f>
        <v>each</v>
      </c>
      <c r="M414" s="662">
        <f>IFERROR(INDEX('Measure Level Detail'!$P:$P,MATCH($A414&amp;"_"&amp;M$3,'Measure Level Detail'!$C:$C,0)),0)</f>
        <v>10</v>
      </c>
      <c r="N414" s="662">
        <f>IFERROR(INDEX('Measure Level Detail'!$P:$P,MATCH($A414&amp;"_"&amp;N$3,'Measure Level Detail'!$C:$C,0)),0)</f>
        <v>10</v>
      </c>
      <c r="O414" s="662">
        <f>IFERROR(INDEX('Measure Level Detail'!$P:$P,MATCH($A414&amp;"_"&amp;O$3,'Measure Level Detail'!$C:$C,0)),0)</f>
        <v>10</v>
      </c>
      <c r="P414" s="662">
        <f>IFERROR(INDEX('Measure Level Detail'!$P:$P,MATCH($A414&amp;"_"&amp;P$3,'Measure Level Detail'!$C:$C,0)),0)</f>
        <v>10</v>
      </c>
      <c r="Q414" s="48">
        <f ca="1">IFERROR(INDEX(Algorithms!K:K,MATCH($B414&amp;"_Therm Saved per Unit",Algorithms!$A:$A,0)),"n/a")</f>
        <v>0</v>
      </c>
      <c r="R414" s="651"/>
      <c r="S414" s="663">
        <v>67.962640249087912</v>
      </c>
      <c r="T414" s="663">
        <v>67.962640249087912</v>
      </c>
      <c r="U414" s="663">
        <v>67.962640249087912</v>
      </c>
      <c r="V414" s="663">
        <v>67.962640249087912</v>
      </c>
      <c r="W414" s="664">
        <f>IFERROR(INDEX('Measure Level Detail'!$R:$R,MATCH($A414&amp;"_"&amp;W$3,'Measure Level Detail'!$C:$C,0)),0)</f>
        <v>1</v>
      </c>
      <c r="X414" s="664">
        <f>IFERROR(INDEX('Measure Level Detail'!$R:$R,MATCH($A414&amp;"_"&amp;X$3,'Measure Level Detail'!$C:$C,0)),0)</f>
        <v>1</v>
      </c>
      <c r="Y414" s="664">
        <f>IFERROR(INDEX('Measure Level Detail'!$R:$R,MATCH($A414&amp;"_"&amp;Y$3,'Measure Level Detail'!$C:$C,0)),0)</f>
        <v>1</v>
      </c>
      <c r="Z414" s="664">
        <f>IFERROR(INDEX('Measure Level Detail'!$R:$R,MATCH($A414&amp;"_"&amp;Z$3,'Measure Level Detail'!$C:$C,0)),0)</f>
        <v>1</v>
      </c>
      <c r="AA414" s="654">
        <f t="shared" si="247"/>
        <v>679.62640249087917</v>
      </c>
      <c r="AB414" s="654">
        <f t="shared" si="248"/>
        <v>679.62640249087917</v>
      </c>
      <c r="AC414" s="654">
        <f t="shared" si="249"/>
        <v>679.62640249087917</v>
      </c>
      <c r="AD414" s="654">
        <f t="shared" si="250"/>
        <v>679.62640249087917</v>
      </c>
      <c r="AE414" s="654">
        <f t="shared" si="251"/>
        <v>2718.5056099635167</v>
      </c>
      <c r="AF414" s="702">
        <v>1</v>
      </c>
      <c r="AG414" s="702">
        <v>1</v>
      </c>
      <c r="AH414" s="702">
        <v>1</v>
      </c>
      <c r="AI414" s="702">
        <v>1</v>
      </c>
      <c r="AJ414" s="702">
        <f t="shared" si="252"/>
        <v>1</v>
      </c>
      <c r="AK414" s="702">
        <f t="shared" si="253"/>
        <v>1</v>
      </c>
      <c r="AL414" s="702">
        <f t="shared" si="254"/>
        <v>1</v>
      </c>
      <c r="AM414" s="702">
        <f t="shared" si="255"/>
        <v>1</v>
      </c>
      <c r="AN414" s="651"/>
      <c r="AO414" s="651"/>
      <c r="AP414" s="655">
        <f ca="1">IFERROR(INDEX(Algorithms!$G:$G,MATCH($B414&amp;"_Therm Saved per Unit",Algorithms!$A:$A,0)),0)</f>
        <v>67.962640249087912</v>
      </c>
      <c r="AQ414" s="651"/>
      <c r="AR414" s="654">
        <f t="shared" ca="1" si="256"/>
        <v>679.62640249087917</v>
      </c>
      <c r="AS414" s="652">
        <f t="shared" ca="1" si="257"/>
        <v>0</v>
      </c>
      <c r="AT414" s="651"/>
      <c r="AU414" s="651"/>
      <c r="AV414" s="653">
        <f ca="1">IFERROR(INDEX(Algorithms!$G:$G,MATCH($B414&amp;"_Therm Saved per Unit",Algorithms!$A:$A,0)),0)</f>
        <v>67.962640249087912</v>
      </c>
      <c r="AW414" s="665"/>
      <c r="AX414" s="654">
        <f t="shared" ca="1" si="258"/>
        <v>679.62640249087917</v>
      </c>
      <c r="AY414" s="652">
        <f t="shared" ca="1" si="259"/>
        <v>0</v>
      </c>
      <c r="AZ414" s="651"/>
      <c r="BA414" s="651"/>
      <c r="BB414" s="653">
        <f ca="1">IFERROR(INDEX(Algorithms!$G:$G,MATCH($B414&amp;"_Therm Saved per Unit",Algorithms!$A:$A,0)),0)</f>
        <v>67.962640249087912</v>
      </c>
      <c r="BC414" s="665"/>
      <c r="BD414" s="654">
        <f t="shared" ca="1" si="260"/>
        <v>679.62640249087917</v>
      </c>
      <c r="BE414" s="652">
        <f t="shared" ca="1" si="261"/>
        <v>0</v>
      </c>
      <c r="BF414" s="651"/>
      <c r="BG414" s="651"/>
      <c r="BH414" s="653">
        <f ca="1">IFERROR(INDEX(Algorithms!$G:$G,MATCH($B414&amp;"_Therm Saved per Unit",Algorithms!$A:$A,0)),0)</f>
        <v>67.962640249087912</v>
      </c>
      <c r="BI414" s="665"/>
      <c r="BJ414" s="654">
        <f t="shared" ca="1" si="262"/>
        <v>679.62640249087917</v>
      </c>
      <c r="BK414" s="652">
        <f t="shared" ca="1" si="263"/>
        <v>0</v>
      </c>
      <c r="BL414" s="654">
        <f t="shared" ca="1" si="264"/>
        <v>679.62640249087917</v>
      </c>
      <c r="BM414" s="654">
        <f t="shared" ca="1" si="265"/>
        <v>679.62640249087917</v>
      </c>
      <c r="BN414" s="654">
        <f t="shared" ca="1" si="266"/>
        <v>679.62640249087917</v>
      </c>
      <c r="BO414" s="654">
        <f t="shared" ca="1" si="267"/>
        <v>679.62640249087917</v>
      </c>
      <c r="BP414" s="666">
        <f t="shared" ca="1" si="268"/>
        <v>2718.5056099635167</v>
      </c>
      <c r="BQ414" s="651" t="s">
        <v>112</v>
      </c>
      <c r="BR414" s="665"/>
      <c r="BS414"/>
      <c r="BU414" s="654">
        <f t="shared" si="269"/>
        <v>679.62640249087917</v>
      </c>
      <c r="BV414" s="654">
        <f t="shared" si="270"/>
        <v>679.62640249087917</v>
      </c>
      <c r="BW414" s="654">
        <f t="shared" si="271"/>
        <v>679.62640249087917</v>
      </c>
      <c r="BX414" s="654">
        <f t="shared" si="272"/>
        <v>679.62640249087917</v>
      </c>
      <c r="BY414" s="654">
        <f ca="1">M414*IFERROR(INDEX(Algorithms!$G:$G,MATCH($B414&amp;"_Therm Saved per Unit- MLA",Algorithms!$A:$A,0)),0)*W414</f>
        <v>0</v>
      </c>
      <c r="BZ414" s="654">
        <f ca="1">N414*IFERROR(INDEX(Algorithms!$G:$G,MATCH($B414&amp;"_Therm Saved per Unit- MLA",Algorithms!$A:$A,0)),0)*X414</f>
        <v>0</v>
      </c>
      <c r="CA414" s="654">
        <f ca="1">O414*IFERROR(INDEX(Algorithms!$G:$G,MATCH($B414&amp;"_Therm Saved per Unit- MLA",Algorithms!$A:$A,0)),0)*Y414</f>
        <v>0</v>
      </c>
      <c r="CB414" s="654">
        <f ca="1">P414*IFERROR(INDEX(Algorithms!$G:$G,MATCH($B414&amp;"_Therm Saved per Unit- MLA",Algorithms!$A:$A,0)),0)*Z414</f>
        <v>0</v>
      </c>
      <c r="CC414" s="654">
        <f ca="1">IFERROR(INDEX(Algorithms!$G:$G,MATCH($B414&amp;"_Lifetime (years)",Algorithms!$A:$A,0)),0)</f>
        <v>15</v>
      </c>
      <c r="CD414" s="654">
        <f ca="1">IFERROR(INDEX(Algorithms!$G:$G,MATCH($B414&amp;"_Lifetime (years) - Remaining Years",Algorithms!$A:$A,0)),0)</f>
        <v>0</v>
      </c>
      <c r="CE414" s="654">
        <f t="shared" ca="1" si="273"/>
        <v>10194.396037363187</v>
      </c>
      <c r="CF414" s="654">
        <f t="shared" ca="1" si="274"/>
        <v>10194.396037363187</v>
      </c>
      <c r="CG414" s="654">
        <f t="shared" ca="1" si="275"/>
        <v>10194.396037363187</v>
      </c>
      <c r="CH414" s="654">
        <f t="shared" ca="1" si="276"/>
        <v>10194.396037363187</v>
      </c>
      <c r="CI414" s="654">
        <f t="shared" ca="1" si="277"/>
        <v>679.62640249087917</v>
      </c>
      <c r="CJ414" s="654">
        <f t="shared" ca="1" si="278"/>
        <v>679.62640249087917</v>
      </c>
      <c r="CK414" s="654">
        <f t="shared" ca="1" si="279"/>
        <v>679.62640249087917</v>
      </c>
      <c r="CL414" s="654">
        <f t="shared" ca="1" si="280"/>
        <v>679.62640249087917</v>
      </c>
      <c r="CM414" s="654">
        <f ca="1">M414*IFERROR(INDEX(Algorithms!$G:$G,MATCH($B414&amp;"_Therm Saved per Unit- MLA",Algorithms!$A:$A,0)),0)*W414</f>
        <v>0</v>
      </c>
      <c r="CN414" s="654">
        <f ca="1">N414*IFERROR(INDEX(Algorithms!$G:$G,MATCH($B414&amp;"_Therm Saved per Unit- MLA",Algorithms!$A:$A,0)),0)*X414</f>
        <v>0</v>
      </c>
      <c r="CO414" s="654">
        <f ca="1">O414*IFERROR(INDEX(Algorithms!$G:$G,MATCH($B414&amp;"_Therm Saved per Unit- MLA",Algorithms!$A:$A,0)),0)*Y414</f>
        <v>0</v>
      </c>
      <c r="CP414" s="654">
        <f ca="1">P414*IFERROR(INDEX(Algorithms!$G:$G,MATCH($B414&amp;"_Therm Saved per Unit- MLA",Algorithms!$A:$A,0)),0)*Z414</f>
        <v>0</v>
      </c>
      <c r="CQ414" s="654">
        <f ca="1">IFERROR(INDEX(Algorithms!$G:$G,MATCH($B414&amp;"_Lifetime (years)",Algorithms!$A:$A,0)),0)</f>
        <v>15</v>
      </c>
      <c r="CR414" s="654">
        <f ca="1">IFERROR(INDEX(Algorithms!$G:$G,MATCH($B414&amp;"_Lifetime (years) - Remaining Years",Algorithms!$A:$A,0)),0)</f>
        <v>0</v>
      </c>
      <c r="CS414" s="654">
        <f t="shared" ca="1" si="281"/>
        <v>10194.396037363187</v>
      </c>
      <c r="CT414" s="654">
        <f t="shared" ca="1" si="282"/>
        <v>10194.396037363187</v>
      </c>
      <c r="CU414" s="654">
        <f t="shared" ca="1" si="283"/>
        <v>10194.396037363187</v>
      </c>
      <c r="CV414" s="654">
        <f t="shared" ca="1" si="284"/>
        <v>10194.396037363187</v>
      </c>
    </row>
    <row r="415" spans="1:100" s="25" customFormat="1" ht="32.15" customHeight="1" x14ac:dyDescent="0.35">
      <c r="A415" s="660" t="str">
        <f t="shared" si="246"/>
        <v>PGL_Income Eligible_Multi-Family_Partner Trade Ally Rebate_Pipe Insulation_Steam Large Valve_MF</v>
      </c>
      <c r="B415" s="25" t="str">
        <f t="shared" si="245"/>
        <v>Pipe Insulation_Steam Large Valve_MF</v>
      </c>
      <c r="C415" s="661" t="s">
        <v>1529</v>
      </c>
      <c r="D415" s="661" t="s">
        <v>341</v>
      </c>
      <c r="E415" s="661" t="s">
        <v>1501</v>
      </c>
      <c r="F415" s="661" t="s">
        <v>1867</v>
      </c>
      <c r="G415" s="661" t="s">
        <v>420</v>
      </c>
      <c r="H415" s="661" t="s">
        <v>1025</v>
      </c>
      <c r="I415" s="661" t="s">
        <v>588</v>
      </c>
      <c r="J415" s="48">
        <v>1</v>
      </c>
      <c r="K415" s="48" t="str">
        <f ca="1">IFERROR(INDEX(Algorithms!J:J,MATCH($B415&amp;"_Therm Saved per Unit",Algorithms!$A:$A,0)),"n/a")</f>
        <v>"3 - Res Pipe Insulation" worksheet</v>
      </c>
      <c r="L415" s="48" t="str">
        <f>IFERROR(INDEX('Measure Level Detail'!$N:$N,MATCH($A415,'Measure Level Detail'!$B:$B,0)),0)</f>
        <v>each</v>
      </c>
      <c r="M415" s="662">
        <f>IFERROR(INDEX('Measure Level Detail'!$P:$P,MATCH($A415&amp;"_"&amp;M$3,'Measure Level Detail'!$C:$C,0)),0)</f>
        <v>2</v>
      </c>
      <c r="N415" s="662">
        <f>IFERROR(INDEX('Measure Level Detail'!$P:$P,MATCH($A415&amp;"_"&amp;N$3,'Measure Level Detail'!$C:$C,0)),0)</f>
        <v>2</v>
      </c>
      <c r="O415" s="662">
        <f>IFERROR(INDEX('Measure Level Detail'!$P:$P,MATCH($A415&amp;"_"&amp;O$3,'Measure Level Detail'!$C:$C,0)),0)</f>
        <v>2</v>
      </c>
      <c r="P415" s="662">
        <f>IFERROR(INDEX('Measure Level Detail'!$P:$P,MATCH($A415&amp;"_"&amp;P$3,'Measure Level Detail'!$C:$C,0)),0)</f>
        <v>2</v>
      </c>
      <c r="Q415" s="48">
        <f ca="1">IFERROR(INDEX(Algorithms!K:K,MATCH($B415&amp;"_Therm Saved per Unit",Algorithms!$A:$A,0)),"n/a")</f>
        <v>0</v>
      </c>
      <c r="R415" s="651"/>
      <c r="S415" s="663">
        <v>133.90978522057964</v>
      </c>
      <c r="T415" s="663">
        <v>133.90978522057964</v>
      </c>
      <c r="U415" s="663">
        <v>133.90978522057964</v>
      </c>
      <c r="V415" s="663">
        <v>133.90978522057964</v>
      </c>
      <c r="W415" s="664">
        <f>IFERROR(INDEX('Measure Level Detail'!$R:$R,MATCH($A415&amp;"_"&amp;W$3,'Measure Level Detail'!$C:$C,0)),0)</f>
        <v>1</v>
      </c>
      <c r="X415" s="664">
        <f>IFERROR(INDEX('Measure Level Detail'!$R:$R,MATCH($A415&amp;"_"&amp;X$3,'Measure Level Detail'!$C:$C,0)),0)</f>
        <v>1</v>
      </c>
      <c r="Y415" s="664">
        <f>IFERROR(INDEX('Measure Level Detail'!$R:$R,MATCH($A415&amp;"_"&amp;Y$3,'Measure Level Detail'!$C:$C,0)),0)</f>
        <v>1</v>
      </c>
      <c r="Z415" s="664">
        <f>IFERROR(INDEX('Measure Level Detail'!$R:$R,MATCH($A415&amp;"_"&amp;Z$3,'Measure Level Detail'!$C:$C,0)),0)</f>
        <v>1</v>
      </c>
      <c r="AA415" s="654">
        <f t="shared" si="247"/>
        <v>267.81957044115927</v>
      </c>
      <c r="AB415" s="654">
        <f t="shared" si="248"/>
        <v>267.81957044115927</v>
      </c>
      <c r="AC415" s="654">
        <f t="shared" si="249"/>
        <v>267.81957044115927</v>
      </c>
      <c r="AD415" s="654">
        <f t="shared" si="250"/>
        <v>267.81957044115927</v>
      </c>
      <c r="AE415" s="654">
        <f t="shared" si="251"/>
        <v>1071.2782817646371</v>
      </c>
      <c r="AF415" s="702">
        <v>1</v>
      </c>
      <c r="AG415" s="702">
        <v>1</v>
      </c>
      <c r="AH415" s="702">
        <v>1</v>
      </c>
      <c r="AI415" s="702">
        <v>1</v>
      </c>
      <c r="AJ415" s="702">
        <f t="shared" si="252"/>
        <v>1</v>
      </c>
      <c r="AK415" s="702">
        <f t="shared" si="253"/>
        <v>1</v>
      </c>
      <c r="AL415" s="702">
        <f t="shared" si="254"/>
        <v>1</v>
      </c>
      <c r="AM415" s="702">
        <f t="shared" si="255"/>
        <v>1</v>
      </c>
      <c r="AN415" s="651"/>
      <c r="AO415" s="651"/>
      <c r="AP415" s="655">
        <f ca="1">IFERROR(INDEX(Algorithms!$G:$G,MATCH($B415&amp;"_Therm Saved per Unit",Algorithms!$A:$A,0)),0)</f>
        <v>133.90978522057964</v>
      </c>
      <c r="AQ415" s="651"/>
      <c r="AR415" s="654">
        <f t="shared" ca="1" si="256"/>
        <v>267.81957044115927</v>
      </c>
      <c r="AS415" s="652">
        <f t="shared" ca="1" si="257"/>
        <v>0</v>
      </c>
      <c r="AT415" s="651"/>
      <c r="AU415" s="651"/>
      <c r="AV415" s="653">
        <f ca="1">IFERROR(INDEX(Algorithms!$G:$G,MATCH($B415&amp;"_Therm Saved per Unit",Algorithms!$A:$A,0)),0)</f>
        <v>133.90978522057964</v>
      </c>
      <c r="AW415" s="665"/>
      <c r="AX415" s="654">
        <f t="shared" ca="1" si="258"/>
        <v>267.81957044115927</v>
      </c>
      <c r="AY415" s="652">
        <f t="shared" ca="1" si="259"/>
        <v>0</v>
      </c>
      <c r="AZ415" s="651"/>
      <c r="BA415" s="651"/>
      <c r="BB415" s="653">
        <f ca="1">IFERROR(INDEX(Algorithms!$G:$G,MATCH($B415&amp;"_Therm Saved per Unit",Algorithms!$A:$A,0)),0)</f>
        <v>133.90978522057964</v>
      </c>
      <c r="BC415" s="665"/>
      <c r="BD415" s="654">
        <f t="shared" ca="1" si="260"/>
        <v>267.81957044115927</v>
      </c>
      <c r="BE415" s="652">
        <f t="shared" ca="1" si="261"/>
        <v>0</v>
      </c>
      <c r="BF415" s="651"/>
      <c r="BG415" s="651"/>
      <c r="BH415" s="653">
        <f ca="1">IFERROR(INDEX(Algorithms!$G:$G,MATCH($B415&amp;"_Therm Saved per Unit",Algorithms!$A:$A,0)),0)</f>
        <v>133.90978522057964</v>
      </c>
      <c r="BI415" s="665"/>
      <c r="BJ415" s="654">
        <f t="shared" ca="1" si="262"/>
        <v>267.81957044115927</v>
      </c>
      <c r="BK415" s="652">
        <f t="shared" ca="1" si="263"/>
        <v>0</v>
      </c>
      <c r="BL415" s="654">
        <f t="shared" ca="1" si="264"/>
        <v>267.81957044115927</v>
      </c>
      <c r="BM415" s="654">
        <f t="shared" ca="1" si="265"/>
        <v>267.81957044115927</v>
      </c>
      <c r="BN415" s="654">
        <f t="shared" ca="1" si="266"/>
        <v>267.81957044115927</v>
      </c>
      <c r="BO415" s="654">
        <f t="shared" ca="1" si="267"/>
        <v>267.81957044115927</v>
      </c>
      <c r="BP415" s="666">
        <f t="shared" ca="1" si="268"/>
        <v>1071.2782817646371</v>
      </c>
      <c r="BQ415" s="651" t="s">
        <v>112</v>
      </c>
      <c r="BR415" s="665"/>
      <c r="BS415"/>
      <c r="BU415" s="654">
        <f t="shared" si="269"/>
        <v>267.81957044115927</v>
      </c>
      <c r="BV415" s="654">
        <f t="shared" si="270"/>
        <v>267.81957044115927</v>
      </c>
      <c r="BW415" s="654">
        <f t="shared" si="271"/>
        <v>267.81957044115927</v>
      </c>
      <c r="BX415" s="654">
        <f t="shared" si="272"/>
        <v>267.81957044115927</v>
      </c>
      <c r="BY415" s="654">
        <f ca="1">M415*IFERROR(INDEX(Algorithms!$G:$G,MATCH($B415&amp;"_Therm Saved per Unit- MLA",Algorithms!$A:$A,0)),0)*W415</f>
        <v>0</v>
      </c>
      <c r="BZ415" s="654">
        <f ca="1">N415*IFERROR(INDEX(Algorithms!$G:$G,MATCH($B415&amp;"_Therm Saved per Unit- MLA",Algorithms!$A:$A,0)),0)*X415</f>
        <v>0</v>
      </c>
      <c r="CA415" s="654">
        <f ca="1">O415*IFERROR(INDEX(Algorithms!$G:$G,MATCH($B415&amp;"_Therm Saved per Unit- MLA",Algorithms!$A:$A,0)),0)*Y415</f>
        <v>0</v>
      </c>
      <c r="CB415" s="654">
        <f ca="1">P415*IFERROR(INDEX(Algorithms!$G:$G,MATCH($B415&amp;"_Therm Saved per Unit- MLA",Algorithms!$A:$A,0)),0)*Z415</f>
        <v>0</v>
      </c>
      <c r="CC415" s="654">
        <f ca="1">IFERROR(INDEX(Algorithms!$G:$G,MATCH($B415&amp;"_Lifetime (years)",Algorithms!$A:$A,0)),0)</f>
        <v>15</v>
      </c>
      <c r="CD415" s="654">
        <f ca="1">IFERROR(INDEX(Algorithms!$G:$G,MATCH($B415&amp;"_Lifetime (years) - Remaining Years",Algorithms!$A:$A,0)),0)</f>
        <v>0</v>
      </c>
      <c r="CE415" s="654">
        <f t="shared" ca="1" si="273"/>
        <v>4017.2935566173892</v>
      </c>
      <c r="CF415" s="654">
        <f t="shared" ca="1" si="274"/>
        <v>4017.2935566173892</v>
      </c>
      <c r="CG415" s="654">
        <f t="shared" ca="1" si="275"/>
        <v>4017.2935566173892</v>
      </c>
      <c r="CH415" s="654">
        <f t="shared" ca="1" si="276"/>
        <v>4017.2935566173892</v>
      </c>
      <c r="CI415" s="654">
        <f t="shared" ca="1" si="277"/>
        <v>267.81957044115927</v>
      </c>
      <c r="CJ415" s="654">
        <f t="shared" ca="1" si="278"/>
        <v>267.81957044115927</v>
      </c>
      <c r="CK415" s="654">
        <f t="shared" ca="1" si="279"/>
        <v>267.81957044115927</v>
      </c>
      <c r="CL415" s="654">
        <f t="shared" ca="1" si="280"/>
        <v>267.81957044115927</v>
      </c>
      <c r="CM415" s="654">
        <f ca="1">M415*IFERROR(INDEX(Algorithms!$G:$G,MATCH($B415&amp;"_Therm Saved per Unit- MLA",Algorithms!$A:$A,0)),0)*W415</f>
        <v>0</v>
      </c>
      <c r="CN415" s="654">
        <f ca="1">N415*IFERROR(INDEX(Algorithms!$G:$G,MATCH($B415&amp;"_Therm Saved per Unit- MLA",Algorithms!$A:$A,0)),0)*X415</f>
        <v>0</v>
      </c>
      <c r="CO415" s="654">
        <f ca="1">O415*IFERROR(INDEX(Algorithms!$G:$G,MATCH($B415&amp;"_Therm Saved per Unit- MLA",Algorithms!$A:$A,0)),0)*Y415</f>
        <v>0</v>
      </c>
      <c r="CP415" s="654">
        <f ca="1">P415*IFERROR(INDEX(Algorithms!$G:$G,MATCH($B415&amp;"_Therm Saved per Unit- MLA",Algorithms!$A:$A,0)),0)*Z415</f>
        <v>0</v>
      </c>
      <c r="CQ415" s="654">
        <f ca="1">IFERROR(INDEX(Algorithms!$G:$G,MATCH($B415&amp;"_Lifetime (years)",Algorithms!$A:$A,0)),0)</f>
        <v>15</v>
      </c>
      <c r="CR415" s="654">
        <f ca="1">IFERROR(INDEX(Algorithms!$G:$G,MATCH($B415&amp;"_Lifetime (years) - Remaining Years",Algorithms!$A:$A,0)),0)</f>
        <v>0</v>
      </c>
      <c r="CS415" s="654">
        <f t="shared" ca="1" si="281"/>
        <v>4017.2935566173892</v>
      </c>
      <c r="CT415" s="654">
        <f t="shared" ca="1" si="282"/>
        <v>4017.2935566173892</v>
      </c>
      <c r="CU415" s="654">
        <f t="shared" ca="1" si="283"/>
        <v>4017.2935566173892</v>
      </c>
      <c r="CV415" s="654">
        <f t="shared" ca="1" si="284"/>
        <v>4017.2935566173892</v>
      </c>
    </row>
    <row r="416" spans="1:100" s="25" customFormat="1" ht="32.15" customHeight="1" x14ac:dyDescent="0.35">
      <c r="A416" s="660" t="str">
        <f t="shared" si="246"/>
        <v>PGL_Income Eligible_Multi-Family_Partner Trade Ally Rebate_Pipe Insulation_Steam X-Large Valve_MF</v>
      </c>
      <c r="B416" s="25" t="str">
        <f t="shared" si="245"/>
        <v>Pipe Insulation_Steam X-Large Valve_MF</v>
      </c>
      <c r="C416" s="661" t="s">
        <v>1529</v>
      </c>
      <c r="D416" s="661" t="s">
        <v>341</v>
      </c>
      <c r="E416" s="661" t="s">
        <v>1501</v>
      </c>
      <c r="F416" s="661" t="s">
        <v>1867</v>
      </c>
      <c r="G416" s="661" t="s">
        <v>420</v>
      </c>
      <c r="H416" s="661" t="s">
        <v>1026</v>
      </c>
      <c r="I416" s="661" t="s">
        <v>588</v>
      </c>
      <c r="J416" s="48">
        <v>1</v>
      </c>
      <c r="K416" s="48" t="str">
        <f ca="1">IFERROR(INDEX(Algorithms!J:J,MATCH($B416&amp;"_Therm Saved per Unit",Algorithms!$A:$A,0)),"n/a")</f>
        <v>"3 - Res Pipe Insulation" worksheet</v>
      </c>
      <c r="L416" s="48" t="str">
        <f>IFERROR(INDEX('Measure Level Detail'!$N:$N,MATCH($A416,'Measure Level Detail'!$B:$B,0)),0)</f>
        <v>each</v>
      </c>
      <c r="M416" s="662">
        <f>IFERROR(INDEX('Measure Level Detail'!$P:$P,MATCH($A416&amp;"_"&amp;M$3,'Measure Level Detail'!$C:$C,0)),0)</f>
        <v>0</v>
      </c>
      <c r="N416" s="662">
        <f>IFERROR(INDEX('Measure Level Detail'!$P:$P,MATCH($A416&amp;"_"&amp;N$3,'Measure Level Detail'!$C:$C,0)),0)</f>
        <v>0</v>
      </c>
      <c r="O416" s="662">
        <f>IFERROR(INDEX('Measure Level Detail'!$P:$P,MATCH($A416&amp;"_"&amp;O$3,'Measure Level Detail'!$C:$C,0)),0)</f>
        <v>0</v>
      </c>
      <c r="P416" s="662">
        <f>IFERROR(INDEX('Measure Level Detail'!$P:$P,MATCH($A416&amp;"_"&amp;P$3,'Measure Level Detail'!$C:$C,0)),0)</f>
        <v>0</v>
      </c>
      <c r="Q416" s="48">
        <f ca="1">IFERROR(INDEX(Algorithms!K:K,MATCH($B416&amp;"_Therm Saved per Unit",Algorithms!$A:$A,0)),"n/a")</f>
        <v>0</v>
      </c>
      <c r="R416" s="651"/>
      <c r="S416" s="663">
        <v>67.962640249087912</v>
      </c>
      <c r="T416" s="663">
        <v>67.962640249087912</v>
      </c>
      <c r="U416" s="663">
        <v>67.962640249087912</v>
      </c>
      <c r="V416" s="663">
        <v>67.962640249087912</v>
      </c>
      <c r="W416" s="664">
        <f>IFERROR(INDEX('Measure Level Detail'!$R:$R,MATCH($A416&amp;"_"&amp;W$3,'Measure Level Detail'!$C:$C,0)),0)</f>
        <v>1</v>
      </c>
      <c r="X416" s="664">
        <f>IFERROR(INDEX('Measure Level Detail'!$R:$R,MATCH($A416&amp;"_"&amp;X$3,'Measure Level Detail'!$C:$C,0)),0)</f>
        <v>1</v>
      </c>
      <c r="Y416" s="664">
        <f>IFERROR(INDEX('Measure Level Detail'!$R:$R,MATCH($A416&amp;"_"&amp;Y$3,'Measure Level Detail'!$C:$C,0)),0)</f>
        <v>1</v>
      </c>
      <c r="Z416" s="664">
        <f>IFERROR(INDEX('Measure Level Detail'!$R:$R,MATCH($A416&amp;"_"&amp;Z$3,'Measure Level Detail'!$C:$C,0)),0)</f>
        <v>1</v>
      </c>
      <c r="AA416" s="654">
        <f t="shared" si="247"/>
        <v>0</v>
      </c>
      <c r="AB416" s="654">
        <f t="shared" si="248"/>
        <v>0</v>
      </c>
      <c r="AC416" s="654">
        <f t="shared" si="249"/>
        <v>0</v>
      </c>
      <c r="AD416" s="654">
        <f t="shared" si="250"/>
        <v>0</v>
      </c>
      <c r="AE416" s="654">
        <f t="shared" si="251"/>
        <v>0</v>
      </c>
      <c r="AF416" s="702">
        <v>1</v>
      </c>
      <c r="AG416" s="702">
        <v>1</v>
      </c>
      <c r="AH416" s="702">
        <v>1</v>
      </c>
      <c r="AI416" s="702">
        <v>1</v>
      </c>
      <c r="AJ416" s="702">
        <f t="shared" si="252"/>
        <v>1</v>
      </c>
      <c r="AK416" s="702">
        <f t="shared" si="253"/>
        <v>1</v>
      </c>
      <c r="AL416" s="702">
        <f t="shared" si="254"/>
        <v>1</v>
      </c>
      <c r="AM416" s="702">
        <f t="shared" si="255"/>
        <v>1</v>
      </c>
      <c r="AN416" s="651"/>
      <c r="AO416" s="651"/>
      <c r="AP416" s="655">
        <f ca="1">IFERROR(INDEX(Algorithms!$G:$G,MATCH($B416&amp;"_Therm Saved per Unit",Algorithms!$A:$A,0)),0)</f>
        <v>67.962640249087912</v>
      </c>
      <c r="AQ416" s="651"/>
      <c r="AR416" s="654">
        <f t="shared" ca="1" si="256"/>
        <v>0</v>
      </c>
      <c r="AS416" s="652">
        <f t="shared" ca="1" si="257"/>
        <v>0</v>
      </c>
      <c r="AT416" s="651"/>
      <c r="AU416" s="651"/>
      <c r="AV416" s="653">
        <f ca="1">IFERROR(INDEX(Algorithms!$G:$G,MATCH($B416&amp;"_Therm Saved per Unit",Algorithms!$A:$A,0)),0)</f>
        <v>67.962640249087912</v>
      </c>
      <c r="AW416" s="665"/>
      <c r="AX416" s="654">
        <f t="shared" ca="1" si="258"/>
        <v>0</v>
      </c>
      <c r="AY416" s="652">
        <f t="shared" ca="1" si="259"/>
        <v>0</v>
      </c>
      <c r="AZ416" s="651"/>
      <c r="BA416" s="651"/>
      <c r="BB416" s="653">
        <f ca="1">IFERROR(INDEX(Algorithms!$G:$G,MATCH($B416&amp;"_Therm Saved per Unit",Algorithms!$A:$A,0)),0)</f>
        <v>67.962640249087912</v>
      </c>
      <c r="BC416" s="665"/>
      <c r="BD416" s="654">
        <f t="shared" ca="1" si="260"/>
        <v>0</v>
      </c>
      <c r="BE416" s="652">
        <f t="shared" ca="1" si="261"/>
        <v>0</v>
      </c>
      <c r="BF416" s="651"/>
      <c r="BG416" s="651"/>
      <c r="BH416" s="653">
        <f ca="1">IFERROR(INDEX(Algorithms!$G:$G,MATCH($B416&amp;"_Therm Saved per Unit",Algorithms!$A:$A,0)),0)</f>
        <v>67.962640249087912</v>
      </c>
      <c r="BI416" s="665"/>
      <c r="BJ416" s="654">
        <f t="shared" ca="1" si="262"/>
        <v>0</v>
      </c>
      <c r="BK416" s="652">
        <f t="shared" ca="1" si="263"/>
        <v>0</v>
      </c>
      <c r="BL416" s="654">
        <f t="shared" ca="1" si="264"/>
        <v>0</v>
      </c>
      <c r="BM416" s="654">
        <f t="shared" ca="1" si="265"/>
        <v>0</v>
      </c>
      <c r="BN416" s="654">
        <f t="shared" ca="1" si="266"/>
        <v>0</v>
      </c>
      <c r="BO416" s="654">
        <f t="shared" ca="1" si="267"/>
        <v>0</v>
      </c>
      <c r="BP416" s="666">
        <f t="shared" ca="1" si="268"/>
        <v>0</v>
      </c>
      <c r="BQ416" s="651" t="s">
        <v>112</v>
      </c>
      <c r="BR416" s="665"/>
      <c r="BS416"/>
      <c r="BU416" s="654">
        <f t="shared" si="269"/>
        <v>0</v>
      </c>
      <c r="BV416" s="654">
        <f t="shared" si="270"/>
        <v>0</v>
      </c>
      <c r="BW416" s="654">
        <f t="shared" si="271"/>
        <v>0</v>
      </c>
      <c r="BX416" s="654">
        <f t="shared" si="272"/>
        <v>0</v>
      </c>
      <c r="BY416" s="654">
        <f ca="1">M416*IFERROR(INDEX(Algorithms!$G:$G,MATCH($B416&amp;"_Therm Saved per Unit- MLA",Algorithms!$A:$A,0)),0)*W416</f>
        <v>0</v>
      </c>
      <c r="BZ416" s="654">
        <f ca="1">N416*IFERROR(INDEX(Algorithms!$G:$G,MATCH($B416&amp;"_Therm Saved per Unit- MLA",Algorithms!$A:$A,0)),0)*X416</f>
        <v>0</v>
      </c>
      <c r="CA416" s="654">
        <f ca="1">O416*IFERROR(INDEX(Algorithms!$G:$G,MATCH($B416&amp;"_Therm Saved per Unit- MLA",Algorithms!$A:$A,0)),0)*Y416</f>
        <v>0</v>
      </c>
      <c r="CB416" s="654">
        <f ca="1">P416*IFERROR(INDEX(Algorithms!$G:$G,MATCH($B416&amp;"_Therm Saved per Unit- MLA",Algorithms!$A:$A,0)),0)*Z416</f>
        <v>0</v>
      </c>
      <c r="CC416" s="654">
        <f ca="1">IFERROR(INDEX(Algorithms!$G:$G,MATCH($B416&amp;"_Lifetime (years)",Algorithms!$A:$A,0)),0)</f>
        <v>15</v>
      </c>
      <c r="CD416" s="654">
        <f ca="1">IFERROR(INDEX(Algorithms!$G:$G,MATCH($B416&amp;"_Lifetime (years) - Remaining Years",Algorithms!$A:$A,0)),0)</f>
        <v>0</v>
      </c>
      <c r="CE416" s="654">
        <f t="shared" ca="1" si="273"/>
        <v>0</v>
      </c>
      <c r="CF416" s="654">
        <f t="shared" ca="1" si="274"/>
        <v>0</v>
      </c>
      <c r="CG416" s="654">
        <f t="shared" ca="1" si="275"/>
        <v>0</v>
      </c>
      <c r="CH416" s="654">
        <f t="shared" ca="1" si="276"/>
        <v>0</v>
      </c>
      <c r="CI416" s="654">
        <f t="shared" ca="1" si="277"/>
        <v>0</v>
      </c>
      <c r="CJ416" s="654">
        <f t="shared" ca="1" si="278"/>
        <v>0</v>
      </c>
      <c r="CK416" s="654">
        <f t="shared" ca="1" si="279"/>
        <v>0</v>
      </c>
      <c r="CL416" s="654">
        <f t="shared" ca="1" si="280"/>
        <v>0</v>
      </c>
      <c r="CM416" s="654">
        <f ca="1">M416*IFERROR(INDEX(Algorithms!$G:$G,MATCH($B416&amp;"_Therm Saved per Unit- MLA",Algorithms!$A:$A,0)),0)*W416</f>
        <v>0</v>
      </c>
      <c r="CN416" s="654">
        <f ca="1">N416*IFERROR(INDEX(Algorithms!$G:$G,MATCH($B416&amp;"_Therm Saved per Unit- MLA",Algorithms!$A:$A,0)),0)*X416</f>
        <v>0</v>
      </c>
      <c r="CO416" s="654">
        <f ca="1">O416*IFERROR(INDEX(Algorithms!$G:$G,MATCH($B416&amp;"_Therm Saved per Unit- MLA",Algorithms!$A:$A,0)),0)*Y416</f>
        <v>0</v>
      </c>
      <c r="CP416" s="654">
        <f ca="1">P416*IFERROR(INDEX(Algorithms!$G:$G,MATCH($B416&amp;"_Therm Saved per Unit- MLA",Algorithms!$A:$A,0)),0)*Z416</f>
        <v>0</v>
      </c>
      <c r="CQ416" s="654">
        <f ca="1">IFERROR(INDEX(Algorithms!$G:$G,MATCH($B416&amp;"_Lifetime (years)",Algorithms!$A:$A,0)),0)</f>
        <v>15</v>
      </c>
      <c r="CR416" s="654">
        <f ca="1">IFERROR(INDEX(Algorithms!$G:$G,MATCH($B416&amp;"_Lifetime (years) - Remaining Years",Algorithms!$A:$A,0)),0)</f>
        <v>0</v>
      </c>
      <c r="CS416" s="654">
        <f t="shared" ca="1" si="281"/>
        <v>0</v>
      </c>
      <c r="CT416" s="654">
        <f t="shared" ca="1" si="282"/>
        <v>0</v>
      </c>
      <c r="CU416" s="654">
        <f t="shared" ca="1" si="283"/>
        <v>0</v>
      </c>
      <c r="CV416" s="654">
        <f t="shared" ca="1" si="284"/>
        <v>0</v>
      </c>
    </row>
    <row r="417" spans="1:100" s="25" customFormat="1" ht="32.15" customHeight="1" x14ac:dyDescent="0.35">
      <c r="A417" s="660" t="str">
        <f t="shared" si="246"/>
        <v>PGL_Income Eligible_Multi-Family_Partner Trade Ally Rebate_Condensate Tank Insulation_0_MF/CI/SMB</v>
      </c>
      <c r="B417" s="25" t="str">
        <f t="shared" si="245"/>
        <v>Condensate Tank Insulation_0_MF/CI/SMB</v>
      </c>
      <c r="C417" s="661" t="s">
        <v>1529</v>
      </c>
      <c r="D417" s="661" t="s">
        <v>341</v>
      </c>
      <c r="E417" s="661" t="s">
        <v>1501</v>
      </c>
      <c r="F417" s="661" t="s">
        <v>1867</v>
      </c>
      <c r="G417" s="661" t="s">
        <v>856</v>
      </c>
      <c r="H417" s="661">
        <v>0</v>
      </c>
      <c r="I417" s="661" t="s">
        <v>705</v>
      </c>
      <c r="J417" s="48">
        <v>1</v>
      </c>
      <c r="K417" s="48" t="str">
        <f ca="1">IFERROR(INDEX(Algorithms!J:J,MATCH($B417&amp;"_Therm Saved per Unit",Algorithms!$A:$A,0)),"n/a")</f>
        <v>4.3.12</v>
      </c>
      <c r="L417" s="48" t="str">
        <f>IFERROR(INDEX('Measure Level Detail'!$N:$N,MATCH($A417,'Measure Level Detail'!$B:$B,0)),0)</f>
        <v>sqft</v>
      </c>
      <c r="M417" s="662">
        <f>IFERROR(INDEX('Measure Level Detail'!$P:$P,MATCH($A417&amp;"_"&amp;M$3,'Measure Level Detail'!$C:$C,0)),0)</f>
        <v>0</v>
      </c>
      <c r="N417" s="662">
        <f>IFERROR(INDEX('Measure Level Detail'!$P:$P,MATCH($A417&amp;"_"&amp;N$3,'Measure Level Detail'!$C:$C,0)),0)</f>
        <v>0</v>
      </c>
      <c r="O417" s="662">
        <f>IFERROR(INDEX('Measure Level Detail'!$P:$P,MATCH($A417&amp;"_"&amp;O$3,'Measure Level Detail'!$C:$C,0)),0)</f>
        <v>0</v>
      </c>
      <c r="P417" s="662">
        <f>IFERROR(INDEX('Measure Level Detail'!$P:$P,MATCH($A417&amp;"_"&amp;P$3,'Measure Level Detail'!$C:$C,0)),0)</f>
        <v>0</v>
      </c>
      <c r="Q417" s="48" t="str">
        <f ca="1">IFERROR(INDEX(Algorithms!K:K,MATCH($B417&amp;"_Therm Saved per Unit",Algorithms!$A:$A,0)),"n/a")</f>
        <v>CI-HWE-TKIN-V01-210101</v>
      </c>
      <c r="R417" s="651"/>
      <c r="S417" s="663">
        <v>16.746197539658972</v>
      </c>
      <c r="T417" s="663">
        <v>16.746197539658972</v>
      </c>
      <c r="U417" s="663">
        <v>16.746197539658972</v>
      </c>
      <c r="V417" s="663">
        <v>16.746197539658972</v>
      </c>
      <c r="W417" s="664">
        <f>IFERROR(INDEX('Measure Level Detail'!$R:$R,MATCH($A417&amp;"_"&amp;W$3,'Measure Level Detail'!$C:$C,0)),0)</f>
        <v>1</v>
      </c>
      <c r="X417" s="664">
        <f>IFERROR(INDEX('Measure Level Detail'!$R:$R,MATCH($A417&amp;"_"&amp;X$3,'Measure Level Detail'!$C:$C,0)),0)</f>
        <v>1</v>
      </c>
      <c r="Y417" s="664">
        <f>IFERROR(INDEX('Measure Level Detail'!$R:$R,MATCH($A417&amp;"_"&amp;Y$3,'Measure Level Detail'!$C:$C,0)),0)</f>
        <v>1</v>
      </c>
      <c r="Z417" s="664">
        <f>IFERROR(INDEX('Measure Level Detail'!$R:$R,MATCH($A417&amp;"_"&amp;Z$3,'Measure Level Detail'!$C:$C,0)),0)</f>
        <v>1</v>
      </c>
      <c r="AA417" s="654">
        <f t="shared" si="247"/>
        <v>0</v>
      </c>
      <c r="AB417" s="654">
        <f t="shared" si="248"/>
        <v>0</v>
      </c>
      <c r="AC417" s="654">
        <f t="shared" si="249"/>
        <v>0</v>
      </c>
      <c r="AD417" s="654">
        <f t="shared" si="250"/>
        <v>0</v>
      </c>
      <c r="AE417" s="654">
        <f t="shared" si="251"/>
        <v>0</v>
      </c>
      <c r="AF417" s="702">
        <v>1</v>
      </c>
      <c r="AG417" s="702">
        <v>1</v>
      </c>
      <c r="AH417" s="702">
        <v>1</v>
      </c>
      <c r="AI417" s="702">
        <v>1</v>
      </c>
      <c r="AJ417" s="702">
        <f t="shared" si="252"/>
        <v>1</v>
      </c>
      <c r="AK417" s="702">
        <f t="shared" si="253"/>
        <v>1</v>
      </c>
      <c r="AL417" s="702">
        <f t="shared" si="254"/>
        <v>1</v>
      </c>
      <c r="AM417" s="702">
        <f t="shared" si="255"/>
        <v>1</v>
      </c>
      <c r="AN417" s="651"/>
      <c r="AO417" s="651"/>
      <c r="AP417" s="655">
        <f ca="1">IFERROR(INDEX(Algorithms!$G:$G,MATCH($B417&amp;"_Therm Saved per Unit",Algorithms!$A:$A,0)),0)</f>
        <v>16.746197539658972</v>
      </c>
      <c r="AQ417" s="651"/>
      <c r="AR417" s="654">
        <f t="shared" ca="1" si="256"/>
        <v>0</v>
      </c>
      <c r="AS417" s="652">
        <f t="shared" ca="1" si="257"/>
        <v>0</v>
      </c>
      <c r="AT417" s="651"/>
      <c r="AU417" s="651"/>
      <c r="AV417" s="653">
        <f ca="1">IFERROR(INDEX(Algorithms!$G:$G,MATCH($B417&amp;"_Therm Saved per Unit",Algorithms!$A:$A,0)),0)</f>
        <v>16.746197539658972</v>
      </c>
      <c r="AW417" s="665"/>
      <c r="AX417" s="654">
        <f t="shared" ca="1" si="258"/>
        <v>0</v>
      </c>
      <c r="AY417" s="652">
        <f t="shared" ca="1" si="259"/>
        <v>0</v>
      </c>
      <c r="AZ417" s="651"/>
      <c r="BA417" s="651"/>
      <c r="BB417" s="653">
        <f ca="1">IFERROR(INDEX(Algorithms!$G:$G,MATCH($B417&amp;"_Therm Saved per Unit",Algorithms!$A:$A,0)),0)</f>
        <v>16.746197539658972</v>
      </c>
      <c r="BC417" s="665"/>
      <c r="BD417" s="654">
        <f t="shared" ca="1" si="260"/>
        <v>0</v>
      </c>
      <c r="BE417" s="652">
        <f t="shared" ca="1" si="261"/>
        <v>0</v>
      </c>
      <c r="BF417" s="651"/>
      <c r="BG417" s="651"/>
      <c r="BH417" s="653">
        <f ca="1">IFERROR(INDEX(Algorithms!$G:$G,MATCH($B417&amp;"_Therm Saved per Unit",Algorithms!$A:$A,0)),0)</f>
        <v>16.746197539658972</v>
      </c>
      <c r="BI417" s="665"/>
      <c r="BJ417" s="654">
        <f t="shared" ca="1" si="262"/>
        <v>0</v>
      </c>
      <c r="BK417" s="652">
        <f t="shared" ca="1" si="263"/>
        <v>0</v>
      </c>
      <c r="BL417" s="654">
        <f t="shared" ca="1" si="264"/>
        <v>0</v>
      </c>
      <c r="BM417" s="654">
        <f t="shared" ca="1" si="265"/>
        <v>0</v>
      </c>
      <c r="BN417" s="654">
        <f t="shared" ca="1" si="266"/>
        <v>0</v>
      </c>
      <c r="BO417" s="654">
        <f t="shared" ca="1" si="267"/>
        <v>0</v>
      </c>
      <c r="BP417" s="666">
        <f t="shared" ca="1" si="268"/>
        <v>0</v>
      </c>
      <c r="BQ417" s="651" t="s">
        <v>112</v>
      </c>
      <c r="BR417" s="665"/>
      <c r="BS417"/>
      <c r="BU417" s="654">
        <f t="shared" si="269"/>
        <v>0</v>
      </c>
      <c r="BV417" s="654">
        <f t="shared" si="270"/>
        <v>0</v>
      </c>
      <c r="BW417" s="654">
        <f t="shared" si="271"/>
        <v>0</v>
      </c>
      <c r="BX417" s="654">
        <f t="shared" si="272"/>
        <v>0</v>
      </c>
      <c r="BY417" s="654">
        <f ca="1">M417*IFERROR(INDEX(Algorithms!$G:$G,MATCH($B417&amp;"_Therm Saved per Unit- MLA",Algorithms!$A:$A,0)),0)*W417</f>
        <v>0</v>
      </c>
      <c r="BZ417" s="654">
        <f ca="1">N417*IFERROR(INDEX(Algorithms!$G:$G,MATCH($B417&amp;"_Therm Saved per Unit- MLA",Algorithms!$A:$A,0)),0)*X417</f>
        <v>0</v>
      </c>
      <c r="CA417" s="654">
        <f ca="1">O417*IFERROR(INDEX(Algorithms!$G:$G,MATCH($B417&amp;"_Therm Saved per Unit- MLA",Algorithms!$A:$A,0)),0)*Y417</f>
        <v>0</v>
      </c>
      <c r="CB417" s="654">
        <f ca="1">P417*IFERROR(INDEX(Algorithms!$G:$G,MATCH($B417&amp;"_Therm Saved per Unit- MLA",Algorithms!$A:$A,0)),0)*Z417</f>
        <v>0</v>
      </c>
      <c r="CC417" s="654">
        <f ca="1">IFERROR(INDEX(Algorithms!$G:$G,MATCH($B417&amp;"_Lifetime (years)",Algorithms!$A:$A,0)),0)</f>
        <v>15</v>
      </c>
      <c r="CD417" s="654">
        <f ca="1">IFERROR(INDEX(Algorithms!$G:$G,MATCH($B417&amp;"_Lifetime (years) - Remaining Years",Algorithms!$A:$A,0)),0)</f>
        <v>0</v>
      </c>
      <c r="CE417" s="654">
        <f t="shared" ca="1" si="273"/>
        <v>0</v>
      </c>
      <c r="CF417" s="654">
        <f t="shared" ca="1" si="274"/>
        <v>0</v>
      </c>
      <c r="CG417" s="654">
        <f t="shared" ca="1" si="275"/>
        <v>0</v>
      </c>
      <c r="CH417" s="654">
        <f t="shared" ca="1" si="276"/>
        <v>0</v>
      </c>
      <c r="CI417" s="654">
        <f t="shared" ca="1" si="277"/>
        <v>0</v>
      </c>
      <c r="CJ417" s="654">
        <f t="shared" ca="1" si="278"/>
        <v>0</v>
      </c>
      <c r="CK417" s="654">
        <f t="shared" ca="1" si="279"/>
        <v>0</v>
      </c>
      <c r="CL417" s="654">
        <f t="shared" ca="1" si="280"/>
        <v>0</v>
      </c>
      <c r="CM417" s="654">
        <f ca="1">M417*IFERROR(INDEX(Algorithms!$G:$G,MATCH($B417&amp;"_Therm Saved per Unit- MLA",Algorithms!$A:$A,0)),0)*W417</f>
        <v>0</v>
      </c>
      <c r="CN417" s="654">
        <f ca="1">N417*IFERROR(INDEX(Algorithms!$G:$G,MATCH($B417&amp;"_Therm Saved per Unit- MLA",Algorithms!$A:$A,0)),0)*X417</f>
        <v>0</v>
      </c>
      <c r="CO417" s="654">
        <f ca="1">O417*IFERROR(INDEX(Algorithms!$G:$G,MATCH($B417&amp;"_Therm Saved per Unit- MLA",Algorithms!$A:$A,0)),0)*Y417</f>
        <v>0</v>
      </c>
      <c r="CP417" s="654">
        <f ca="1">P417*IFERROR(INDEX(Algorithms!$G:$G,MATCH($B417&amp;"_Therm Saved per Unit- MLA",Algorithms!$A:$A,0)),0)*Z417</f>
        <v>0</v>
      </c>
      <c r="CQ417" s="654">
        <f ca="1">IFERROR(INDEX(Algorithms!$G:$G,MATCH($B417&amp;"_Lifetime (years)",Algorithms!$A:$A,0)),0)</f>
        <v>15</v>
      </c>
      <c r="CR417" s="654">
        <f ca="1">IFERROR(INDEX(Algorithms!$G:$G,MATCH($B417&amp;"_Lifetime (years) - Remaining Years",Algorithms!$A:$A,0)),0)</f>
        <v>0</v>
      </c>
      <c r="CS417" s="654">
        <f t="shared" ca="1" si="281"/>
        <v>0</v>
      </c>
      <c r="CT417" s="654">
        <f t="shared" ca="1" si="282"/>
        <v>0</v>
      </c>
      <c r="CU417" s="654">
        <f t="shared" ca="1" si="283"/>
        <v>0</v>
      </c>
      <c r="CV417" s="654">
        <f t="shared" ca="1" si="284"/>
        <v>0</v>
      </c>
    </row>
    <row r="418" spans="1:100" s="25" customFormat="1" ht="32.15" customHeight="1" x14ac:dyDescent="0.35">
      <c r="A418" s="660" t="str">
        <f t="shared" si="246"/>
        <v>PGL_Income Eligible_Multi-Family_Partner Trade Ally Rebate_Steam Boiler Averaging Controls_0_MF</v>
      </c>
      <c r="B418" s="25" t="str">
        <f t="shared" si="245"/>
        <v>Steam Boiler Averaging Controls_0_MF</v>
      </c>
      <c r="C418" s="661" t="s">
        <v>1529</v>
      </c>
      <c r="D418" s="661" t="s">
        <v>341</v>
      </c>
      <c r="E418" s="661" t="s">
        <v>1501</v>
      </c>
      <c r="F418" s="661" t="s">
        <v>1867</v>
      </c>
      <c r="G418" s="661" t="s">
        <v>990</v>
      </c>
      <c r="H418" s="661">
        <v>0</v>
      </c>
      <c r="I418" s="661" t="s">
        <v>588</v>
      </c>
      <c r="J418" s="48">
        <v>1</v>
      </c>
      <c r="K418" s="48" t="str">
        <f ca="1">IFERROR(INDEX(Algorithms!J:J,MATCH($B418&amp;"_Therm Saved per Unit",Algorithms!$A:$A,0)),"n/a")</f>
        <v>4.4.36</v>
      </c>
      <c r="L418" s="48" t="str">
        <f>IFERROR(INDEX('Measure Level Detail'!$N:$N,MATCH($A418,'Measure Level Detail'!$B:$B,0)),0)</f>
        <v>living unit</v>
      </c>
      <c r="M418" s="662">
        <f>IFERROR(INDEX('Measure Level Detail'!$P:$P,MATCH($A418&amp;"_"&amp;M$3,'Measure Level Detail'!$C:$C,0)),0)</f>
        <v>0</v>
      </c>
      <c r="N418" s="662">
        <f>IFERROR(INDEX('Measure Level Detail'!$P:$P,MATCH($A418&amp;"_"&amp;N$3,'Measure Level Detail'!$C:$C,0)),0)</f>
        <v>0</v>
      </c>
      <c r="O418" s="662">
        <f>IFERROR(INDEX('Measure Level Detail'!$P:$P,MATCH($A418&amp;"_"&amp;O$3,'Measure Level Detail'!$C:$C,0)),0)</f>
        <v>0</v>
      </c>
      <c r="P418" s="662">
        <f>IFERROR(INDEX('Measure Level Detail'!$P:$P,MATCH($A418&amp;"_"&amp;P$3,'Measure Level Detail'!$C:$C,0)),0)</f>
        <v>0</v>
      </c>
      <c r="Q418" s="48" t="str">
        <f ca="1">IFERROR(INDEX(Algorithms!K:K,MATCH($B418&amp;"_Therm Saved per Unit",Algorithms!$A:$A,0)),"n/a")</f>
        <v>CI-HVC-SBAC-V02-190101</v>
      </c>
      <c r="R418" s="651"/>
      <c r="S418" s="663">
        <v>83.05</v>
      </c>
      <c r="T418" s="663">
        <v>83.05</v>
      </c>
      <c r="U418" s="663">
        <v>83.05</v>
      </c>
      <c r="V418" s="663">
        <v>83.05</v>
      </c>
      <c r="W418" s="664">
        <f>IFERROR(INDEX('Measure Level Detail'!$R:$R,MATCH($A418&amp;"_"&amp;W$3,'Measure Level Detail'!$C:$C,0)),0)</f>
        <v>1</v>
      </c>
      <c r="X418" s="664">
        <f>IFERROR(INDEX('Measure Level Detail'!$R:$R,MATCH($A418&amp;"_"&amp;X$3,'Measure Level Detail'!$C:$C,0)),0)</f>
        <v>1</v>
      </c>
      <c r="Y418" s="664">
        <f>IFERROR(INDEX('Measure Level Detail'!$R:$R,MATCH($A418&amp;"_"&amp;Y$3,'Measure Level Detail'!$C:$C,0)),0)</f>
        <v>1</v>
      </c>
      <c r="Z418" s="664">
        <f>IFERROR(INDEX('Measure Level Detail'!$R:$R,MATCH($A418&amp;"_"&amp;Z$3,'Measure Level Detail'!$C:$C,0)),0)</f>
        <v>1</v>
      </c>
      <c r="AA418" s="654">
        <f t="shared" si="247"/>
        <v>0</v>
      </c>
      <c r="AB418" s="654">
        <f t="shared" si="248"/>
        <v>0</v>
      </c>
      <c r="AC418" s="654">
        <f t="shared" si="249"/>
        <v>0</v>
      </c>
      <c r="AD418" s="654">
        <f t="shared" si="250"/>
        <v>0</v>
      </c>
      <c r="AE418" s="654">
        <f t="shared" si="251"/>
        <v>0</v>
      </c>
      <c r="AF418" s="702">
        <v>1</v>
      </c>
      <c r="AG418" s="702">
        <v>1</v>
      </c>
      <c r="AH418" s="702">
        <v>1</v>
      </c>
      <c r="AI418" s="702">
        <v>1</v>
      </c>
      <c r="AJ418" s="702">
        <f t="shared" si="252"/>
        <v>1</v>
      </c>
      <c r="AK418" s="702">
        <f t="shared" si="253"/>
        <v>1</v>
      </c>
      <c r="AL418" s="702">
        <f t="shared" si="254"/>
        <v>1</v>
      </c>
      <c r="AM418" s="702">
        <f t="shared" si="255"/>
        <v>1</v>
      </c>
      <c r="AN418" s="651"/>
      <c r="AO418" s="651"/>
      <c r="AP418" s="655">
        <f ca="1">IFERROR(INDEX(Algorithms!$G:$G,MATCH($B418&amp;"_Therm Saved per Unit",Algorithms!$A:$A,0)),0)</f>
        <v>83.05</v>
      </c>
      <c r="AQ418" s="651"/>
      <c r="AR418" s="654">
        <f t="shared" ca="1" si="256"/>
        <v>0</v>
      </c>
      <c r="AS418" s="652">
        <f t="shared" ca="1" si="257"/>
        <v>0</v>
      </c>
      <c r="AT418" s="651"/>
      <c r="AU418" s="651"/>
      <c r="AV418" s="653">
        <f ca="1">IFERROR(INDEX(Algorithms!$G:$G,MATCH($B418&amp;"_Therm Saved per Unit",Algorithms!$A:$A,0)),0)</f>
        <v>83.05</v>
      </c>
      <c r="AW418" s="665"/>
      <c r="AX418" s="654">
        <f t="shared" ca="1" si="258"/>
        <v>0</v>
      </c>
      <c r="AY418" s="652">
        <f t="shared" ca="1" si="259"/>
        <v>0</v>
      </c>
      <c r="AZ418" s="651"/>
      <c r="BA418" s="651"/>
      <c r="BB418" s="653">
        <f ca="1">IFERROR(INDEX(Algorithms!$G:$G,MATCH($B418&amp;"_Therm Saved per Unit",Algorithms!$A:$A,0)),0)</f>
        <v>83.05</v>
      </c>
      <c r="BC418" s="665"/>
      <c r="BD418" s="654">
        <f t="shared" ca="1" si="260"/>
        <v>0</v>
      </c>
      <c r="BE418" s="652">
        <f t="shared" ca="1" si="261"/>
        <v>0</v>
      </c>
      <c r="BF418" s="651"/>
      <c r="BG418" s="651"/>
      <c r="BH418" s="653">
        <f ca="1">IFERROR(INDEX(Algorithms!$G:$G,MATCH($B418&amp;"_Therm Saved per Unit",Algorithms!$A:$A,0)),0)</f>
        <v>83.05</v>
      </c>
      <c r="BI418" s="665"/>
      <c r="BJ418" s="654">
        <f t="shared" ca="1" si="262"/>
        <v>0</v>
      </c>
      <c r="BK418" s="652">
        <f t="shared" ca="1" si="263"/>
        <v>0</v>
      </c>
      <c r="BL418" s="654">
        <f t="shared" ca="1" si="264"/>
        <v>0</v>
      </c>
      <c r="BM418" s="654">
        <f t="shared" ca="1" si="265"/>
        <v>0</v>
      </c>
      <c r="BN418" s="654">
        <f t="shared" ca="1" si="266"/>
        <v>0</v>
      </c>
      <c r="BO418" s="654">
        <f t="shared" ca="1" si="267"/>
        <v>0</v>
      </c>
      <c r="BP418" s="666">
        <f t="shared" ca="1" si="268"/>
        <v>0</v>
      </c>
      <c r="BQ418" s="651" t="s">
        <v>112</v>
      </c>
      <c r="BR418" s="665"/>
      <c r="BS418"/>
      <c r="BU418" s="654">
        <f t="shared" si="269"/>
        <v>0</v>
      </c>
      <c r="BV418" s="654">
        <f t="shared" si="270"/>
        <v>0</v>
      </c>
      <c r="BW418" s="654">
        <f t="shared" si="271"/>
        <v>0</v>
      </c>
      <c r="BX418" s="654">
        <f t="shared" si="272"/>
        <v>0</v>
      </c>
      <c r="BY418" s="654">
        <f ca="1">M418*IFERROR(INDEX(Algorithms!$G:$G,MATCH($B418&amp;"_Therm Saved per Unit- MLA",Algorithms!$A:$A,0)),0)*W418</f>
        <v>0</v>
      </c>
      <c r="BZ418" s="654">
        <f ca="1">N418*IFERROR(INDEX(Algorithms!$G:$G,MATCH($B418&amp;"_Therm Saved per Unit- MLA",Algorithms!$A:$A,0)),0)*X418</f>
        <v>0</v>
      </c>
      <c r="CA418" s="654">
        <f ca="1">O418*IFERROR(INDEX(Algorithms!$G:$G,MATCH($B418&amp;"_Therm Saved per Unit- MLA",Algorithms!$A:$A,0)),0)*Y418</f>
        <v>0</v>
      </c>
      <c r="CB418" s="654">
        <f ca="1">P418*IFERROR(INDEX(Algorithms!$G:$G,MATCH($B418&amp;"_Therm Saved per Unit- MLA",Algorithms!$A:$A,0)),0)*Z418</f>
        <v>0</v>
      </c>
      <c r="CC418" s="654">
        <f ca="1">IFERROR(INDEX(Algorithms!$G:$G,MATCH($B418&amp;"_Lifetime (years)",Algorithms!$A:$A,0)),0)</f>
        <v>20</v>
      </c>
      <c r="CD418" s="654">
        <f ca="1">IFERROR(INDEX(Algorithms!$G:$G,MATCH($B418&amp;"_Lifetime (years) - Remaining Years",Algorithms!$A:$A,0)),0)</f>
        <v>0</v>
      </c>
      <c r="CE418" s="654">
        <f t="shared" ca="1" si="273"/>
        <v>0</v>
      </c>
      <c r="CF418" s="654">
        <f t="shared" ca="1" si="274"/>
        <v>0</v>
      </c>
      <c r="CG418" s="654">
        <f t="shared" ca="1" si="275"/>
        <v>0</v>
      </c>
      <c r="CH418" s="654">
        <f t="shared" ca="1" si="276"/>
        <v>0</v>
      </c>
      <c r="CI418" s="654">
        <f t="shared" ca="1" si="277"/>
        <v>0</v>
      </c>
      <c r="CJ418" s="654">
        <f t="shared" ca="1" si="278"/>
        <v>0</v>
      </c>
      <c r="CK418" s="654">
        <f t="shared" ca="1" si="279"/>
        <v>0</v>
      </c>
      <c r="CL418" s="654">
        <f t="shared" ca="1" si="280"/>
        <v>0</v>
      </c>
      <c r="CM418" s="654">
        <f ca="1">M418*IFERROR(INDEX(Algorithms!$G:$G,MATCH($B418&amp;"_Therm Saved per Unit- MLA",Algorithms!$A:$A,0)),0)*W418</f>
        <v>0</v>
      </c>
      <c r="CN418" s="654">
        <f ca="1">N418*IFERROR(INDEX(Algorithms!$G:$G,MATCH($B418&amp;"_Therm Saved per Unit- MLA",Algorithms!$A:$A,0)),0)*X418</f>
        <v>0</v>
      </c>
      <c r="CO418" s="654">
        <f ca="1">O418*IFERROR(INDEX(Algorithms!$G:$G,MATCH($B418&amp;"_Therm Saved per Unit- MLA",Algorithms!$A:$A,0)),0)*Y418</f>
        <v>0</v>
      </c>
      <c r="CP418" s="654">
        <f ca="1">P418*IFERROR(INDEX(Algorithms!$G:$G,MATCH($B418&amp;"_Therm Saved per Unit- MLA",Algorithms!$A:$A,0)),0)*Z418</f>
        <v>0</v>
      </c>
      <c r="CQ418" s="654">
        <f ca="1">IFERROR(INDEX(Algorithms!$G:$G,MATCH($B418&amp;"_Lifetime (years)",Algorithms!$A:$A,0)),0)</f>
        <v>20</v>
      </c>
      <c r="CR418" s="654">
        <f ca="1">IFERROR(INDEX(Algorithms!$G:$G,MATCH($B418&amp;"_Lifetime (years) - Remaining Years",Algorithms!$A:$A,0)),0)</f>
        <v>0</v>
      </c>
      <c r="CS418" s="654">
        <f t="shared" ca="1" si="281"/>
        <v>0</v>
      </c>
      <c r="CT418" s="654">
        <f t="shared" ca="1" si="282"/>
        <v>0</v>
      </c>
      <c r="CU418" s="654">
        <f t="shared" ca="1" si="283"/>
        <v>0</v>
      </c>
      <c r="CV418" s="654">
        <f t="shared" ca="1" si="284"/>
        <v>0</v>
      </c>
    </row>
    <row r="419" spans="1:100" s="25" customFormat="1" ht="32.15" customHeight="1" x14ac:dyDescent="0.35">
      <c r="A419" s="660" t="str">
        <f t="shared" si="246"/>
        <v>PGL_Income Eligible_Multi-Family_Partner Trade Ally Rebate_Boiler Reset Controls_0_MF</v>
      </c>
      <c r="B419" s="25" t="str">
        <f t="shared" si="245"/>
        <v>Boiler Reset Controls_0_MF</v>
      </c>
      <c r="C419" s="661" t="s">
        <v>1529</v>
      </c>
      <c r="D419" s="661" t="s">
        <v>341</v>
      </c>
      <c r="E419" s="661" t="s">
        <v>1501</v>
      </c>
      <c r="F419" s="661" t="s">
        <v>1867</v>
      </c>
      <c r="G419" s="661" t="s">
        <v>1037</v>
      </c>
      <c r="H419" s="661">
        <v>0</v>
      </c>
      <c r="I419" s="661" t="s">
        <v>588</v>
      </c>
      <c r="J419" s="48">
        <v>1</v>
      </c>
      <c r="K419" s="48" t="str">
        <f ca="1">IFERROR(INDEX(Algorithms!J:J,MATCH($B419&amp;"_Therm Saved per Unit",Algorithms!$A:$A,0)),"n/a")</f>
        <v>4.4.4</v>
      </c>
      <c r="L419" s="48" t="str">
        <f>IFERROR(INDEX('Measure Level Detail'!$N:$N,MATCH($A419,'Measure Level Detail'!$B:$B,0)),0)</f>
        <v>MBH</v>
      </c>
      <c r="M419" s="662">
        <f>IFERROR(INDEX('Measure Level Detail'!$P:$P,MATCH($A419&amp;"_"&amp;M$3,'Measure Level Detail'!$C:$C,0)),0)</f>
        <v>0</v>
      </c>
      <c r="N419" s="662">
        <f>IFERROR(INDEX('Measure Level Detail'!$P:$P,MATCH($A419&amp;"_"&amp;N$3,'Measure Level Detail'!$C:$C,0)),0)</f>
        <v>0</v>
      </c>
      <c r="O419" s="662">
        <f>IFERROR(INDEX('Measure Level Detail'!$P:$P,MATCH($A419&amp;"_"&amp;O$3,'Measure Level Detail'!$C:$C,0)),0)</f>
        <v>0</v>
      </c>
      <c r="P419" s="662">
        <f>IFERROR(INDEX('Measure Level Detail'!$P:$P,MATCH($A419&amp;"_"&amp;P$3,'Measure Level Detail'!$C:$C,0)),0)</f>
        <v>0</v>
      </c>
      <c r="Q419" s="48" t="str">
        <f ca="1">IFERROR(INDEX(Algorithms!K:K,MATCH($B419&amp;"_Therm Saved per Unit",Algorithms!$A:$A,0)),"n/a")</f>
        <v>CI-HVC-BLRC-V04-210101</v>
      </c>
      <c r="R419" s="651"/>
      <c r="S419" s="663">
        <v>1.3288</v>
      </c>
      <c r="T419" s="663">
        <v>1.3288</v>
      </c>
      <c r="U419" s="663">
        <v>1.3288</v>
      </c>
      <c r="V419" s="663">
        <v>1.3288</v>
      </c>
      <c r="W419" s="664">
        <f>IFERROR(INDEX('Measure Level Detail'!$R:$R,MATCH($A419&amp;"_"&amp;W$3,'Measure Level Detail'!$C:$C,0)),0)</f>
        <v>1</v>
      </c>
      <c r="X419" s="664">
        <f>IFERROR(INDEX('Measure Level Detail'!$R:$R,MATCH($A419&amp;"_"&amp;X$3,'Measure Level Detail'!$C:$C,0)),0)</f>
        <v>1</v>
      </c>
      <c r="Y419" s="664">
        <f>IFERROR(INDEX('Measure Level Detail'!$R:$R,MATCH($A419&amp;"_"&amp;Y$3,'Measure Level Detail'!$C:$C,0)),0)</f>
        <v>1</v>
      </c>
      <c r="Z419" s="664">
        <f>IFERROR(INDEX('Measure Level Detail'!$R:$R,MATCH($A419&amp;"_"&amp;Z$3,'Measure Level Detail'!$C:$C,0)),0)</f>
        <v>1</v>
      </c>
      <c r="AA419" s="654">
        <f t="shared" si="247"/>
        <v>0</v>
      </c>
      <c r="AB419" s="654">
        <f t="shared" si="248"/>
        <v>0</v>
      </c>
      <c r="AC419" s="654">
        <f t="shared" si="249"/>
        <v>0</v>
      </c>
      <c r="AD419" s="654">
        <f t="shared" si="250"/>
        <v>0</v>
      </c>
      <c r="AE419" s="654">
        <f t="shared" si="251"/>
        <v>0</v>
      </c>
      <c r="AF419" s="702">
        <v>1</v>
      </c>
      <c r="AG419" s="702">
        <v>1</v>
      </c>
      <c r="AH419" s="702">
        <v>1</v>
      </c>
      <c r="AI419" s="702">
        <v>1</v>
      </c>
      <c r="AJ419" s="702">
        <f t="shared" si="252"/>
        <v>1</v>
      </c>
      <c r="AK419" s="702">
        <f t="shared" si="253"/>
        <v>1</v>
      </c>
      <c r="AL419" s="702">
        <f t="shared" si="254"/>
        <v>1</v>
      </c>
      <c r="AM419" s="702">
        <f t="shared" si="255"/>
        <v>1</v>
      </c>
      <c r="AN419" s="651"/>
      <c r="AO419" s="651"/>
      <c r="AP419" s="655">
        <f ca="1">IFERROR(INDEX(Algorithms!$G:$G,MATCH($B419&amp;"_Therm Saved per Unit",Algorithms!$A:$A,0)),0)</f>
        <v>1.3288</v>
      </c>
      <c r="AQ419" s="651"/>
      <c r="AR419" s="654">
        <f t="shared" ca="1" si="256"/>
        <v>0</v>
      </c>
      <c r="AS419" s="652">
        <f t="shared" ca="1" si="257"/>
        <v>0</v>
      </c>
      <c r="AT419" s="651"/>
      <c r="AU419" s="651"/>
      <c r="AV419" s="653">
        <f ca="1">IFERROR(INDEX(Algorithms!$G:$G,MATCH($B419&amp;"_Therm Saved per Unit",Algorithms!$A:$A,0)),0)</f>
        <v>1.3288</v>
      </c>
      <c r="AW419" s="665"/>
      <c r="AX419" s="654">
        <f t="shared" ca="1" si="258"/>
        <v>0</v>
      </c>
      <c r="AY419" s="652">
        <f t="shared" ca="1" si="259"/>
        <v>0</v>
      </c>
      <c r="AZ419" s="651"/>
      <c r="BA419" s="651"/>
      <c r="BB419" s="653">
        <f ca="1">IFERROR(INDEX(Algorithms!$G:$G,MATCH($B419&amp;"_Therm Saved per Unit",Algorithms!$A:$A,0)),0)</f>
        <v>1.3288</v>
      </c>
      <c r="BC419" s="665"/>
      <c r="BD419" s="654">
        <f t="shared" ca="1" si="260"/>
        <v>0</v>
      </c>
      <c r="BE419" s="652">
        <f t="shared" ca="1" si="261"/>
        <v>0</v>
      </c>
      <c r="BF419" s="651"/>
      <c r="BG419" s="651"/>
      <c r="BH419" s="653">
        <f ca="1">IFERROR(INDEX(Algorithms!$G:$G,MATCH($B419&amp;"_Therm Saved per Unit",Algorithms!$A:$A,0)),0)</f>
        <v>1.3288</v>
      </c>
      <c r="BI419" s="665"/>
      <c r="BJ419" s="654">
        <f t="shared" ca="1" si="262"/>
        <v>0</v>
      </c>
      <c r="BK419" s="652">
        <f t="shared" ca="1" si="263"/>
        <v>0</v>
      </c>
      <c r="BL419" s="654">
        <f t="shared" ca="1" si="264"/>
        <v>0</v>
      </c>
      <c r="BM419" s="654">
        <f t="shared" ca="1" si="265"/>
        <v>0</v>
      </c>
      <c r="BN419" s="654">
        <f t="shared" ca="1" si="266"/>
        <v>0</v>
      </c>
      <c r="BO419" s="654">
        <f t="shared" ca="1" si="267"/>
        <v>0</v>
      </c>
      <c r="BP419" s="666">
        <f t="shared" ca="1" si="268"/>
        <v>0</v>
      </c>
      <c r="BQ419" s="651" t="s">
        <v>112</v>
      </c>
      <c r="BR419" s="665"/>
      <c r="BS419"/>
      <c r="BU419" s="654">
        <f t="shared" si="269"/>
        <v>0</v>
      </c>
      <c r="BV419" s="654">
        <f t="shared" si="270"/>
        <v>0</v>
      </c>
      <c r="BW419" s="654">
        <f t="shared" si="271"/>
        <v>0</v>
      </c>
      <c r="BX419" s="654">
        <f t="shared" si="272"/>
        <v>0</v>
      </c>
      <c r="BY419" s="654">
        <f ca="1">M419*IFERROR(INDEX(Algorithms!$G:$G,MATCH($B419&amp;"_Therm Saved per Unit- MLA",Algorithms!$A:$A,0)),0)*W419</f>
        <v>0</v>
      </c>
      <c r="BZ419" s="654">
        <f ca="1">N419*IFERROR(INDEX(Algorithms!$G:$G,MATCH($B419&amp;"_Therm Saved per Unit- MLA",Algorithms!$A:$A,0)),0)*X419</f>
        <v>0</v>
      </c>
      <c r="CA419" s="654">
        <f ca="1">O419*IFERROR(INDEX(Algorithms!$G:$G,MATCH($B419&amp;"_Therm Saved per Unit- MLA",Algorithms!$A:$A,0)),0)*Y419</f>
        <v>0</v>
      </c>
      <c r="CB419" s="654">
        <f ca="1">P419*IFERROR(INDEX(Algorithms!$G:$G,MATCH($B419&amp;"_Therm Saved per Unit- MLA",Algorithms!$A:$A,0)),0)*Z419</f>
        <v>0</v>
      </c>
      <c r="CC419" s="654">
        <f ca="1">IFERROR(INDEX(Algorithms!$G:$G,MATCH($B419&amp;"_Lifetime (years)",Algorithms!$A:$A,0)),0)</f>
        <v>16</v>
      </c>
      <c r="CD419" s="654">
        <f ca="1">IFERROR(INDEX(Algorithms!$G:$G,MATCH($B419&amp;"_Lifetime (years) - Remaining Years",Algorithms!$A:$A,0)),0)</f>
        <v>0</v>
      </c>
      <c r="CE419" s="654">
        <f t="shared" ca="1" si="273"/>
        <v>0</v>
      </c>
      <c r="CF419" s="654">
        <f t="shared" ca="1" si="274"/>
        <v>0</v>
      </c>
      <c r="CG419" s="654">
        <f t="shared" ca="1" si="275"/>
        <v>0</v>
      </c>
      <c r="CH419" s="654">
        <f t="shared" ca="1" si="276"/>
        <v>0</v>
      </c>
      <c r="CI419" s="654">
        <f t="shared" ca="1" si="277"/>
        <v>0</v>
      </c>
      <c r="CJ419" s="654">
        <f t="shared" ca="1" si="278"/>
        <v>0</v>
      </c>
      <c r="CK419" s="654">
        <f t="shared" ca="1" si="279"/>
        <v>0</v>
      </c>
      <c r="CL419" s="654">
        <f t="shared" ca="1" si="280"/>
        <v>0</v>
      </c>
      <c r="CM419" s="654">
        <f ca="1">M419*IFERROR(INDEX(Algorithms!$G:$G,MATCH($B419&amp;"_Therm Saved per Unit- MLA",Algorithms!$A:$A,0)),0)*W419</f>
        <v>0</v>
      </c>
      <c r="CN419" s="654">
        <f ca="1">N419*IFERROR(INDEX(Algorithms!$G:$G,MATCH($B419&amp;"_Therm Saved per Unit- MLA",Algorithms!$A:$A,0)),0)*X419</f>
        <v>0</v>
      </c>
      <c r="CO419" s="654">
        <f ca="1">O419*IFERROR(INDEX(Algorithms!$G:$G,MATCH($B419&amp;"_Therm Saved per Unit- MLA",Algorithms!$A:$A,0)),0)*Y419</f>
        <v>0</v>
      </c>
      <c r="CP419" s="654">
        <f ca="1">P419*IFERROR(INDEX(Algorithms!$G:$G,MATCH($B419&amp;"_Therm Saved per Unit- MLA",Algorithms!$A:$A,0)),0)*Z419</f>
        <v>0</v>
      </c>
      <c r="CQ419" s="654">
        <f ca="1">IFERROR(INDEX(Algorithms!$G:$G,MATCH($B419&amp;"_Lifetime (years)",Algorithms!$A:$A,0)),0)</f>
        <v>16</v>
      </c>
      <c r="CR419" s="654">
        <f ca="1">IFERROR(INDEX(Algorithms!$G:$G,MATCH($B419&amp;"_Lifetime (years) - Remaining Years",Algorithms!$A:$A,0)),0)</f>
        <v>0</v>
      </c>
      <c r="CS419" s="654">
        <f t="shared" ca="1" si="281"/>
        <v>0</v>
      </c>
      <c r="CT419" s="654">
        <f t="shared" ca="1" si="282"/>
        <v>0</v>
      </c>
      <c r="CU419" s="654">
        <f t="shared" ca="1" si="283"/>
        <v>0</v>
      </c>
      <c r="CV419" s="654">
        <f t="shared" ca="1" si="284"/>
        <v>0</v>
      </c>
    </row>
    <row r="420" spans="1:100" s="25" customFormat="1" ht="32.15" customHeight="1" x14ac:dyDescent="0.35">
      <c r="A420" s="660" t="str">
        <f t="shared" si="246"/>
        <v>PGL_Income Eligible_Multi-Family_Partner Trade Ally Rebate_Boiler Tune Up_Space Heating_MF</v>
      </c>
      <c r="B420" s="25" t="str">
        <f t="shared" ref="B420:B483" si="285">G420&amp;"_"&amp;H420&amp;"_"&amp;I420</f>
        <v>Boiler Tune Up_Space Heating_MF</v>
      </c>
      <c r="C420" s="661" t="s">
        <v>1529</v>
      </c>
      <c r="D420" s="661" t="s">
        <v>341</v>
      </c>
      <c r="E420" s="661" t="s">
        <v>1501</v>
      </c>
      <c r="F420" s="661" t="s">
        <v>1867</v>
      </c>
      <c r="G420" s="661" t="s">
        <v>961</v>
      </c>
      <c r="H420" s="661" t="s">
        <v>962</v>
      </c>
      <c r="I420" s="661" t="s">
        <v>588</v>
      </c>
      <c r="J420" s="48">
        <v>1</v>
      </c>
      <c r="K420" s="48" t="str">
        <f ca="1">IFERROR(INDEX(Algorithms!J:J,MATCH($B420&amp;"_Therm Saved per Unit",Algorithms!$A:$A,0)),"n/a")</f>
        <v>4.4.2</v>
      </c>
      <c r="L420" s="48" t="str">
        <f>IFERROR(INDEX('Measure Level Detail'!$N:$N,MATCH($A420,'Measure Level Detail'!$B:$B,0)),0)</f>
        <v>MBH</v>
      </c>
      <c r="M420" s="662">
        <f>IFERROR(INDEX('Measure Level Detail'!$P:$P,MATCH($A420&amp;"_"&amp;M$3,'Measure Level Detail'!$C:$C,0)),0)</f>
        <v>0</v>
      </c>
      <c r="N420" s="662">
        <f>IFERROR(INDEX('Measure Level Detail'!$P:$P,MATCH($A420&amp;"_"&amp;N$3,'Measure Level Detail'!$C:$C,0)),0)</f>
        <v>0</v>
      </c>
      <c r="O420" s="662">
        <f>IFERROR(INDEX('Measure Level Detail'!$P:$P,MATCH($A420&amp;"_"&amp;O$3,'Measure Level Detail'!$C:$C,0)),0)</f>
        <v>0</v>
      </c>
      <c r="P420" s="662">
        <f>IFERROR(INDEX('Measure Level Detail'!$P:$P,MATCH($A420&amp;"_"&amp;P$3,'Measure Level Detail'!$C:$C,0)),0)</f>
        <v>0</v>
      </c>
      <c r="Q420" s="48" t="str">
        <f ca="1">IFERROR(INDEX(Algorithms!K:K,MATCH($B420&amp;"_Therm Saved per Unit",Algorithms!$A:$A,0)),"n/a")</f>
        <v>CI-HVC-BLRT-V06-160601</v>
      </c>
      <c r="R420" s="651"/>
      <c r="S420" s="663">
        <v>0.46874846625766969</v>
      </c>
      <c r="T420" s="663">
        <v>0.46874846625766969</v>
      </c>
      <c r="U420" s="663">
        <v>0.46874846625766969</v>
      </c>
      <c r="V420" s="663">
        <v>0.46874846625766969</v>
      </c>
      <c r="W420" s="664">
        <f>IFERROR(INDEX('Measure Level Detail'!$R:$R,MATCH($A420&amp;"_"&amp;W$3,'Measure Level Detail'!$C:$C,0)),0)</f>
        <v>1</v>
      </c>
      <c r="X420" s="664">
        <f>IFERROR(INDEX('Measure Level Detail'!$R:$R,MATCH($A420&amp;"_"&amp;X$3,'Measure Level Detail'!$C:$C,0)),0)</f>
        <v>1</v>
      </c>
      <c r="Y420" s="664">
        <f>IFERROR(INDEX('Measure Level Detail'!$R:$R,MATCH($A420&amp;"_"&amp;Y$3,'Measure Level Detail'!$C:$C,0)),0)</f>
        <v>1</v>
      </c>
      <c r="Z420" s="664">
        <f>IFERROR(INDEX('Measure Level Detail'!$R:$R,MATCH($A420&amp;"_"&amp;Z$3,'Measure Level Detail'!$C:$C,0)),0)</f>
        <v>1</v>
      </c>
      <c r="AA420" s="654">
        <f t="shared" si="247"/>
        <v>0</v>
      </c>
      <c r="AB420" s="654">
        <f t="shared" si="248"/>
        <v>0</v>
      </c>
      <c r="AC420" s="654">
        <f t="shared" si="249"/>
        <v>0</v>
      </c>
      <c r="AD420" s="654">
        <f t="shared" si="250"/>
        <v>0</v>
      </c>
      <c r="AE420" s="654">
        <f t="shared" si="251"/>
        <v>0</v>
      </c>
      <c r="AF420" s="702">
        <v>1</v>
      </c>
      <c r="AG420" s="702">
        <v>1</v>
      </c>
      <c r="AH420" s="702">
        <v>1</v>
      </c>
      <c r="AI420" s="702">
        <v>1</v>
      </c>
      <c r="AJ420" s="702">
        <f t="shared" si="252"/>
        <v>1</v>
      </c>
      <c r="AK420" s="702">
        <f t="shared" si="253"/>
        <v>1</v>
      </c>
      <c r="AL420" s="702">
        <f t="shared" si="254"/>
        <v>1</v>
      </c>
      <c r="AM420" s="702">
        <f t="shared" si="255"/>
        <v>1</v>
      </c>
      <c r="AN420" s="651"/>
      <c r="AO420" s="651"/>
      <c r="AP420" s="655">
        <f ca="1">IFERROR(INDEX(Algorithms!$G:$G,MATCH($B420&amp;"_Therm Saved per Unit",Algorithms!$A:$A,0)),0)</f>
        <v>0.46874846625766969</v>
      </c>
      <c r="AQ420" s="651"/>
      <c r="AR420" s="654">
        <f t="shared" ca="1" si="256"/>
        <v>0</v>
      </c>
      <c r="AS420" s="652">
        <f t="shared" ca="1" si="257"/>
        <v>0</v>
      </c>
      <c r="AT420" s="651"/>
      <c r="AU420" s="651"/>
      <c r="AV420" s="653">
        <f ca="1">IFERROR(INDEX(Algorithms!$G:$G,MATCH($B420&amp;"_Therm Saved per Unit",Algorithms!$A:$A,0)),0)</f>
        <v>0.46874846625766969</v>
      </c>
      <c r="AW420" s="665"/>
      <c r="AX420" s="654">
        <f t="shared" ca="1" si="258"/>
        <v>0</v>
      </c>
      <c r="AY420" s="652">
        <f t="shared" ca="1" si="259"/>
        <v>0</v>
      </c>
      <c r="AZ420" s="651"/>
      <c r="BA420" s="651"/>
      <c r="BB420" s="653">
        <f ca="1">IFERROR(INDEX(Algorithms!$G:$G,MATCH($B420&amp;"_Therm Saved per Unit",Algorithms!$A:$A,0)),0)</f>
        <v>0.46874846625766969</v>
      </c>
      <c r="BC420" s="665"/>
      <c r="BD420" s="654">
        <f t="shared" ca="1" si="260"/>
        <v>0</v>
      </c>
      <c r="BE420" s="652">
        <f t="shared" ca="1" si="261"/>
        <v>0</v>
      </c>
      <c r="BF420" s="651"/>
      <c r="BG420" s="651"/>
      <c r="BH420" s="653">
        <f ca="1">IFERROR(INDEX(Algorithms!$G:$G,MATCH($B420&amp;"_Therm Saved per Unit",Algorithms!$A:$A,0)),0)</f>
        <v>0.46874846625766969</v>
      </c>
      <c r="BI420" s="665"/>
      <c r="BJ420" s="654">
        <f t="shared" ca="1" si="262"/>
        <v>0</v>
      </c>
      <c r="BK420" s="652">
        <f t="shared" ca="1" si="263"/>
        <v>0</v>
      </c>
      <c r="BL420" s="654">
        <f t="shared" ca="1" si="264"/>
        <v>0</v>
      </c>
      <c r="BM420" s="654">
        <f t="shared" ca="1" si="265"/>
        <v>0</v>
      </c>
      <c r="BN420" s="654">
        <f t="shared" ca="1" si="266"/>
        <v>0</v>
      </c>
      <c r="BO420" s="654">
        <f t="shared" ca="1" si="267"/>
        <v>0</v>
      </c>
      <c r="BP420" s="666">
        <f t="shared" ca="1" si="268"/>
        <v>0</v>
      </c>
      <c r="BQ420" s="651" t="s">
        <v>112</v>
      </c>
      <c r="BR420" s="665"/>
      <c r="BS420"/>
      <c r="BU420" s="654">
        <f t="shared" si="269"/>
        <v>0</v>
      </c>
      <c r="BV420" s="654">
        <f t="shared" si="270"/>
        <v>0</v>
      </c>
      <c r="BW420" s="654">
        <f t="shared" si="271"/>
        <v>0</v>
      </c>
      <c r="BX420" s="654">
        <f t="shared" si="272"/>
        <v>0</v>
      </c>
      <c r="BY420" s="654">
        <f ca="1">M420*IFERROR(INDEX(Algorithms!$G:$G,MATCH($B420&amp;"_Therm Saved per Unit- MLA",Algorithms!$A:$A,0)),0)*W420</f>
        <v>0</v>
      </c>
      <c r="BZ420" s="654">
        <f ca="1">N420*IFERROR(INDEX(Algorithms!$G:$G,MATCH($B420&amp;"_Therm Saved per Unit- MLA",Algorithms!$A:$A,0)),0)*X420</f>
        <v>0</v>
      </c>
      <c r="CA420" s="654">
        <f ca="1">O420*IFERROR(INDEX(Algorithms!$G:$G,MATCH($B420&amp;"_Therm Saved per Unit- MLA",Algorithms!$A:$A,0)),0)*Y420</f>
        <v>0</v>
      </c>
      <c r="CB420" s="654">
        <f ca="1">P420*IFERROR(INDEX(Algorithms!$G:$G,MATCH($B420&amp;"_Therm Saved per Unit- MLA",Algorithms!$A:$A,0)),0)*Z420</f>
        <v>0</v>
      </c>
      <c r="CC420" s="654">
        <f ca="1">IFERROR(INDEX(Algorithms!$G:$G,MATCH($B420&amp;"_Lifetime (years)",Algorithms!$A:$A,0)),0)</f>
        <v>3</v>
      </c>
      <c r="CD420" s="654">
        <f ca="1">IFERROR(INDEX(Algorithms!$G:$G,MATCH($B420&amp;"_Lifetime (years) - Remaining Years",Algorithms!$A:$A,0)),0)</f>
        <v>0</v>
      </c>
      <c r="CE420" s="654">
        <f t="shared" ca="1" si="273"/>
        <v>0</v>
      </c>
      <c r="CF420" s="654">
        <f t="shared" ca="1" si="274"/>
        <v>0</v>
      </c>
      <c r="CG420" s="654">
        <f t="shared" ca="1" si="275"/>
        <v>0</v>
      </c>
      <c r="CH420" s="654">
        <f t="shared" ca="1" si="276"/>
        <v>0</v>
      </c>
      <c r="CI420" s="654">
        <f t="shared" ca="1" si="277"/>
        <v>0</v>
      </c>
      <c r="CJ420" s="654">
        <f t="shared" ca="1" si="278"/>
        <v>0</v>
      </c>
      <c r="CK420" s="654">
        <f t="shared" ca="1" si="279"/>
        <v>0</v>
      </c>
      <c r="CL420" s="654">
        <f t="shared" ca="1" si="280"/>
        <v>0</v>
      </c>
      <c r="CM420" s="654">
        <f ca="1">M420*IFERROR(INDEX(Algorithms!$G:$G,MATCH($B420&amp;"_Therm Saved per Unit- MLA",Algorithms!$A:$A,0)),0)*W420</f>
        <v>0</v>
      </c>
      <c r="CN420" s="654">
        <f ca="1">N420*IFERROR(INDEX(Algorithms!$G:$G,MATCH($B420&amp;"_Therm Saved per Unit- MLA",Algorithms!$A:$A,0)),0)*X420</f>
        <v>0</v>
      </c>
      <c r="CO420" s="654">
        <f ca="1">O420*IFERROR(INDEX(Algorithms!$G:$G,MATCH($B420&amp;"_Therm Saved per Unit- MLA",Algorithms!$A:$A,0)),0)*Y420</f>
        <v>0</v>
      </c>
      <c r="CP420" s="654">
        <f ca="1">P420*IFERROR(INDEX(Algorithms!$G:$G,MATCH($B420&amp;"_Therm Saved per Unit- MLA",Algorithms!$A:$A,0)),0)*Z420</f>
        <v>0</v>
      </c>
      <c r="CQ420" s="654">
        <f ca="1">IFERROR(INDEX(Algorithms!$G:$G,MATCH($B420&amp;"_Lifetime (years)",Algorithms!$A:$A,0)),0)</f>
        <v>3</v>
      </c>
      <c r="CR420" s="654">
        <f ca="1">IFERROR(INDEX(Algorithms!$G:$G,MATCH($B420&amp;"_Lifetime (years) - Remaining Years",Algorithms!$A:$A,0)),0)</f>
        <v>0</v>
      </c>
      <c r="CS420" s="654">
        <f t="shared" ca="1" si="281"/>
        <v>0</v>
      </c>
      <c r="CT420" s="654">
        <f t="shared" ca="1" si="282"/>
        <v>0</v>
      </c>
      <c r="CU420" s="654">
        <f t="shared" ca="1" si="283"/>
        <v>0</v>
      </c>
      <c r="CV420" s="654">
        <f t="shared" ca="1" si="284"/>
        <v>0</v>
      </c>
    </row>
    <row r="421" spans="1:100" s="25" customFormat="1" ht="32.15" customHeight="1" x14ac:dyDescent="0.35">
      <c r="A421" s="660" t="str">
        <f t="shared" ref="A421:A484" si="286">C421&amp;"_"&amp;D421&amp;"_"&amp;E421&amp;"_"&amp;F421&amp;"_"&amp;G421&amp;"_"&amp;H421&amp;"_"&amp;I421</f>
        <v>PGL_Income Eligible_Multi-Family_Partner Trade Ally Rebate_Linkageless Controls_0_MF</v>
      </c>
      <c r="B421" s="25" t="str">
        <f t="shared" si="285"/>
        <v>Linkageless Controls_0_MF</v>
      </c>
      <c r="C421" s="661" t="s">
        <v>1529</v>
      </c>
      <c r="D421" s="661" t="s">
        <v>341</v>
      </c>
      <c r="E421" s="661" t="s">
        <v>1501</v>
      </c>
      <c r="F421" s="661" t="s">
        <v>1867</v>
      </c>
      <c r="G421" s="661" t="s">
        <v>1363</v>
      </c>
      <c r="H421" s="661">
        <v>0</v>
      </c>
      <c r="I421" s="661" t="s">
        <v>588</v>
      </c>
      <c r="J421" s="48">
        <v>1</v>
      </c>
      <c r="K421" s="48" t="str">
        <f ca="1">IFERROR(INDEX(Algorithms!J:J,MATCH($B421&amp;"_Therm Saved per Unit",Algorithms!$A:$A,0)),"n/a")</f>
        <v>4.4.21</v>
      </c>
      <c r="L421" s="48" t="str">
        <f>IFERROR(INDEX('Measure Level Detail'!$N:$N,MATCH($A421,'Measure Level Detail'!$B:$B,0)),0)</f>
        <v>MBH</v>
      </c>
      <c r="M421" s="662">
        <f>IFERROR(INDEX('Measure Level Detail'!$P:$P,MATCH($A421&amp;"_"&amp;M$3,'Measure Level Detail'!$C:$C,0)),0)</f>
        <v>10000</v>
      </c>
      <c r="N421" s="662">
        <f>IFERROR(INDEX('Measure Level Detail'!$P:$P,MATCH($A421&amp;"_"&amp;N$3,'Measure Level Detail'!$C:$C,0)),0)</f>
        <v>10000</v>
      </c>
      <c r="O421" s="662">
        <f>IFERROR(INDEX('Measure Level Detail'!$P:$P,MATCH($A421&amp;"_"&amp;O$3,'Measure Level Detail'!$C:$C,0)),0)</f>
        <v>10000</v>
      </c>
      <c r="P421" s="662">
        <f>IFERROR(INDEX('Measure Level Detail'!$P:$P,MATCH($A421&amp;"_"&amp;P$3,'Measure Level Detail'!$C:$C,0)),0)</f>
        <v>10000</v>
      </c>
      <c r="Q421" s="48" t="str">
        <f ca="1">IFERROR(INDEX(Algorithms!K:K,MATCH($B421&amp;"_Therm Saved per Unit",Algorithms!$A:$A,0)),"n/a")</f>
        <v>CI-HVC-LBC-V05-160601</v>
      </c>
      <c r="R421" s="651"/>
      <c r="S421" s="663">
        <v>0.63181333333333334</v>
      </c>
      <c r="T421" s="663">
        <v>0.63181333333333334</v>
      </c>
      <c r="U421" s="663">
        <v>0.63181333333333334</v>
      </c>
      <c r="V421" s="663">
        <v>0.63181333333333334</v>
      </c>
      <c r="W421" s="664">
        <f>IFERROR(INDEX('Measure Level Detail'!$R:$R,MATCH($A421&amp;"_"&amp;W$3,'Measure Level Detail'!$C:$C,0)),0)</f>
        <v>1</v>
      </c>
      <c r="X421" s="664">
        <f>IFERROR(INDEX('Measure Level Detail'!$R:$R,MATCH($A421&amp;"_"&amp;X$3,'Measure Level Detail'!$C:$C,0)),0)</f>
        <v>1</v>
      </c>
      <c r="Y421" s="664">
        <f>IFERROR(INDEX('Measure Level Detail'!$R:$R,MATCH($A421&amp;"_"&amp;Y$3,'Measure Level Detail'!$C:$C,0)),0)</f>
        <v>1</v>
      </c>
      <c r="Z421" s="664">
        <f>IFERROR(INDEX('Measure Level Detail'!$R:$R,MATCH($A421&amp;"_"&amp;Z$3,'Measure Level Detail'!$C:$C,0)),0)</f>
        <v>1</v>
      </c>
      <c r="AA421" s="654">
        <f t="shared" si="247"/>
        <v>6318.1333333333332</v>
      </c>
      <c r="AB421" s="654">
        <f t="shared" si="248"/>
        <v>6318.1333333333332</v>
      </c>
      <c r="AC421" s="654">
        <f t="shared" si="249"/>
        <v>6318.1333333333332</v>
      </c>
      <c r="AD421" s="654">
        <f t="shared" si="250"/>
        <v>6318.1333333333332</v>
      </c>
      <c r="AE421" s="654">
        <f t="shared" si="251"/>
        <v>25272.533333333333</v>
      </c>
      <c r="AF421" s="702">
        <v>1</v>
      </c>
      <c r="AG421" s="702">
        <v>1</v>
      </c>
      <c r="AH421" s="702">
        <v>1</v>
      </c>
      <c r="AI421" s="702">
        <v>1</v>
      </c>
      <c r="AJ421" s="702">
        <f t="shared" si="252"/>
        <v>1</v>
      </c>
      <c r="AK421" s="702">
        <f t="shared" si="253"/>
        <v>1</v>
      </c>
      <c r="AL421" s="702">
        <f t="shared" si="254"/>
        <v>1</v>
      </c>
      <c r="AM421" s="702">
        <f t="shared" si="255"/>
        <v>1</v>
      </c>
      <c r="AN421" s="651"/>
      <c r="AO421" s="651"/>
      <c r="AP421" s="655">
        <f ca="1">IFERROR(INDEX(Algorithms!$G:$G,MATCH($B421&amp;"_Therm Saved per Unit",Algorithms!$A:$A,0)),0)</f>
        <v>0.63181333333333334</v>
      </c>
      <c r="AQ421" s="651"/>
      <c r="AR421" s="654">
        <f t="shared" ca="1" si="256"/>
        <v>6318.1333333333332</v>
      </c>
      <c r="AS421" s="652">
        <f t="shared" ca="1" si="257"/>
        <v>0</v>
      </c>
      <c r="AT421" s="651"/>
      <c r="AU421" s="651"/>
      <c r="AV421" s="653">
        <f ca="1">IFERROR(INDEX(Algorithms!$G:$G,MATCH($B421&amp;"_Therm Saved per Unit",Algorithms!$A:$A,0)),0)</f>
        <v>0.63181333333333334</v>
      </c>
      <c r="AW421" s="665"/>
      <c r="AX421" s="654">
        <f t="shared" ca="1" si="258"/>
        <v>6318.1333333333332</v>
      </c>
      <c r="AY421" s="652">
        <f t="shared" ca="1" si="259"/>
        <v>0</v>
      </c>
      <c r="AZ421" s="651"/>
      <c r="BA421" s="651"/>
      <c r="BB421" s="653">
        <f ca="1">IFERROR(INDEX(Algorithms!$G:$G,MATCH($B421&amp;"_Therm Saved per Unit",Algorithms!$A:$A,0)),0)</f>
        <v>0.63181333333333334</v>
      </c>
      <c r="BC421" s="665"/>
      <c r="BD421" s="654">
        <f t="shared" ca="1" si="260"/>
        <v>6318.1333333333332</v>
      </c>
      <c r="BE421" s="652">
        <f t="shared" ca="1" si="261"/>
        <v>0</v>
      </c>
      <c r="BF421" s="651"/>
      <c r="BG421" s="651"/>
      <c r="BH421" s="653">
        <f ca="1">IFERROR(INDEX(Algorithms!$G:$G,MATCH($B421&amp;"_Therm Saved per Unit",Algorithms!$A:$A,0)),0)</f>
        <v>0.63181333333333334</v>
      </c>
      <c r="BI421" s="665"/>
      <c r="BJ421" s="654">
        <f t="shared" ca="1" si="262"/>
        <v>6318.1333333333332</v>
      </c>
      <c r="BK421" s="652">
        <f t="shared" ca="1" si="263"/>
        <v>0</v>
      </c>
      <c r="BL421" s="654">
        <f t="shared" ca="1" si="264"/>
        <v>6318.1333333333332</v>
      </c>
      <c r="BM421" s="654">
        <f t="shared" ca="1" si="265"/>
        <v>6318.1333333333332</v>
      </c>
      <c r="BN421" s="654">
        <f t="shared" ca="1" si="266"/>
        <v>6318.1333333333332</v>
      </c>
      <c r="BO421" s="654">
        <f t="shared" ca="1" si="267"/>
        <v>6318.1333333333332</v>
      </c>
      <c r="BP421" s="666">
        <f t="shared" ca="1" si="268"/>
        <v>25272.533333333333</v>
      </c>
      <c r="BQ421" s="651" t="s">
        <v>112</v>
      </c>
      <c r="BR421" s="665"/>
      <c r="BS421"/>
      <c r="BU421" s="654">
        <f t="shared" si="269"/>
        <v>6318.1333333333332</v>
      </c>
      <c r="BV421" s="654">
        <f t="shared" si="270"/>
        <v>6318.1333333333332</v>
      </c>
      <c r="BW421" s="654">
        <f t="shared" si="271"/>
        <v>6318.1333333333332</v>
      </c>
      <c r="BX421" s="654">
        <f t="shared" si="272"/>
        <v>6318.1333333333332</v>
      </c>
      <c r="BY421" s="654">
        <f ca="1">M421*IFERROR(INDEX(Algorithms!$G:$G,MATCH($B421&amp;"_Therm Saved per Unit- MLA",Algorithms!$A:$A,0)),0)*W421</f>
        <v>0</v>
      </c>
      <c r="BZ421" s="654">
        <f ca="1">N421*IFERROR(INDEX(Algorithms!$G:$G,MATCH($B421&amp;"_Therm Saved per Unit- MLA",Algorithms!$A:$A,0)),0)*X421</f>
        <v>0</v>
      </c>
      <c r="CA421" s="654">
        <f ca="1">O421*IFERROR(INDEX(Algorithms!$G:$G,MATCH($B421&amp;"_Therm Saved per Unit- MLA",Algorithms!$A:$A,0)),0)*Y421</f>
        <v>0</v>
      </c>
      <c r="CB421" s="654">
        <f ca="1">P421*IFERROR(INDEX(Algorithms!$G:$G,MATCH($B421&amp;"_Therm Saved per Unit- MLA",Algorithms!$A:$A,0)),0)*Z421</f>
        <v>0</v>
      </c>
      <c r="CC421" s="654">
        <f ca="1">IFERROR(INDEX(Algorithms!$G:$G,MATCH($B421&amp;"_Lifetime (years)",Algorithms!$A:$A,0)),0)</f>
        <v>20</v>
      </c>
      <c r="CD421" s="654">
        <f ca="1">IFERROR(INDEX(Algorithms!$G:$G,MATCH($B421&amp;"_Lifetime (years) - Remaining Years",Algorithms!$A:$A,0)),0)</f>
        <v>0</v>
      </c>
      <c r="CE421" s="654">
        <f t="shared" ca="1" si="273"/>
        <v>126362.66666666666</v>
      </c>
      <c r="CF421" s="654">
        <f t="shared" ca="1" si="274"/>
        <v>126362.66666666666</v>
      </c>
      <c r="CG421" s="654">
        <f t="shared" ca="1" si="275"/>
        <v>126362.66666666666</v>
      </c>
      <c r="CH421" s="654">
        <f t="shared" ca="1" si="276"/>
        <v>126362.66666666666</v>
      </c>
      <c r="CI421" s="654">
        <f t="shared" ca="1" si="277"/>
        <v>6318.1333333333332</v>
      </c>
      <c r="CJ421" s="654">
        <f t="shared" ca="1" si="278"/>
        <v>6318.1333333333332</v>
      </c>
      <c r="CK421" s="654">
        <f t="shared" ca="1" si="279"/>
        <v>6318.1333333333332</v>
      </c>
      <c r="CL421" s="654">
        <f t="shared" ca="1" si="280"/>
        <v>6318.1333333333332</v>
      </c>
      <c r="CM421" s="654">
        <f ca="1">M421*IFERROR(INDEX(Algorithms!$G:$G,MATCH($B421&amp;"_Therm Saved per Unit- MLA",Algorithms!$A:$A,0)),0)*W421</f>
        <v>0</v>
      </c>
      <c r="CN421" s="654">
        <f ca="1">N421*IFERROR(INDEX(Algorithms!$G:$G,MATCH($B421&amp;"_Therm Saved per Unit- MLA",Algorithms!$A:$A,0)),0)*X421</f>
        <v>0</v>
      </c>
      <c r="CO421" s="654">
        <f ca="1">O421*IFERROR(INDEX(Algorithms!$G:$G,MATCH($B421&amp;"_Therm Saved per Unit- MLA",Algorithms!$A:$A,0)),0)*Y421</f>
        <v>0</v>
      </c>
      <c r="CP421" s="654">
        <f ca="1">P421*IFERROR(INDEX(Algorithms!$G:$G,MATCH($B421&amp;"_Therm Saved per Unit- MLA",Algorithms!$A:$A,0)),0)*Z421</f>
        <v>0</v>
      </c>
      <c r="CQ421" s="654">
        <f ca="1">IFERROR(INDEX(Algorithms!$G:$G,MATCH($B421&amp;"_Lifetime (years)",Algorithms!$A:$A,0)),0)</f>
        <v>20</v>
      </c>
      <c r="CR421" s="654">
        <f ca="1">IFERROR(INDEX(Algorithms!$G:$G,MATCH($B421&amp;"_Lifetime (years) - Remaining Years",Algorithms!$A:$A,0)),0)</f>
        <v>0</v>
      </c>
      <c r="CS421" s="654">
        <f t="shared" ca="1" si="281"/>
        <v>126362.66666666666</v>
      </c>
      <c r="CT421" s="654">
        <f t="shared" ca="1" si="282"/>
        <v>126362.66666666666</v>
      </c>
      <c r="CU421" s="654">
        <f t="shared" ca="1" si="283"/>
        <v>126362.66666666666</v>
      </c>
      <c r="CV421" s="654">
        <f t="shared" ca="1" si="284"/>
        <v>126362.66666666666</v>
      </c>
    </row>
    <row r="422" spans="1:100" s="25" customFormat="1" ht="32.15" customHeight="1" x14ac:dyDescent="0.35">
      <c r="A422" s="660" t="str">
        <f t="shared" si="286"/>
        <v>PGL_Income Eligible_Multi-Family_Partner Trade Ally Rebate_On Demand DHW Circulation System_0_MF</v>
      </c>
      <c r="B422" s="25" t="str">
        <f t="shared" si="285"/>
        <v>On Demand DHW Circulation System_0_MF</v>
      </c>
      <c r="C422" s="661" t="s">
        <v>1529</v>
      </c>
      <c r="D422" s="661" t="s">
        <v>341</v>
      </c>
      <c r="E422" s="661" t="s">
        <v>1501</v>
      </c>
      <c r="F422" s="661" t="s">
        <v>1867</v>
      </c>
      <c r="G422" s="661" t="s">
        <v>1138</v>
      </c>
      <c r="H422" s="661">
        <v>0</v>
      </c>
      <c r="I422" s="661" t="s">
        <v>588</v>
      </c>
      <c r="J422" s="48">
        <v>1</v>
      </c>
      <c r="K422" s="48" t="str">
        <f ca="1">IFERROR(INDEX(Algorithms!J:J,MATCH($B422&amp;"_Therm Saved per Unit",Algorithms!$A:$A,0)),"n/a")</f>
        <v>4.3.8</v>
      </c>
      <c r="L422" s="48" t="str">
        <f>IFERROR(INDEX('Measure Level Detail'!$N:$N,MATCH($A422,'Measure Level Detail'!$B:$B,0)),0)</f>
        <v>living unit</v>
      </c>
      <c r="M422" s="662">
        <f>IFERROR(INDEX('Measure Level Detail'!$P:$P,MATCH($A422&amp;"_"&amp;M$3,'Measure Level Detail'!$C:$C,0)),0)</f>
        <v>0</v>
      </c>
      <c r="N422" s="662">
        <f>IFERROR(INDEX('Measure Level Detail'!$P:$P,MATCH($A422&amp;"_"&amp;N$3,'Measure Level Detail'!$C:$C,0)),0)</f>
        <v>0</v>
      </c>
      <c r="O422" s="662">
        <f>IFERROR(INDEX('Measure Level Detail'!$P:$P,MATCH($A422&amp;"_"&amp;O$3,'Measure Level Detail'!$C:$C,0)),0)</f>
        <v>0</v>
      </c>
      <c r="P422" s="662">
        <f>IFERROR(INDEX('Measure Level Detail'!$P:$P,MATCH($A422&amp;"_"&amp;P$3,'Measure Level Detail'!$C:$C,0)),0)</f>
        <v>0</v>
      </c>
      <c r="Q422" s="48" t="str">
        <f ca="1">IFERROR(INDEX(Algorithms!K:K,MATCH($B422&amp;"_Therm Saved per Unit",Algorithms!$A:$A,0)),"n/a")</f>
        <v>CI-HWE-CDHW-V02-180101</v>
      </c>
      <c r="R422" s="651"/>
      <c r="S422" s="663">
        <v>62.687100553999997</v>
      </c>
      <c r="T422" s="663">
        <v>62.687100553999997</v>
      </c>
      <c r="U422" s="663">
        <v>62.687100553999997</v>
      </c>
      <c r="V422" s="663">
        <v>62.687100553999997</v>
      </c>
      <c r="W422" s="664">
        <f>IFERROR(INDEX('Measure Level Detail'!$R:$R,MATCH($A422&amp;"_"&amp;W$3,'Measure Level Detail'!$C:$C,0)),0)</f>
        <v>1</v>
      </c>
      <c r="X422" s="664">
        <f>IFERROR(INDEX('Measure Level Detail'!$R:$R,MATCH($A422&amp;"_"&amp;X$3,'Measure Level Detail'!$C:$C,0)),0)</f>
        <v>1</v>
      </c>
      <c r="Y422" s="664">
        <f>IFERROR(INDEX('Measure Level Detail'!$R:$R,MATCH($A422&amp;"_"&amp;Y$3,'Measure Level Detail'!$C:$C,0)),0)</f>
        <v>1</v>
      </c>
      <c r="Z422" s="664">
        <f>IFERROR(INDEX('Measure Level Detail'!$R:$R,MATCH($A422&amp;"_"&amp;Z$3,'Measure Level Detail'!$C:$C,0)),0)</f>
        <v>1</v>
      </c>
      <c r="AA422" s="654">
        <f t="shared" si="247"/>
        <v>0</v>
      </c>
      <c r="AB422" s="654">
        <f t="shared" si="248"/>
        <v>0</v>
      </c>
      <c r="AC422" s="654">
        <f t="shared" si="249"/>
        <v>0</v>
      </c>
      <c r="AD422" s="654">
        <f t="shared" si="250"/>
        <v>0</v>
      </c>
      <c r="AE422" s="654">
        <f t="shared" si="251"/>
        <v>0</v>
      </c>
      <c r="AF422" s="702">
        <v>1</v>
      </c>
      <c r="AG422" s="702">
        <v>1</v>
      </c>
      <c r="AH422" s="702">
        <v>1</v>
      </c>
      <c r="AI422" s="702">
        <v>1</v>
      </c>
      <c r="AJ422" s="702">
        <f t="shared" si="252"/>
        <v>1</v>
      </c>
      <c r="AK422" s="702">
        <f t="shared" si="253"/>
        <v>1</v>
      </c>
      <c r="AL422" s="702">
        <f t="shared" si="254"/>
        <v>1</v>
      </c>
      <c r="AM422" s="702">
        <f t="shared" si="255"/>
        <v>1</v>
      </c>
      <c r="AN422" s="651"/>
      <c r="AO422" s="651"/>
      <c r="AP422" s="655">
        <f ca="1">IFERROR(INDEX(Algorithms!$G:$G,MATCH($B422&amp;"_Therm Saved per Unit",Algorithms!$A:$A,0)),0)</f>
        <v>62.687100553999997</v>
      </c>
      <c r="AQ422" s="651"/>
      <c r="AR422" s="654">
        <f t="shared" ca="1" si="256"/>
        <v>0</v>
      </c>
      <c r="AS422" s="652">
        <f t="shared" ca="1" si="257"/>
        <v>0</v>
      </c>
      <c r="AT422" s="651"/>
      <c r="AU422" s="651"/>
      <c r="AV422" s="653">
        <f ca="1">IFERROR(INDEX(Algorithms!$G:$G,MATCH($B422&amp;"_Therm Saved per Unit",Algorithms!$A:$A,0)),0)</f>
        <v>62.687100553999997</v>
      </c>
      <c r="AW422" s="665"/>
      <c r="AX422" s="654">
        <f t="shared" ca="1" si="258"/>
        <v>0</v>
      </c>
      <c r="AY422" s="652">
        <f t="shared" ca="1" si="259"/>
        <v>0</v>
      </c>
      <c r="AZ422" s="651"/>
      <c r="BA422" s="651"/>
      <c r="BB422" s="653">
        <f ca="1">IFERROR(INDEX(Algorithms!$G:$G,MATCH($B422&amp;"_Therm Saved per Unit",Algorithms!$A:$A,0)),0)</f>
        <v>62.687100553999997</v>
      </c>
      <c r="BC422" s="665"/>
      <c r="BD422" s="654">
        <f t="shared" ca="1" si="260"/>
        <v>0</v>
      </c>
      <c r="BE422" s="652">
        <f t="shared" ca="1" si="261"/>
        <v>0</v>
      </c>
      <c r="BF422" s="651"/>
      <c r="BG422" s="651"/>
      <c r="BH422" s="653">
        <f ca="1">IFERROR(INDEX(Algorithms!$G:$G,MATCH($B422&amp;"_Therm Saved per Unit",Algorithms!$A:$A,0)),0)</f>
        <v>62.687100553999997</v>
      </c>
      <c r="BI422" s="665"/>
      <c r="BJ422" s="654">
        <f t="shared" ca="1" si="262"/>
        <v>0</v>
      </c>
      <c r="BK422" s="652">
        <f t="shared" ca="1" si="263"/>
        <v>0</v>
      </c>
      <c r="BL422" s="654">
        <f t="shared" ca="1" si="264"/>
        <v>0</v>
      </c>
      <c r="BM422" s="654">
        <f t="shared" ca="1" si="265"/>
        <v>0</v>
      </c>
      <c r="BN422" s="654">
        <f t="shared" ca="1" si="266"/>
        <v>0</v>
      </c>
      <c r="BO422" s="654">
        <f t="shared" ca="1" si="267"/>
        <v>0</v>
      </c>
      <c r="BP422" s="666">
        <f t="shared" ca="1" si="268"/>
        <v>0</v>
      </c>
      <c r="BQ422" s="651" t="s">
        <v>112</v>
      </c>
      <c r="BR422" s="665"/>
      <c r="BS422"/>
      <c r="BU422" s="654">
        <f t="shared" si="269"/>
        <v>0</v>
      </c>
      <c r="BV422" s="654">
        <f t="shared" si="270"/>
        <v>0</v>
      </c>
      <c r="BW422" s="654">
        <f t="shared" si="271"/>
        <v>0</v>
      </c>
      <c r="BX422" s="654">
        <f t="shared" si="272"/>
        <v>0</v>
      </c>
      <c r="BY422" s="654">
        <f ca="1">M422*IFERROR(INDEX(Algorithms!$G:$G,MATCH($B422&amp;"_Therm Saved per Unit- MLA",Algorithms!$A:$A,0)),0)*W422</f>
        <v>0</v>
      </c>
      <c r="BZ422" s="654">
        <f ca="1">N422*IFERROR(INDEX(Algorithms!$G:$G,MATCH($B422&amp;"_Therm Saved per Unit- MLA",Algorithms!$A:$A,0)),0)*X422</f>
        <v>0</v>
      </c>
      <c r="CA422" s="654">
        <f ca="1">O422*IFERROR(INDEX(Algorithms!$G:$G,MATCH($B422&amp;"_Therm Saved per Unit- MLA",Algorithms!$A:$A,0)),0)*Y422</f>
        <v>0</v>
      </c>
      <c r="CB422" s="654">
        <f ca="1">P422*IFERROR(INDEX(Algorithms!$G:$G,MATCH($B422&amp;"_Therm Saved per Unit- MLA",Algorithms!$A:$A,0)),0)*Z422</f>
        <v>0</v>
      </c>
      <c r="CC422" s="654">
        <f ca="1">IFERROR(INDEX(Algorithms!$G:$G,MATCH($B422&amp;"_Lifetime (years)",Algorithms!$A:$A,0)),0)</f>
        <v>15</v>
      </c>
      <c r="CD422" s="654">
        <f ca="1">IFERROR(INDEX(Algorithms!$G:$G,MATCH($B422&amp;"_Lifetime (years) - Remaining Years",Algorithms!$A:$A,0)),0)</f>
        <v>0</v>
      </c>
      <c r="CE422" s="654">
        <f t="shared" ca="1" si="273"/>
        <v>0</v>
      </c>
      <c r="CF422" s="654">
        <f t="shared" ca="1" si="274"/>
        <v>0</v>
      </c>
      <c r="CG422" s="654">
        <f t="shared" ca="1" si="275"/>
        <v>0</v>
      </c>
      <c r="CH422" s="654">
        <f t="shared" ca="1" si="276"/>
        <v>0</v>
      </c>
      <c r="CI422" s="654">
        <f t="shared" ca="1" si="277"/>
        <v>0</v>
      </c>
      <c r="CJ422" s="654">
        <f t="shared" ca="1" si="278"/>
        <v>0</v>
      </c>
      <c r="CK422" s="654">
        <f t="shared" ca="1" si="279"/>
        <v>0</v>
      </c>
      <c r="CL422" s="654">
        <f t="shared" ca="1" si="280"/>
        <v>0</v>
      </c>
      <c r="CM422" s="654">
        <f ca="1">M422*IFERROR(INDEX(Algorithms!$G:$G,MATCH($B422&amp;"_Therm Saved per Unit- MLA",Algorithms!$A:$A,0)),0)*W422</f>
        <v>0</v>
      </c>
      <c r="CN422" s="654">
        <f ca="1">N422*IFERROR(INDEX(Algorithms!$G:$G,MATCH($B422&amp;"_Therm Saved per Unit- MLA",Algorithms!$A:$A,0)),0)*X422</f>
        <v>0</v>
      </c>
      <c r="CO422" s="654">
        <f ca="1">O422*IFERROR(INDEX(Algorithms!$G:$G,MATCH($B422&amp;"_Therm Saved per Unit- MLA",Algorithms!$A:$A,0)),0)*Y422</f>
        <v>0</v>
      </c>
      <c r="CP422" s="654">
        <f ca="1">P422*IFERROR(INDEX(Algorithms!$G:$G,MATCH($B422&amp;"_Therm Saved per Unit- MLA",Algorithms!$A:$A,0)),0)*Z422</f>
        <v>0</v>
      </c>
      <c r="CQ422" s="654">
        <f ca="1">IFERROR(INDEX(Algorithms!$G:$G,MATCH($B422&amp;"_Lifetime (years)",Algorithms!$A:$A,0)),0)</f>
        <v>15</v>
      </c>
      <c r="CR422" s="654">
        <f ca="1">IFERROR(INDEX(Algorithms!$G:$G,MATCH($B422&amp;"_Lifetime (years) - Remaining Years",Algorithms!$A:$A,0)),0)</f>
        <v>0</v>
      </c>
      <c r="CS422" s="654">
        <f t="shared" ca="1" si="281"/>
        <v>0</v>
      </c>
      <c r="CT422" s="654">
        <f t="shared" ca="1" si="282"/>
        <v>0</v>
      </c>
      <c r="CU422" s="654">
        <f t="shared" ca="1" si="283"/>
        <v>0</v>
      </c>
      <c r="CV422" s="654">
        <f t="shared" ca="1" si="284"/>
        <v>0</v>
      </c>
    </row>
    <row r="423" spans="1:100" s="25" customFormat="1" ht="32.15" customHeight="1" x14ac:dyDescent="0.35">
      <c r="A423" s="660" t="str">
        <f t="shared" si="286"/>
        <v>PGL_Income Eligible_Multi-Family_Partner Trade Ally Rebate_Shut Off Flue Damper_0_MF</v>
      </c>
      <c r="B423" s="25" t="str">
        <f t="shared" si="285"/>
        <v>Shut Off Flue Damper_0_MF</v>
      </c>
      <c r="C423" s="661" t="s">
        <v>1529</v>
      </c>
      <c r="D423" s="661" t="s">
        <v>341</v>
      </c>
      <c r="E423" s="661" t="s">
        <v>1501</v>
      </c>
      <c r="F423" s="661" t="s">
        <v>1867</v>
      </c>
      <c r="G423" s="661" t="s">
        <v>1523</v>
      </c>
      <c r="H423" s="661">
        <v>0</v>
      </c>
      <c r="I423" s="661" t="s">
        <v>588</v>
      </c>
      <c r="J423" s="48">
        <v>1</v>
      </c>
      <c r="K423" s="48" t="str">
        <f ca="1">IFERROR(INDEX(Algorithms!J:J,MATCH($B423&amp;"_Therm Saved per Unit",Algorithms!$A:$A,0)),"n/a")</f>
        <v>n/a</v>
      </c>
      <c r="L423" s="48" t="str">
        <f>IFERROR(INDEX('Measure Level Detail'!$N:$N,MATCH($A423,'Measure Level Detail'!$B:$B,0)),0)</f>
        <v>MBH</v>
      </c>
      <c r="M423" s="662">
        <f>IFERROR(INDEX('Measure Level Detail'!$P:$P,MATCH($A423&amp;"_"&amp;M$3,'Measure Level Detail'!$C:$C,0)),0)</f>
        <v>0</v>
      </c>
      <c r="N423" s="662">
        <f>IFERROR(INDEX('Measure Level Detail'!$P:$P,MATCH($A423&amp;"_"&amp;N$3,'Measure Level Detail'!$C:$C,0)),0)</f>
        <v>0</v>
      </c>
      <c r="O423" s="662">
        <f>IFERROR(INDEX('Measure Level Detail'!$P:$P,MATCH($A423&amp;"_"&amp;O$3,'Measure Level Detail'!$C:$C,0)),0)</f>
        <v>0</v>
      </c>
      <c r="P423" s="662">
        <f>IFERROR(INDEX('Measure Level Detail'!$P:$P,MATCH($A423&amp;"_"&amp;P$3,'Measure Level Detail'!$C:$C,0)),0)</f>
        <v>0</v>
      </c>
      <c r="Q423" s="48" t="str">
        <f ca="1">IFERROR(INDEX(Algorithms!K:K,MATCH($B423&amp;"_Therm Saved per Unit",Algorithms!$A:$A,0)),"n/a")</f>
        <v>n/a</v>
      </c>
      <c r="R423" s="651"/>
      <c r="S423" s="663">
        <v>0</v>
      </c>
      <c r="T423" s="663">
        <v>0</v>
      </c>
      <c r="U423" s="663">
        <v>0</v>
      </c>
      <c r="V423" s="663">
        <v>0</v>
      </c>
      <c r="W423" s="664">
        <f>IFERROR(INDEX('Measure Level Detail'!$R:$R,MATCH($A423&amp;"_"&amp;W$3,'Measure Level Detail'!$C:$C,0)),0)</f>
        <v>1</v>
      </c>
      <c r="X423" s="664">
        <f>IFERROR(INDEX('Measure Level Detail'!$R:$R,MATCH($A423&amp;"_"&amp;X$3,'Measure Level Detail'!$C:$C,0)),0)</f>
        <v>1</v>
      </c>
      <c r="Y423" s="664">
        <f>IFERROR(INDEX('Measure Level Detail'!$R:$R,MATCH($A423&amp;"_"&amp;Y$3,'Measure Level Detail'!$C:$C,0)),0)</f>
        <v>1</v>
      </c>
      <c r="Z423" s="664">
        <f>IFERROR(INDEX('Measure Level Detail'!$R:$R,MATCH($A423&amp;"_"&amp;Z$3,'Measure Level Detail'!$C:$C,0)),0)</f>
        <v>1</v>
      </c>
      <c r="AA423" s="654">
        <f t="shared" si="247"/>
        <v>0</v>
      </c>
      <c r="AB423" s="654">
        <f t="shared" si="248"/>
        <v>0</v>
      </c>
      <c r="AC423" s="654">
        <f t="shared" si="249"/>
        <v>0</v>
      </c>
      <c r="AD423" s="654">
        <f t="shared" si="250"/>
        <v>0</v>
      </c>
      <c r="AE423" s="654">
        <f t="shared" si="251"/>
        <v>0</v>
      </c>
      <c r="AF423" s="702">
        <v>1</v>
      </c>
      <c r="AG423" s="702">
        <v>1</v>
      </c>
      <c r="AH423" s="702">
        <v>1</v>
      </c>
      <c r="AI423" s="702">
        <v>1</v>
      </c>
      <c r="AJ423" s="702">
        <f t="shared" si="252"/>
        <v>1</v>
      </c>
      <c r="AK423" s="702">
        <f t="shared" si="253"/>
        <v>1</v>
      </c>
      <c r="AL423" s="702">
        <f t="shared" si="254"/>
        <v>1</v>
      </c>
      <c r="AM423" s="702">
        <f t="shared" si="255"/>
        <v>1</v>
      </c>
      <c r="AN423" s="651"/>
      <c r="AO423" s="651"/>
      <c r="AP423" s="655">
        <f ca="1">IFERROR(INDEX(Algorithms!$G:$G,MATCH($B423&amp;"_Therm Saved per Unit",Algorithms!$A:$A,0)),0)</f>
        <v>0</v>
      </c>
      <c r="AQ423" s="651"/>
      <c r="AR423" s="654">
        <f t="shared" ca="1" si="256"/>
        <v>0</v>
      </c>
      <c r="AS423" s="652">
        <f t="shared" ca="1" si="257"/>
        <v>0</v>
      </c>
      <c r="AT423" s="651"/>
      <c r="AU423" s="651"/>
      <c r="AV423" s="653">
        <f ca="1">IFERROR(INDEX(Algorithms!$G:$G,MATCH($B423&amp;"_Therm Saved per Unit",Algorithms!$A:$A,0)),0)</f>
        <v>0</v>
      </c>
      <c r="AW423" s="665"/>
      <c r="AX423" s="654">
        <f t="shared" ca="1" si="258"/>
        <v>0</v>
      </c>
      <c r="AY423" s="652">
        <f t="shared" ca="1" si="259"/>
        <v>0</v>
      </c>
      <c r="AZ423" s="651"/>
      <c r="BA423" s="651"/>
      <c r="BB423" s="653">
        <f ca="1">IFERROR(INDEX(Algorithms!$G:$G,MATCH($B423&amp;"_Therm Saved per Unit",Algorithms!$A:$A,0)),0)</f>
        <v>0</v>
      </c>
      <c r="BC423" s="665"/>
      <c r="BD423" s="654">
        <f t="shared" ca="1" si="260"/>
        <v>0</v>
      </c>
      <c r="BE423" s="652">
        <f t="shared" ca="1" si="261"/>
        <v>0</v>
      </c>
      <c r="BF423" s="651"/>
      <c r="BG423" s="651"/>
      <c r="BH423" s="653">
        <f ca="1">IFERROR(INDEX(Algorithms!$G:$G,MATCH($B423&amp;"_Therm Saved per Unit",Algorithms!$A:$A,0)),0)</f>
        <v>0</v>
      </c>
      <c r="BI423" s="665"/>
      <c r="BJ423" s="654">
        <f t="shared" ca="1" si="262"/>
        <v>0</v>
      </c>
      <c r="BK423" s="652">
        <f t="shared" ca="1" si="263"/>
        <v>0</v>
      </c>
      <c r="BL423" s="654">
        <f t="shared" ca="1" si="264"/>
        <v>0</v>
      </c>
      <c r="BM423" s="654">
        <f t="shared" ca="1" si="265"/>
        <v>0</v>
      </c>
      <c r="BN423" s="654">
        <f t="shared" ca="1" si="266"/>
        <v>0</v>
      </c>
      <c r="BO423" s="654">
        <f t="shared" ca="1" si="267"/>
        <v>0</v>
      </c>
      <c r="BP423" s="666">
        <f t="shared" ca="1" si="268"/>
        <v>0</v>
      </c>
      <c r="BQ423" s="651" t="s">
        <v>112</v>
      </c>
      <c r="BR423" s="665"/>
      <c r="BS423"/>
      <c r="BU423" s="654">
        <f t="shared" si="269"/>
        <v>0</v>
      </c>
      <c r="BV423" s="654">
        <f t="shared" si="270"/>
        <v>0</v>
      </c>
      <c r="BW423" s="654">
        <f t="shared" si="271"/>
        <v>0</v>
      </c>
      <c r="BX423" s="654">
        <f t="shared" si="272"/>
        <v>0</v>
      </c>
      <c r="BY423" s="654">
        <f ca="1">M423*IFERROR(INDEX(Algorithms!$G:$G,MATCH($B423&amp;"_Therm Saved per Unit- MLA",Algorithms!$A:$A,0)),0)*W423</f>
        <v>0</v>
      </c>
      <c r="BZ423" s="654">
        <f ca="1">N423*IFERROR(INDEX(Algorithms!$G:$G,MATCH($B423&amp;"_Therm Saved per Unit- MLA",Algorithms!$A:$A,0)),0)*X423</f>
        <v>0</v>
      </c>
      <c r="CA423" s="654">
        <f ca="1">O423*IFERROR(INDEX(Algorithms!$G:$G,MATCH($B423&amp;"_Therm Saved per Unit- MLA",Algorithms!$A:$A,0)),0)*Y423</f>
        <v>0</v>
      </c>
      <c r="CB423" s="654">
        <f ca="1">P423*IFERROR(INDEX(Algorithms!$G:$G,MATCH($B423&amp;"_Therm Saved per Unit- MLA",Algorithms!$A:$A,0)),0)*Z423</f>
        <v>0</v>
      </c>
      <c r="CC423" s="654">
        <f ca="1">IFERROR(INDEX(Algorithms!$G:$G,MATCH($B423&amp;"_Lifetime (years)",Algorithms!$A:$A,0)),0)</f>
        <v>0</v>
      </c>
      <c r="CD423" s="654">
        <f ca="1">IFERROR(INDEX(Algorithms!$G:$G,MATCH($B423&amp;"_Lifetime (years) - Remaining Years",Algorithms!$A:$A,0)),0)</f>
        <v>0</v>
      </c>
      <c r="CE423" s="654">
        <f t="shared" ca="1" si="273"/>
        <v>0</v>
      </c>
      <c r="CF423" s="654">
        <f t="shared" ca="1" si="274"/>
        <v>0</v>
      </c>
      <c r="CG423" s="654">
        <f t="shared" ca="1" si="275"/>
        <v>0</v>
      </c>
      <c r="CH423" s="654">
        <f t="shared" ca="1" si="276"/>
        <v>0</v>
      </c>
      <c r="CI423" s="654">
        <f t="shared" ca="1" si="277"/>
        <v>0</v>
      </c>
      <c r="CJ423" s="654">
        <f t="shared" ca="1" si="278"/>
        <v>0</v>
      </c>
      <c r="CK423" s="654">
        <f t="shared" ca="1" si="279"/>
        <v>0</v>
      </c>
      <c r="CL423" s="654">
        <f t="shared" ca="1" si="280"/>
        <v>0</v>
      </c>
      <c r="CM423" s="654">
        <f ca="1">M423*IFERROR(INDEX(Algorithms!$G:$G,MATCH($B423&amp;"_Therm Saved per Unit- MLA",Algorithms!$A:$A,0)),0)*W423</f>
        <v>0</v>
      </c>
      <c r="CN423" s="654">
        <f ca="1">N423*IFERROR(INDEX(Algorithms!$G:$G,MATCH($B423&amp;"_Therm Saved per Unit- MLA",Algorithms!$A:$A,0)),0)*X423</f>
        <v>0</v>
      </c>
      <c r="CO423" s="654">
        <f ca="1">O423*IFERROR(INDEX(Algorithms!$G:$G,MATCH($B423&amp;"_Therm Saved per Unit- MLA",Algorithms!$A:$A,0)),0)*Y423</f>
        <v>0</v>
      </c>
      <c r="CP423" s="654">
        <f ca="1">P423*IFERROR(INDEX(Algorithms!$G:$G,MATCH($B423&amp;"_Therm Saved per Unit- MLA",Algorithms!$A:$A,0)),0)*Z423</f>
        <v>0</v>
      </c>
      <c r="CQ423" s="654">
        <f ca="1">IFERROR(INDEX(Algorithms!$G:$G,MATCH($B423&amp;"_Lifetime (years)",Algorithms!$A:$A,0)),0)</f>
        <v>0</v>
      </c>
      <c r="CR423" s="654">
        <f ca="1">IFERROR(INDEX(Algorithms!$G:$G,MATCH($B423&amp;"_Lifetime (years) - Remaining Years",Algorithms!$A:$A,0)),0)</f>
        <v>0</v>
      </c>
      <c r="CS423" s="654">
        <f t="shared" ca="1" si="281"/>
        <v>0</v>
      </c>
      <c r="CT423" s="654">
        <f t="shared" ca="1" si="282"/>
        <v>0</v>
      </c>
      <c r="CU423" s="654">
        <f t="shared" ca="1" si="283"/>
        <v>0</v>
      </c>
      <c r="CV423" s="654">
        <f t="shared" ca="1" si="284"/>
        <v>0</v>
      </c>
    </row>
    <row r="424" spans="1:100" s="25" customFormat="1" ht="32.15" customHeight="1" x14ac:dyDescent="0.35">
      <c r="A424" s="660" t="str">
        <f t="shared" si="286"/>
        <v>PGL_Income Eligible_Multi-Family_IE Kits_IE Kits_IE Kit_IE</v>
      </c>
      <c r="B424" s="25" t="str">
        <f t="shared" si="285"/>
        <v>IE Kits_IE Kit_IE</v>
      </c>
      <c r="C424" s="661" t="s">
        <v>1529</v>
      </c>
      <c r="D424" s="661" t="s">
        <v>341</v>
      </c>
      <c r="E424" s="661" t="s">
        <v>1501</v>
      </c>
      <c r="F424" s="661" t="s">
        <v>1520</v>
      </c>
      <c r="G424" s="661" t="s">
        <v>1520</v>
      </c>
      <c r="H424" s="661" t="s">
        <v>584</v>
      </c>
      <c r="I424" s="661" t="s">
        <v>585</v>
      </c>
      <c r="J424" s="48">
        <v>1</v>
      </c>
      <c r="K424" s="48" t="str">
        <f ca="1">IFERROR(INDEX(Algorithms!J:J,MATCH($B424&amp;"_Therm Saved per Unit",Algorithms!$A:$A,0)),"n/a")</f>
        <v>n/a</v>
      </c>
      <c r="L424" s="48">
        <f>IFERROR(INDEX('Measure Level Detail'!$N:$N,MATCH($A424,'Measure Level Detail'!$B:$B,0)),0)</f>
        <v>1</v>
      </c>
      <c r="M424" s="662">
        <f>IFERROR(INDEX('Measure Level Detail'!$P:$P,MATCH($A424&amp;"_"&amp;M$3,'Measure Level Detail'!$C:$C,0)),0)</f>
        <v>4100</v>
      </c>
      <c r="N424" s="662">
        <f>IFERROR(INDEX('Measure Level Detail'!$P:$P,MATCH($A424&amp;"_"&amp;N$3,'Measure Level Detail'!$C:$C,0)),0)</f>
        <v>4000</v>
      </c>
      <c r="O424" s="662">
        <f>IFERROR(INDEX('Measure Level Detail'!$P:$P,MATCH($A424&amp;"_"&amp;O$3,'Measure Level Detail'!$C:$C,0)),0)</f>
        <v>4000</v>
      </c>
      <c r="P424" s="662">
        <f>IFERROR(INDEX('Measure Level Detail'!$P:$P,MATCH($A424&amp;"_"&amp;P$3,'Measure Level Detail'!$C:$C,0)),0)</f>
        <v>4000</v>
      </c>
      <c r="Q424" s="48" t="str">
        <f ca="1">IFERROR(INDEX(Algorithms!K:K,MATCH($B424&amp;"_Therm Saved per Unit",Algorithms!$A:$A,0)),"n/a")</f>
        <v>n/a</v>
      </c>
      <c r="R424" s="651"/>
      <c r="S424" s="663">
        <v>0</v>
      </c>
      <c r="T424" s="663">
        <v>0</v>
      </c>
      <c r="U424" s="663">
        <v>0</v>
      </c>
      <c r="V424" s="663">
        <v>0</v>
      </c>
      <c r="W424" s="664">
        <f>IFERROR(INDEX('Measure Level Detail'!$R:$R,MATCH($A424&amp;"_"&amp;W$3,'Measure Level Detail'!$C:$C,0)),0)</f>
        <v>1</v>
      </c>
      <c r="X424" s="664">
        <f>IFERROR(INDEX('Measure Level Detail'!$R:$R,MATCH($A424&amp;"_"&amp;X$3,'Measure Level Detail'!$C:$C,0)),0)</f>
        <v>1</v>
      </c>
      <c r="Y424" s="664">
        <f>IFERROR(INDEX('Measure Level Detail'!$R:$R,MATCH($A424&amp;"_"&amp;Y$3,'Measure Level Detail'!$C:$C,0)),0)</f>
        <v>1</v>
      </c>
      <c r="Z424" s="664">
        <f>IFERROR(INDEX('Measure Level Detail'!$R:$R,MATCH($A424&amp;"_"&amp;Z$3,'Measure Level Detail'!$C:$C,0)),0)</f>
        <v>1</v>
      </c>
      <c r="AA424" s="654">
        <f t="shared" si="247"/>
        <v>0</v>
      </c>
      <c r="AB424" s="654">
        <f t="shared" si="248"/>
        <v>0</v>
      </c>
      <c r="AC424" s="654">
        <f t="shared" si="249"/>
        <v>0</v>
      </c>
      <c r="AD424" s="654">
        <f t="shared" si="250"/>
        <v>0</v>
      </c>
      <c r="AE424" s="654">
        <f t="shared" si="251"/>
        <v>0</v>
      </c>
      <c r="AF424" s="702">
        <v>1</v>
      </c>
      <c r="AG424" s="702">
        <v>1</v>
      </c>
      <c r="AH424" s="702">
        <v>1</v>
      </c>
      <c r="AI424" s="702">
        <v>1</v>
      </c>
      <c r="AJ424" s="702">
        <f t="shared" si="252"/>
        <v>1</v>
      </c>
      <c r="AK424" s="702">
        <f t="shared" si="253"/>
        <v>1</v>
      </c>
      <c r="AL424" s="702">
        <f t="shared" si="254"/>
        <v>1</v>
      </c>
      <c r="AM424" s="702">
        <f t="shared" si="255"/>
        <v>1</v>
      </c>
      <c r="AN424" s="651"/>
      <c r="AO424" s="651"/>
      <c r="AP424" s="655">
        <f ca="1">IFERROR(INDEX(Algorithms!$G:$G,MATCH($B424&amp;"_Therm Saved per Unit",Algorithms!$A:$A,0)),0)</f>
        <v>0</v>
      </c>
      <c r="AQ424" s="651"/>
      <c r="AR424" s="654">
        <f t="shared" ca="1" si="256"/>
        <v>0</v>
      </c>
      <c r="AS424" s="652">
        <f t="shared" ca="1" si="257"/>
        <v>0</v>
      </c>
      <c r="AT424" s="651"/>
      <c r="AU424" s="651"/>
      <c r="AV424" s="653">
        <f ca="1">IFERROR(INDEX(Algorithms!$G:$G,MATCH($B424&amp;"_Therm Saved per Unit",Algorithms!$A:$A,0)),0)</f>
        <v>0</v>
      </c>
      <c r="AW424" s="665"/>
      <c r="AX424" s="654">
        <f t="shared" ca="1" si="258"/>
        <v>0</v>
      </c>
      <c r="AY424" s="652">
        <f t="shared" ca="1" si="259"/>
        <v>0</v>
      </c>
      <c r="AZ424" s="651"/>
      <c r="BA424" s="651"/>
      <c r="BB424" s="653">
        <f ca="1">IFERROR(INDEX(Algorithms!$G:$G,MATCH($B424&amp;"_Therm Saved per Unit",Algorithms!$A:$A,0)),0)</f>
        <v>0</v>
      </c>
      <c r="BC424" s="665"/>
      <c r="BD424" s="654">
        <f t="shared" ca="1" si="260"/>
        <v>0</v>
      </c>
      <c r="BE424" s="652">
        <f t="shared" ca="1" si="261"/>
        <v>0</v>
      </c>
      <c r="BF424" s="651"/>
      <c r="BG424" s="651"/>
      <c r="BH424" s="653">
        <f ca="1">IFERROR(INDEX(Algorithms!$G:$G,MATCH($B424&amp;"_Therm Saved per Unit",Algorithms!$A:$A,0)),0)</f>
        <v>0</v>
      </c>
      <c r="BI424" s="665"/>
      <c r="BJ424" s="654">
        <f t="shared" ca="1" si="262"/>
        <v>0</v>
      </c>
      <c r="BK424" s="652">
        <f t="shared" ca="1" si="263"/>
        <v>0</v>
      </c>
      <c r="BL424" s="654">
        <f t="shared" ca="1" si="264"/>
        <v>0</v>
      </c>
      <c r="BM424" s="654">
        <f t="shared" ca="1" si="265"/>
        <v>0</v>
      </c>
      <c r="BN424" s="654">
        <f t="shared" ca="1" si="266"/>
        <v>0</v>
      </c>
      <c r="BO424" s="654">
        <f t="shared" ca="1" si="267"/>
        <v>0</v>
      </c>
      <c r="BP424" s="666">
        <f t="shared" ca="1" si="268"/>
        <v>0</v>
      </c>
      <c r="BQ424" s="651" t="s">
        <v>112</v>
      </c>
      <c r="BR424" s="665"/>
      <c r="BS424"/>
      <c r="BU424" s="654">
        <f t="shared" si="269"/>
        <v>0</v>
      </c>
      <c r="BV424" s="654">
        <f t="shared" si="270"/>
        <v>0</v>
      </c>
      <c r="BW424" s="654">
        <f t="shared" si="271"/>
        <v>0</v>
      </c>
      <c r="BX424" s="654">
        <f t="shared" si="272"/>
        <v>0</v>
      </c>
      <c r="BY424" s="654">
        <f ca="1">M424*IFERROR(INDEX(Algorithms!$G:$G,MATCH($B424&amp;"_Therm Saved per Unit- MLA",Algorithms!$A:$A,0)),0)*W424</f>
        <v>0</v>
      </c>
      <c r="BZ424" s="654">
        <f ca="1">N424*IFERROR(INDEX(Algorithms!$G:$G,MATCH($B424&amp;"_Therm Saved per Unit- MLA",Algorithms!$A:$A,0)),0)*X424</f>
        <v>0</v>
      </c>
      <c r="CA424" s="654">
        <f ca="1">O424*IFERROR(INDEX(Algorithms!$G:$G,MATCH($B424&amp;"_Therm Saved per Unit- MLA",Algorithms!$A:$A,0)),0)*Y424</f>
        <v>0</v>
      </c>
      <c r="CB424" s="654">
        <f ca="1">P424*IFERROR(INDEX(Algorithms!$G:$G,MATCH($B424&amp;"_Therm Saved per Unit- MLA",Algorithms!$A:$A,0)),0)*Z424</f>
        <v>0</v>
      </c>
      <c r="CC424" s="654">
        <f ca="1">IFERROR(INDEX(Algorithms!$G:$G,MATCH($B424&amp;"_Lifetime (years)",Algorithms!$A:$A,0)),0)</f>
        <v>0</v>
      </c>
      <c r="CD424" s="654">
        <f ca="1">IFERROR(INDEX(Algorithms!$G:$G,MATCH($B424&amp;"_Lifetime (years) - Remaining Years",Algorithms!$A:$A,0)),0)</f>
        <v>0</v>
      </c>
      <c r="CE424" s="654">
        <f t="shared" ca="1" si="273"/>
        <v>0</v>
      </c>
      <c r="CF424" s="654">
        <f t="shared" ca="1" si="274"/>
        <v>0</v>
      </c>
      <c r="CG424" s="654">
        <f t="shared" ca="1" si="275"/>
        <v>0</v>
      </c>
      <c r="CH424" s="654">
        <f t="shared" ca="1" si="276"/>
        <v>0</v>
      </c>
      <c r="CI424" s="654">
        <f t="shared" ca="1" si="277"/>
        <v>0</v>
      </c>
      <c r="CJ424" s="654">
        <f t="shared" ca="1" si="278"/>
        <v>0</v>
      </c>
      <c r="CK424" s="654">
        <f t="shared" ca="1" si="279"/>
        <v>0</v>
      </c>
      <c r="CL424" s="654">
        <f t="shared" ca="1" si="280"/>
        <v>0</v>
      </c>
      <c r="CM424" s="654">
        <f ca="1">M424*IFERROR(INDEX(Algorithms!$G:$G,MATCH($B424&amp;"_Therm Saved per Unit- MLA",Algorithms!$A:$A,0)),0)*W424</f>
        <v>0</v>
      </c>
      <c r="CN424" s="654">
        <f ca="1">N424*IFERROR(INDEX(Algorithms!$G:$G,MATCH($B424&amp;"_Therm Saved per Unit- MLA",Algorithms!$A:$A,0)),0)*X424</f>
        <v>0</v>
      </c>
      <c r="CO424" s="654">
        <f ca="1">O424*IFERROR(INDEX(Algorithms!$G:$G,MATCH($B424&amp;"_Therm Saved per Unit- MLA",Algorithms!$A:$A,0)),0)*Y424</f>
        <v>0</v>
      </c>
      <c r="CP424" s="654">
        <f ca="1">P424*IFERROR(INDEX(Algorithms!$G:$G,MATCH($B424&amp;"_Therm Saved per Unit- MLA",Algorithms!$A:$A,0)),0)*Z424</f>
        <v>0</v>
      </c>
      <c r="CQ424" s="654">
        <f ca="1">IFERROR(INDEX(Algorithms!$G:$G,MATCH($B424&amp;"_Lifetime (years)",Algorithms!$A:$A,0)),0)</f>
        <v>0</v>
      </c>
      <c r="CR424" s="654">
        <f ca="1">IFERROR(INDEX(Algorithms!$G:$G,MATCH($B424&amp;"_Lifetime (years) - Remaining Years",Algorithms!$A:$A,0)),0)</f>
        <v>0</v>
      </c>
      <c r="CS424" s="654">
        <f t="shared" ca="1" si="281"/>
        <v>0</v>
      </c>
      <c r="CT424" s="654">
        <f t="shared" ca="1" si="282"/>
        <v>0</v>
      </c>
      <c r="CU424" s="654">
        <f t="shared" ca="1" si="283"/>
        <v>0</v>
      </c>
      <c r="CV424" s="654">
        <f t="shared" ca="1" si="284"/>
        <v>0</v>
      </c>
    </row>
    <row r="425" spans="1:100" s="25" customFormat="1" ht="32.15" customHeight="1" x14ac:dyDescent="0.35">
      <c r="A425" s="660" t="str">
        <f t="shared" si="286"/>
        <v>PGL_Income Eligible_Multi-Family_IE Kits_Weatherstripping_IE Kit_IE</v>
      </c>
      <c r="B425" s="25" t="str">
        <f t="shared" si="285"/>
        <v>Weatherstripping_IE Kit_IE</v>
      </c>
      <c r="C425" s="661" t="s">
        <v>1529</v>
      </c>
      <c r="D425" s="661" t="s">
        <v>341</v>
      </c>
      <c r="E425" s="661" t="s">
        <v>1501</v>
      </c>
      <c r="F425" s="661" t="s">
        <v>1520</v>
      </c>
      <c r="G425" s="661" t="s">
        <v>619</v>
      </c>
      <c r="H425" s="661" t="s">
        <v>584</v>
      </c>
      <c r="I425" s="661" t="s">
        <v>585</v>
      </c>
      <c r="J425" s="48">
        <v>1</v>
      </c>
      <c r="K425" s="48" t="str">
        <f ca="1">IFERROR(INDEX(Algorithms!J:J,MATCH($B425&amp;"_Therm Saved per Unit",Algorithms!$A:$A,0)),"n/a")</f>
        <v>5.6.1</v>
      </c>
      <c r="L425" s="48" t="str">
        <f>IFERROR(INDEX('Measure Level Detail'!$N:$N,MATCH($A425,'Measure Level Detail'!$B:$B,0)),0)</f>
        <v>linear ft</v>
      </c>
      <c r="M425" s="662">
        <f>IFERROR(INDEX('Measure Level Detail'!$P:$P,MATCH($A425&amp;"_"&amp;M$3,'Measure Level Detail'!$C:$C,0)),0)</f>
        <v>69700</v>
      </c>
      <c r="N425" s="662">
        <f>IFERROR(INDEX('Measure Level Detail'!$P:$P,MATCH($A425&amp;"_"&amp;N$3,'Measure Level Detail'!$C:$C,0)),0)</f>
        <v>68000</v>
      </c>
      <c r="O425" s="662">
        <f>IFERROR(INDEX('Measure Level Detail'!$P:$P,MATCH($A425&amp;"_"&amp;O$3,'Measure Level Detail'!$C:$C,0)),0)</f>
        <v>68000</v>
      </c>
      <c r="P425" s="662">
        <f>IFERROR(INDEX('Measure Level Detail'!$P:$P,MATCH($A425&amp;"_"&amp;P$3,'Measure Level Detail'!$C:$C,0)),0)</f>
        <v>68000</v>
      </c>
      <c r="Q425" s="48" t="str">
        <f ca="1">IFERROR(INDEX(Algorithms!K:K,MATCH($B425&amp;"_Therm Saved per Unit",Algorithms!$A:$A,0)),"n/a")</f>
        <v>: RS-SHL-AIRS-V08-200109</v>
      </c>
      <c r="R425" s="651"/>
      <c r="S425" s="663">
        <v>0.30743999999999999</v>
      </c>
      <c r="T425" s="663">
        <v>0.30743999999999999</v>
      </c>
      <c r="U425" s="663">
        <v>0.30743999999999999</v>
      </c>
      <c r="V425" s="663">
        <v>0.30743999999999999</v>
      </c>
      <c r="W425" s="664">
        <f>IFERROR(INDEX('Measure Level Detail'!$R:$R,MATCH($A425&amp;"_"&amp;W$3,'Measure Level Detail'!$C:$C,0)),0)</f>
        <v>1</v>
      </c>
      <c r="X425" s="664">
        <f>IFERROR(INDEX('Measure Level Detail'!$R:$R,MATCH($A425&amp;"_"&amp;X$3,'Measure Level Detail'!$C:$C,0)),0)</f>
        <v>1</v>
      </c>
      <c r="Y425" s="664">
        <f>IFERROR(INDEX('Measure Level Detail'!$R:$R,MATCH($A425&amp;"_"&amp;Y$3,'Measure Level Detail'!$C:$C,0)),0)</f>
        <v>1</v>
      </c>
      <c r="Z425" s="664">
        <f>IFERROR(INDEX('Measure Level Detail'!$R:$R,MATCH($A425&amp;"_"&amp;Z$3,'Measure Level Detail'!$C:$C,0)),0)</f>
        <v>1</v>
      </c>
      <c r="AA425" s="654">
        <f t="shared" si="247"/>
        <v>21428.567999999999</v>
      </c>
      <c r="AB425" s="654">
        <f t="shared" si="248"/>
        <v>20905.919999999998</v>
      </c>
      <c r="AC425" s="654">
        <f t="shared" si="249"/>
        <v>20905.919999999998</v>
      </c>
      <c r="AD425" s="654">
        <f t="shared" si="250"/>
        <v>20905.919999999998</v>
      </c>
      <c r="AE425" s="654">
        <f t="shared" si="251"/>
        <v>84146.327999999994</v>
      </c>
      <c r="AF425" s="702">
        <v>1</v>
      </c>
      <c r="AG425" s="702">
        <v>1</v>
      </c>
      <c r="AH425" s="702">
        <v>1</v>
      </c>
      <c r="AI425" s="702">
        <v>1</v>
      </c>
      <c r="AJ425" s="702">
        <f t="shared" si="252"/>
        <v>1</v>
      </c>
      <c r="AK425" s="702">
        <f t="shared" si="253"/>
        <v>1</v>
      </c>
      <c r="AL425" s="702">
        <f t="shared" si="254"/>
        <v>1</v>
      </c>
      <c r="AM425" s="702">
        <f t="shared" si="255"/>
        <v>1</v>
      </c>
      <c r="AN425" s="651"/>
      <c r="AO425" s="651"/>
      <c r="AP425" s="655">
        <f ca="1">IFERROR(INDEX(Algorithms!$G:$G,MATCH($B425&amp;"_Therm Saved per Unit",Algorithms!$A:$A,0)),0)</f>
        <v>0.30743999999999999</v>
      </c>
      <c r="AQ425" s="651"/>
      <c r="AR425" s="654">
        <f t="shared" ca="1" si="256"/>
        <v>21428.567999999999</v>
      </c>
      <c r="AS425" s="652">
        <f t="shared" ca="1" si="257"/>
        <v>0</v>
      </c>
      <c r="AT425" s="651"/>
      <c r="AU425" s="651"/>
      <c r="AV425" s="653">
        <f ca="1">IFERROR(INDEX(Algorithms!$G:$G,MATCH($B425&amp;"_Therm Saved per Unit",Algorithms!$A:$A,0)),0)</f>
        <v>0.30743999999999999</v>
      </c>
      <c r="AW425" s="665"/>
      <c r="AX425" s="654">
        <f t="shared" ca="1" si="258"/>
        <v>20905.919999999998</v>
      </c>
      <c r="AY425" s="652">
        <f t="shared" ca="1" si="259"/>
        <v>0</v>
      </c>
      <c r="AZ425" s="651"/>
      <c r="BA425" s="651"/>
      <c r="BB425" s="653">
        <f ca="1">IFERROR(INDEX(Algorithms!$G:$G,MATCH($B425&amp;"_Therm Saved per Unit",Algorithms!$A:$A,0)),0)</f>
        <v>0.30743999999999999</v>
      </c>
      <c r="BC425" s="665"/>
      <c r="BD425" s="654">
        <f t="shared" ca="1" si="260"/>
        <v>20905.919999999998</v>
      </c>
      <c r="BE425" s="652">
        <f t="shared" ca="1" si="261"/>
        <v>0</v>
      </c>
      <c r="BF425" s="651"/>
      <c r="BG425" s="651"/>
      <c r="BH425" s="653">
        <f ca="1">IFERROR(INDEX(Algorithms!$G:$G,MATCH($B425&amp;"_Therm Saved per Unit",Algorithms!$A:$A,0)),0)</f>
        <v>0.30743999999999999</v>
      </c>
      <c r="BI425" s="665"/>
      <c r="BJ425" s="654">
        <f t="shared" ca="1" si="262"/>
        <v>20905.919999999998</v>
      </c>
      <c r="BK425" s="652">
        <f t="shared" ca="1" si="263"/>
        <v>0</v>
      </c>
      <c r="BL425" s="654">
        <f t="shared" ca="1" si="264"/>
        <v>21428.567999999999</v>
      </c>
      <c r="BM425" s="654">
        <f t="shared" ca="1" si="265"/>
        <v>20905.919999999998</v>
      </c>
      <c r="BN425" s="654">
        <f t="shared" ca="1" si="266"/>
        <v>20905.919999999998</v>
      </c>
      <c r="BO425" s="654">
        <f t="shared" ca="1" si="267"/>
        <v>20905.919999999998</v>
      </c>
      <c r="BP425" s="666">
        <f t="shared" ca="1" si="268"/>
        <v>84146.327999999994</v>
      </c>
      <c r="BQ425" s="651" t="s">
        <v>112</v>
      </c>
      <c r="BR425" s="665"/>
      <c r="BS425"/>
      <c r="BU425" s="654">
        <f t="shared" si="269"/>
        <v>21428.567999999999</v>
      </c>
      <c r="BV425" s="654">
        <f t="shared" si="270"/>
        <v>20905.919999999998</v>
      </c>
      <c r="BW425" s="654">
        <f t="shared" si="271"/>
        <v>20905.919999999998</v>
      </c>
      <c r="BX425" s="654">
        <f t="shared" si="272"/>
        <v>20905.919999999998</v>
      </c>
      <c r="BY425" s="654">
        <f ca="1">M425*IFERROR(INDEX(Algorithms!$G:$G,MATCH($B425&amp;"_Therm Saved per Unit- MLA",Algorithms!$A:$A,0)),0)*W425</f>
        <v>0</v>
      </c>
      <c r="BZ425" s="654">
        <f ca="1">N425*IFERROR(INDEX(Algorithms!$G:$G,MATCH($B425&amp;"_Therm Saved per Unit- MLA",Algorithms!$A:$A,0)),0)*X425</f>
        <v>0</v>
      </c>
      <c r="CA425" s="654">
        <f ca="1">O425*IFERROR(INDEX(Algorithms!$G:$G,MATCH($B425&amp;"_Therm Saved per Unit- MLA",Algorithms!$A:$A,0)),0)*Y425</f>
        <v>0</v>
      </c>
      <c r="CB425" s="654">
        <f ca="1">P425*IFERROR(INDEX(Algorithms!$G:$G,MATCH($B425&amp;"_Therm Saved per Unit- MLA",Algorithms!$A:$A,0)),0)*Z425</f>
        <v>0</v>
      </c>
      <c r="CC425" s="654">
        <f ca="1">IFERROR(INDEX(Algorithms!$G:$G,MATCH($B425&amp;"_Lifetime (years)",Algorithms!$A:$A,0)),0)</f>
        <v>10</v>
      </c>
      <c r="CD425" s="654">
        <f ca="1">IFERROR(INDEX(Algorithms!$G:$G,MATCH($B425&amp;"_Lifetime (years) - Remaining Years",Algorithms!$A:$A,0)),0)</f>
        <v>0</v>
      </c>
      <c r="CE425" s="654">
        <f t="shared" ca="1" si="273"/>
        <v>214285.68</v>
      </c>
      <c r="CF425" s="654">
        <f t="shared" ca="1" si="274"/>
        <v>209059.19999999998</v>
      </c>
      <c r="CG425" s="654">
        <f t="shared" ca="1" si="275"/>
        <v>209059.19999999998</v>
      </c>
      <c r="CH425" s="654">
        <f t="shared" ca="1" si="276"/>
        <v>209059.19999999998</v>
      </c>
      <c r="CI425" s="654">
        <f t="shared" ca="1" si="277"/>
        <v>21428.567999999999</v>
      </c>
      <c r="CJ425" s="654">
        <f t="shared" ca="1" si="278"/>
        <v>20905.919999999998</v>
      </c>
      <c r="CK425" s="654">
        <f t="shared" ca="1" si="279"/>
        <v>20905.919999999998</v>
      </c>
      <c r="CL425" s="654">
        <f t="shared" ca="1" si="280"/>
        <v>20905.919999999998</v>
      </c>
      <c r="CM425" s="654">
        <f ca="1">M425*IFERROR(INDEX(Algorithms!$G:$G,MATCH($B425&amp;"_Therm Saved per Unit- MLA",Algorithms!$A:$A,0)),0)*W425</f>
        <v>0</v>
      </c>
      <c r="CN425" s="654">
        <f ca="1">N425*IFERROR(INDEX(Algorithms!$G:$G,MATCH($B425&amp;"_Therm Saved per Unit- MLA",Algorithms!$A:$A,0)),0)*X425</f>
        <v>0</v>
      </c>
      <c r="CO425" s="654">
        <f ca="1">O425*IFERROR(INDEX(Algorithms!$G:$G,MATCH($B425&amp;"_Therm Saved per Unit- MLA",Algorithms!$A:$A,0)),0)*Y425</f>
        <v>0</v>
      </c>
      <c r="CP425" s="654">
        <f ca="1">P425*IFERROR(INDEX(Algorithms!$G:$G,MATCH($B425&amp;"_Therm Saved per Unit- MLA",Algorithms!$A:$A,0)),0)*Z425</f>
        <v>0</v>
      </c>
      <c r="CQ425" s="654">
        <f ca="1">IFERROR(INDEX(Algorithms!$G:$G,MATCH($B425&amp;"_Lifetime (years)",Algorithms!$A:$A,0)),0)</f>
        <v>10</v>
      </c>
      <c r="CR425" s="654">
        <f ca="1">IFERROR(INDEX(Algorithms!$G:$G,MATCH($B425&amp;"_Lifetime (years) - Remaining Years",Algorithms!$A:$A,0)),0)</f>
        <v>0</v>
      </c>
      <c r="CS425" s="654">
        <f t="shared" ca="1" si="281"/>
        <v>214285.68</v>
      </c>
      <c r="CT425" s="654">
        <f t="shared" ca="1" si="282"/>
        <v>209059.19999999998</v>
      </c>
      <c r="CU425" s="654">
        <f t="shared" ca="1" si="283"/>
        <v>209059.19999999998</v>
      </c>
      <c r="CV425" s="654">
        <f t="shared" ca="1" si="284"/>
        <v>209059.19999999998</v>
      </c>
    </row>
    <row r="426" spans="1:100" s="25" customFormat="1" ht="32.15" customHeight="1" x14ac:dyDescent="0.35">
      <c r="A426" s="660" t="str">
        <f t="shared" si="286"/>
        <v>PGL_Income Eligible_Multi-Family_IE Kits_Outlet and Switch Gaskets_IE Kit_IE</v>
      </c>
      <c r="B426" s="25" t="str">
        <f t="shared" si="285"/>
        <v>Outlet and Switch Gaskets_IE Kit_IE</v>
      </c>
      <c r="C426" s="661" t="s">
        <v>1529</v>
      </c>
      <c r="D426" s="661" t="s">
        <v>341</v>
      </c>
      <c r="E426" s="661" t="s">
        <v>1501</v>
      </c>
      <c r="F426" s="661" t="s">
        <v>1520</v>
      </c>
      <c r="G426" s="661" t="s">
        <v>598</v>
      </c>
      <c r="H426" s="661" t="s">
        <v>584</v>
      </c>
      <c r="I426" s="661" t="s">
        <v>585</v>
      </c>
      <c r="J426" s="48">
        <v>1</v>
      </c>
      <c r="K426" s="48" t="str">
        <f ca="1">IFERROR(INDEX(Algorithms!J:J,MATCH($B426&amp;"_Therm Saved per Unit",Algorithms!$A:$A,0)),"n/a")</f>
        <v>5.6.1</v>
      </c>
      <c r="L426" s="48" t="str">
        <f>IFERROR(INDEX('Measure Level Detail'!$N:$N,MATCH($A426,'Measure Level Detail'!$B:$B,0)),0)</f>
        <v>each</v>
      </c>
      <c r="M426" s="662">
        <f>IFERROR(INDEX('Measure Level Detail'!$P:$P,MATCH($A426&amp;"_"&amp;M$3,'Measure Level Detail'!$C:$C,0)),0)</f>
        <v>82000</v>
      </c>
      <c r="N426" s="662">
        <f>IFERROR(INDEX('Measure Level Detail'!$P:$P,MATCH($A426&amp;"_"&amp;N$3,'Measure Level Detail'!$C:$C,0)),0)</f>
        <v>80000</v>
      </c>
      <c r="O426" s="662">
        <f>IFERROR(INDEX('Measure Level Detail'!$P:$P,MATCH($A426&amp;"_"&amp;O$3,'Measure Level Detail'!$C:$C,0)),0)</f>
        <v>80000</v>
      </c>
      <c r="P426" s="662">
        <f>IFERROR(INDEX('Measure Level Detail'!$P:$P,MATCH($A426&amp;"_"&amp;P$3,'Measure Level Detail'!$C:$C,0)),0)</f>
        <v>80000</v>
      </c>
      <c r="Q426" s="48" t="str">
        <f ca="1">IFERROR(INDEX(Algorithms!K:K,MATCH($B426&amp;"_Therm Saved per Unit",Algorithms!$A:$A,0)),"n/a")</f>
        <v>: RS-SHL-AIRS-V08-200109</v>
      </c>
      <c r="R426" s="651"/>
      <c r="S426" s="663">
        <v>0.19176000000000001</v>
      </c>
      <c r="T426" s="663">
        <v>0.19176000000000001</v>
      </c>
      <c r="U426" s="663">
        <v>0.19176000000000001</v>
      </c>
      <c r="V426" s="663">
        <v>0.19176000000000001</v>
      </c>
      <c r="W426" s="664">
        <f>IFERROR(INDEX('Measure Level Detail'!$R:$R,MATCH($A426&amp;"_"&amp;W$3,'Measure Level Detail'!$C:$C,0)),0)</f>
        <v>1</v>
      </c>
      <c r="X426" s="664">
        <f>IFERROR(INDEX('Measure Level Detail'!$R:$R,MATCH($A426&amp;"_"&amp;X$3,'Measure Level Detail'!$C:$C,0)),0)</f>
        <v>1</v>
      </c>
      <c r="Y426" s="664">
        <f>IFERROR(INDEX('Measure Level Detail'!$R:$R,MATCH($A426&amp;"_"&amp;Y$3,'Measure Level Detail'!$C:$C,0)),0)</f>
        <v>1</v>
      </c>
      <c r="Z426" s="664">
        <f>IFERROR(INDEX('Measure Level Detail'!$R:$R,MATCH($A426&amp;"_"&amp;Z$3,'Measure Level Detail'!$C:$C,0)),0)</f>
        <v>1</v>
      </c>
      <c r="AA426" s="654">
        <f t="shared" si="247"/>
        <v>15724.320000000002</v>
      </c>
      <c r="AB426" s="654">
        <f t="shared" si="248"/>
        <v>15340.800000000001</v>
      </c>
      <c r="AC426" s="654">
        <f t="shared" si="249"/>
        <v>15340.800000000001</v>
      </c>
      <c r="AD426" s="654">
        <f t="shared" si="250"/>
        <v>15340.800000000001</v>
      </c>
      <c r="AE426" s="654">
        <f t="shared" si="251"/>
        <v>61746.720000000008</v>
      </c>
      <c r="AF426" s="702">
        <v>1</v>
      </c>
      <c r="AG426" s="702">
        <v>1</v>
      </c>
      <c r="AH426" s="702">
        <v>1</v>
      </c>
      <c r="AI426" s="702">
        <v>1</v>
      </c>
      <c r="AJ426" s="702">
        <f t="shared" si="252"/>
        <v>1</v>
      </c>
      <c r="AK426" s="702">
        <f t="shared" si="253"/>
        <v>1</v>
      </c>
      <c r="AL426" s="702">
        <f t="shared" si="254"/>
        <v>1</v>
      </c>
      <c r="AM426" s="702">
        <f t="shared" si="255"/>
        <v>1</v>
      </c>
      <c r="AN426" s="651"/>
      <c r="AO426" s="651"/>
      <c r="AP426" s="655">
        <f ca="1">IFERROR(INDEX(Algorithms!$G:$G,MATCH($B426&amp;"_Therm Saved per Unit",Algorithms!$A:$A,0)),0)</f>
        <v>0.19176000000000001</v>
      </c>
      <c r="AQ426" s="651"/>
      <c r="AR426" s="654">
        <f t="shared" ca="1" si="256"/>
        <v>15724.320000000002</v>
      </c>
      <c r="AS426" s="652">
        <f t="shared" ca="1" si="257"/>
        <v>0</v>
      </c>
      <c r="AT426" s="651"/>
      <c r="AU426" s="651"/>
      <c r="AV426" s="653">
        <f ca="1">IFERROR(INDEX(Algorithms!$G:$G,MATCH($B426&amp;"_Therm Saved per Unit",Algorithms!$A:$A,0)),0)</f>
        <v>0.19176000000000001</v>
      </c>
      <c r="AW426" s="665"/>
      <c r="AX426" s="654">
        <f t="shared" ca="1" si="258"/>
        <v>15340.800000000001</v>
      </c>
      <c r="AY426" s="652">
        <f t="shared" ca="1" si="259"/>
        <v>0</v>
      </c>
      <c r="AZ426" s="651"/>
      <c r="BA426" s="651"/>
      <c r="BB426" s="653">
        <f ca="1">IFERROR(INDEX(Algorithms!$G:$G,MATCH($B426&amp;"_Therm Saved per Unit",Algorithms!$A:$A,0)),0)</f>
        <v>0.19176000000000001</v>
      </c>
      <c r="BC426" s="665"/>
      <c r="BD426" s="654">
        <f t="shared" ca="1" si="260"/>
        <v>15340.800000000001</v>
      </c>
      <c r="BE426" s="652">
        <f t="shared" ca="1" si="261"/>
        <v>0</v>
      </c>
      <c r="BF426" s="651"/>
      <c r="BG426" s="651"/>
      <c r="BH426" s="653">
        <f ca="1">IFERROR(INDEX(Algorithms!$G:$G,MATCH($B426&amp;"_Therm Saved per Unit",Algorithms!$A:$A,0)),0)</f>
        <v>0.19176000000000001</v>
      </c>
      <c r="BI426" s="665"/>
      <c r="BJ426" s="654">
        <f t="shared" ca="1" si="262"/>
        <v>15340.800000000001</v>
      </c>
      <c r="BK426" s="652">
        <f t="shared" ca="1" si="263"/>
        <v>0</v>
      </c>
      <c r="BL426" s="654">
        <f t="shared" ca="1" si="264"/>
        <v>15724.320000000002</v>
      </c>
      <c r="BM426" s="654">
        <f t="shared" ca="1" si="265"/>
        <v>15340.800000000001</v>
      </c>
      <c r="BN426" s="654">
        <f t="shared" ca="1" si="266"/>
        <v>15340.800000000001</v>
      </c>
      <c r="BO426" s="654">
        <f t="shared" ca="1" si="267"/>
        <v>15340.800000000001</v>
      </c>
      <c r="BP426" s="666">
        <f t="shared" ca="1" si="268"/>
        <v>61746.720000000008</v>
      </c>
      <c r="BQ426" s="651" t="s">
        <v>112</v>
      </c>
      <c r="BR426" s="665"/>
      <c r="BS426"/>
      <c r="BU426" s="654">
        <f t="shared" si="269"/>
        <v>15724.320000000002</v>
      </c>
      <c r="BV426" s="654">
        <f t="shared" si="270"/>
        <v>15340.800000000001</v>
      </c>
      <c r="BW426" s="654">
        <f t="shared" si="271"/>
        <v>15340.800000000001</v>
      </c>
      <c r="BX426" s="654">
        <f t="shared" si="272"/>
        <v>15340.800000000001</v>
      </c>
      <c r="BY426" s="654">
        <f ca="1">M426*IFERROR(INDEX(Algorithms!$G:$G,MATCH($B426&amp;"_Therm Saved per Unit- MLA",Algorithms!$A:$A,0)),0)*W426</f>
        <v>0</v>
      </c>
      <c r="BZ426" s="654">
        <f ca="1">N426*IFERROR(INDEX(Algorithms!$G:$G,MATCH($B426&amp;"_Therm Saved per Unit- MLA",Algorithms!$A:$A,0)),0)*X426</f>
        <v>0</v>
      </c>
      <c r="CA426" s="654">
        <f ca="1">O426*IFERROR(INDEX(Algorithms!$G:$G,MATCH($B426&amp;"_Therm Saved per Unit- MLA",Algorithms!$A:$A,0)),0)*Y426</f>
        <v>0</v>
      </c>
      <c r="CB426" s="654">
        <f ca="1">P426*IFERROR(INDEX(Algorithms!$G:$G,MATCH($B426&amp;"_Therm Saved per Unit- MLA",Algorithms!$A:$A,0)),0)*Z426</f>
        <v>0</v>
      </c>
      <c r="CC426" s="654">
        <f ca="1">IFERROR(INDEX(Algorithms!$G:$G,MATCH($B426&amp;"_Lifetime (years)",Algorithms!$A:$A,0)),0)</f>
        <v>20</v>
      </c>
      <c r="CD426" s="654">
        <f ca="1">IFERROR(INDEX(Algorithms!$G:$G,MATCH($B426&amp;"_Lifetime (years) - Remaining Years",Algorithms!$A:$A,0)),0)</f>
        <v>0</v>
      </c>
      <c r="CE426" s="654">
        <f t="shared" ca="1" si="273"/>
        <v>314486.40000000002</v>
      </c>
      <c r="CF426" s="654">
        <f t="shared" ca="1" si="274"/>
        <v>306816</v>
      </c>
      <c r="CG426" s="654">
        <f t="shared" ca="1" si="275"/>
        <v>306816</v>
      </c>
      <c r="CH426" s="654">
        <f t="shared" ca="1" si="276"/>
        <v>306816</v>
      </c>
      <c r="CI426" s="654">
        <f t="shared" ca="1" si="277"/>
        <v>15724.320000000002</v>
      </c>
      <c r="CJ426" s="654">
        <f t="shared" ca="1" si="278"/>
        <v>15340.800000000001</v>
      </c>
      <c r="CK426" s="654">
        <f t="shared" ca="1" si="279"/>
        <v>15340.800000000001</v>
      </c>
      <c r="CL426" s="654">
        <f t="shared" ca="1" si="280"/>
        <v>15340.800000000001</v>
      </c>
      <c r="CM426" s="654">
        <f ca="1">M426*IFERROR(INDEX(Algorithms!$G:$G,MATCH($B426&amp;"_Therm Saved per Unit- MLA",Algorithms!$A:$A,0)),0)*W426</f>
        <v>0</v>
      </c>
      <c r="CN426" s="654">
        <f ca="1">N426*IFERROR(INDEX(Algorithms!$G:$G,MATCH($B426&amp;"_Therm Saved per Unit- MLA",Algorithms!$A:$A,0)),0)*X426</f>
        <v>0</v>
      </c>
      <c r="CO426" s="654">
        <f ca="1">O426*IFERROR(INDEX(Algorithms!$G:$G,MATCH($B426&amp;"_Therm Saved per Unit- MLA",Algorithms!$A:$A,0)),0)*Y426</f>
        <v>0</v>
      </c>
      <c r="CP426" s="654">
        <f ca="1">P426*IFERROR(INDEX(Algorithms!$G:$G,MATCH($B426&amp;"_Therm Saved per Unit- MLA",Algorithms!$A:$A,0)),0)*Z426</f>
        <v>0</v>
      </c>
      <c r="CQ426" s="654">
        <f ca="1">IFERROR(INDEX(Algorithms!$G:$G,MATCH($B426&amp;"_Lifetime (years)",Algorithms!$A:$A,0)),0)</f>
        <v>20</v>
      </c>
      <c r="CR426" s="654">
        <f ca="1">IFERROR(INDEX(Algorithms!$G:$G,MATCH($B426&amp;"_Lifetime (years) - Remaining Years",Algorithms!$A:$A,0)),0)</f>
        <v>0</v>
      </c>
      <c r="CS426" s="654">
        <f t="shared" ca="1" si="281"/>
        <v>314486.40000000002</v>
      </c>
      <c r="CT426" s="654">
        <f t="shared" ca="1" si="282"/>
        <v>306816</v>
      </c>
      <c r="CU426" s="654">
        <f t="shared" ca="1" si="283"/>
        <v>306816</v>
      </c>
      <c r="CV426" s="654">
        <f t="shared" ca="1" si="284"/>
        <v>306816</v>
      </c>
    </row>
    <row r="427" spans="1:100" s="25" customFormat="1" ht="32.15" customHeight="1" x14ac:dyDescent="0.35">
      <c r="A427" s="660" t="str">
        <f t="shared" si="286"/>
        <v>PGL_Income Eligible_Multi-Family_IE Kits_Window Kit_IE Kit_IE</v>
      </c>
      <c r="B427" s="25" t="str">
        <f t="shared" si="285"/>
        <v>Window Kit_IE Kit_IE</v>
      </c>
      <c r="C427" s="661" t="s">
        <v>1529</v>
      </c>
      <c r="D427" s="661" t="s">
        <v>341</v>
      </c>
      <c r="E427" s="661" t="s">
        <v>1501</v>
      </c>
      <c r="F427" s="661" t="s">
        <v>1520</v>
      </c>
      <c r="G427" s="661" t="s">
        <v>617</v>
      </c>
      <c r="H427" s="661" t="s">
        <v>584</v>
      </c>
      <c r="I427" s="661" t="s">
        <v>585</v>
      </c>
      <c r="J427" s="48">
        <v>1</v>
      </c>
      <c r="K427" s="48" t="str">
        <f ca="1">IFERROR(INDEX(Algorithms!J:J,MATCH($B427&amp;"_Therm Saved per Unit",Algorithms!$A:$A,0)),"n/a")</f>
        <v>5.6.1</v>
      </c>
      <c r="L427" s="48" t="str">
        <f>IFERROR(INDEX('Measure Level Detail'!$N:$N,MATCH($A427,'Measure Level Detail'!$B:$B,0)),0)</f>
        <v>sqft</v>
      </c>
      <c r="M427" s="662">
        <f>IFERROR(INDEX('Measure Level Detail'!$P:$P,MATCH($A427&amp;"_"&amp;M$3,'Measure Level Detail'!$C:$C,0)),0)</f>
        <v>307500</v>
      </c>
      <c r="N427" s="662">
        <f>IFERROR(INDEX('Measure Level Detail'!$P:$P,MATCH($A427&amp;"_"&amp;N$3,'Measure Level Detail'!$C:$C,0)),0)</f>
        <v>300000</v>
      </c>
      <c r="O427" s="662">
        <f>IFERROR(INDEX('Measure Level Detail'!$P:$P,MATCH($A427&amp;"_"&amp;O$3,'Measure Level Detail'!$C:$C,0)),0)</f>
        <v>300000</v>
      </c>
      <c r="P427" s="662">
        <f>IFERROR(INDEX('Measure Level Detail'!$P:$P,MATCH($A427&amp;"_"&amp;P$3,'Measure Level Detail'!$C:$C,0)),0)</f>
        <v>300000</v>
      </c>
      <c r="Q427" s="48" t="str">
        <f ca="1">IFERROR(INDEX(Algorithms!K:K,MATCH($B427&amp;"_Therm Saved per Unit",Algorithms!$A:$A,0)),"n/a")</f>
        <v>: RS-SHL-AIRS-V08-200109</v>
      </c>
      <c r="R427" s="651"/>
      <c r="S427" s="663">
        <v>8.3447999999999994E-2</v>
      </c>
      <c r="T427" s="663">
        <v>8.3447999999999994E-2</v>
      </c>
      <c r="U427" s="663">
        <v>8.3447999999999994E-2</v>
      </c>
      <c r="V427" s="663">
        <v>8.3447999999999994E-2</v>
      </c>
      <c r="W427" s="664">
        <f>IFERROR(INDEX('Measure Level Detail'!$R:$R,MATCH($A427&amp;"_"&amp;W$3,'Measure Level Detail'!$C:$C,0)),0)</f>
        <v>1</v>
      </c>
      <c r="X427" s="664">
        <f>IFERROR(INDEX('Measure Level Detail'!$R:$R,MATCH($A427&amp;"_"&amp;X$3,'Measure Level Detail'!$C:$C,0)),0)</f>
        <v>1</v>
      </c>
      <c r="Y427" s="664">
        <f>IFERROR(INDEX('Measure Level Detail'!$R:$R,MATCH($A427&amp;"_"&amp;Y$3,'Measure Level Detail'!$C:$C,0)),0)</f>
        <v>1</v>
      </c>
      <c r="Z427" s="664">
        <f>IFERROR(INDEX('Measure Level Detail'!$R:$R,MATCH($A427&amp;"_"&amp;Z$3,'Measure Level Detail'!$C:$C,0)),0)</f>
        <v>1</v>
      </c>
      <c r="AA427" s="654">
        <f t="shared" si="247"/>
        <v>25660.26</v>
      </c>
      <c r="AB427" s="654">
        <f t="shared" si="248"/>
        <v>25034.399999999998</v>
      </c>
      <c r="AC427" s="654">
        <f t="shared" si="249"/>
        <v>25034.399999999998</v>
      </c>
      <c r="AD427" s="654">
        <f t="shared" si="250"/>
        <v>25034.399999999998</v>
      </c>
      <c r="AE427" s="654">
        <f t="shared" si="251"/>
        <v>100763.45999999999</v>
      </c>
      <c r="AF427" s="702">
        <v>1</v>
      </c>
      <c r="AG427" s="702">
        <v>1</v>
      </c>
      <c r="AH427" s="702">
        <v>1</v>
      </c>
      <c r="AI427" s="702">
        <v>1</v>
      </c>
      <c r="AJ427" s="702">
        <f t="shared" si="252"/>
        <v>1</v>
      </c>
      <c r="AK427" s="702">
        <f t="shared" si="253"/>
        <v>1</v>
      </c>
      <c r="AL427" s="702">
        <f t="shared" si="254"/>
        <v>1</v>
      </c>
      <c r="AM427" s="702">
        <f t="shared" si="255"/>
        <v>1</v>
      </c>
      <c r="AN427" s="651"/>
      <c r="AO427" s="651"/>
      <c r="AP427" s="655">
        <f ca="1">IFERROR(INDEX(Algorithms!$G:$G,MATCH($B427&amp;"_Therm Saved per Unit",Algorithms!$A:$A,0)),0)</f>
        <v>8.3447999999999994E-2</v>
      </c>
      <c r="AQ427" s="651"/>
      <c r="AR427" s="654">
        <f t="shared" ca="1" si="256"/>
        <v>25660.26</v>
      </c>
      <c r="AS427" s="652">
        <f t="shared" ca="1" si="257"/>
        <v>0</v>
      </c>
      <c r="AT427" s="651"/>
      <c r="AU427" s="651"/>
      <c r="AV427" s="653">
        <f ca="1">IFERROR(INDEX(Algorithms!$G:$G,MATCH($B427&amp;"_Therm Saved per Unit",Algorithms!$A:$A,0)),0)</f>
        <v>8.3447999999999994E-2</v>
      </c>
      <c r="AW427" s="665"/>
      <c r="AX427" s="654">
        <f t="shared" ca="1" si="258"/>
        <v>25034.399999999998</v>
      </c>
      <c r="AY427" s="652">
        <f t="shared" ca="1" si="259"/>
        <v>0</v>
      </c>
      <c r="AZ427" s="651"/>
      <c r="BA427" s="651"/>
      <c r="BB427" s="653">
        <f ca="1">IFERROR(INDEX(Algorithms!$G:$G,MATCH($B427&amp;"_Therm Saved per Unit",Algorithms!$A:$A,0)),0)</f>
        <v>8.3447999999999994E-2</v>
      </c>
      <c r="BC427" s="665"/>
      <c r="BD427" s="654">
        <f t="shared" ca="1" si="260"/>
        <v>25034.399999999998</v>
      </c>
      <c r="BE427" s="652">
        <f t="shared" ca="1" si="261"/>
        <v>0</v>
      </c>
      <c r="BF427" s="651"/>
      <c r="BG427" s="651"/>
      <c r="BH427" s="653">
        <f ca="1">IFERROR(INDEX(Algorithms!$G:$G,MATCH($B427&amp;"_Therm Saved per Unit",Algorithms!$A:$A,0)),0)</f>
        <v>8.3447999999999994E-2</v>
      </c>
      <c r="BI427" s="665"/>
      <c r="BJ427" s="654">
        <f t="shared" ca="1" si="262"/>
        <v>25034.399999999998</v>
      </c>
      <c r="BK427" s="652">
        <f t="shared" ca="1" si="263"/>
        <v>0</v>
      </c>
      <c r="BL427" s="654">
        <f t="shared" ca="1" si="264"/>
        <v>25660.26</v>
      </c>
      <c r="BM427" s="654">
        <f t="shared" ca="1" si="265"/>
        <v>25034.399999999998</v>
      </c>
      <c r="BN427" s="654">
        <f t="shared" ca="1" si="266"/>
        <v>25034.399999999998</v>
      </c>
      <c r="BO427" s="654">
        <f t="shared" ca="1" si="267"/>
        <v>25034.399999999998</v>
      </c>
      <c r="BP427" s="666">
        <f t="shared" ca="1" si="268"/>
        <v>100763.45999999999</v>
      </c>
      <c r="BQ427" s="651" t="s">
        <v>112</v>
      </c>
      <c r="BR427" s="665"/>
      <c r="BS427"/>
      <c r="BU427" s="654">
        <f t="shared" si="269"/>
        <v>25660.26</v>
      </c>
      <c r="BV427" s="654">
        <f t="shared" si="270"/>
        <v>25034.399999999998</v>
      </c>
      <c r="BW427" s="654">
        <f t="shared" si="271"/>
        <v>25034.399999999998</v>
      </c>
      <c r="BX427" s="654">
        <f t="shared" si="272"/>
        <v>25034.399999999998</v>
      </c>
      <c r="BY427" s="654">
        <f ca="1">M427*IFERROR(INDEX(Algorithms!$G:$G,MATCH($B427&amp;"_Therm Saved per Unit- MLA",Algorithms!$A:$A,0)),0)*W427</f>
        <v>0</v>
      </c>
      <c r="BZ427" s="654">
        <f ca="1">N427*IFERROR(INDEX(Algorithms!$G:$G,MATCH($B427&amp;"_Therm Saved per Unit- MLA",Algorithms!$A:$A,0)),0)*X427</f>
        <v>0</v>
      </c>
      <c r="CA427" s="654">
        <f ca="1">O427*IFERROR(INDEX(Algorithms!$G:$G,MATCH($B427&amp;"_Therm Saved per Unit- MLA",Algorithms!$A:$A,0)),0)*Y427</f>
        <v>0</v>
      </c>
      <c r="CB427" s="654">
        <f ca="1">P427*IFERROR(INDEX(Algorithms!$G:$G,MATCH($B427&amp;"_Therm Saved per Unit- MLA",Algorithms!$A:$A,0)),0)*Z427</f>
        <v>0</v>
      </c>
      <c r="CC427" s="654">
        <f ca="1">IFERROR(INDEX(Algorithms!$G:$G,MATCH($B427&amp;"_Lifetime (years)",Algorithms!$A:$A,0)),0)</f>
        <v>10</v>
      </c>
      <c r="CD427" s="654">
        <f ca="1">IFERROR(INDEX(Algorithms!$G:$G,MATCH($B427&amp;"_Lifetime (years) - Remaining Years",Algorithms!$A:$A,0)),0)</f>
        <v>0</v>
      </c>
      <c r="CE427" s="654">
        <f t="shared" ca="1" si="273"/>
        <v>256602.59999999998</v>
      </c>
      <c r="CF427" s="654">
        <f t="shared" ca="1" si="274"/>
        <v>250343.99999999997</v>
      </c>
      <c r="CG427" s="654">
        <f t="shared" ca="1" si="275"/>
        <v>250343.99999999997</v>
      </c>
      <c r="CH427" s="654">
        <f t="shared" ca="1" si="276"/>
        <v>250343.99999999997</v>
      </c>
      <c r="CI427" s="654">
        <f t="shared" ca="1" si="277"/>
        <v>25660.26</v>
      </c>
      <c r="CJ427" s="654">
        <f t="shared" ca="1" si="278"/>
        <v>25034.399999999998</v>
      </c>
      <c r="CK427" s="654">
        <f t="shared" ca="1" si="279"/>
        <v>25034.399999999998</v>
      </c>
      <c r="CL427" s="654">
        <f t="shared" ca="1" si="280"/>
        <v>25034.399999999998</v>
      </c>
      <c r="CM427" s="654">
        <f ca="1">M427*IFERROR(INDEX(Algorithms!$G:$G,MATCH($B427&amp;"_Therm Saved per Unit- MLA",Algorithms!$A:$A,0)),0)*W427</f>
        <v>0</v>
      </c>
      <c r="CN427" s="654">
        <f ca="1">N427*IFERROR(INDEX(Algorithms!$G:$G,MATCH($B427&amp;"_Therm Saved per Unit- MLA",Algorithms!$A:$A,0)),0)*X427</f>
        <v>0</v>
      </c>
      <c r="CO427" s="654">
        <f ca="1">O427*IFERROR(INDEX(Algorithms!$G:$G,MATCH($B427&amp;"_Therm Saved per Unit- MLA",Algorithms!$A:$A,0)),0)*Y427</f>
        <v>0</v>
      </c>
      <c r="CP427" s="654">
        <f ca="1">P427*IFERROR(INDEX(Algorithms!$G:$G,MATCH($B427&amp;"_Therm Saved per Unit- MLA",Algorithms!$A:$A,0)),0)*Z427</f>
        <v>0</v>
      </c>
      <c r="CQ427" s="654">
        <f ca="1">IFERROR(INDEX(Algorithms!$G:$G,MATCH($B427&amp;"_Lifetime (years)",Algorithms!$A:$A,0)),0)</f>
        <v>10</v>
      </c>
      <c r="CR427" s="654">
        <f ca="1">IFERROR(INDEX(Algorithms!$G:$G,MATCH($B427&amp;"_Lifetime (years) - Remaining Years",Algorithms!$A:$A,0)),0)</f>
        <v>0</v>
      </c>
      <c r="CS427" s="654">
        <f t="shared" ca="1" si="281"/>
        <v>256602.59999999998</v>
      </c>
      <c r="CT427" s="654">
        <f t="shared" ca="1" si="282"/>
        <v>250343.99999999997</v>
      </c>
      <c r="CU427" s="654">
        <f t="shared" ca="1" si="283"/>
        <v>250343.99999999997</v>
      </c>
      <c r="CV427" s="654">
        <f t="shared" ca="1" si="284"/>
        <v>250343.99999999997</v>
      </c>
    </row>
    <row r="428" spans="1:100" s="25" customFormat="1" ht="32.15" customHeight="1" x14ac:dyDescent="0.35">
      <c r="A428" s="660" t="str">
        <f t="shared" si="286"/>
        <v>PGL_Income Eligible_Multi-Family_IE Kits_Water Heater Temperature Setback_IE Kit_IE</v>
      </c>
      <c r="B428" s="25" t="str">
        <f t="shared" si="285"/>
        <v>Water Heater Temperature Setback_IE Kit_IE</v>
      </c>
      <c r="C428" s="661" t="s">
        <v>1529</v>
      </c>
      <c r="D428" s="661" t="s">
        <v>341</v>
      </c>
      <c r="E428" s="661" t="s">
        <v>1501</v>
      </c>
      <c r="F428" s="661" t="s">
        <v>1520</v>
      </c>
      <c r="G428" s="661" t="s">
        <v>237</v>
      </c>
      <c r="H428" s="661" t="s">
        <v>584</v>
      </c>
      <c r="I428" s="661" t="s">
        <v>585</v>
      </c>
      <c r="J428" s="48">
        <v>1</v>
      </c>
      <c r="K428" s="48" t="str">
        <f ca="1">IFERROR(INDEX(Algorithms!J:J,MATCH($B428&amp;"_Therm Saved per Unit",Algorithms!$A:$A,0)),"n/a")</f>
        <v>5.4.6</v>
      </c>
      <c r="L428" s="48" t="str">
        <f>IFERROR(INDEX('Measure Level Detail'!$N:$N,MATCH($A428,'Measure Level Detail'!$B:$B,0)),0)</f>
        <v>Each</v>
      </c>
      <c r="M428" s="662">
        <f>IFERROR(INDEX('Measure Level Detail'!$P:$P,MATCH($A428&amp;"_"&amp;M$3,'Measure Level Detail'!$C:$C,0)),0)</f>
        <v>4100</v>
      </c>
      <c r="N428" s="662">
        <f>IFERROR(INDEX('Measure Level Detail'!$P:$P,MATCH($A428&amp;"_"&amp;N$3,'Measure Level Detail'!$C:$C,0)),0)</f>
        <v>4000</v>
      </c>
      <c r="O428" s="662">
        <f>IFERROR(INDEX('Measure Level Detail'!$P:$P,MATCH($A428&amp;"_"&amp;O$3,'Measure Level Detail'!$C:$C,0)),0)</f>
        <v>4000</v>
      </c>
      <c r="P428" s="662">
        <f>IFERROR(INDEX('Measure Level Detail'!$P:$P,MATCH($A428&amp;"_"&amp;P$3,'Measure Level Detail'!$C:$C,0)),0)</f>
        <v>4000</v>
      </c>
      <c r="Q428" s="48" t="str">
        <f ca="1">IFERROR(INDEX(Algorithms!K:K,MATCH($B428&amp;"_Therm Saved per Unit",Algorithms!$A:$A,0)),"n/a")</f>
        <v>RS-HWE-TMPS-V07-200101</v>
      </c>
      <c r="R428" s="651"/>
      <c r="S428" s="663">
        <v>0.34965719653846161</v>
      </c>
      <c r="T428" s="663">
        <v>0.34965719653846161</v>
      </c>
      <c r="U428" s="663">
        <v>0.34965719653846161</v>
      </c>
      <c r="V428" s="663">
        <v>0.34965719653846161</v>
      </c>
      <c r="W428" s="664">
        <f>IFERROR(INDEX('Measure Level Detail'!$R:$R,MATCH($A428&amp;"_"&amp;W$3,'Measure Level Detail'!$C:$C,0)),0)</f>
        <v>1</v>
      </c>
      <c r="X428" s="664">
        <f>IFERROR(INDEX('Measure Level Detail'!$R:$R,MATCH($A428&amp;"_"&amp;X$3,'Measure Level Detail'!$C:$C,0)),0)</f>
        <v>1</v>
      </c>
      <c r="Y428" s="664">
        <f>IFERROR(INDEX('Measure Level Detail'!$R:$R,MATCH($A428&amp;"_"&amp;Y$3,'Measure Level Detail'!$C:$C,0)),0)</f>
        <v>1</v>
      </c>
      <c r="Z428" s="664">
        <f>IFERROR(INDEX('Measure Level Detail'!$R:$R,MATCH($A428&amp;"_"&amp;Z$3,'Measure Level Detail'!$C:$C,0)),0)</f>
        <v>1</v>
      </c>
      <c r="AA428" s="654">
        <f t="shared" si="247"/>
        <v>1433.5945058076927</v>
      </c>
      <c r="AB428" s="654">
        <f t="shared" si="248"/>
        <v>1398.6287861538465</v>
      </c>
      <c r="AC428" s="654">
        <f t="shared" si="249"/>
        <v>1398.6287861538465</v>
      </c>
      <c r="AD428" s="654">
        <f t="shared" si="250"/>
        <v>1398.6287861538465</v>
      </c>
      <c r="AE428" s="654">
        <f t="shared" si="251"/>
        <v>5629.4808642692324</v>
      </c>
      <c r="AF428" s="702">
        <v>1</v>
      </c>
      <c r="AG428" s="702">
        <v>1</v>
      </c>
      <c r="AH428" s="702">
        <v>1</v>
      </c>
      <c r="AI428" s="702">
        <v>1</v>
      </c>
      <c r="AJ428" s="702">
        <f t="shared" si="252"/>
        <v>1</v>
      </c>
      <c r="AK428" s="702">
        <f t="shared" si="253"/>
        <v>1</v>
      </c>
      <c r="AL428" s="702">
        <f t="shared" si="254"/>
        <v>1</v>
      </c>
      <c r="AM428" s="702">
        <f t="shared" si="255"/>
        <v>1</v>
      </c>
      <c r="AN428" s="651"/>
      <c r="AO428" s="651"/>
      <c r="AP428" s="655">
        <f ca="1">IFERROR(INDEX(Algorithms!$G:$G,MATCH($B428&amp;"_Therm Saved per Unit",Algorithms!$A:$A,0)),0)</f>
        <v>0.34965719653846161</v>
      </c>
      <c r="AQ428" s="651"/>
      <c r="AR428" s="654">
        <f t="shared" ca="1" si="256"/>
        <v>1433.5945058076927</v>
      </c>
      <c r="AS428" s="652">
        <f t="shared" ca="1" si="257"/>
        <v>0</v>
      </c>
      <c r="AT428" s="651"/>
      <c r="AU428" s="651"/>
      <c r="AV428" s="653">
        <f ca="1">IFERROR(INDEX(Algorithms!$G:$G,MATCH($B428&amp;"_Therm Saved per Unit",Algorithms!$A:$A,0)),0)</f>
        <v>0.34965719653846161</v>
      </c>
      <c r="AW428" s="665"/>
      <c r="AX428" s="654">
        <f t="shared" ca="1" si="258"/>
        <v>1398.6287861538465</v>
      </c>
      <c r="AY428" s="652">
        <f t="shared" ca="1" si="259"/>
        <v>0</v>
      </c>
      <c r="AZ428" s="651"/>
      <c r="BA428" s="651"/>
      <c r="BB428" s="653">
        <f ca="1">IFERROR(INDEX(Algorithms!$G:$G,MATCH($B428&amp;"_Therm Saved per Unit",Algorithms!$A:$A,0)),0)</f>
        <v>0.34965719653846161</v>
      </c>
      <c r="BC428" s="665"/>
      <c r="BD428" s="654">
        <f t="shared" ca="1" si="260"/>
        <v>1398.6287861538465</v>
      </c>
      <c r="BE428" s="652">
        <f t="shared" ca="1" si="261"/>
        <v>0</v>
      </c>
      <c r="BF428" s="651"/>
      <c r="BG428" s="651"/>
      <c r="BH428" s="653">
        <f ca="1">IFERROR(INDEX(Algorithms!$G:$G,MATCH($B428&amp;"_Therm Saved per Unit",Algorithms!$A:$A,0)),0)</f>
        <v>0.34965719653846161</v>
      </c>
      <c r="BI428" s="665"/>
      <c r="BJ428" s="654">
        <f t="shared" ca="1" si="262"/>
        <v>1398.6287861538465</v>
      </c>
      <c r="BK428" s="652">
        <f t="shared" ca="1" si="263"/>
        <v>0</v>
      </c>
      <c r="BL428" s="654">
        <f t="shared" ca="1" si="264"/>
        <v>1433.5945058076927</v>
      </c>
      <c r="BM428" s="654">
        <f t="shared" ca="1" si="265"/>
        <v>1398.6287861538465</v>
      </c>
      <c r="BN428" s="654">
        <f t="shared" ca="1" si="266"/>
        <v>1398.6287861538465</v>
      </c>
      <c r="BO428" s="654">
        <f t="shared" ca="1" si="267"/>
        <v>1398.6287861538465</v>
      </c>
      <c r="BP428" s="666">
        <f t="shared" ca="1" si="268"/>
        <v>5629.4808642692324</v>
      </c>
      <c r="BQ428" s="651" t="s">
        <v>112</v>
      </c>
      <c r="BR428" s="665"/>
      <c r="BS428"/>
      <c r="BU428" s="654">
        <f t="shared" si="269"/>
        <v>1433.5945058076927</v>
      </c>
      <c r="BV428" s="654">
        <f t="shared" si="270"/>
        <v>1398.6287861538465</v>
      </c>
      <c r="BW428" s="654">
        <f t="shared" si="271"/>
        <v>1398.6287861538465</v>
      </c>
      <c r="BX428" s="654">
        <f t="shared" si="272"/>
        <v>1398.6287861538465</v>
      </c>
      <c r="BY428" s="654">
        <f ca="1">M428*IFERROR(INDEX(Algorithms!$G:$G,MATCH($B428&amp;"_Therm Saved per Unit- MLA",Algorithms!$A:$A,0)),0)*W428</f>
        <v>0</v>
      </c>
      <c r="BZ428" s="654">
        <f ca="1">N428*IFERROR(INDEX(Algorithms!$G:$G,MATCH($B428&amp;"_Therm Saved per Unit- MLA",Algorithms!$A:$A,0)),0)*X428</f>
        <v>0</v>
      </c>
      <c r="CA428" s="654">
        <f ca="1">O428*IFERROR(INDEX(Algorithms!$G:$G,MATCH($B428&amp;"_Therm Saved per Unit- MLA",Algorithms!$A:$A,0)),0)*Y428</f>
        <v>0</v>
      </c>
      <c r="CB428" s="654">
        <f ca="1">P428*IFERROR(INDEX(Algorithms!$G:$G,MATCH($B428&amp;"_Therm Saved per Unit- MLA",Algorithms!$A:$A,0)),0)*Z428</f>
        <v>0</v>
      </c>
      <c r="CC428" s="654">
        <f ca="1">IFERROR(INDEX(Algorithms!$G:$G,MATCH($B428&amp;"_Lifetime (years)",Algorithms!$A:$A,0)),0)</f>
        <v>2</v>
      </c>
      <c r="CD428" s="654">
        <f ca="1">IFERROR(INDEX(Algorithms!$G:$G,MATCH($B428&amp;"_Lifetime (years) - Remaining Years",Algorithms!$A:$A,0)),0)</f>
        <v>0</v>
      </c>
      <c r="CE428" s="654">
        <f t="shared" ca="1" si="273"/>
        <v>2867.1890116153854</v>
      </c>
      <c r="CF428" s="654">
        <f t="shared" ca="1" si="274"/>
        <v>2797.257572307693</v>
      </c>
      <c r="CG428" s="654">
        <f t="shared" ca="1" si="275"/>
        <v>2797.257572307693</v>
      </c>
      <c r="CH428" s="654">
        <f t="shared" ca="1" si="276"/>
        <v>2797.257572307693</v>
      </c>
      <c r="CI428" s="654">
        <f t="shared" ca="1" si="277"/>
        <v>1433.5945058076927</v>
      </c>
      <c r="CJ428" s="654">
        <f t="shared" ca="1" si="278"/>
        <v>1398.6287861538465</v>
      </c>
      <c r="CK428" s="654">
        <f t="shared" ca="1" si="279"/>
        <v>1398.6287861538465</v>
      </c>
      <c r="CL428" s="654">
        <f t="shared" ca="1" si="280"/>
        <v>1398.6287861538465</v>
      </c>
      <c r="CM428" s="654">
        <f ca="1">M428*IFERROR(INDEX(Algorithms!$G:$G,MATCH($B428&amp;"_Therm Saved per Unit- MLA",Algorithms!$A:$A,0)),0)*W428</f>
        <v>0</v>
      </c>
      <c r="CN428" s="654">
        <f ca="1">N428*IFERROR(INDEX(Algorithms!$G:$G,MATCH($B428&amp;"_Therm Saved per Unit- MLA",Algorithms!$A:$A,0)),0)*X428</f>
        <v>0</v>
      </c>
      <c r="CO428" s="654">
        <f ca="1">O428*IFERROR(INDEX(Algorithms!$G:$G,MATCH($B428&amp;"_Therm Saved per Unit- MLA",Algorithms!$A:$A,0)),0)*Y428</f>
        <v>0</v>
      </c>
      <c r="CP428" s="654">
        <f ca="1">P428*IFERROR(INDEX(Algorithms!$G:$G,MATCH($B428&amp;"_Therm Saved per Unit- MLA",Algorithms!$A:$A,0)),0)*Z428</f>
        <v>0</v>
      </c>
      <c r="CQ428" s="654">
        <f ca="1">IFERROR(INDEX(Algorithms!$G:$G,MATCH($B428&amp;"_Lifetime (years)",Algorithms!$A:$A,0)),0)</f>
        <v>2</v>
      </c>
      <c r="CR428" s="654">
        <f ca="1">IFERROR(INDEX(Algorithms!$G:$G,MATCH($B428&amp;"_Lifetime (years) - Remaining Years",Algorithms!$A:$A,0)),0)</f>
        <v>0</v>
      </c>
      <c r="CS428" s="654">
        <f t="shared" ca="1" si="281"/>
        <v>2867.1890116153854</v>
      </c>
      <c r="CT428" s="654">
        <f t="shared" ca="1" si="282"/>
        <v>2797.257572307693</v>
      </c>
      <c r="CU428" s="654">
        <f t="shared" ca="1" si="283"/>
        <v>2797.257572307693</v>
      </c>
      <c r="CV428" s="654">
        <f t="shared" ca="1" si="284"/>
        <v>2797.257572307693</v>
      </c>
    </row>
    <row r="429" spans="1:100" s="25" customFormat="1" ht="32.15" customHeight="1" x14ac:dyDescent="0.35">
      <c r="A429" s="660" t="str">
        <f t="shared" si="286"/>
        <v>PGL_Income Eligible_Multi-Family_New Construction_Affordable Housing New Construction_0_IE</v>
      </c>
      <c r="B429" s="25" t="str">
        <f t="shared" si="285"/>
        <v>Affordable Housing New Construction_0_IE</v>
      </c>
      <c r="C429" s="661" t="s">
        <v>1529</v>
      </c>
      <c r="D429" s="661" t="s">
        <v>341</v>
      </c>
      <c r="E429" s="661" t="s">
        <v>1501</v>
      </c>
      <c r="F429" s="661" t="s">
        <v>1155</v>
      </c>
      <c r="G429" s="661" t="s">
        <v>1220</v>
      </c>
      <c r="H429" s="661">
        <v>0</v>
      </c>
      <c r="I429" s="661" t="s">
        <v>585</v>
      </c>
      <c r="J429" s="48">
        <v>1</v>
      </c>
      <c r="K429" s="48">
        <f ca="1">IFERROR(INDEX(Algorithms!J:J,MATCH($B429&amp;"_Therm Saved per Unit",Algorithms!$A:$A,0)),"n/a")</f>
        <v>0</v>
      </c>
      <c r="L429" s="48" t="str">
        <f>IFERROR(INDEX('Measure Level Detail'!$N:$N,MATCH($A429,'Measure Level Detail'!$B:$B,0)),0)</f>
        <v>each</v>
      </c>
      <c r="M429" s="662">
        <f>IFERROR(INDEX('Measure Level Detail'!$P:$P,MATCH($A429&amp;"_"&amp;M$3,'Measure Level Detail'!$C:$C,0)),0)</f>
        <v>6774</v>
      </c>
      <c r="N429" s="662">
        <f>IFERROR(INDEX('Measure Level Detail'!$P:$P,MATCH($A429&amp;"_"&amp;N$3,'Measure Level Detail'!$C:$C,0)),0)</f>
        <v>6774</v>
      </c>
      <c r="O429" s="662">
        <f>IFERROR(INDEX('Measure Level Detail'!$P:$P,MATCH($A429&amp;"_"&amp;O$3,'Measure Level Detail'!$C:$C,0)),0)</f>
        <v>6774</v>
      </c>
      <c r="P429" s="662">
        <f>IFERROR(INDEX('Measure Level Detail'!$P:$P,MATCH($A429&amp;"_"&amp;P$3,'Measure Level Detail'!$C:$C,0)),0)</f>
        <v>6774</v>
      </c>
      <c r="Q429" s="48">
        <f ca="1">IFERROR(INDEX(Algorithms!K:K,MATCH($B429&amp;"_Therm Saved per Unit",Algorithms!$A:$A,0)),"n/a")</f>
        <v>0</v>
      </c>
      <c r="R429" s="651"/>
      <c r="S429" s="663">
        <v>1</v>
      </c>
      <c r="T429" s="663">
        <v>1</v>
      </c>
      <c r="U429" s="663">
        <v>1</v>
      </c>
      <c r="V429" s="663">
        <v>1</v>
      </c>
      <c r="W429" s="664">
        <f>IFERROR(INDEX('Measure Level Detail'!$R:$R,MATCH($A429&amp;"_"&amp;W$3,'Measure Level Detail'!$C:$C,0)),0)</f>
        <v>1</v>
      </c>
      <c r="X429" s="664">
        <f>IFERROR(INDEX('Measure Level Detail'!$R:$R,MATCH($A429&amp;"_"&amp;X$3,'Measure Level Detail'!$C:$C,0)),0)</f>
        <v>1</v>
      </c>
      <c r="Y429" s="664">
        <f>IFERROR(INDEX('Measure Level Detail'!$R:$R,MATCH($A429&amp;"_"&amp;Y$3,'Measure Level Detail'!$C:$C,0)),0)</f>
        <v>1</v>
      </c>
      <c r="Z429" s="664">
        <f>IFERROR(INDEX('Measure Level Detail'!$R:$R,MATCH($A429&amp;"_"&amp;Z$3,'Measure Level Detail'!$C:$C,0)),0)</f>
        <v>1</v>
      </c>
      <c r="AA429" s="654">
        <f t="shared" si="247"/>
        <v>6774</v>
      </c>
      <c r="AB429" s="654">
        <f t="shared" si="248"/>
        <v>6774</v>
      </c>
      <c r="AC429" s="654">
        <f t="shared" si="249"/>
        <v>6774</v>
      </c>
      <c r="AD429" s="654">
        <f t="shared" si="250"/>
        <v>6774</v>
      </c>
      <c r="AE429" s="654">
        <f t="shared" si="251"/>
        <v>27096</v>
      </c>
      <c r="AF429" s="702">
        <v>1</v>
      </c>
      <c r="AG429" s="702">
        <v>1</v>
      </c>
      <c r="AH429" s="702">
        <v>1</v>
      </c>
      <c r="AI429" s="702">
        <v>1</v>
      </c>
      <c r="AJ429" s="702">
        <f t="shared" si="252"/>
        <v>1</v>
      </c>
      <c r="AK429" s="702">
        <f t="shared" si="253"/>
        <v>1</v>
      </c>
      <c r="AL429" s="702">
        <f t="shared" si="254"/>
        <v>1</v>
      </c>
      <c r="AM429" s="702">
        <f t="shared" si="255"/>
        <v>1</v>
      </c>
      <c r="AN429" s="651"/>
      <c r="AO429" s="651"/>
      <c r="AP429" s="655">
        <f ca="1">IFERROR(INDEX(Algorithms!$G:$G,MATCH($B429&amp;"_Therm Saved per Unit",Algorithms!$A:$A,0)),0)</f>
        <v>1</v>
      </c>
      <c r="AQ429" s="651"/>
      <c r="AR429" s="654">
        <f t="shared" ca="1" si="256"/>
        <v>6774</v>
      </c>
      <c r="AS429" s="652">
        <f t="shared" ca="1" si="257"/>
        <v>0</v>
      </c>
      <c r="AT429" s="651"/>
      <c r="AU429" s="651"/>
      <c r="AV429" s="653">
        <f ca="1">IFERROR(INDEX(Algorithms!$G:$G,MATCH($B429&amp;"_Therm Saved per Unit",Algorithms!$A:$A,0)),0)</f>
        <v>1</v>
      </c>
      <c r="AW429" s="665"/>
      <c r="AX429" s="654">
        <f t="shared" ca="1" si="258"/>
        <v>6774</v>
      </c>
      <c r="AY429" s="652">
        <f t="shared" ca="1" si="259"/>
        <v>0</v>
      </c>
      <c r="AZ429" s="651"/>
      <c r="BA429" s="651"/>
      <c r="BB429" s="653">
        <f ca="1">IFERROR(INDEX(Algorithms!$G:$G,MATCH($B429&amp;"_Therm Saved per Unit",Algorithms!$A:$A,0)),0)</f>
        <v>1</v>
      </c>
      <c r="BC429" s="665"/>
      <c r="BD429" s="654">
        <f t="shared" ca="1" si="260"/>
        <v>6774</v>
      </c>
      <c r="BE429" s="652">
        <f t="shared" ca="1" si="261"/>
        <v>0</v>
      </c>
      <c r="BF429" s="651"/>
      <c r="BG429" s="651"/>
      <c r="BH429" s="653">
        <f ca="1">IFERROR(INDEX(Algorithms!$G:$G,MATCH($B429&amp;"_Therm Saved per Unit",Algorithms!$A:$A,0)),0)</f>
        <v>1</v>
      </c>
      <c r="BI429" s="665"/>
      <c r="BJ429" s="654">
        <f t="shared" ca="1" si="262"/>
        <v>6774</v>
      </c>
      <c r="BK429" s="652">
        <f t="shared" ca="1" si="263"/>
        <v>0</v>
      </c>
      <c r="BL429" s="654">
        <f t="shared" ca="1" si="264"/>
        <v>6774</v>
      </c>
      <c r="BM429" s="654">
        <f t="shared" ca="1" si="265"/>
        <v>6774</v>
      </c>
      <c r="BN429" s="654">
        <f t="shared" ca="1" si="266"/>
        <v>6774</v>
      </c>
      <c r="BO429" s="654">
        <f t="shared" ca="1" si="267"/>
        <v>6774</v>
      </c>
      <c r="BP429" s="666">
        <f t="shared" ca="1" si="268"/>
        <v>27096</v>
      </c>
      <c r="BQ429" s="651" t="s">
        <v>112</v>
      </c>
      <c r="BR429" s="665"/>
      <c r="BS429"/>
      <c r="BU429" s="654">
        <f t="shared" si="269"/>
        <v>6774</v>
      </c>
      <c r="BV429" s="654">
        <f t="shared" si="270"/>
        <v>6774</v>
      </c>
      <c r="BW429" s="654">
        <f t="shared" si="271"/>
        <v>6774</v>
      </c>
      <c r="BX429" s="654">
        <f t="shared" si="272"/>
        <v>6774</v>
      </c>
      <c r="BY429" s="654">
        <f ca="1">M429*IFERROR(INDEX(Algorithms!$G:$G,MATCH($B429&amp;"_Therm Saved per Unit- MLA",Algorithms!$A:$A,0)),0)*W429</f>
        <v>0</v>
      </c>
      <c r="BZ429" s="654">
        <f ca="1">N429*IFERROR(INDEX(Algorithms!$G:$G,MATCH($B429&amp;"_Therm Saved per Unit- MLA",Algorithms!$A:$A,0)),0)*X429</f>
        <v>0</v>
      </c>
      <c r="CA429" s="654">
        <f ca="1">O429*IFERROR(INDEX(Algorithms!$G:$G,MATCH($B429&amp;"_Therm Saved per Unit- MLA",Algorithms!$A:$A,0)),0)*Y429</f>
        <v>0</v>
      </c>
      <c r="CB429" s="654">
        <f ca="1">P429*IFERROR(INDEX(Algorithms!$G:$G,MATCH($B429&amp;"_Therm Saved per Unit- MLA",Algorithms!$A:$A,0)),0)*Z429</f>
        <v>0</v>
      </c>
      <c r="CC429" s="654">
        <f ca="1">IFERROR(INDEX(Algorithms!$G:$G,MATCH($B429&amp;"_Lifetime (years)",Algorithms!$A:$A,0)),0)</f>
        <v>19.2</v>
      </c>
      <c r="CD429" s="654">
        <f ca="1">IFERROR(INDEX(Algorithms!$G:$G,MATCH($B429&amp;"_Lifetime (years) - Remaining Years",Algorithms!$A:$A,0)),0)</f>
        <v>0</v>
      </c>
      <c r="CE429" s="654">
        <f t="shared" ca="1" si="273"/>
        <v>130060.79999999999</v>
      </c>
      <c r="CF429" s="654">
        <f t="shared" ca="1" si="274"/>
        <v>130060.79999999999</v>
      </c>
      <c r="CG429" s="654">
        <f t="shared" ca="1" si="275"/>
        <v>130060.79999999999</v>
      </c>
      <c r="CH429" s="654">
        <f t="shared" ca="1" si="276"/>
        <v>130060.79999999999</v>
      </c>
      <c r="CI429" s="654">
        <f t="shared" ca="1" si="277"/>
        <v>6774</v>
      </c>
      <c r="CJ429" s="654">
        <f t="shared" ca="1" si="278"/>
        <v>6774</v>
      </c>
      <c r="CK429" s="654">
        <f t="shared" ca="1" si="279"/>
        <v>6774</v>
      </c>
      <c r="CL429" s="654">
        <f t="shared" ca="1" si="280"/>
        <v>6774</v>
      </c>
      <c r="CM429" s="654">
        <f ca="1">M429*IFERROR(INDEX(Algorithms!$G:$G,MATCH($B429&amp;"_Therm Saved per Unit- MLA",Algorithms!$A:$A,0)),0)*W429</f>
        <v>0</v>
      </c>
      <c r="CN429" s="654">
        <f ca="1">N429*IFERROR(INDEX(Algorithms!$G:$G,MATCH($B429&amp;"_Therm Saved per Unit- MLA",Algorithms!$A:$A,0)),0)*X429</f>
        <v>0</v>
      </c>
      <c r="CO429" s="654">
        <f ca="1">O429*IFERROR(INDEX(Algorithms!$G:$G,MATCH($B429&amp;"_Therm Saved per Unit- MLA",Algorithms!$A:$A,0)),0)*Y429</f>
        <v>0</v>
      </c>
      <c r="CP429" s="654">
        <f ca="1">P429*IFERROR(INDEX(Algorithms!$G:$G,MATCH($B429&amp;"_Therm Saved per Unit- MLA",Algorithms!$A:$A,0)),0)*Z429</f>
        <v>0</v>
      </c>
      <c r="CQ429" s="654">
        <f ca="1">IFERROR(INDEX(Algorithms!$G:$G,MATCH($B429&amp;"_Lifetime (years)",Algorithms!$A:$A,0)),0)</f>
        <v>19.2</v>
      </c>
      <c r="CR429" s="654">
        <f ca="1">IFERROR(INDEX(Algorithms!$G:$G,MATCH($B429&amp;"_Lifetime (years) - Remaining Years",Algorithms!$A:$A,0)),0)</f>
        <v>0</v>
      </c>
      <c r="CS429" s="654">
        <f t="shared" ca="1" si="281"/>
        <v>130060.79999999999</v>
      </c>
      <c r="CT429" s="654">
        <f t="shared" ca="1" si="282"/>
        <v>130060.79999999999</v>
      </c>
      <c r="CU429" s="654">
        <f t="shared" ca="1" si="283"/>
        <v>130060.79999999999</v>
      </c>
      <c r="CV429" s="654">
        <f t="shared" ca="1" si="284"/>
        <v>130060.79999999999</v>
      </c>
    </row>
    <row r="430" spans="1:100" s="25" customFormat="1" ht="32.15" customHeight="1" x14ac:dyDescent="0.35">
      <c r="A430" s="660" t="str">
        <f t="shared" si="286"/>
        <v>PGL_Income Eligible_Multi-Family_Whole Building - DI_Advanced Thermostat_Boiler (Replace Manual)_MF</v>
      </c>
      <c r="B430" s="25" t="str">
        <f t="shared" si="285"/>
        <v>Advanced Thermostat_Boiler (Replace Manual)_MF</v>
      </c>
      <c r="C430" s="661" t="s">
        <v>1529</v>
      </c>
      <c r="D430" s="661" t="s">
        <v>341</v>
      </c>
      <c r="E430" s="661" t="s">
        <v>1501</v>
      </c>
      <c r="F430" s="661" t="s">
        <v>1868</v>
      </c>
      <c r="G430" s="661" t="s">
        <v>7</v>
      </c>
      <c r="H430" s="661" t="s">
        <v>1114</v>
      </c>
      <c r="I430" s="661" t="s">
        <v>588</v>
      </c>
      <c r="J430" s="48">
        <v>1</v>
      </c>
      <c r="K430" s="48" t="str">
        <f ca="1">IFERROR(INDEX(Algorithms!J:J,MATCH($B430&amp;"_Therm Saved per Unit",Algorithms!$A:$A,0)),"n/a")</f>
        <v>5.3.16</v>
      </c>
      <c r="L430" s="48" t="str">
        <f>IFERROR(INDEX('Measure Level Detail'!$N:$N,MATCH($A430,'Measure Level Detail'!$B:$B,0)),0)</f>
        <v>each</v>
      </c>
      <c r="M430" s="662">
        <f>IFERROR(INDEX('Measure Level Detail'!$P:$P,MATCH($A430&amp;"_"&amp;M$3,'Measure Level Detail'!$C:$C,0)),0)</f>
        <v>0</v>
      </c>
      <c r="N430" s="662">
        <f>IFERROR(INDEX('Measure Level Detail'!$P:$P,MATCH($A430&amp;"_"&amp;N$3,'Measure Level Detail'!$C:$C,0)),0)</f>
        <v>0</v>
      </c>
      <c r="O430" s="662">
        <f>IFERROR(INDEX('Measure Level Detail'!$P:$P,MATCH($A430&amp;"_"&amp;O$3,'Measure Level Detail'!$C:$C,0)),0)</f>
        <v>0</v>
      </c>
      <c r="P430" s="662">
        <f>IFERROR(INDEX('Measure Level Detail'!$P:$P,MATCH($A430&amp;"_"&amp;P$3,'Measure Level Detail'!$C:$C,0)),0)</f>
        <v>0</v>
      </c>
      <c r="Q430" s="48" t="str">
        <f ca="1">IFERROR(INDEX(Algorithms!K:K,MATCH($B430&amp;"_Therm Saved per Unit",Algorithms!$A:$A,0)),"n/a")</f>
        <v>RS-HVC-ADTH-V04-200101</v>
      </c>
      <c r="R430" s="651"/>
      <c r="S430" s="663">
        <v>100.386</v>
      </c>
      <c r="T430" s="663">
        <v>100.386</v>
      </c>
      <c r="U430" s="663">
        <v>100.386</v>
      </c>
      <c r="V430" s="663">
        <v>100.386</v>
      </c>
      <c r="W430" s="664">
        <f>IFERROR(INDEX('Measure Level Detail'!$R:$R,MATCH($A430&amp;"_"&amp;W$3,'Measure Level Detail'!$C:$C,0)),0)</f>
        <v>1</v>
      </c>
      <c r="X430" s="664">
        <f>IFERROR(INDEX('Measure Level Detail'!$R:$R,MATCH($A430&amp;"_"&amp;X$3,'Measure Level Detail'!$C:$C,0)),0)</f>
        <v>1</v>
      </c>
      <c r="Y430" s="664">
        <f>IFERROR(INDEX('Measure Level Detail'!$R:$R,MATCH($A430&amp;"_"&amp;Y$3,'Measure Level Detail'!$C:$C,0)),0)</f>
        <v>1</v>
      </c>
      <c r="Z430" s="664">
        <f>IFERROR(INDEX('Measure Level Detail'!$R:$R,MATCH($A430&amp;"_"&amp;Z$3,'Measure Level Detail'!$C:$C,0)),0)</f>
        <v>1</v>
      </c>
      <c r="AA430" s="654">
        <f t="shared" si="247"/>
        <v>0</v>
      </c>
      <c r="AB430" s="654">
        <f t="shared" si="248"/>
        <v>0</v>
      </c>
      <c r="AC430" s="654">
        <f t="shared" si="249"/>
        <v>0</v>
      </c>
      <c r="AD430" s="654">
        <f t="shared" si="250"/>
        <v>0</v>
      </c>
      <c r="AE430" s="654">
        <f t="shared" si="251"/>
        <v>0</v>
      </c>
      <c r="AF430" s="702">
        <v>1</v>
      </c>
      <c r="AG430" s="702">
        <v>1</v>
      </c>
      <c r="AH430" s="702">
        <v>1</v>
      </c>
      <c r="AI430" s="702">
        <v>1</v>
      </c>
      <c r="AJ430" s="702">
        <f t="shared" si="252"/>
        <v>1</v>
      </c>
      <c r="AK430" s="702">
        <f t="shared" si="253"/>
        <v>1</v>
      </c>
      <c r="AL430" s="702">
        <f t="shared" si="254"/>
        <v>1</v>
      </c>
      <c r="AM430" s="702">
        <f t="shared" si="255"/>
        <v>1</v>
      </c>
      <c r="AN430" s="651"/>
      <c r="AO430" s="651"/>
      <c r="AP430" s="655">
        <f ca="1">IFERROR(INDEX(Algorithms!$G:$G,MATCH($B430&amp;"_Therm Saved per Unit",Algorithms!$A:$A,0)),0)</f>
        <v>98.455500000000001</v>
      </c>
      <c r="AQ430" s="651"/>
      <c r="AR430" s="654">
        <f t="shared" ca="1" si="256"/>
        <v>0</v>
      </c>
      <c r="AS430" s="652">
        <f t="shared" ca="1" si="257"/>
        <v>0</v>
      </c>
      <c r="AT430" s="651"/>
      <c r="AU430" s="651"/>
      <c r="AV430" s="653">
        <f ca="1">IFERROR(INDEX(Algorithms!$G:$G,MATCH($B430&amp;"_Therm Saved per Unit",Algorithms!$A:$A,0)),0)</f>
        <v>98.455500000000001</v>
      </c>
      <c r="AW430" s="665"/>
      <c r="AX430" s="654">
        <f t="shared" ca="1" si="258"/>
        <v>0</v>
      </c>
      <c r="AY430" s="652">
        <f t="shared" ca="1" si="259"/>
        <v>0</v>
      </c>
      <c r="AZ430" s="651"/>
      <c r="BA430" s="651"/>
      <c r="BB430" s="653">
        <f ca="1">IFERROR(INDEX(Algorithms!$G:$G,MATCH($B430&amp;"_Therm Saved per Unit",Algorithms!$A:$A,0)),0)</f>
        <v>98.455500000000001</v>
      </c>
      <c r="BC430" s="665"/>
      <c r="BD430" s="654">
        <f t="shared" ca="1" si="260"/>
        <v>0</v>
      </c>
      <c r="BE430" s="652">
        <f t="shared" ca="1" si="261"/>
        <v>0</v>
      </c>
      <c r="BF430" s="651"/>
      <c r="BG430" s="651"/>
      <c r="BH430" s="653">
        <f ca="1">IFERROR(INDEX(Algorithms!$G:$G,MATCH($B430&amp;"_Therm Saved per Unit",Algorithms!$A:$A,0)),0)</f>
        <v>98.455500000000001</v>
      </c>
      <c r="BI430" s="665"/>
      <c r="BJ430" s="654">
        <f t="shared" ca="1" si="262"/>
        <v>0</v>
      </c>
      <c r="BK430" s="652">
        <f t="shared" ca="1" si="263"/>
        <v>0</v>
      </c>
      <c r="BL430" s="654">
        <f t="shared" ca="1" si="264"/>
        <v>0</v>
      </c>
      <c r="BM430" s="654">
        <f t="shared" ca="1" si="265"/>
        <v>0</v>
      </c>
      <c r="BN430" s="654">
        <f t="shared" ca="1" si="266"/>
        <v>0</v>
      </c>
      <c r="BO430" s="654">
        <f t="shared" ca="1" si="267"/>
        <v>0</v>
      </c>
      <c r="BP430" s="666">
        <f t="shared" ca="1" si="268"/>
        <v>0</v>
      </c>
      <c r="BQ430" s="651" t="s">
        <v>112</v>
      </c>
      <c r="BR430" s="665"/>
      <c r="BS430"/>
      <c r="BU430" s="654">
        <f t="shared" si="269"/>
        <v>0</v>
      </c>
      <c r="BV430" s="654">
        <f t="shared" si="270"/>
        <v>0</v>
      </c>
      <c r="BW430" s="654">
        <f t="shared" si="271"/>
        <v>0</v>
      </c>
      <c r="BX430" s="654">
        <f t="shared" si="272"/>
        <v>0</v>
      </c>
      <c r="BY430" s="654">
        <f ca="1">M430*IFERROR(INDEX(Algorithms!$G:$G,MATCH($B430&amp;"_Therm Saved per Unit- MLA",Algorithms!$A:$A,0)),0)*W430</f>
        <v>0</v>
      </c>
      <c r="BZ430" s="654">
        <f ca="1">N430*IFERROR(INDEX(Algorithms!$G:$G,MATCH($B430&amp;"_Therm Saved per Unit- MLA",Algorithms!$A:$A,0)),0)*X430</f>
        <v>0</v>
      </c>
      <c r="CA430" s="654">
        <f ca="1">O430*IFERROR(INDEX(Algorithms!$G:$G,MATCH($B430&amp;"_Therm Saved per Unit- MLA",Algorithms!$A:$A,0)),0)*Y430</f>
        <v>0</v>
      </c>
      <c r="CB430" s="654">
        <f ca="1">P430*IFERROR(INDEX(Algorithms!$G:$G,MATCH($B430&amp;"_Therm Saved per Unit- MLA",Algorithms!$A:$A,0)),0)*Z430</f>
        <v>0</v>
      </c>
      <c r="CC430" s="654">
        <f ca="1">IFERROR(INDEX(Algorithms!$G:$G,MATCH($B430&amp;"_Lifetime (years)",Algorithms!$A:$A,0)),0)</f>
        <v>11</v>
      </c>
      <c r="CD430" s="654">
        <f ca="1">IFERROR(INDEX(Algorithms!$G:$G,MATCH($B430&amp;"_Lifetime (years) - Remaining Years",Algorithms!$A:$A,0)),0)</f>
        <v>0</v>
      </c>
      <c r="CE430" s="654">
        <f t="shared" ca="1" si="273"/>
        <v>0</v>
      </c>
      <c r="CF430" s="654">
        <f t="shared" ca="1" si="274"/>
        <v>0</v>
      </c>
      <c r="CG430" s="654">
        <f t="shared" ca="1" si="275"/>
        <v>0</v>
      </c>
      <c r="CH430" s="654">
        <f t="shared" ca="1" si="276"/>
        <v>0</v>
      </c>
      <c r="CI430" s="654">
        <f t="shared" ca="1" si="277"/>
        <v>0</v>
      </c>
      <c r="CJ430" s="654">
        <f t="shared" ca="1" si="278"/>
        <v>0</v>
      </c>
      <c r="CK430" s="654">
        <f t="shared" ca="1" si="279"/>
        <v>0</v>
      </c>
      <c r="CL430" s="654">
        <f t="shared" ca="1" si="280"/>
        <v>0</v>
      </c>
      <c r="CM430" s="654">
        <f ca="1">M430*IFERROR(INDEX(Algorithms!$G:$G,MATCH($B430&amp;"_Therm Saved per Unit- MLA",Algorithms!$A:$A,0)),0)*W430</f>
        <v>0</v>
      </c>
      <c r="CN430" s="654">
        <f ca="1">N430*IFERROR(INDEX(Algorithms!$G:$G,MATCH($B430&amp;"_Therm Saved per Unit- MLA",Algorithms!$A:$A,0)),0)*X430</f>
        <v>0</v>
      </c>
      <c r="CO430" s="654">
        <f ca="1">O430*IFERROR(INDEX(Algorithms!$G:$G,MATCH($B430&amp;"_Therm Saved per Unit- MLA",Algorithms!$A:$A,0)),0)*Y430</f>
        <v>0</v>
      </c>
      <c r="CP430" s="654">
        <f ca="1">P430*IFERROR(INDEX(Algorithms!$G:$G,MATCH($B430&amp;"_Therm Saved per Unit- MLA",Algorithms!$A:$A,0)),0)*Z430</f>
        <v>0</v>
      </c>
      <c r="CQ430" s="654">
        <f ca="1">IFERROR(INDEX(Algorithms!$G:$G,MATCH($B430&amp;"_Lifetime (years)",Algorithms!$A:$A,0)),0)</f>
        <v>11</v>
      </c>
      <c r="CR430" s="654">
        <f ca="1">IFERROR(INDEX(Algorithms!$G:$G,MATCH($B430&amp;"_Lifetime (years) - Remaining Years",Algorithms!$A:$A,0)),0)</f>
        <v>0</v>
      </c>
      <c r="CS430" s="654">
        <f t="shared" ca="1" si="281"/>
        <v>0</v>
      </c>
      <c r="CT430" s="654">
        <f t="shared" ca="1" si="282"/>
        <v>0</v>
      </c>
      <c r="CU430" s="654">
        <f t="shared" ca="1" si="283"/>
        <v>0</v>
      </c>
      <c r="CV430" s="654">
        <f t="shared" ca="1" si="284"/>
        <v>0</v>
      </c>
    </row>
    <row r="431" spans="1:100" s="25" customFormat="1" ht="32.15" customHeight="1" x14ac:dyDescent="0.35">
      <c r="A431" s="660" t="str">
        <f t="shared" si="286"/>
        <v>PGL_Income Eligible_Multi-Family_Whole Building - Public Housing_Advanced Thermostat_Boiler (Replace Manual)_MF</v>
      </c>
      <c r="B431" s="25" t="str">
        <f t="shared" si="285"/>
        <v>Advanced Thermostat_Boiler (Replace Manual)_MF</v>
      </c>
      <c r="C431" s="661" t="s">
        <v>1529</v>
      </c>
      <c r="D431" s="661" t="s">
        <v>341</v>
      </c>
      <c r="E431" s="661" t="s">
        <v>1501</v>
      </c>
      <c r="F431" s="661" t="s">
        <v>1870</v>
      </c>
      <c r="G431" s="661" t="s">
        <v>7</v>
      </c>
      <c r="H431" s="661" t="s">
        <v>1114</v>
      </c>
      <c r="I431" s="661" t="s">
        <v>588</v>
      </c>
      <c r="J431" s="48">
        <v>1</v>
      </c>
      <c r="K431" s="48" t="str">
        <f ca="1">IFERROR(INDEX(Algorithms!J:J,MATCH($B431&amp;"_Therm Saved per Unit",Algorithms!$A:$A,0)),"n/a")</f>
        <v>5.3.16</v>
      </c>
      <c r="L431" s="48" t="str">
        <f>IFERROR(INDEX('Measure Level Detail'!$N:$N,MATCH($A431,'Measure Level Detail'!$B:$B,0)),0)</f>
        <v>each</v>
      </c>
      <c r="M431" s="662">
        <f>IFERROR(INDEX('Measure Level Detail'!$P:$P,MATCH($A431&amp;"_"&amp;M$3,'Measure Level Detail'!$C:$C,0)),0)</f>
        <v>0</v>
      </c>
      <c r="N431" s="662">
        <f>IFERROR(INDEX('Measure Level Detail'!$P:$P,MATCH($A431&amp;"_"&amp;N$3,'Measure Level Detail'!$C:$C,0)),0)</f>
        <v>0</v>
      </c>
      <c r="O431" s="662">
        <f>IFERROR(INDEX('Measure Level Detail'!$P:$P,MATCH($A431&amp;"_"&amp;O$3,'Measure Level Detail'!$C:$C,0)),0)</f>
        <v>0</v>
      </c>
      <c r="P431" s="662">
        <f>IFERROR(INDEX('Measure Level Detail'!$P:$P,MATCH($A431&amp;"_"&amp;P$3,'Measure Level Detail'!$C:$C,0)),0)</f>
        <v>0</v>
      </c>
      <c r="Q431" s="48" t="str">
        <f ca="1">IFERROR(INDEX(Algorithms!K:K,MATCH($B431&amp;"_Therm Saved per Unit",Algorithms!$A:$A,0)),"n/a")</f>
        <v>RS-HVC-ADTH-V04-200101</v>
      </c>
      <c r="R431" s="651"/>
      <c r="S431" s="663">
        <v>100.386</v>
      </c>
      <c r="T431" s="663">
        <v>100.386</v>
      </c>
      <c r="U431" s="663">
        <v>100.386</v>
      </c>
      <c r="V431" s="663">
        <v>100.386</v>
      </c>
      <c r="W431" s="664">
        <f>IFERROR(INDEX('Measure Level Detail'!$R:$R,MATCH($A431&amp;"_"&amp;W$3,'Measure Level Detail'!$C:$C,0)),0)</f>
        <v>1</v>
      </c>
      <c r="X431" s="664">
        <f>IFERROR(INDEX('Measure Level Detail'!$R:$R,MATCH($A431&amp;"_"&amp;X$3,'Measure Level Detail'!$C:$C,0)),0)</f>
        <v>1</v>
      </c>
      <c r="Y431" s="664">
        <f>IFERROR(INDEX('Measure Level Detail'!$R:$R,MATCH($A431&amp;"_"&amp;Y$3,'Measure Level Detail'!$C:$C,0)),0)</f>
        <v>1</v>
      </c>
      <c r="Z431" s="664">
        <f>IFERROR(INDEX('Measure Level Detail'!$R:$R,MATCH($A431&amp;"_"&amp;Z$3,'Measure Level Detail'!$C:$C,0)),0)</f>
        <v>1</v>
      </c>
      <c r="AA431" s="654">
        <f t="shared" si="247"/>
        <v>0</v>
      </c>
      <c r="AB431" s="654">
        <f t="shared" si="248"/>
        <v>0</v>
      </c>
      <c r="AC431" s="654">
        <f t="shared" si="249"/>
        <v>0</v>
      </c>
      <c r="AD431" s="654">
        <f t="shared" si="250"/>
        <v>0</v>
      </c>
      <c r="AE431" s="654">
        <f t="shared" si="251"/>
        <v>0</v>
      </c>
      <c r="AF431" s="702">
        <v>1</v>
      </c>
      <c r="AG431" s="702">
        <v>1</v>
      </c>
      <c r="AH431" s="702">
        <v>1</v>
      </c>
      <c r="AI431" s="702">
        <v>1</v>
      </c>
      <c r="AJ431" s="702">
        <f t="shared" si="252"/>
        <v>1</v>
      </c>
      <c r="AK431" s="702">
        <f t="shared" si="253"/>
        <v>1</v>
      </c>
      <c r="AL431" s="702">
        <f t="shared" si="254"/>
        <v>1</v>
      </c>
      <c r="AM431" s="702">
        <f t="shared" si="255"/>
        <v>1</v>
      </c>
      <c r="AN431" s="651"/>
      <c r="AO431" s="651"/>
      <c r="AP431" s="655">
        <f ca="1">IFERROR(INDEX(Algorithms!$G:$G,MATCH($B431&amp;"_Therm Saved per Unit",Algorithms!$A:$A,0)),0)</f>
        <v>98.455500000000001</v>
      </c>
      <c r="AQ431" s="651"/>
      <c r="AR431" s="654">
        <f t="shared" ca="1" si="256"/>
        <v>0</v>
      </c>
      <c r="AS431" s="652">
        <f t="shared" ca="1" si="257"/>
        <v>0</v>
      </c>
      <c r="AT431" s="651"/>
      <c r="AU431" s="651"/>
      <c r="AV431" s="653">
        <f ca="1">IFERROR(INDEX(Algorithms!$G:$G,MATCH($B431&amp;"_Therm Saved per Unit",Algorithms!$A:$A,0)),0)</f>
        <v>98.455500000000001</v>
      </c>
      <c r="AW431" s="665"/>
      <c r="AX431" s="654">
        <f t="shared" ca="1" si="258"/>
        <v>0</v>
      </c>
      <c r="AY431" s="652">
        <f t="shared" ca="1" si="259"/>
        <v>0</v>
      </c>
      <c r="AZ431" s="651"/>
      <c r="BA431" s="651"/>
      <c r="BB431" s="653">
        <f ca="1">IFERROR(INDEX(Algorithms!$G:$G,MATCH($B431&amp;"_Therm Saved per Unit",Algorithms!$A:$A,0)),0)</f>
        <v>98.455500000000001</v>
      </c>
      <c r="BC431" s="665"/>
      <c r="BD431" s="654">
        <f t="shared" ca="1" si="260"/>
        <v>0</v>
      </c>
      <c r="BE431" s="652">
        <f t="shared" ca="1" si="261"/>
        <v>0</v>
      </c>
      <c r="BF431" s="651"/>
      <c r="BG431" s="651"/>
      <c r="BH431" s="653">
        <f ca="1">IFERROR(INDEX(Algorithms!$G:$G,MATCH($B431&amp;"_Therm Saved per Unit",Algorithms!$A:$A,0)),0)</f>
        <v>98.455500000000001</v>
      </c>
      <c r="BI431" s="665"/>
      <c r="BJ431" s="654">
        <f t="shared" ca="1" si="262"/>
        <v>0</v>
      </c>
      <c r="BK431" s="652">
        <f t="shared" ca="1" si="263"/>
        <v>0</v>
      </c>
      <c r="BL431" s="654">
        <f t="shared" ca="1" si="264"/>
        <v>0</v>
      </c>
      <c r="BM431" s="654">
        <f t="shared" ca="1" si="265"/>
        <v>0</v>
      </c>
      <c r="BN431" s="654">
        <f t="shared" ca="1" si="266"/>
        <v>0</v>
      </c>
      <c r="BO431" s="654">
        <f t="shared" ca="1" si="267"/>
        <v>0</v>
      </c>
      <c r="BP431" s="666">
        <f t="shared" ca="1" si="268"/>
        <v>0</v>
      </c>
      <c r="BQ431" s="651" t="s">
        <v>112</v>
      </c>
      <c r="BR431" s="665"/>
      <c r="BS431"/>
      <c r="BU431" s="654">
        <f t="shared" si="269"/>
        <v>0</v>
      </c>
      <c r="BV431" s="654">
        <f t="shared" si="270"/>
        <v>0</v>
      </c>
      <c r="BW431" s="654">
        <f t="shared" si="271"/>
        <v>0</v>
      </c>
      <c r="BX431" s="654">
        <f t="shared" si="272"/>
        <v>0</v>
      </c>
      <c r="BY431" s="654">
        <f ca="1">M431*IFERROR(INDEX(Algorithms!$G:$G,MATCH($B431&amp;"_Therm Saved per Unit- MLA",Algorithms!$A:$A,0)),0)*W431</f>
        <v>0</v>
      </c>
      <c r="BZ431" s="654">
        <f ca="1">N431*IFERROR(INDEX(Algorithms!$G:$G,MATCH($B431&amp;"_Therm Saved per Unit- MLA",Algorithms!$A:$A,0)),0)*X431</f>
        <v>0</v>
      </c>
      <c r="CA431" s="654">
        <f ca="1">O431*IFERROR(INDEX(Algorithms!$G:$G,MATCH($B431&amp;"_Therm Saved per Unit- MLA",Algorithms!$A:$A,0)),0)*Y431</f>
        <v>0</v>
      </c>
      <c r="CB431" s="654">
        <f ca="1">P431*IFERROR(INDEX(Algorithms!$G:$G,MATCH($B431&amp;"_Therm Saved per Unit- MLA",Algorithms!$A:$A,0)),0)*Z431</f>
        <v>0</v>
      </c>
      <c r="CC431" s="654">
        <f ca="1">IFERROR(INDEX(Algorithms!$G:$G,MATCH($B431&amp;"_Lifetime (years)",Algorithms!$A:$A,0)),0)</f>
        <v>11</v>
      </c>
      <c r="CD431" s="654">
        <f ca="1">IFERROR(INDEX(Algorithms!$G:$G,MATCH($B431&amp;"_Lifetime (years) - Remaining Years",Algorithms!$A:$A,0)),0)</f>
        <v>0</v>
      </c>
      <c r="CE431" s="654">
        <f t="shared" ca="1" si="273"/>
        <v>0</v>
      </c>
      <c r="CF431" s="654">
        <f t="shared" ca="1" si="274"/>
        <v>0</v>
      </c>
      <c r="CG431" s="654">
        <f t="shared" ca="1" si="275"/>
        <v>0</v>
      </c>
      <c r="CH431" s="654">
        <f t="shared" ca="1" si="276"/>
        <v>0</v>
      </c>
      <c r="CI431" s="654">
        <f t="shared" ca="1" si="277"/>
        <v>0</v>
      </c>
      <c r="CJ431" s="654">
        <f t="shared" ca="1" si="278"/>
        <v>0</v>
      </c>
      <c r="CK431" s="654">
        <f t="shared" ca="1" si="279"/>
        <v>0</v>
      </c>
      <c r="CL431" s="654">
        <f t="shared" ca="1" si="280"/>
        <v>0</v>
      </c>
      <c r="CM431" s="654">
        <f ca="1">M431*IFERROR(INDEX(Algorithms!$G:$G,MATCH($B431&amp;"_Therm Saved per Unit- MLA",Algorithms!$A:$A,0)),0)*W431</f>
        <v>0</v>
      </c>
      <c r="CN431" s="654">
        <f ca="1">N431*IFERROR(INDEX(Algorithms!$G:$G,MATCH($B431&amp;"_Therm Saved per Unit- MLA",Algorithms!$A:$A,0)),0)*X431</f>
        <v>0</v>
      </c>
      <c r="CO431" s="654">
        <f ca="1">O431*IFERROR(INDEX(Algorithms!$G:$G,MATCH($B431&amp;"_Therm Saved per Unit- MLA",Algorithms!$A:$A,0)),0)*Y431</f>
        <v>0</v>
      </c>
      <c r="CP431" s="654">
        <f ca="1">P431*IFERROR(INDEX(Algorithms!$G:$G,MATCH($B431&amp;"_Therm Saved per Unit- MLA",Algorithms!$A:$A,0)),0)*Z431</f>
        <v>0</v>
      </c>
      <c r="CQ431" s="654">
        <f ca="1">IFERROR(INDEX(Algorithms!$G:$G,MATCH($B431&amp;"_Lifetime (years)",Algorithms!$A:$A,0)),0)</f>
        <v>11</v>
      </c>
      <c r="CR431" s="654">
        <f ca="1">IFERROR(INDEX(Algorithms!$G:$G,MATCH($B431&amp;"_Lifetime (years) - Remaining Years",Algorithms!$A:$A,0)),0)</f>
        <v>0</v>
      </c>
      <c r="CS431" s="654">
        <f t="shared" ca="1" si="281"/>
        <v>0</v>
      </c>
      <c r="CT431" s="654">
        <f t="shared" ca="1" si="282"/>
        <v>0</v>
      </c>
      <c r="CU431" s="654">
        <f t="shared" ca="1" si="283"/>
        <v>0</v>
      </c>
      <c r="CV431" s="654">
        <f t="shared" ca="1" si="284"/>
        <v>0</v>
      </c>
    </row>
    <row r="432" spans="1:100" s="25" customFormat="1" ht="32.15" customHeight="1" x14ac:dyDescent="0.35">
      <c r="A432" s="660" t="str">
        <f t="shared" si="286"/>
        <v>PGL_Income Eligible_Multi-Family_Partner Trade Ally Rebate_Advanced Thermostat_Boiler (Replace Manual)_MF</v>
      </c>
      <c r="B432" s="25" t="str">
        <f t="shared" si="285"/>
        <v>Advanced Thermostat_Boiler (Replace Manual)_MF</v>
      </c>
      <c r="C432" s="661" t="s">
        <v>1529</v>
      </c>
      <c r="D432" s="661" t="s">
        <v>341</v>
      </c>
      <c r="E432" s="661" t="s">
        <v>1501</v>
      </c>
      <c r="F432" s="661" t="s">
        <v>1867</v>
      </c>
      <c r="G432" s="661" t="s">
        <v>7</v>
      </c>
      <c r="H432" s="661" t="s">
        <v>1114</v>
      </c>
      <c r="I432" s="661" t="s">
        <v>588</v>
      </c>
      <c r="J432" s="48">
        <v>1</v>
      </c>
      <c r="K432" s="48" t="str">
        <f ca="1">IFERROR(INDEX(Algorithms!J:J,MATCH($B432&amp;"_Therm Saved per Unit",Algorithms!$A:$A,0)),"n/a")</f>
        <v>5.3.16</v>
      </c>
      <c r="L432" s="48" t="str">
        <f>IFERROR(INDEX('Measure Level Detail'!$N:$N,MATCH($A432,'Measure Level Detail'!$B:$B,0)),0)</f>
        <v>each</v>
      </c>
      <c r="M432" s="662">
        <f>IFERROR(INDEX('Measure Level Detail'!$P:$P,MATCH($A432&amp;"_"&amp;M$3,'Measure Level Detail'!$C:$C,0)),0)</f>
        <v>0</v>
      </c>
      <c r="N432" s="662">
        <f>IFERROR(INDEX('Measure Level Detail'!$P:$P,MATCH($A432&amp;"_"&amp;N$3,'Measure Level Detail'!$C:$C,0)),0)</f>
        <v>0</v>
      </c>
      <c r="O432" s="662">
        <f>IFERROR(INDEX('Measure Level Detail'!$P:$P,MATCH($A432&amp;"_"&amp;O$3,'Measure Level Detail'!$C:$C,0)),0)</f>
        <v>0</v>
      </c>
      <c r="P432" s="662">
        <f>IFERROR(INDEX('Measure Level Detail'!$P:$P,MATCH($A432&amp;"_"&amp;P$3,'Measure Level Detail'!$C:$C,0)),0)</f>
        <v>0</v>
      </c>
      <c r="Q432" s="48" t="str">
        <f ca="1">IFERROR(INDEX(Algorithms!K:K,MATCH($B432&amp;"_Therm Saved per Unit",Algorithms!$A:$A,0)),"n/a")</f>
        <v>RS-HVC-ADTH-V04-200101</v>
      </c>
      <c r="R432" s="651"/>
      <c r="S432" s="663">
        <v>100.386</v>
      </c>
      <c r="T432" s="663">
        <v>100.386</v>
      </c>
      <c r="U432" s="663">
        <v>100.386</v>
      </c>
      <c r="V432" s="663">
        <v>100.386</v>
      </c>
      <c r="W432" s="664">
        <f>IFERROR(INDEX('Measure Level Detail'!$R:$R,MATCH($A432&amp;"_"&amp;W$3,'Measure Level Detail'!$C:$C,0)),0)</f>
        <v>1</v>
      </c>
      <c r="X432" s="664">
        <f>IFERROR(INDEX('Measure Level Detail'!$R:$R,MATCH($A432&amp;"_"&amp;X$3,'Measure Level Detail'!$C:$C,0)),0)</f>
        <v>1</v>
      </c>
      <c r="Y432" s="664">
        <f>IFERROR(INDEX('Measure Level Detail'!$R:$R,MATCH($A432&amp;"_"&amp;Y$3,'Measure Level Detail'!$C:$C,0)),0)</f>
        <v>1</v>
      </c>
      <c r="Z432" s="664">
        <f>IFERROR(INDEX('Measure Level Detail'!$R:$R,MATCH($A432&amp;"_"&amp;Z$3,'Measure Level Detail'!$C:$C,0)),0)</f>
        <v>1</v>
      </c>
      <c r="AA432" s="654">
        <f t="shared" si="247"/>
        <v>0</v>
      </c>
      <c r="AB432" s="654">
        <f t="shared" si="248"/>
        <v>0</v>
      </c>
      <c r="AC432" s="654">
        <f t="shared" si="249"/>
        <v>0</v>
      </c>
      <c r="AD432" s="654">
        <f t="shared" si="250"/>
        <v>0</v>
      </c>
      <c r="AE432" s="654">
        <f t="shared" si="251"/>
        <v>0</v>
      </c>
      <c r="AF432" s="702">
        <v>1</v>
      </c>
      <c r="AG432" s="702">
        <v>1</v>
      </c>
      <c r="AH432" s="702">
        <v>1</v>
      </c>
      <c r="AI432" s="702">
        <v>1</v>
      </c>
      <c r="AJ432" s="702">
        <f t="shared" si="252"/>
        <v>1</v>
      </c>
      <c r="AK432" s="702">
        <f t="shared" si="253"/>
        <v>1</v>
      </c>
      <c r="AL432" s="702">
        <f t="shared" si="254"/>
        <v>1</v>
      </c>
      <c r="AM432" s="702">
        <f t="shared" si="255"/>
        <v>1</v>
      </c>
      <c r="AN432" s="651"/>
      <c r="AO432" s="651"/>
      <c r="AP432" s="655">
        <f ca="1">IFERROR(INDEX(Algorithms!$G:$G,MATCH($B432&amp;"_Therm Saved per Unit",Algorithms!$A:$A,0)),0)</f>
        <v>98.455500000000001</v>
      </c>
      <c r="AQ432" s="651"/>
      <c r="AR432" s="654">
        <f t="shared" ca="1" si="256"/>
        <v>0</v>
      </c>
      <c r="AS432" s="652">
        <f t="shared" ca="1" si="257"/>
        <v>0</v>
      </c>
      <c r="AT432" s="651"/>
      <c r="AU432" s="651"/>
      <c r="AV432" s="653">
        <f ca="1">IFERROR(INDEX(Algorithms!$G:$G,MATCH($B432&amp;"_Therm Saved per Unit",Algorithms!$A:$A,0)),0)</f>
        <v>98.455500000000001</v>
      </c>
      <c r="AW432" s="665"/>
      <c r="AX432" s="654">
        <f t="shared" ca="1" si="258"/>
        <v>0</v>
      </c>
      <c r="AY432" s="652">
        <f t="shared" ca="1" si="259"/>
        <v>0</v>
      </c>
      <c r="AZ432" s="651"/>
      <c r="BA432" s="651"/>
      <c r="BB432" s="653">
        <f ca="1">IFERROR(INDEX(Algorithms!$G:$G,MATCH($B432&amp;"_Therm Saved per Unit",Algorithms!$A:$A,0)),0)</f>
        <v>98.455500000000001</v>
      </c>
      <c r="BC432" s="665"/>
      <c r="BD432" s="654">
        <f t="shared" ca="1" si="260"/>
        <v>0</v>
      </c>
      <c r="BE432" s="652">
        <f t="shared" ca="1" si="261"/>
        <v>0</v>
      </c>
      <c r="BF432" s="651"/>
      <c r="BG432" s="651"/>
      <c r="BH432" s="653">
        <f ca="1">IFERROR(INDEX(Algorithms!$G:$G,MATCH($B432&amp;"_Therm Saved per Unit",Algorithms!$A:$A,0)),0)</f>
        <v>98.455500000000001</v>
      </c>
      <c r="BI432" s="665"/>
      <c r="BJ432" s="654">
        <f t="shared" ca="1" si="262"/>
        <v>0</v>
      </c>
      <c r="BK432" s="652">
        <f t="shared" ca="1" si="263"/>
        <v>0</v>
      </c>
      <c r="BL432" s="654">
        <f t="shared" ca="1" si="264"/>
        <v>0</v>
      </c>
      <c r="BM432" s="654">
        <f t="shared" ca="1" si="265"/>
        <v>0</v>
      </c>
      <c r="BN432" s="654">
        <f t="shared" ca="1" si="266"/>
        <v>0</v>
      </c>
      <c r="BO432" s="654">
        <f t="shared" ca="1" si="267"/>
        <v>0</v>
      </c>
      <c r="BP432" s="666">
        <f t="shared" ca="1" si="268"/>
        <v>0</v>
      </c>
      <c r="BQ432" s="651" t="s">
        <v>112</v>
      </c>
      <c r="BR432" s="665"/>
      <c r="BS432"/>
      <c r="BU432" s="654">
        <f t="shared" si="269"/>
        <v>0</v>
      </c>
      <c r="BV432" s="654">
        <f t="shared" si="270"/>
        <v>0</v>
      </c>
      <c r="BW432" s="654">
        <f t="shared" si="271"/>
        <v>0</v>
      </c>
      <c r="BX432" s="654">
        <f t="shared" si="272"/>
        <v>0</v>
      </c>
      <c r="BY432" s="654">
        <f ca="1">M432*IFERROR(INDEX(Algorithms!$G:$G,MATCH($B432&amp;"_Therm Saved per Unit- MLA",Algorithms!$A:$A,0)),0)*W432</f>
        <v>0</v>
      </c>
      <c r="BZ432" s="654">
        <f ca="1">N432*IFERROR(INDEX(Algorithms!$G:$G,MATCH($B432&amp;"_Therm Saved per Unit- MLA",Algorithms!$A:$A,0)),0)*X432</f>
        <v>0</v>
      </c>
      <c r="CA432" s="654">
        <f ca="1">O432*IFERROR(INDEX(Algorithms!$G:$G,MATCH($B432&amp;"_Therm Saved per Unit- MLA",Algorithms!$A:$A,0)),0)*Y432</f>
        <v>0</v>
      </c>
      <c r="CB432" s="654">
        <f ca="1">P432*IFERROR(INDEX(Algorithms!$G:$G,MATCH($B432&amp;"_Therm Saved per Unit- MLA",Algorithms!$A:$A,0)),0)*Z432</f>
        <v>0</v>
      </c>
      <c r="CC432" s="654">
        <f ca="1">IFERROR(INDEX(Algorithms!$G:$G,MATCH($B432&amp;"_Lifetime (years)",Algorithms!$A:$A,0)),0)</f>
        <v>11</v>
      </c>
      <c r="CD432" s="654">
        <f ca="1">IFERROR(INDEX(Algorithms!$G:$G,MATCH($B432&amp;"_Lifetime (years) - Remaining Years",Algorithms!$A:$A,0)),0)</f>
        <v>0</v>
      </c>
      <c r="CE432" s="654">
        <f t="shared" ca="1" si="273"/>
        <v>0</v>
      </c>
      <c r="CF432" s="654">
        <f t="shared" ca="1" si="274"/>
        <v>0</v>
      </c>
      <c r="CG432" s="654">
        <f t="shared" ca="1" si="275"/>
        <v>0</v>
      </c>
      <c r="CH432" s="654">
        <f t="shared" ca="1" si="276"/>
        <v>0</v>
      </c>
      <c r="CI432" s="654">
        <f t="shared" ca="1" si="277"/>
        <v>0</v>
      </c>
      <c r="CJ432" s="654">
        <f t="shared" ca="1" si="278"/>
        <v>0</v>
      </c>
      <c r="CK432" s="654">
        <f t="shared" ca="1" si="279"/>
        <v>0</v>
      </c>
      <c r="CL432" s="654">
        <f t="shared" ca="1" si="280"/>
        <v>0</v>
      </c>
      <c r="CM432" s="654">
        <f ca="1">M432*IFERROR(INDEX(Algorithms!$G:$G,MATCH($B432&amp;"_Therm Saved per Unit- MLA",Algorithms!$A:$A,0)),0)*W432</f>
        <v>0</v>
      </c>
      <c r="CN432" s="654">
        <f ca="1">N432*IFERROR(INDEX(Algorithms!$G:$G,MATCH($B432&amp;"_Therm Saved per Unit- MLA",Algorithms!$A:$A,0)),0)*X432</f>
        <v>0</v>
      </c>
      <c r="CO432" s="654">
        <f ca="1">O432*IFERROR(INDEX(Algorithms!$G:$G,MATCH($B432&amp;"_Therm Saved per Unit- MLA",Algorithms!$A:$A,0)),0)*Y432</f>
        <v>0</v>
      </c>
      <c r="CP432" s="654">
        <f ca="1">P432*IFERROR(INDEX(Algorithms!$G:$G,MATCH($B432&amp;"_Therm Saved per Unit- MLA",Algorithms!$A:$A,0)),0)*Z432</f>
        <v>0</v>
      </c>
      <c r="CQ432" s="654">
        <f ca="1">IFERROR(INDEX(Algorithms!$G:$G,MATCH($B432&amp;"_Lifetime (years)",Algorithms!$A:$A,0)),0)</f>
        <v>11</v>
      </c>
      <c r="CR432" s="654">
        <f ca="1">IFERROR(INDEX(Algorithms!$G:$G,MATCH($B432&amp;"_Lifetime (years) - Remaining Years",Algorithms!$A:$A,0)),0)</f>
        <v>0</v>
      </c>
      <c r="CS432" s="654">
        <f t="shared" ca="1" si="281"/>
        <v>0</v>
      </c>
      <c r="CT432" s="654">
        <f t="shared" ca="1" si="282"/>
        <v>0</v>
      </c>
      <c r="CU432" s="654">
        <f t="shared" ca="1" si="283"/>
        <v>0</v>
      </c>
      <c r="CV432" s="654">
        <f t="shared" ca="1" si="284"/>
        <v>0</v>
      </c>
    </row>
    <row r="433" spans="1:100" s="25" customFormat="1" ht="32.15" customHeight="1" x14ac:dyDescent="0.35">
      <c r="A433" s="660" t="str">
        <f t="shared" si="286"/>
        <v>PGL_Income Eligible_Multi-Family_Partner Trade Ally Rebate_Advanced Thermostat_Furnace (Replace Manual)_MF</v>
      </c>
      <c r="B433" s="25" t="str">
        <f t="shared" si="285"/>
        <v>Advanced Thermostat_Furnace (Replace Manual)_MF</v>
      </c>
      <c r="C433" s="661" t="s">
        <v>1529</v>
      </c>
      <c r="D433" s="661" t="s">
        <v>341</v>
      </c>
      <c r="E433" s="661" t="s">
        <v>1501</v>
      </c>
      <c r="F433" s="661" t="s">
        <v>1867</v>
      </c>
      <c r="G433" s="661" t="s">
        <v>7</v>
      </c>
      <c r="H433" s="661" t="s">
        <v>1110</v>
      </c>
      <c r="I433" s="661" t="s">
        <v>588</v>
      </c>
      <c r="J433" s="48">
        <v>1</v>
      </c>
      <c r="K433" s="48" t="str">
        <f ca="1">IFERROR(INDEX(Algorithms!J:J,MATCH($B433&amp;"_Therm Saved per Unit",Algorithms!$A:$A,0)),"n/a")</f>
        <v>5.3.16</v>
      </c>
      <c r="L433" s="48" t="str">
        <f>IFERROR(INDEX('Measure Level Detail'!$N:$N,MATCH($A433,'Measure Level Detail'!$B:$B,0)),0)</f>
        <v>each</v>
      </c>
      <c r="M433" s="662">
        <f>IFERROR(INDEX('Measure Level Detail'!$P:$P,MATCH($A433&amp;"_"&amp;M$3,'Measure Level Detail'!$C:$C,0)),0)</f>
        <v>0</v>
      </c>
      <c r="N433" s="662">
        <f>IFERROR(INDEX('Measure Level Detail'!$P:$P,MATCH($A433&amp;"_"&amp;N$3,'Measure Level Detail'!$C:$C,0)),0)</f>
        <v>0</v>
      </c>
      <c r="O433" s="662">
        <f>IFERROR(INDEX('Measure Level Detail'!$P:$P,MATCH($A433&amp;"_"&amp;O$3,'Measure Level Detail'!$C:$C,0)),0)</f>
        <v>0</v>
      </c>
      <c r="P433" s="662">
        <f>IFERROR(INDEX('Measure Level Detail'!$P:$P,MATCH($A433&amp;"_"&amp;P$3,'Measure Level Detail'!$C:$C,0)),0)</f>
        <v>0</v>
      </c>
      <c r="Q433" s="48" t="str">
        <f ca="1">IFERROR(INDEX(Algorithms!K:K,MATCH($B433&amp;"_Therm Saved per Unit",Algorithms!$A:$A,0)),"n/a")</f>
        <v>RS-HVC-ADTH-V04-200101</v>
      </c>
      <c r="R433" s="651"/>
      <c r="S433" s="663">
        <v>67.938000000000002</v>
      </c>
      <c r="T433" s="663">
        <v>67.938000000000002</v>
      </c>
      <c r="U433" s="663">
        <v>67.938000000000002</v>
      </c>
      <c r="V433" s="663">
        <v>67.938000000000002</v>
      </c>
      <c r="W433" s="664">
        <f>IFERROR(INDEX('Measure Level Detail'!$R:$R,MATCH($A433&amp;"_"&amp;W$3,'Measure Level Detail'!$C:$C,0)),0)</f>
        <v>1</v>
      </c>
      <c r="X433" s="664">
        <f>IFERROR(INDEX('Measure Level Detail'!$R:$R,MATCH($A433&amp;"_"&amp;X$3,'Measure Level Detail'!$C:$C,0)),0)</f>
        <v>1</v>
      </c>
      <c r="Y433" s="664">
        <f>IFERROR(INDEX('Measure Level Detail'!$R:$R,MATCH($A433&amp;"_"&amp;Y$3,'Measure Level Detail'!$C:$C,0)),0)</f>
        <v>1</v>
      </c>
      <c r="Z433" s="664">
        <f>IFERROR(INDEX('Measure Level Detail'!$R:$R,MATCH($A433&amp;"_"&amp;Z$3,'Measure Level Detail'!$C:$C,0)),0)</f>
        <v>1</v>
      </c>
      <c r="AA433" s="654">
        <f t="shared" si="247"/>
        <v>0</v>
      </c>
      <c r="AB433" s="654">
        <f t="shared" si="248"/>
        <v>0</v>
      </c>
      <c r="AC433" s="654">
        <f t="shared" si="249"/>
        <v>0</v>
      </c>
      <c r="AD433" s="654">
        <f t="shared" si="250"/>
        <v>0</v>
      </c>
      <c r="AE433" s="654">
        <f t="shared" si="251"/>
        <v>0</v>
      </c>
      <c r="AF433" s="702">
        <v>1</v>
      </c>
      <c r="AG433" s="702">
        <v>1</v>
      </c>
      <c r="AH433" s="702">
        <v>1</v>
      </c>
      <c r="AI433" s="702">
        <v>1</v>
      </c>
      <c r="AJ433" s="702">
        <f t="shared" si="252"/>
        <v>1</v>
      </c>
      <c r="AK433" s="702">
        <f t="shared" si="253"/>
        <v>1</v>
      </c>
      <c r="AL433" s="702">
        <f t="shared" si="254"/>
        <v>1</v>
      </c>
      <c r="AM433" s="702">
        <f t="shared" si="255"/>
        <v>1</v>
      </c>
      <c r="AN433" s="651"/>
      <c r="AO433" s="651"/>
      <c r="AP433" s="655">
        <f ca="1">IFERROR(INDEX(Algorithms!$G:$G,MATCH($B433&amp;"_Therm Saved per Unit",Algorithms!$A:$A,0)),0)</f>
        <v>66.631500000000003</v>
      </c>
      <c r="AQ433" s="651"/>
      <c r="AR433" s="654">
        <f t="shared" ca="1" si="256"/>
        <v>0</v>
      </c>
      <c r="AS433" s="652">
        <f t="shared" ca="1" si="257"/>
        <v>0</v>
      </c>
      <c r="AT433" s="651"/>
      <c r="AU433" s="651"/>
      <c r="AV433" s="653">
        <f ca="1">IFERROR(INDEX(Algorithms!$G:$G,MATCH($B433&amp;"_Therm Saved per Unit",Algorithms!$A:$A,0)),0)</f>
        <v>66.631500000000003</v>
      </c>
      <c r="AW433" s="665"/>
      <c r="AX433" s="654">
        <f t="shared" ca="1" si="258"/>
        <v>0</v>
      </c>
      <c r="AY433" s="652">
        <f t="shared" ca="1" si="259"/>
        <v>0</v>
      </c>
      <c r="AZ433" s="651"/>
      <c r="BA433" s="651"/>
      <c r="BB433" s="653">
        <f ca="1">IFERROR(INDEX(Algorithms!$G:$G,MATCH($B433&amp;"_Therm Saved per Unit",Algorithms!$A:$A,0)),0)</f>
        <v>66.631500000000003</v>
      </c>
      <c r="BC433" s="665"/>
      <c r="BD433" s="654">
        <f t="shared" ca="1" si="260"/>
        <v>0</v>
      </c>
      <c r="BE433" s="652">
        <f t="shared" ca="1" si="261"/>
        <v>0</v>
      </c>
      <c r="BF433" s="651"/>
      <c r="BG433" s="651"/>
      <c r="BH433" s="653">
        <f ca="1">IFERROR(INDEX(Algorithms!$G:$G,MATCH($B433&amp;"_Therm Saved per Unit",Algorithms!$A:$A,0)),0)</f>
        <v>66.631500000000003</v>
      </c>
      <c r="BI433" s="665"/>
      <c r="BJ433" s="654">
        <f t="shared" ca="1" si="262"/>
        <v>0</v>
      </c>
      <c r="BK433" s="652">
        <f t="shared" ca="1" si="263"/>
        <v>0</v>
      </c>
      <c r="BL433" s="654">
        <f t="shared" ca="1" si="264"/>
        <v>0</v>
      </c>
      <c r="BM433" s="654">
        <f t="shared" ca="1" si="265"/>
        <v>0</v>
      </c>
      <c r="BN433" s="654">
        <f t="shared" ca="1" si="266"/>
        <v>0</v>
      </c>
      <c r="BO433" s="654">
        <f t="shared" ca="1" si="267"/>
        <v>0</v>
      </c>
      <c r="BP433" s="666">
        <f t="shared" ca="1" si="268"/>
        <v>0</v>
      </c>
      <c r="BQ433" s="651" t="s">
        <v>112</v>
      </c>
      <c r="BR433" s="665"/>
      <c r="BS433"/>
      <c r="BU433" s="654">
        <f t="shared" si="269"/>
        <v>0</v>
      </c>
      <c r="BV433" s="654">
        <f t="shared" si="270"/>
        <v>0</v>
      </c>
      <c r="BW433" s="654">
        <f t="shared" si="271"/>
        <v>0</v>
      </c>
      <c r="BX433" s="654">
        <f t="shared" si="272"/>
        <v>0</v>
      </c>
      <c r="BY433" s="654">
        <f ca="1">M433*IFERROR(INDEX(Algorithms!$G:$G,MATCH($B433&amp;"_Therm Saved per Unit- MLA",Algorithms!$A:$A,0)),0)*W433</f>
        <v>0</v>
      </c>
      <c r="BZ433" s="654">
        <f ca="1">N433*IFERROR(INDEX(Algorithms!$G:$G,MATCH($B433&amp;"_Therm Saved per Unit- MLA",Algorithms!$A:$A,0)),0)*X433</f>
        <v>0</v>
      </c>
      <c r="CA433" s="654">
        <f ca="1">O433*IFERROR(INDEX(Algorithms!$G:$G,MATCH($B433&amp;"_Therm Saved per Unit- MLA",Algorithms!$A:$A,0)),0)*Y433</f>
        <v>0</v>
      </c>
      <c r="CB433" s="654">
        <f ca="1">P433*IFERROR(INDEX(Algorithms!$G:$G,MATCH($B433&amp;"_Therm Saved per Unit- MLA",Algorithms!$A:$A,0)),0)*Z433</f>
        <v>0</v>
      </c>
      <c r="CC433" s="654">
        <f ca="1">IFERROR(INDEX(Algorithms!$G:$G,MATCH($B433&amp;"_Lifetime (years)",Algorithms!$A:$A,0)),0)</f>
        <v>11</v>
      </c>
      <c r="CD433" s="654">
        <f ca="1">IFERROR(INDEX(Algorithms!$G:$G,MATCH($B433&amp;"_Lifetime (years) - Remaining Years",Algorithms!$A:$A,0)),0)</f>
        <v>0</v>
      </c>
      <c r="CE433" s="654">
        <f t="shared" ca="1" si="273"/>
        <v>0</v>
      </c>
      <c r="CF433" s="654">
        <f t="shared" ca="1" si="274"/>
        <v>0</v>
      </c>
      <c r="CG433" s="654">
        <f t="shared" ca="1" si="275"/>
        <v>0</v>
      </c>
      <c r="CH433" s="654">
        <f t="shared" ca="1" si="276"/>
        <v>0</v>
      </c>
      <c r="CI433" s="654">
        <f t="shared" ca="1" si="277"/>
        <v>0</v>
      </c>
      <c r="CJ433" s="654">
        <f t="shared" ca="1" si="278"/>
        <v>0</v>
      </c>
      <c r="CK433" s="654">
        <f t="shared" ca="1" si="279"/>
        <v>0</v>
      </c>
      <c r="CL433" s="654">
        <f t="shared" ca="1" si="280"/>
        <v>0</v>
      </c>
      <c r="CM433" s="654">
        <f ca="1">M433*IFERROR(INDEX(Algorithms!$G:$G,MATCH($B433&amp;"_Therm Saved per Unit- MLA",Algorithms!$A:$A,0)),0)*W433</f>
        <v>0</v>
      </c>
      <c r="CN433" s="654">
        <f ca="1">N433*IFERROR(INDEX(Algorithms!$G:$G,MATCH($B433&amp;"_Therm Saved per Unit- MLA",Algorithms!$A:$A,0)),0)*X433</f>
        <v>0</v>
      </c>
      <c r="CO433" s="654">
        <f ca="1">O433*IFERROR(INDEX(Algorithms!$G:$G,MATCH($B433&amp;"_Therm Saved per Unit- MLA",Algorithms!$A:$A,0)),0)*Y433</f>
        <v>0</v>
      </c>
      <c r="CP433" s="654">
        <f ca="1">P433*IFERROR(INDEX(Algorithms!$G:$G,MATCH($B433&amp;"_Therm Saved per Unit- MLA",Algorithms!$A:$A,0)),0)*Z433</f>
        <v>0</v>
      </c>
      <c r="CQ433" s="654">
        <f ca="1">IFERROR(INDEX(Algorithms!$G:$G,MATCH($B433&amp;"_Lifetime (years)",Algorithms!$A:$A,0)),0)</f>
        <v>11</v>
      </c>
      <c r="CR433" s="654">
        <f ca="1">IFERROR(INDEX(Algorithms!$G:$G,MATCH($B433&amp;"_Lifetime (years) - Remaining Years",Algorithms!$A:$A,0)),0)</f>
        <v>0</v>
      </c>
      <c r="CS433" s="654">
        <f t="shared" ca="1" si="281"/>
        <v>0</v>
      </c>
      <c r="CT433" s="654">
        <f t="shared" ca="1" si="282"/>
        <v>0</v>
      </c>
      <c r="CU433" s="654">
        <f t="shared" ca="1" si="283"/>
        <v>0</v>
      </c>
      <c r="CV433" s="654">
        <f t="shared" ca="1" si="284"/>
        <v>0</v>
      </c>
    </row>
    <row r="434" spans="1:100" s="25" customFormat="1" ht="32.15" customHeight="1" x14ac:dyDescent="0.35">
      <c r="A434" s="660" t="str">
        <f t="shared" si="286"/>
        <v>PGL_Income Eligible_Multi-Family_Whole Building - DI_Advanced Thermostat_Boiler (Replace Programmable)_MF</v>
      </c>
      <c r="B434" s="25" t="str">
        <f t="shared" si="285"/>
        <v>Advanced Thermostat_Boiler (Replace Programmable)_MF</v>
      </c>
      <c r="C434" s="661" t="s">
        <v>1529</v>
      </c>
      <c r="D434" s="661" t="s">
        <v>341</v>
      </c>
      <c r="E434" s="661" t="s">
        <v>1501</v>
      </c>
      <c r="F434" s="661" t="s">
        <v>1868</v>
      </c>
      <c r="G434" s="661" t="s">
        <v>7</v>
      </c>
      <c r="H434" s="661" t="s">
        <v>1115</v>
      </c>
      <c r="I434" s="661" t="s">
        <v>588</v>
      </c>
      <c r="J434" s="48">
        <v>1</v>
      </c>
      <c r="K434" s="48" t="str">
        <f ca="1">IFERROR(INDEX(Algorithms!J:J,MATCH($B434&amp;"_Therm Saved per Unit",Algorithms!$A:$A,0)),"n/a")</f>
        <v>5.3.16</v>
      </c>
      <c r="L434" s="48" t="str">
        <f>IFERROR(INDEX('Measure Level Detail'!$N:$N,MATCH($A434,'Measure Level Detail'!$B:$B,0)),0)</f>
        <v>each</v>
      </c>
      <c r="M434" s="662">
        <f>IFERROR(INDEX('Measure Level Detail'!$P:$P,MATCH($A434&amp;"_"&amp;M$3,'Measure Level Detail'!$C:$C,0)),0)</f>
        <v>0</v>
      </c>
      <c r="N434" s="662">
        <f>IFERROR(INDEX('Measure Level Detail'!$P:$P,MATCH($A434&amp;"_"&amp;N$3,'Measure Level Detail'!$C:$C,0)),0)</f>
        <v>0</v>
      </c>
      <c r="O434" s="662">
        <f>IFERROR(INDEX('Measure Level Detail'!$P:$P,MATCH($A434&amp;"_"&amp;O$3,'Measure Level Detail'!$C:$C,0)),0)</f>
        <v>0</v>
      </c>
      <c r="P434" s="662">
        <f>IFERROR(INDEX('Measure Level Detail'!$P:$P,MATCH($A434&amp;"_"&amp;P$3,'Measure Level Detail'!$C:$C,0)),0)</f>
        <v>0</v>
      </c>
      <c r="Q434" s="48" t="str">
        <f ca="1">IFERROR(INDEX(Algorithms!K:K,MATCH($B434&amp;"_Therm Saved per Unit",Algorithms!$A:$A,0)),"n/a")</f>
        <v>RS-HVC-ADTH-V04-200101</v>
      </c>
      <c r="R434" s="651"/>
      <c r="S434" s="663">
        <v>70.463249999999988</v>
      </c>
      <c r="T434" s="663">
        <v>70.463249999999988</v>
      </c>
      <c r="U434" s="663">
        <v>70.463249999999988</v>
      </c>
      <c r="V434" s="663">
        <v>70.463249999999988</v>
      </c>
      <c r="W434" s="664">
        <f>IFERROR(INDEX('Measure Level Detail'!$R:$R,MATCH($A434&amp;"_"&amp;W$3,'Measure Level Detail'!$C:$C,0)),0)</f>
        <v>1</v>
      </c>
      <c r="X434" s="664">
        <f>IFERROR(INDEX('Measure Level Detail'!$R:$R,MATCH($A434&amp;"_"&amp;X$3,'Measure Level Detail'!$C:$C,0)),0)</f>
        <v>1</v>
      </c>
      <c r="Y434" s="664">
        <f>IFERROR(INDEX('Measure Level Detail'!$R:$R,MATCH($A434&amp;"_"&amp;Y$3,'Measure Level Detail'!$C:$C,0)),0)</f>
        <v>1</v>
      </c>
      <c r="Z434" s="664">
        <f>IFERROR(INDEX('Measure Level Detail'!$R:$R,MATCH($A434&amp;"_"&amp;Z$3,'Measure Level Detail'!$C:$C,0)),0)</f>
        <v>1</v>
      </c>
      <c r="AA434" s="654">
        <f t="shared" si="247"/>
        <v>0</v>
      </c>
      <c r="AB434" s="654">
        <f t="shared" si="248"/>
        <v>0</v>
      </c>
      <c r="AC434" s="654">
        <f t="shared" si="249"/>
        <v>0</v>
      </c>
      <c r="AD434" s="654">
        <f t="shared" si="250"/>
        <v>0</v>
      </c>
      <c r="AE434" s="654">
        <f t="shared" si="251"/>
        <v>0</v>
      </c>
      <c r="AF434" s="702">
        <v>1</v>
      </c>
      <c r="AG434" s="702">
        <v>1</v>
      </c>
      <c r="AH434" s="702">
        <v>1</v>
      </c>
      <c r="AI434" s="702">
        <v>1</v>
      </c>
      <c r="AJ434" s="702">
        <f t="shared" si="252"/>
        <v>1</v>
      </c>
      <c r="AK434" s="702">
        <f t="shared" si="253"/>
        <v>1</v>
      </c>
      <c r="AL434" s="702">
        <f t="shared" si="254"/>
        <v>1</v>
      </c>
      <c r="AM434" s="702">
        <f t="shared" si="255"/>
        <v>1</v>
      </c>
      <c r="AN434" s="651"/>
      <c r="AO434" s="651"/>
      <c r="AP434" s="655">
        <f ca="1">IFERROR(INDEX(Algorithms!$G:$G,MATCH($B434&amp;"_Therm Saved per Unit",Algorithms!$A:$A,0)),0)</f>
        <v>68.532749999999993</v>
      </c>
      <c r="AQ434" s="651"/>
      <c r="AR434" s="654">
        <f t="shared" ca="1" si="256"/>
        <v>0</v>
      </c>
      <c r="AS434" s="652">
        <f t="shared" ca="1" si="257"/>
        <v>0</v>
      </c>
      <c r="AT434" s="651"/>
      <c r="AU434" s="651"/>
      <c r="AV434" s="653">
        <f ca="1">IFERROR(INDEX(Algorithms!$G:$G,MATCH($B434&amp;"_Therm Saved per Unit",Algorithms!$A:$A,0)),0)</f>
        <v>68.532749999999993</v>
      </c>
      <c r="AW434" s="665"/>
      <c r="AX434" s="654">
        <f t="shared" ca="1" si="258"/>
        <v>0</v>
      </c>
      <c r="AY434" s="652">
        <f t="shared" ca="1" si="259"/>
        <v>0</v>
      </c>
      <c r="AZ434" s="651"/>
      <c r="BA434" s="651"/>
      <c r="BB434" s="653">
        <f ca="1">IFERROR(INDEX(Algorithms!$G:$G,MATCH($B434&amp;"_Therm Saved per Unit",Algorithms!$A:$A,0)),0)</f>
        <v>68.532749999999993</v>
      </c>
      <c r="BC434" s="665"/>
      <c r="BD434" s="654">
        <f t="shared" ca="1" si="260"/>
        <v>0</v>
      </c>
      <c r="BE434" s="652">
        <f t="shared" ca="1" si="261"/>
        <v>0</v>
      </c>
      <c r="BF434" s="651"/>
      <c r="BG434" s="651"/>
      <c r="BH434" s="653">
        <f ca="1">IFERROR(INDEX(Algorithms!$G:$G,MATCH($B434&amp;"_Therm Saved per Unit",Algorithms!$A:$A,0)),0)</f>
        <v>68.532749999999993</v>
      </c>
      <c r="BI434" s="665"/>
      <c r="BJ434" s="654">
        <f t="shared" ca="1" si="262"/>
        <v>0</v>
      </c>
      <c r="BK434" s="652">
        <f t="shared" ca="1" si="263"/>
        <v>0</v>
      </c>
      <c r="BL434" s="654">
        <f t="shared" ca="1" si="264"/>
        <v>0</v>
      </c>
      <c r="BM434" s="654">
        <f t="shared" ca="1" si="265"/>
        <v>0</v>
      </c>
      <c r="BN434" s="654">
        <f t="shared" ca="1" si="266"/>
        <v>0</v>
      </c>
      <c r="BO434" s="654">
        <f t="shared" ca="1" si="267"/>
        <v>0</v>
      </c>
      <c r="BP434" s="666">
        <f t="shared" ca="1" si="268"/>
        <v>0</v>
      </c>
      <c r="BQ434" s="651" t="s">
        <v>112</v>
      </c>
      <c r="BR434" s="665"/>
      <c r="BS434"/>
      <c r="BU434" s="654">
        <f t="shared" si="269"/>
        <v>0</v>
      </c>
      <c r="BV434" s="654">
        <f t="shared" si="270"/>
        <v>0</v>
      </c>
      <c r="BW434" s="654">
        <f t="shared" si="271"/>
        <v>0</v>
      </c>
      <c r="BX434" s="654">
        <f t="shared" si="272"/>
        <v>0</v>
      </c>
      <c r="BY434" s="654">
        <f ca="1">M434*IFERROR(INDEX(Algorithms!$G:$G,MATCH($B434&amp;"_Therm Saved per Unit- MLA",Algorithms!$A:$A,0)),0)*W434</f>
        <v>0</v>
      </c>
      <c r="BZ434" s="654">
        <f ca="1">N434*IFERROR(INDEX(Algorithms!$G:$G,MATCH($B434&amp;"_Therm Saved per Unit- MLA",Algorithms!$A:$A,0)),0)*X434</f>
        <v>0</v>
      </c>
      <c r="CA434" s="654">
        <f ca="1">O434*IFERROR(INDEX(Algorithms!$G:$G,MATCH($B434&amp;"_Therm Saved per Unit- MLA",Algorithms!$A:$A,0)),0)*Y434</f>
        <v>0</v>
      </c>
      <c r="CB434" s="654">
        <f ca="1">P434*IFERROR(INDEX(Algorithms!$G:$G,MATCH($B434&amp;"_Therm Saved per Unit- MLA",Algorithms!$A:$A,0)),0)*Z434</f>
        <v>0</v>
      </c>
      <c r="CC434" s="654">
        <f ca="1">IFERROR(INDEX(Algorithms!$G:$G,MATCH($B434&amp;"_Lifetime (years)",Algorithms!$A:$A,0)),0)</f>
        <v>11</v>
      </c>
      <c r="CD434" s="654">
        <f ca="1">IFERROR(INDEX(Algorithms!$G:$G,MATCH($B434&amp;"_Lifetime (years) - Remaining Years",Algorithms!$A:$A,0)),0)</f>
        <v>0</v>
      </c>
      <c r="CE434" s="654">
        <f t="shared" ca="1" si="273"/>
        <v>0</v>
      </c>
      <c r="CF434" s="654">
        <f t="shared" ca="1" si="274"/>
        <v>0</v>
      </c>
      <c r="CG434" s="654">
        <f t="shared" ca="1" si="275"/>
        <v>0</v>
      </c>
      <c r="CH434" s="654">
        <f t="shared" ca="1" si="276"/>
        <v>0</v>
      </c>
      <c r="CI434" s="654">
        <f t="shared" ca="1" si="277"/>
        <v>0</v>
      </c>
      <c r="CJ434" s="654">
        <f t="shared" ca="1" si="278"/>
        <v>0</v>
      </c>
      <c r="CK434" s="654">
        <f t="shared" ca="1" si="279"/>
        <v>0</v>
      </c>
      <c r="CL434" s="654">
        <f t="shared" ca="1" si="280"/>
        <v>0</v>
      </c>
      <c r="CM434" s="654">
        <f ca="1">M434*IFERROR(INDEX(Algorithms!$G:$G,MATCH($B434&amp;"_Therm Saved per Unit- MLA",Algorithms!$A:$A,0)),0)*W434</f>
        <v>0</v>
      </c>
      <c r="CN434" s="654">
        <f ca="1">N434*IFERROR(INDEX(Algorithms!$G:$G,MATCH($B434&amp;"_Therm Saved per Unit- MLA",Algorithms!$A:$A,0)),0)*X434</f>
        <v>0</v>
      </c>
      <c r="CO434" s="654">
        <f ca="1">O434*IFERROR(INDEX(Algorithms!$G:$G,MATCH($B434&amp;"_Therm Saved per Unit- MLA",Algorithms!$A:$A,0)),0)*Y434</f>
        <v>0</v>
      </c>
      <c r="CP434" s="654">
        <f ca="1">P434*IFERROR(INDEX(Algorithms!$G:$G,MATCH($B434&amp;"_Therm Saved per Unit- MLA",Algorithms!$A:$A,0)),0)*Z434</f>
        <v>0</v>
      </c>
      <c r="CQ434" s="654">
        <f ca="1">IFERROR(INDEX(Algorithms!$G:$G,MATCH($B434&amp;"_Lifetime (years)",Algorithms!$A:$A,0)),0)</f>
        <v>11</v>
      </c>
      <c r="CR434" s="654">
        <f ca="1">IFERROR(INDEX(Algorithms!$G:$G,MATCH($B434&amp;"_Lifetime (years) - Remaining Years",Algorithms!$A:$A,0)),0)</f>
        <v>0</v>
      </c>
      <c r="CS434" s="654">
        <f t="shared" ca="1" si="281"/>
        <v>0</v>
      </c>
      <c r="CT434" s="654">
        <f t="shared" ca="1" si="282"/>
        <v>0</v>
      </c>
      <c r="CU434" s="654">
        <f t="shared" ca="1" si="283"/>
        <v>0</v>
      </c>
      <c r="CV434" s="654">
        <f t="shared" ca="1" si="284"/>
        <v>0</v>
      </c>
    </row>
    <row r="435" spans="1:100" s="25" customFormat="1" ht="32.15" customHeight="1" x14ac:dyDescent="0.35">
      <c r="A435" s="660" t="str">
        <f t="shared" si="286"/>
        <v>PGL_Income Eligible_Multi-Family_Whole Building - Public Housing_Advanced Thermostat_Boiler (Replace Programmable)_MF</v>
      </c>
      <c r="B435" s="25" t="str">
        <f t="shared" si="285"/>
        <v>Advanced Thermostat_Boiler (Replace Programmable)_MF</v>
      </c>
      <c r="C435" s="661" t="s">
        <v>1529</v>
      </c>
      <c r="D435" s="661" t="s">
        <v>341</v>
      </c>
      <c r="E435" s="661" t="s">
        <v>1501</v>
      </c>
      <c r="F435" s="661" t="s">
        <v>1870</v>
      </c>
      <c r="G435" s="661" t="s">
        <v>7</v>
      </c>
      <c r="H435" s="661" t="s">
        <v>1115</v>
      </c>
      <c r="I435" s="661" t="s">
        <v>588</v>
      </c>
      <c r="J435" s="48">
        <v>1</v>
      </c>
      <c r="K435" s="48" t="str">
        <f ca="1">IFERROR(INDEX(Algorithms!J:J,MATCH($B435&amp;"_Therm Saved per Unit",Algorithms!$A:$A,0)),"n/a")</f>
        <v>5.3.16</v>
      </c>
      <c r="L435" s="48" t="str">
        <f>IFERROR(INDEX('Measure Level Detail'!$N:$N,MATCH($A435,'Measure Level Detail'!$B:$B,0)),0)</f>
        <v>each</v>
      </c>
      <c r="M435" s="662">
        <f>IFERROR(INDEX('Measure Level Detail'!$P:$P,MATCH($A435&amp;"_"&amp;M$3,'Measure Level Detail'!$C:$C,0)),0)</f>
        <v>0</v>
      </c>
      <c r="N435" s="662">
        <f>IFERROR(INDEX('Measure Level Detail'!$P:$P,MATCH($A435&amp;"_"&amp;N$3,'Measure Level Detail'!$C:$C,0)),0)</f>
        <v>0</v>
      </c>
      <c r="O435" s="662">
        <f>IFERROR(INDEX('Measure Level Detail'!$P:$P,MATCH($A435&amp;"_"&amp;O$3,'Measure Level Detail'!$C:$C,0)),0)</f>
        <v>0</v>
      </c>
      <c r="P435" s="662">
        <f>IFERROR(INDEX('Measure Level Detail'!$P:$P,MATCH($A435&amp;"_"&amp;P$3,'Measure Level Detail'!$C:$C,0)),0)</f>
        <v>0</v>
      </c>
      <c r="Q435" s="48" t="str">
        <f ca="1">IFERROR(INDEX(Algorithms!K:K,MATCH($B435&amp;"_Therm Saved per Unit",Algorithms!$A:$A,0)),"n/a")</f>
        <v>RS-HVC-ADTH-V04-200101</v>
      </c>
      <c r="R435" s="651"/>
      <c r="S435" s="663">
        <v>70.463249999999988</v>
      </c>
      <c r="T435" s="663">
        <v>70.463249999999988</v>
      </c>
      <c r="U435" s="663">
        <v>70.463249999999988</v>
      </c>
      <c r="V435" s="663">
        <v>70.463249999999988</v>
      </c>
      <c r="W435" s="664">
        <f>IFERROR(INDEX('Measure Level Detail'!$R:$R,MATCH($A435&amp;"_"&amp;W$3,'Measure Level Detail'!$C:$C,0)),0)</f>
        <v>1</v>
      </c>
      <c r="X435" s="664">
        <f>IFERROR(INDEX('Measure Level Detail'!$R:$R,MATCH($A435&amp;"_"&amp;X$3,'Measure Level Detail'!$C:$C,0)),0)</f>
        <v>1</v>
      </c>
      <c r="Y435" s="664">
        <f>IFERROR(INDEX('Measure Level Detail'!$R:$R,MATCH($A435&amp;"_"&amp;Y$3,'Measure Level Detail'!$C:$C,0)),0)</f>
        <v>1</v>
      </c>
      <c r="Z435" s="664">
        <f>IFERROR(INDEX('Measure Level Detail'!$R:$R,MATCH($A435&amp;"_"&amp;Z$3,'Measure Level Detail'!$C:$C,0)),0)</f>
        <v>1</v>
      </c>
      <c r="AA435" s="654">
        <f t="shared" si="247"/>
        <v>0</v>
      </c>
      <c r="AB435" s="654">
        <f t="shared" si="248"/>
        <v>0</v>
      </c>
      <c r="AC435" s="654">
        <f t="shared" si="249"/>
        <v>0</v>
      </c>
      <c r="AD435" s="654">
        <f t="shared" si="250"/>
        <v>0</v>
      </c>
      <c r="AE435" s="654">
        <f t="shared" si="251"/>
        <v>0</v>
      </c>
      <c r="AF435" s="702">
        <v>1</v>
      </c>
      <c r="AG435" s="702">
        <v>1</v>
      </c>
      <c r="AH435" s="702">
        <v>1</v>
      </c>
      <c r="AI435" s="702">
        <v>1</v>
      </c>
      <c r="AJ435" s="702">
        <f t="shared" si="252"/>
        <v>1</v>
      </c>
      <c r="AK435" s="702">
        <f t="shared" si="253"/>
        <v>1</v>
      </c>
      <c r="AL435" s="702">
        <f t="shared" si="254"/>
        <v>1</v>
      </c>
      <c r="AM435" s="702">
        <f t="shared" si="255"/>
        <v>1</v>
      </c>
      <c r="AN435" s="651"/>
      <c r="AO435" s="651"/>
      <c r="AP435" s="655">
        <f ca="1">IFERROR(INDEX(Algorithms!$G:$G,MATCH($B435&amp;"_Therm Saved per Unit",Algorithms!$A:$A,0)),0)</f>
        <v>68.532749999999993</v>
      </c>
      <c r="AQ435" s="651"/>
      <c r="AR435" s="654">
        <f t="shared" ca="1" si="256"/>
        <v>0</v>
      </c>
      <c r="AS435" s="652">
        <f t="shared" ca="1" si="257"/>
        <v>0</v>
      </c>
      <c r="AT435" s="651"/>
      <c r="AU435" s="651"/>
      <c r="AV435" s="653">
        <f ca="1">IFERROR(INDEX(Algorithms!$G:$G,MATCH($B435&amp;"_Therm Saved per Unit",Algorithms!$A:$A,0)),0)</f>
        <v>68.532749999999993</v>
      </c>
      <c r="AW435" s="665"/>
      <c r="AX435" s="654">
        <f t="shared" ca="1" si="258"/>
        <v>0</v>
      </c>
      <c r="AY435" s="652">
        <f t="shared" ca="1" si="259"/>
        <v>0</v>
      </c>
      <c r="AZ435" s="651"/>
      <c r="BA435" s="651"/>
      <c r="BB435" s="653">
        <f ca="1">IFERROR(INDEX(Algorithms!$G:$G,MATCH($B435&amp;"_Therm Saved per Unit",Algorithms!$A:$A,0)),0)</f>
        <v>68.532749999999993</v>
      </c>
      <c r="BC435" s="665"/>
      <c r="BD435" s="654">
        <f t="shared" ca="1" si="260"/>
        <v>0</v>
      </c>
      <c r="BE435" s="652">
        <f t="shared" ca="1" si="261"/>
        <v>0</v>
      </c>
      <c r="BF435" s="651"/>
      <c r="BG435" s="651"/>
      <c r="BH435" s="653">
        <f ca="1">IFERROR(INDEX(Algorithms!$G:$G,MATCH($B435&amp;"_Therm Saved per Unit",Algorithms!$A:$A,0)),0)</f>
        <v>68.532749999999993</v>
      </c>
      <c r="BI435" s="665"/>
      <c r="BJ435" s="654">
        <f t="shared" ca="1" si="262"/>
        <v>0</v>
      </c>
      <c r="BK435" s="652">
        <f t="shared" ca="1" si="263"/>
        <v>0</v>
      </c>
      <c r="BL435" s="654">
        <f t="shared" ca="1" si="264"/>
        <v>0</v>
      </c>
      <c r="BM435" s="654">
        <f t="shared" ca="1" si="265"/>
        <v>0</v>
      </c>
      <c r="BN435" s="654">
        <f t="shared" ca="1" si="266"/>
        <v>0</v>
      </c>
      <c r="BO435" s="654">
        <f t="shared" ca="1" si="267"/>
        <v>0</v>
      </c>
      <c r="BP435" s="666">
        <f t="shared" ca="1" si="268"/>
        <v>0</v>
      </c>
      <c r="BQ435" s="651" t="s">
        <v>112</v>
      </c>
      <c r="BR435" s="665"/>
      <c r="BS435"/>
      <c r="BU435" s="654">
        <f t="shared" si="269"/>
        <v>0</v>
      </c>
      <c r="BV435" s="654">
        <f t="shared" si="270"/>
        <v>0</v>
      </c>
      <c r="BW435" s="654">
        <f t="shared" si="271"/>
        <v>0</v>
      </c>
      <c r="BX435" s="654">
        <f t="shared" si="272"/>
        <v>0</v>
      </c>
      <c r="BY435" s="654">
        <f ca="1">M435*IFERROR(INDEX(Algorithms!$G:$G,MATCH($B435&amp;"_Therm Saved per Unit- MLA",Algorithms!$A:$A,0)),0)*W435</f>
        <v>0</v>
      </c>
      <c r="BZ435" s="654">
        <f ca="1">N435*IFERROR(INDEX(Algorithms!$G:$G,MATCH($B435&amp;"_Therm Saved per Unit- MLA",Algorithms!$A:$A,0)),0)*X435</f>
        <v>0</v>
      </c>
      <c r="CA435" s="654">
        <f ca="1">O435*IFERROR(INDEX(Algorithms!$G:$G,MATCH($B435&amp;"_Therm Saved per Unit- MLA",Algorithms!$A:$A,0)),0)*Y435</f>
        <v>0</v>
      </c>
      <c r="CB435" s="654">
        <f ca="1">P435*IFERROR(INDEX(Algorithms!$G:$G,MATCH($B435&amp;"_Therm Saved per Unit- MLA",Algorithms!$A:$A,0)),0)*Z435</f>
        <v>0</v>
      </c>
      <c r="CC435" s="654">
        <f ca="1">IFERROR(INDEX(Algorithms!$G:$G,MATCH($B435&amp;"_Lifetime (years)",Algorithms!$A:$A,0)),0)</f>
        <v>11</v>
      </c>
      <c r="CD435" s="654">
        <f ca="1">IFERROR(INDEX(Algorithms!$G:$G,MATCH($B435&amp;"_Lifetime (years) - Remaining Years",Algorithms!$A:$A,0)),0)</f>
        <v>0</v>
      </c>
      <c r="CE435" s="654">
        <f t="shared" ca="1" si="273"/>
        <v>0</v>
      </c>
      <c r="CF435" s="654">
        <f t="shared" ca="1" si="274"/>
        <v>0</v>
      </c>
      <c r="CG435" s="654">
        <f t="shared" ca="1" si="275"/>
        <v>0</v>
      </c>
      <c r="CH435" s="654">
        <f t="shared" ca="1" si="276"/>
        <v>0</v>
      </c>
      <c r="CI435" s="654">
        <f t="shared" ca="1" si="277"/>
        <v>0</v>
      </c>
      <c r="CJ435" s="654">
        <f t="shared" ca="1" si="278"/>
        <v>0</v>
      </c>
      <c r="CK435" s="654">
        <f t="shared" ca="1" si="279"/>
        <v>0</v>
      </c>
      <c r="CL435" s="654">
        <f t="shared" ca="1" si="280"/>
        <v>0</v>
      </c>
      <c r="CM435" s="654">
        <f ca="1">M435*IFERROR(INDEX(Algorithms!$G:$G,MATCH($B435&amp;"_Therm Saved per Unit- MLA",Algorithms!$A:$A,0)),0)*W435</f>
        <v>0</v>
      </c>
      <c r="CN435" s="654">
        <f ca="1">N435*IFERROR(INDEX(Algorithms!$G:$G,MATCH($B435&amp;"_Therm Saved per Unit- MLA",Algorithms!$A:$A,0)),0)*X435</f>
        <v>0</v>
      </c>
      <c r="CO435" s="654">
        <f ca="1">O435*IFERROR(INDEX(Algorithms!$G:$G,MATCH($B435&amp;"_Therm Saved per Unit- MLA",Algorithms!$A:$A,0)),0)*Y435</f>
        <v>0</v>
      </c>
      <c r="CP435" s="654">
        <f ca="1">P435*IFERROR(INDEX(Algorithms!$G:$G,MATCH($B435&amp;"_Therm Saved per Unit- MLA",Algorithms!$A:$A,0)),0)*Z435</f>
        <v>0</v>
      </c>
      <c r="CQ435" s="654">
        <f ca="1">IFERROR(INDEX(Algorithms!$G:$G,MATCH($B435&amp;"_Lifetime (years)",Algorithms!$A:$A,0)),0)</f>
        <v>11</v>
      </c>
      <c r="CR435" s="654">
        <f ca="1">IFERROR(INDEX(Algorithms!$G:$G,MATCH($B435&amp;"_Lifetime (years) - Remaining Years",Algorithms!$A:$A,0)),0)</f>
        <v>0</v>
      </c>
      <c r="CS435" s="654">
        <f t="shared" ca="1" si="281"/>
        <v>0</v>
      </c>
      <c r="CT435" s="654">
        <f t="shared" ca="1" si="282"/>
        <v>0</v>
      </c>
      <c r="CU435" s="654">
        <f t="shared" ca="1" si="283"/>
        <v>0</v>
      </c>
      <c r="CV435" s="654">
        <f t="shared" ca="1" si="284"/>
        <v>0</v>
      </c>
    </row>
    <row r="436" spans="1:100" s="25" customFormat="1" ht="32.15" customHeight="1" x14ac:dyDescent="0.35">
      <c r="A436" s="660" t="str">
        <f t="shared" si="286"/>
        <v>PGL_Income Eligible_Multi-Family_Partner Trade Ally Rebate_Advanced Thermostat_Boiler (Replace Programmable)_MF</v>
      </c>
      <c r="B436" s="25" t="str">
        <f t="shared" si="285"/>
        <v>Advanced Thermostat_Boiler (Replace Programmable)_MF</v>
      </c>
      <c r="C436" s="661" t="s">
        <v>1529</v>
      </c>
      <c r="D436" s="661" t="s">
        <v>341</v>
      </c>
      <c r="E436" s="661" t="s">
        <v>1501</v>
      </c>
      <c r="F436" s="661" t="s">
        <v>1867</v>
      </c>
      <c r="G436" s="661" t="s">
        <v>7</v>
      </c>
      <c r="H436" s="661" t="s">
        <v>1115</v>
      </c>
      <c r="I436" s="661" t="s">
        <v>588</v>
      </c>
      <c r="J436" s="48">
        <v>1</v>
      </c>
      <c r="K436" s="48" t="str">
        <f ca="1">IFERROR(INDEX(Algorithms!J:J,MATCH($B436&amp;"_Therm Saved per Unit",Algorithms!$A:$A,0)),"n/a")</f>
        <v>5.3.16</v>
      </c>
      <c r="L436" s="48" t="str">
        <f>IFERROR(INDEX('Measure Level Detail'!$N:$N,MATCH($A436,'Measure Level Detail'!$B:$B,0)),0)</f>
        <v>each</v>
      </c>
      <c r="M436" s="662">
        <f>IFERROR(INDEX('Measure Level Detail'!$P:$P,MATCH($A436&amp;"_"&amp;M$3,'Measure Level Detail'!$C:$C,0)),0)</f>
        <v>0</v>
      </c>
      <c r="N436" s="662">
        <f>IFERROR(INDEX('Measure Level Detail'!$P:$P,MATCH($A436&amp;"_"&amp;N$3,'Measure Level Detail'!$C:$C,0)),0)</f>
        <v>0</v>
      </c>
      <c r="O436" s="662">
        <f>IFERROR(INDEX('Measure Level Detail'!$P:$P,MATCH($A436&amp;"_"&amp;O$3,'Measure Level Detail'!$C:$C,0)),0)</f>
        <v>0</v>
      </c>
      <c r="P436" s="662">
        <f>IFERROR(INDEX('Measure Level Detail'!$P:$P,MATCH($A436&amp;"_"&amp;P$3,'Measure Level Detail'!$C:$C,0)),0)</f>
        <v>0</v>
      </c>
      <c r="Q436" s="48" t="str">
        <f ca="1">IFERROR(INDEX(Algorithms!K:K,MATCH($B436&amp;"_Therm Saved per Unit",Algorithms!$A:$A,0)),"n/a")</f>
        <v>RS-HVC-ADTH-V04-200101</v>
      </c>
      <c r="R436" s="651"/>
      <c r="S436" s="663">
        <v>70.463249999999988</v>
      </c>
      <c r="T436" s="663">
        <v>70.463249999999988</v>
      </c>
      <c r="U436" s="663">
        <v>70.463249999999988</v>
      </c>
      <c r="V436" s="663">
        <v>70.463249999999988</v>
      </c>
      <c r="W436" s="664">
        <f>IFERROR(INDEX('Measure Level Detail'!$R:$R,MATCH($A436&amp;"_"&amp;W$3,'Measure Level Detail'!$C:$C,0)),0)</f>
        <v>1</v>
      </c>
      <c r="X436" s="664">
        <f>IFERROR(INDEX('Measure Level Detail'!$R:$R,MATCH($A436&amp;"_"&amp;X$3,'Measure Level Detail'!$C:$C,0)),0)</f>
        <v>1</v>
      </c>
      <c r="Y436" s="664">
        <f>IFERROR(INDEX('Measure Level Detail'!$R:$R,MATCH($A436&amp;"_"&amp;Y$3,'Measure Level Detail'!$C:$C,0)),0)</f>
        <v>1</v>
      </c>
      <c r="Z436" s="664">
        <f>IFERROR(INDEX('Measure Level Detail'!$R:$R,MATCH($A436&amp;"_"&amp;Z$3,'Measure Level Detail'!$C:$C,0)),0)</f>
        <v>1</v>
      </c>
      <c r="AA436" s="654">
        <f t="shared" si="247"/>
        <v>0</v>
      </c>
      <c r="AB436" s="654">
        <f t="shared" si="248"/>
        <v>0</v>
      </c>
      <c r="AC436" s="654">
        <f t="shared" si="249"/>
        <v>0</v>
      </c>
      <c r="AD436" s="654">
        <f t="shared" si="250"/>
        <v>0</v>
      </c>
      <c r="AE436" s="654">
        <f t="shared" si="251"/>
        <v>0</v>
      </c>
      <c r="AF436" s="702">
        <v>1</v>
      </c>
      <c r="AG436" s="702">
        <v>1</v>
      </c>
      <c r="AH436" s="702">
        <v>1</v>
      </c>
      <c r="AI436" s="702">
        <v>1</v>
      </c>
      <c r="AJ436" s="702">
        <f t="shared" si="252"/>
        <v>1</v>
      </c>
      <c r="AK436" s="702">
        <f t="shared" si="253"/>
        <v>1</v>
      </c>
      <c r="AL436" s="702">
        <f t="shared" si="254"/>
        <v>1</v>
      </c>
      <c r="AM436" s="702">
        <f t="shared" si="255"/>
        <v>1</v>
      </c>
      <c r="AN436" s="651"/>
      <c r="AO436" s="651"/>
      <c r="AP436" s="655">
        <f ca="1">IFERROR(INDEX(Algorithms!$G:$G,MATCH($B436&amp;"_Therm Saved per Unit",Algorithms!$A:$A,0)),0)</f>
        <v>68.532749999999993</v>
      </c>
      <c r="AQ436" s="651"/>
      <c r="AR436" s="654">
        <f t="shared" ca="1" si="256"/>
        <v>0</v>
      </c>
      <c r="AS436" s="652">
        <f t="shared" ca="1" si="257"/>
        <v>0</v>
      </c>
      <c r="AT436" s="651"/>
      <c r="AU436" s="651"/>
      <c r="AV436" s="653">
        <f ca="1">IFERROR(INDEX(Algorithms!$G:$G,MATCH($B436&amp;"_Therm Saved per Unit",Algorithms!$A:$A,0)),0)</f>
        <v>68.532749999999993</v>
      </c>
      <c r="AW436" s="665"/>
      <c r="AX436" s="654">
        <f t="shared" ca="1" si="258"/>
        <v>0</v>
      </c>
      <c r="AY436" s="652">
        <f t="shared" ca="1" si="259"/>
        <v>0</v>
      </c>
      <c r="AZ436" s="651"/>
      <c r="BA436" s="651"/>
      <c r="BB436" s="653">
        <f ca="1">IFERROR(INDEX(Algorithms!$G:$G,MATCH($B436&amp;"_Therm Saved per Unit",Algorithms!$A:$A,0)),0)</f>
        <v>68.532749999999993</v>
      </c>
      <c r="BC436" s="665"/>
      <c r="BD436" s="654">
        <f t="shared" ca="1" si="260"/>
        <v>0</v>
      </c>
      <c r="BE436" s="652">
        <f t="shared" ca="1" si="261"/>
        <v>0</v>
      </c>
      <c r="BF436" s="651"/>
      <c r="BG436" s="651"/>
      <c r="BH436" s="653">
        <f ca="1">IFERROR(INDEX(Algorithms!$G:$G,MATCH($B436&amp;"_Therm Saved per Unit",Algorithms!$A:$A,0)),0)</f>
        <v>68.532749999999993</v>
      </c>
      <c r="BI436" s="665"/>
      <c r="BJ436" s="654">
        <f t="shared" ca="1" si="262"/>
        <v>0</v>
      </c>
      <c r="BK436" s="652">
        <f t="shared" ca="1" si="263"/>
        <v>0</v>
      </c>
      <c r="BL436" s="654">
        <f t="shared" ca="1" si="264"/>
        <v>0</v>
      </c>
      <c r="BM436" s="654">
        <f t="shared" ca="1" si="265"/>
        <v>0</v>
      </c>
      <c r="BN436" s="654">
        <f t="shared" ca="1" si="266"/>
        <v>0</v>
      </c>
      <c r="BO436" s="654">
        <f t="shared" ca="1" si="267"/>
        <v>0</v>
      </c>
      <c r="BP436" s="666">
        <f t="shared" ca="1" si="268"/>
        <v>0</v>
      </c>
      <c r="BQ436" s="651" t="s">
        <v>112</v>
      </c>
      <c r="BR436" s="665"/>
      <c r="BS436"/>
      <c r="BU436" s="654">
        <f t="shared" si="269"/>
        <v>0</v>
      </c>
      <c r="BV436" s="654">
        <f t="shared" si="270"/>
        <v>0</v>
      </c>
      <c r="BW436" s="654">
        <f t="shared" si="271"/>
        <v>0</v>
      </c>
      <c r="BX436" s="654">
        <f t="shared" si="272"/>
        <v>0</v>
      </c>
      <c r="BY436" s="654">
        <f ca="1">M436*IFERROR(INDEX(Algorithms!$G:$G,MATCH($B436&amp;"_Therm Saved per Unit- MLA",Algorithms!$A:$A,0)),0)*W436</f>
        <v>0</v>
      </c>
      <c r="BZ436" s="654">
        <f ca="1">N436*IFERROR(INDEX(Algorithms!$G:$G,MATCH($B436&amp;"_Therm Saved per Unit- MLA",Algorithms!$A:$A,0)),0)*X436</f>
        <v>0</v>
      </c>
      <c r="CA436" s="654">
        <f ca="1">O436*IFERROR(INDEX(Algorithms!$G:$G,MATCH($B436&amp;"_Therm Saved per Unit- MLA",Algorithms!$A:$A,0)),0)*Y436</f>
        <v>0</v>
      </c>
      <c r="CB436" s="654">
        <f ca="1">P436*IFERROR(INDEX(Algorithms!$G:$G,MATCH($B436&amp;"_Therm Saved per Unit- MLA",Algorithms!$A:$A,0)),0)*Z436</f>
        <v>0</v>
      </c>
      <c r="CC436" s="654">
        <f ca="1">IFERROR(INDEX(Algorithms!$G:$G,MATCH($B436&amp;"_Lifetime (years)",Algorithms!$A:$A,0)),0)</f>
        <v>11</v>
      </c>
      <c r="CD436" s="654">
        <f ca="1">IFERROR(INDEX(Algorithms!$G:$G,MATCH($B436&amp;"_Lifetime (years) - Remaining Years",Algorithms!$A:$A,0)),0)</f>
        <v>0</v>
      </c>
      <c r="CE436" s="654">
        <f t="shared" ca="1" si="273"/>
        <v>0</v>
      </c>
      <c r="CF436" s="654">
        <f t="shared" ca="1" si="274"/>
        <v>0</v>
      </c>
      <c r="CG436" s="654">
        <f t="shared" ca="1" si="275"/>
        <v>0</v>
      </c>
      <c r="CH436" s="654">
        <f t="shared" ca="1" si="276"/>
        <v>0</v>
      </c>
      <c r="CI436" s="654">
        <f t="shared" ca="1" si="277"/>
        <v>0</v>
      </c>
      <c r="CJ436" s="654">
        <f t="shared" ca="1" si="278"/>
        <v>0</v>
      </c>
      <c r="CK436" s="654">
        <f t="shared" ca="1" si="279"/>
        <v>0</v>
      </c>
      <c r="CL436" s="654">
        <f t="shared" ca="1" si="280"/>
        <v>0</v>
      </c>
      <c r="CM436" s="654">
        <f ca="1">M436*IFERROR(INDEX(Algorithms!$G:$G,MATCH($B436&amp;"_Therm Saved per Unit- MLA",Algorithms!$A:$A,0)),0)*W436</f>
        <v>0</v>
      </c>
      <c r="CN436" s="654">
        <f ca="1">N436*IFERROR(INDEX(Algorithms!$G:$G,MATCH($B436&amp;"_Therm Saved per Unit- MLA",Algorithms!$A:$A,0)),0)*X436</f>
        <v>0</v>
      </c>
      <c r="CO436" s="654">
        <f ca="1">O436*IFERROR(INDEX(Algorithms!$G:$G,MATCH($B436&amp;"_Therm Saved per Unit- MLA",Algorithms!$A:$A,0)),0)*Y436</f>
        <v>0</v>
      </c>
      <c r="CP436" s="654">
        <f ca="1">P436*IFERROR(INDEX(Algorithms!$G:$G,MATCH($B436&amp;"_Therm Saved per Unit- MLA",Algorithms!$A:$A,0)),0)*Z436</f>
        <v>0</v>
      </c>
      <c r="CQ436" s="654">
        <f ca="1">IFERROR(INDEX(Algorithms!$G:$G,MATCH($B436&amp;"_Lifetime (years)",Algorithms!$A:$A,0)),0)</f>
        <v>11</v>
      </c>
      <c r="CR436" s="654">
        <f ca="1">IFERROR(INDEX(Algorithms!$G:$G,MATCH($B436&amp;"_Lifetime (years) - Remaining Years",Algorithms!$A:$A,0)),0)</f>
        <v>0</v>
      </c>
      <c r="CS436" s="654">
        <f t="shared" ca="1" si="281"/>
        <v>0</v>
      </c>
      <c r="CT436" s="654">
        <f t="shared" ca="1" si="282"/>
        <v>0</v>
      </c>
      <c r="CU436" s="654">
        <f t="shared" ca="1" si="283"/>
        <v>0</v>
      </c>
      <c r="CV436" s="654">
        <f t="shared" ca="1" si="284"/>
        <v>0</v>
      </c>
    </row>
    <row r="437" spans="1:100" s="25" customFormat="1" ht="32.15" customHeight="1" x14ac:dyDescent="0.35">
      <c r="A437" s="660" t="str">
        <f t="shared" si="286"/>
        <v>PGL_Income Eligible_Multi-Family_Partner Trade Ally Rebate_Advanced Thermostat_Furnace (Replace Programmable)_MF</v>
      </c>
      <c r="B437" s="25" t="str">
        <f t="shared" si="285"/>
        <v>Advanced Thermostat_Furnace (Replace Programmable)_MF</v>
      </c>
      <c r="C437" s="661" t="s">
        <v>1529</v>
      </c>
      <c r="D437" s="661" t="s">
        <v>341</v>
      </c>
      <c r="E437" s="661" t="s">
        <v>1501</v>
      </c>
      <c r="F437" s="661" t="s">
        <v>1867</v>
      </c>
      <c r="G437" s="661" t="s">
        <v>7</v>
      </c>
      <c r="H437" s="661" t="s">
        <v>1112</v>
      </c>
      <c r="I437" s="661" t="s">
        <v>588</v>
      </c>
      <c r="J437" s="48">
        <v>1</v>
      </c>
      <c r="K437" s="48" t="str">
        <f ca="1">IFERROR(INDEX(Algorithms!J:J,MATCH($B437&amp;"_Therm Saved per Unit",Algorithms!$A:$A,0)),"n/a")</f>
        <v>5.3.16</v>
      </c>
      <c r="L437" s="48" t="str">
        <f>IFERROR(INDEX('Measure Level Detail'!$N:$N,MATCH($A437,'Measure Level Detail'!$B:$B,0)),0)</f>
        <v>each</v>
      </c>
      <c r="M437" s="662">
        <f>IFERROR(INDEX('Measure Level Detail'!$P:$P,MATCH($A437&amp;"_"&amp;M$3,'Measure Level Detail'!$C:$C,0)),0)</f>
        <v>0</v>
      </c>
      <c r="N437" s="662">
        <f>IFERROR(INDEX('Measure Level Detail'!$P:$P,MATCH($A437&amp;"_"&amp;N$3,'Measure Level Detail'!$C:$C,0)),0)</f>
        <v>0</v>
      </c>
      <c r="O437" s="662">
        <f>IFERROR(INDEX('Measure Level Detail'!$P:$P,MATCH($A437&amp;"_"&amp;O$3,'Measure Level Detail'!$C:$C,0)),0)</f>
        <v>0</v>
      </c>
      <c r="P437" s="662">
        <f>IFERROR(INDEX('Measure Level Detail'!$P:$P,MATCH($A437&amp;"_"&amp;P$3,'Measure Level Detail'!$C:$C,0)),0)</f>
        <v>0</v>
      </c>
      <c r="Q437" s="48" t="str">
        <f ca="1">IFERROR(INDEX(Algorithms!K:K,MATCH($B437&amp;"_Therm Saved per Unit",Algorithms!$A:$A,0)),"n/a")</f>
        <v>RS-HVC-ADTH-V04-200101</v>
      </c>
      <c r="R437" s="651"/>
      <c r="S437" s="663">
        <v>47.687249999999999</v>
      </c>
      <c r="T437" s="663">
        <v>47.687249999999999</v>
      </c>
      <c r="U437" s="663">
        <v>47.687249999999999</v>
      </c>
      <c r="V437" s="663">
        <v>47.687249999999999</v>
      </c>
      <c r="W437" s="664">
        <f>IFERROR(INDEX('Measure Level Detail'!$R:$R,MATCH($A437&amp;"_"&amp;W$3,'Measure Level Detail'!$C:$C,0)),0)</f>
        <v>1</v>
      </c>
      <c r="X437" s="664">
        <f>IFERROR(INDEX('Measure Level Detail'!$R:$R,MATCH($A437&amp;"_"&amp;X$3,'Measure Level Detail'!$C:$C,0)),0)</f>
        <v>1</v>
      </c>
      <c r="Y437" s="664">
        <f>IFERROR(INDEX('Measure Level Detail'!$R:$R,MATCH($A437&amp;"_"&amp;Y$3,'Measure Level Detail'!$C:$C,0)),0)</f>
        <v>1</v>
      </c>
      <c r="Z437" s="664">
        <f>IFERROR(INDEX('Measure Level Detail'!$R:$R,MATCH($A437&amp;"_"&amp;Z$3,'Measure Level Detail'!$C:$C,0)),0)</f>
        <v>1</v>
      </c>
      <c r="AA437" s="654">
        <f t="shared" si="247"/>
        <v>0</v>
      </c>
      <c r="AB437" s="654">
        <f t="shared" si="248"/>
        <v>0</v>
      </c>
      <c r="AC437" s="654">
        <f t="shared" si="249"/>
        <v>0</v>
      </c>
      <c r="AD437" s="654">
        <f t="shared" si="250"/>
        <v>0</v>
      </c>
      <c r="AE437" s="654">
        <f t="shared" si="251"/>
        <v>0</v>
      </c>
      <c r="AF437" s="702">
        <v>1</v>
      </c>
      <c r="AG437" s="702">
        <v>1</v>
      </c>
      <c r="AH437" s="702">
        <v>1</v>
      </c>
      <c r="AI437" s="702">
        <v>1</v>
      </c>
      <c r="AJ437" s="702">
        <f t="shared" si="252"/>
        <v>1</v>
      </c>
      <c r="AK437" s="702">
        <f t="shared" si="253"/>
        <v>1</v>
      </c>
      <c r="AL437" s="702">
        <f t="shared" si="254"/>
        <v>1</v>
      </c>
      <c r="AM437" s="702">
        <f t="shared" si="255"/>
        <v>1</v>
      </c>
      <c r="AN437" s="651"/>
      <c r="AO437" s="651"/>
      <c r="AP437" s="655">
        <f ca="1">IFERROR(INDEX(Algorithms!$G:$G,MATCH($B437&amp;"_Therm Saved per Unit",Algorithms!$A:$A,0)),0)</f>
        <v>46.380749999999992</v>
      </c>
      <c r="AQ437" s="651"/>
      <c r="AR437" s="654">
        <f t="shared" ca="1" si="256"/>
        <v>0</v>
      </c>
      <c r="AS437" s="652">
        <f t="shared" ca="1" si="257"/>
        <v>0</v>
      </c>
      <c r="AT437" s="651"/>
      <c r="AU437" s="651"/>
      <c r="AV437" s="653">
        <f ca="1">IFERROR(INDEX(Algorithms!$G:$G,MATCH($B437&amp;"_Therm Saved per Unit",Algorithms!$A:$A,0)),0)</f>
        <v>46.380749999999992</v>
      </c>
      <c r="AW437" s="665"/>
      <c r="AX437" s="654">
        <f t="shared" ca="1" si="258"/>
        <v>0</v>
      </c>
      <c r="AY437" s="652">
        <f t="shared" ca="1" si="259"/>
        <v>0</v>
      </c>
      <c r="AZ437" s="651"/>
      <c r="BA437" s="651"/>
      <c r="BB437" s="653">
        <f ca="1">IFERROR(INDEX(Algorithms!$G:$G,MATCH($B437&amp;"_Therm Saved per Unit",Algorithms!$A:$A,0)),0)</f>
        <v>46.380749999999992</v>
      </c>
      <c r="BC437" s="665"/>
      <c r="BD437" s="654">
        <f t="shared" ca="1" si="260"/>
        <v>0</v>
      </c>
      <c r="BE437" s="652">
        <f t="shared" ca="1" si="261"/>
        <v>0</v>
      </c>
      <c r="BF437" s="651"/>
      <c r="BG437" s="651"/>
      <c r="BH437" s="653">
        <f ca="1">IFERROR(INDEX(Algorithms!$G:$G,MATCH($B437&amp;"_Therm Saved per Unit",Algorithms!$A:$A,0)),0)</f>
        <v>46.380749999999992</v>
      </c>
      <c r="BI437" s="665"/>
      <c r="BJ437" s="654">
        <f t="shared" ca="1" si="262"/>
        <v>0</v>
      </c>
      <c r="BK437" s="652">
        <f t="shared" ca="1" si="263"/>
        <v>0</v>
      </c>
      <c r="BL437" s="654">
        <f t="shared" ca="1" si="264"/>
        <v>0</v>
      </c>
      <c r="BM437" s="654">
        <f t="shared" ca="1" si="265"/>
        <v>0</v>
      </c>
      <c r="BN437" s="654">
        <f t="shared" ca="1" si="266"/>
        <v>0</v>
      </c>
      <c r="BO437" s="654">
        <f t="shared" ca="1" si="267"/>
        <v>0</v>
      </c>
      <c r="BP437" s="666">
        <f t="shared" ca="1" si="268"/>
        <v>0</v>
      </c>
      <c r="BQ437" s="651" t="s">
        <v>112</v>
      </c>
      <c r="BR437" s="665"/>
      <c r="BS437"/>
      <c r="BU437" s="654">
        <f t="shared" si="269"/>
        <v>0</v>
      </c>
      <c r="BV437" s="654">
        <f t="shared" si="270"/>
        <v>0</v>
      </c>
      <c r="BW437" s="654">
        <f t="shared" si="271"/>
        <v>0</v>
      </c>
      <c r="BX437" s="654">
        <f t="shared" si="272"/>
        <v>0</v>
      </c>
      <c r="BY437" s="654">
        <f ca="1">M437*IFERROR(INDEX(Algorithms!$G:$G,MATCH($B437&amp;"_Therm Saved per Unit- MLA",Algorithms!$A:$A,0)),0)*W437</f>
        <v>0</v>
      </c>
      <c r="BZ437" s="654">
        <f ca="1">N437*IFERROR(INDEX(Algorithms!$G:$G,MATCH($B437&amp;"_Therm Saved per Unit- MLA",Algorithms!$A:$A,0)),0)*X437</f>
        <v>0</v>
      </c>
      <c r="CA437" s="654">
        <f ca="1">O437*IFERROR(INDEX(Algorithms!$G:$G,MATCH($B437&amp;"_Therm Saved per Unit- MLA",Algorithms!$A:$A,0)),0)*Y437</f>
        <v>0</v>
      </c>
      <c r="CB437" s="654">
        <f ca="1">P437*IFERROR(INDEX(Algorithms!$G:$G,MATCH($B437&amp;"_Therm Saved per Unit- MLA",Algorithms!$A:$A,0)),0)*Z437</f>
        <v>0</v>
      </c>
      <c r="CC437" s="654">
        <f ca="1">IFERROR(INDEX(Algorithms!$G:$G,MATCH($B437&amp;"_Lifetime (years)",Algorithms!$A:$A,0)),0)</f>
        <v>11</v>
      </c>
      <c r="CD437" s="654">
        <f ca="1">IFERROR(INDEX(Algorithms!$G:$G,MATCH($B437&amp;"_Lifetime (years) - Remaining Years",Algorithms!$A:$A,0)),0)</f>
        <v>0</v>
      </c>
      <c r="CE437" s="654">
        <f t="shared" ca="1" si="273"/>
        <v>0</v>
      </c>
      <c r="CF437" s="654">
        <f t="shared" ca="1" si="274"/>
        <v>0</v>
      </c>
      <c r="CG437" s="654">
        <f t="shared" ca="1" si="275"/>
        <v>0</v>
      </c>
      <c r="CH437" s="654">
        <f t="shared" ca="1" si="276"/>
        <v>0</v>
      </c>
      <c r="CI437" s="654">
        <f t="shared" ca="1" si="277"/>
        <v>0</v>
      </c>
      <c r="CJ437" s="654">
        <f t="shared" ca="1" si="278"/>
        <v>0</v>
      </c>
      <c r="CK437" s="654">
        <f t="shared" ca="1" si="279"/>
        <v>0</v>
      </c>
      <c r="CL437" s="654">
        <f t="shared" ca="1" si="280"/>
        <v>0</v>
      </c>
      <c r="CM437" s="654">
        <f ca="1">M437*IFERROR(INDEX(Algorithms!$G:$G,MATCH($B437&amp;"_Therm Saved per Unit- MLA",Algorithms!$A:$A,0)),0)*W437</f>
        <v>0</v>
      </c>
      <c r="CN437" s="654">
        <f ca="1">N437*IFERROR(INDEX(Algorithms!$G:$G,MATCH($B437&amp;"_Therm Saved per Unit- MLA",Algorithms!$A:$A,0)),0)*X437</f>
        <v>0</v>
      </c>
      <c r="CO437" s="654">
        <f ca="1">O437*IFERROR(INDEX(Algorithms!$G:$G,MATCH($B437&amp;"_Therm Saved per Unit- MLA",Algorithms!$A:$A,0)),0)*Y437</f>
        <v>0</v>
      </c>
      <c r="CP437" s="654">
        <f ca="1">P437*IFERROR(INDEX(Algorithms!$G:$G,MATCH($B437&amp;"_Therm Saved per Unit- MLA",Algorithms!$A:$A,0)),0)*Z437</f>
        <v>0</v>
      </c>
      <c r="CQ437" s="654">
        <f ca="1">IFERROR(INDEX(Algorithms!$G:$G,MATCH($B437&amp;"_Lifetime (years)",Algorithms!$A:$A,0)),0)</f>
        <v>11</v>
      </c>
      <c r="CR437" s="654">
        <f ca="1">IFERROR(INDEX(Algorithms!$G:$G,MATCH($B437&amp;"_Lifetime (years) - Remaining Years",Algorithms!$A:$A,0)),0)</f>
        <v>0</v>
      </c>
      <c r="CS437" s="654">
        <f t="shared" ca="1" si="281"/>
        <v>0</v>
      </c>
      <c r="CT437" s="654">
        <f t="shared" ca="1" si="282"/>
        <v>0</v>
      </c>
      <c r="CU437" s="654">
        <f t="shared" ca="1" si="283"/>
        <v>0</v>
      </c>
      <c r="CV437" s="654">
        <f t="shared" ca="1" si="284"/>
        <v>0</v>
      </c>
    </row>
    <row r="438" spans="1:100" s="25" customFormat="1" ht="32.15" customHeight="1" x14ac:dyDescent="0.35">
      <c r="A438" s="660" t="str">
        <f t="shared" si="286"/>
        <v>PGL_Income Eligible_Multi-Family_Whole Building - Public Housing_Advanced Thermostat_Furnace (Replace Programmable)_MF</v>
      </c>
      <c r="B438" s="25" t="str">
        <f t="shared" si="285"/>
        <v>Advanced Thermostat_Furnace (Replace Programmable)_MF</v>
      </c>
      <c r="C438" s="661" t="s">
        <v>1529</v>
      </c>
      <c r="D438" s="661" t="s">
        <v>341</v>
      </c>
      <c r="E438" s="661" t="s">
        <v>1501</v>
      </c>
      <c r="F438" s="661" t="s">
        <v>1870</v>
      </c>
      <c r="G438" s="661" t="s">
        <v>7</v>
      </c>
      <c r="H438" s="661" t="s">
        <v>1112</v>
      </c>
      <c r="I438" s="661" t="s">
        <v>588</v>
      </c>
      <c r="J438" s="48">
        <v>1</v>
      </c>
      <c r="K438" s="48" t="str">
        <f ca="1">IFERROR(INDEX(Algorithms!J:J,MATCH($B438&amp;"_Therm Saved per Unit",Algorithms!$A:$A,0)),"n/a")</f>
        <v>5.3.16</v>
      </c>
      <c r="L438" s="48" t="str">
        <f>IFERROR(INDEX('Measure Level Detail'!$N:$N,MATCH($A438,'Measure Level Detail'!$B:$B,0)),0)</f>
        <v>each</v>
      </c>
      <c r="M438" s="662">
        <f>IFERROR(INDEX('Measure Level Detail'!$P:$P,MATCH($A438&amp;"_"&amp;M$3,'Measure Level Detail'!$C:$C,0)),0)</f>
        <v>3</v>
      </c>
      <c r="N438" s="662">
        <f>IFERROR(INDEX('Measure Level Detail'!$P:$P,MATCH($A438&amp;"_"&amp;N$3,'Measure Level Detail'!$C:$C,0)),0)</f>
        <v>3</v>
      </c>
      <c r="O438" s="662">
        <f>IFERROR(INDEX('Measure Level Detail'!$P:$P,MATCH($A438&amp;"_"&amp;O$3,'Measure Level Detail'!$C:$C,0)),0)</f>
        <v>3</v>
      </c>
      <c r="P438" s="662">
        <f>IFERROR(INDEX('Measure Level Detail'!$P:$P,MATCH($A438&amp;"_"&amp;P$3,'Measure Level Detail'!$C:$C,0)),0)</f>
        <v>3</v>
      </c>
      <c r="Q438" s="48" t="str">
        <f ca="1">IFERROR(INDEX(Algorithms!K:K,MATCH($B438&amp;"_Therm Saved per Unit",Algorithms!$A:$A,0)),"n/a")</f>
        <v>RS-HVC-ADTH-V04-200101</v>
      </c>
      <c r="R438" s="651"/>
      <c r="S438" s="663">
        <v>47.687249999999999</v>
      </c>
      <c r="T438" s="663">
        <v>47.687249999999999</v>
      </c>
      <c r="U438" s="663">
        <v>47.687249999999999</v>
      </c>
      <c r="V438" s="663">
        <v>47.687249999999999</v>
      </c>
      <c r="W438" s="664">
        <f>IFERROR(INDEX('Measure Level Detail'!$R:$R,MATCH($A438&amp;"_"&amp;W$3,'Measure Level Detail'!$C:$C,0)),0)</f>
        <v>1</v>
      </c>
      <c r="X438" s="664">
        <f>IFERROR(INDEX('Measure Level Detail'!$R:$R,MATCH($A438&amp;"_"&amp;X$3,'Measure Level Detail'!$C:$C,0)),0)</f>
        <v>1</v>
      </c>
      <c r="Y438" s="664">
        <f>IFERROR(INDEX('Measure Level Detail'!$R:$R,MATCH($A438&amp;"_"&amp;Y$3,'Measure Level Detail'!$C:$C,0)),0)</f>
        <v>1</v>
      </c>
      <c r="Z438" s="664">
        <f>IFERROR(INDEX('Measure Level Detail'!$R:$R,MATCH($A438&amp;"_"&amp;Z$3,'Measure Level Detail'!$C:$C,0)),0)</f>
        <v>1</v>
      </c>
      <c r="AA438" s="654">
        <f t="shared" si="247"/>
        <v>143.06174999999999</v>
      </c>
      <c r="AB438" s="654">
        <f t="shared" si="248"/>
        <v>143.06174999999999</v>
      </c>
      <c r="AC438" s="654">
        <f t="shared" si="249"/>
        <v>143.06174999999999</v>
      </c>
      <c r="AD438" s="654">
        <f t="shared" si="250"/>
        <v>143.06174999999999</v>
      </c>
      <c r="AE438" s="654">
        <f t="shared" si="251"/>
        <v>572.24699999999996</v>
      </c>
      <c r="AF438" s="702">
        <v>1</v>
      </c>
      <c r="AG438" s="702">
        <v>1</v>
      </c>
      <c r="AH438" s="702">
        <v>1</v>
      </c>
      <c r="AI438" s="702">
        <v>1</v>
      </c>
      <c r="AJ438" s="702">
        <f t="shared" si="252"/>
        <v>1</v>
      </c>
      <c r="AK438" s="702">
        <f t="shared" si="253"/>
        <v>1</v>
      </c>
      <c r="AL438" s="702">
        <f t="shared" si="254"/>
        <v>1</v>
      </c>
      <c r="AM438" s="702">
        <f t="shared" si="255"/>
        <v>1</v>
      </c>
      <c r="AN438" s="651"/>
      <c r="AO438" s="651"/>
      <c r="AP438" s="655">
        <f ca="1">IFERROR(INDEX(Algorithms!$G:$G,MATCH($B438&amp;"_Therm Saved per Unit",Algorithms!$A:$A,0)),0)</f>
        <v>46.380749999999992</v>
      </c>
      <c r="AQ438" s="651"/>
      <c r="AR438" s="654">
        <f t="shared" ca="1" si="256"/>
        <v>139.14224999999999</v>
      </c>
      <c r="AS438" s="652">
        <f t="shared" ca="1" si="257"/>
        <v>-3.9194999999999993</v>
      </c>
      <c r="AT438" s="651"/>
      <c r="AU438" s="651"/>
      <c r="AV438" s="653">
        <f ca="1">IFERROR(INDEX(Algorithms!$G:$G,MATCH($B438&amp;"_Therm Saved per Unit",Algorithms!$A:$A,0)),0)</f>
        <v>46.380749999999992</v>
      </c>
      <c r="AW438" s="665"/>
      <c r="AX438" s="654">
        <f t="shared" ca="1" si="258"/>
        <v>139.14224999999999</v>
      </c>
      <c r="AY438" s="652">
        <f t="shared" ca="1" si="259"/>
        <v>-3.9194999999999993</v>
      </c>
      <c r="AZ438" s="651"/>
      <c r="BA438" s="651"/>
      <c r="BB438" s="653">
        <f ca="1">IFERROR(INDEX(Algorithms!$G:$G,MATCH($B438&amp;"_Therm Saved per Unit",Algorithms!$A:$A,0)),0)</f>
        <v>46.380749999999992</v>
      </c>
      <c r="BC438" s="665"/>
      <c r="BD438" s="654">
        <f t="shared" ca="1" si="260"/>
        <v>139.14224999999999</v>
      </c>
      <c r="BE438" s="652">
        <f t="shared" ca="1" si="261"/>
        <v>-3.9194999999999993</v>
      </c>
      <c r="BF438" s="651"/>
      <c r="BG438" s="651"/>
      <c r="BH438" s="653">
        <f ca="1">IFERROR(INDEX(Algorithms!$G:$G,MATCH($B438&amp;"_Therm Saved per Unit",Algorithms!$A:$A,0)),0)</f>
        <v>46.380749999999992</v>
      </c>
      <c r="BI438" s="665"/>
      <c r="BJ438" s="654">
        <f t="shared" ca="1" si="262"/>
        <v>139.14224999999999</v>
      </c>
      <c r="BK438" s="652">
        <f t="shared" ca="1" si="263"/>
        <v>-3.9194999999999993</v>
      </c>
      <c r="BL438" s="654">
        <f t="shared" ca="1" si="264"/>
        <v>139.14224999999999</v>
      </c>
      <c r="BM438" s="654">
        <f t="shared" ca="1" si="265"/>
        <v>139.14224999999999</v>
      </c>
      <c r="BN438" s="654">
        <f t="shared" ca="1" si="266"/>
        <v>139.14224999999999</v>
      </c>
      <c r="BO438" s="654">
        <f t="shared" ca="1" si="267"/>
        <v>139.14224999999999</v>
      </c>
      <c r="BP438" s="666">
        <f t="shared" ca="1" si="268"/>
        <v>556.56899999999996</v>
      </c>
      <c r="BQ438" s="651" t="s">
        <v>112</v>
      </c>
      <c r="BR438" s="665"/>
      <c r="BS438"/>
      <c r="BU438" s="654">
        <f t="shared" si="269"/>
        <v>143.06174999999999</v>
      </c>
      <c r="BV438" s="654">
        <f t="shared" si="270"/>
        <v>143.06174999999999</v>
      </c>
      <c r="BW438" s="654">
        <f t="shared" si="271"/>
        <v>143.06174999999999</v>
      </c>
      <c r="BX438" s="654">
        <f t="shared" si="272"/>
        <v>143.06174999999999</v>
      </c>
      <c r="BY438" s="654">
        <f ca="1">M438*IFERROR(INDEX(Algorithms!$G:$G,MATCH($B438&amp;"_Therm Saved per Unit- MLA",Algorithms!$A:$A,0)),0)*W438</f>
        <v>0</v>
      </c>
      <c r="BZ438" s="654">
        <f ca="1">N438*IFERROR(INDEX(Algorithms!$G:$G,MATCH($B438&amp;"_Therm Saved per Unit- MLA",Algorithms!$A:$A,0)),0)*X438</f>
        <v>0</v>
      </c>
      <c r="CA438" s="654">
        <f ca="1">O438*IFERROR(INDEX(Algorithms!$G:$G,MATCH($B438&amp;"_Therm Saved per Unit- MLA",Algorithms!$A:$A,0)),0)*Y438</f>
        <v>0</v>
      </c>
      <c r="CB438" s="654">
        <f ca="1">P438*IFERROR(INDEX(Algorithms!$G:$G,MATCH($B438&amp;"_Therm Saved per Unit- MLA",Algorithms!$A:$A,0)),0)*Z438</f>
        <v>0</v>
      </c>
      <c r="CC438" s="654">
        <f ca="1">IFERROR(INDEX(Algorithms!$G:$G,MATCH($B438&amp;"_Lifetime (years)",Algorithms!$A:$A,0)),0)</f>
        <v>11</v>
      </c>
      <c r="CD438" s="654">
        <f ca="1">IFERROR(INDEX(Algorithms!$G:$G,MATCH($B438&amp;"_Lifetime (years) - Remaining Years",Algorithms!$A:$A,0)),0)</f>
        <v>0</v>
      </c>
      <c r="CE438" s="654">
        <f t="shared" ca="1" si="273"/>
        <v>1573.6792499999999</v>
      </c>
      <c r="CF438" s="654">
        <f t="shared" ca="1" si="274"/>
        <v>1573.6792499999999</v>
      </c>
      <c r="CG438" s="654">
        <f t="shared" ca="1" si="275"/>
        <v>1573.6792499999999</v>
      </c>
      <c r="CH438" s="654">
        <f t="shared" ca="1" si="276"/>
        <v>1573.6792499999999</v>
      </c>
      <c r="CI438" s="654">
        <f t="shared" ca="1" si="277"/>
        <v>139.14224999999999</v>
      </c>
      <c r="CJ438" s="654">
        <f t="shared" ca="1" si="278"/>
        <v>139.14224999999999</v>
      </c>
      <c r="CK438" s="654">
        <f t="shared" ca="1" si="279"/>
        <v>139.14224999999999</v>
      </c>
      <c r="CL438" s="654">
        <f t="shared" ca="1" si="280"/>
        <v>139.14224999999999</v>
      </c>
      <c r="CM438" s="654">
        <f ca="1">M438*IFERROR(INDEX(Algorithms!$G:$G,MATCH($B438&amp;"_Therm Saved per Unit- MLA",Algorithms!$A:$A,0)),0)*W438</f>
        <v>0</v>
      </c>
      <c r="CN438" s="654">
        <f ca="1">N438*IFERROR(INDEX(Algorithms!$G:$G,MATCH($B438&amp;"_Therm Saved per Unit- MLA",Algorithms!$A:$A,0)),0)*X438</f>
        <v>0</v>
      </c>
      <c r="CO438" s="654">
        <f ca="1">O438*IFERROR(INDEX(Algorithms!$G:$G,MATCH($B438&amp;"_Therm Saved per Unit- MLA",Algorithms!$A:$A,0)),0)*Y438</f>
        <v>0</v>
      </c>
      <c r="CP438" s="654">
        <f ca="1">P438*IFERROR(INDEX(Algorithms!$G:$G,MATCH($B438&amp;"_Therm Saved per Unit- MLA",Algorithms!$A:$A,0)),0)*Z438</f>
        <v>0</v>
      </c>
      <c r="CQ438" s="654">
        <f ca="1">IFERROR(INDEX(Algorithms!$G:$G,MATCH($B438&amp;"_Lifetime (years)",Algorithms!$A:$A,0)),0)</f>
        <v>11</v>
      </c>
      <c r="CR438" s="654">
        <f ca="1">IFERROR(INDEX(Algorithms!$G:$G,MATCH($B438&amp;"_Lifetime (years) - Remaining Years",Algorithms!$A:$A,0)),0)</f>
        <v>0</v>
      </c>
      <c r="CS438" s="654">
        <f t="shared" ca="1" si="281"/>
        <v>1530.56475</v>
      </c>
      <c r="CT438" s="654">
        <f t="shared" ca="1" si="282"/>
        <v>1530.56475</v>
      </c>
      <c r="CU438" s="654">
        <f t="shared" ca="1" si="283"/>
        <v>1530.56475</v>
      </c>
      <c r="CV438" s="654">
        <f t="shared" ca="1" si="284"/>
        <v>1530.56475</v>
      </c>
    </row>
    <row r="439" spans="1:100" s="25" customFormat="1" ht="32.15" customHeight="1" x14ac:dyDescent="0.35">
      <c r="A439" s="660" t="str">
        <f t="shared" si="286"/>
        <v>PGL_Income Eligible_Multi-Family_Whole Building - Public Housing_Advanced Thermostat_Furnace (Replace Manual)_MF</v>
      </c>
      <c r="B439" s="25" t="str">
        <f t="shared" si="285"/>
        <v>Advanced Thermostat_Furnace (Replace Manual)_MF</v>
      </c>
      <c r="C439" s="661" t="s">
        <v>1529</v>
      </c>
      <c r="D439" s="661" t="s">
        <v>341</v>
      </c>
      <c r="E439" s="661" t="s">
        <v>1501</v>
      </c>
      <c r="F439" s="661" t="s">
        <v>1870</v>
      </c>
      <c r="G439" s="661" t="s">
        <v>7</v>
      </c>
      <c r="H439" s="661" t="s">
        <v>1110</v>
      </c>
      <c r="I439" s="661" t="s">
        <v>588</v>
      </c>
      <c r="J439" s="48">
        <v>1</v>
      </c>
      <c r="K439" s="48" t="str">
        <f ca="1">IFERROR(INDEX(Algorithms!J:J,MATCH($B439&amp;"_Therm Saved per Unit",Algorithms!$A:$A,0)),"n/a")</f>
        <v>5.3.16</v>
      </c>
      <c r="L439" s="48" t="str">
        <f>IFERROR(INDEX('Measure Level Detail'!$N:$N,MATCH($A439,'Measure Level Detail'!$B:$B,0)),0)</f>
        <v>each</v>
      </c>
      <c r="M439" s="662">
        <f>IFERROR(INDEX('Measure Level Detail'!$P:$P,MATCH($A439&amp;"_"&amp;M$3,'Measure Level Detail'!$C:$C,0)),0)</f>
        <v>3</v>
      </c>
      <c r="N439" s="662">
        <f>IFERROR(INDEX('Measure Level Detail'!$P:$P,MATCH($A439&amp;"_"&amp;N$3,'Measure Level Detail'!$C:$C,0)),0)</f>
        <v>3</v>
      </c>
      <c r="O439" s="662">
        <f>IFERROR(INDEX('Measure Level Detail'!$P:$P,MATCH($A439&amp;"_"&amp;O$3,'Measure Level Detail'!$C:$C,0)),0)</f>
        <v>3</v>
      </c>
      <c r="P439" s="662">
        <f>IFERROR(INDEX('Measure Level Detail'!$P:$P,MATCH($A439&amp;"_"&amp;P$3,'Measure Level Detail'!$C:$C,0)),0)</f>
        <v>3</v>
      </c>
      <c r="Q439" s="48" t="str">
        <f ca="1">IFERROR(INDEX(Algorithms!K:K,MATCH($B439&amp;"_Therm Saved per Unit",Algorithms!$A:$A,0)),"n/a")</f>
        <v>RS-HVC-ADTH-V04-200101</v>
      </c>
      <c r="R439" s="651"/>
      <c r="S439" s="663">
        <v>67.938000000000002</v>
      </c>
      <c r="T439" s="663">
        <v>67.938000000000002</v>
      </c>
      <c r="U439" s="663">
        <v>67.938000000000002</v>
      </c>
      <c r="V439" s="663">
        <v>67.938000000000002</v>
      </c>
      <c r="W439" s="664">
        <f>IFERROR(INDEX('Measure Level Detail'!$R:$R,MATCH($A439&amp;"_"&amp;W$3,'Measure Level Detail'!$C:$C,0)),0)</f>
        <v>1</v>
      </c>
      <c r="X439" s="664">
        <f>IFERROR(INDEX('Measure Level Detail'!$R:$R,MATCH($A439&amp;"_"&amp;X$3,'Measure Level Detail'!$C:$C,0)),0)</f>
        <v>1</v>
      </c>
      <c r="Y439" s="664">
        <f>IFERROR(INDEX('Measure Level Detail'!$R:$R,MATCH($A439&amp;"_"&amp;Y$3,'Measure Level Detail'!$C:$C,0)),0)</f>
        <v>1</v>
      </c>
      <c r="Z439" s="664">
        <f>IFERROR(INDEX('Measure Level Detail'!$R:$R,MATCH($A439&amp;"_"&amp;Z$3,'Measure Level Detail'!$C:$C,0)),0)</f>
        <v>1</v>
      </c>
      <c r="AA439" s="654">
        <f t="shared" si="247"/>
        <v>203.81400000000002</v>
      </c>
      <c r="AB439" s="654">
        <f t="shared" si="248"/>
        <v>203.81400000000002</v>
      </c>
      <c r="AC439" s="654">
        <f t="shared" si="249"/>
        <v>203.81400000000002</v>
      </c>
      <c r="AD439" s="654">
        <f t="shared" si="250"/>
        <v>203.81400000000002</v>
      </c>
      <c r="AE439" s="654">
        <f t="shared" si="251"/>
        <v>815.25600000000009</v>
      </c>
      <c r="AF439" s="702">
        <v>1</v>
      </c>
      <c r="AG439" s="702">
        <v>1</v>
      </c>
      <c r="AH439" s="702">
        <v>1</v>
      </c>
      <c r="AI439" s="702">
        <v>1</v>
      </c>
      <c r="AJ439" s="702">
        <f t="shared" si="252"/>
        <v>1</v>
      </c>
      <c r="AK439" s="702">
        <f t="shared" si="253"/>
        <v>1</v>
      </c>
      <c r="AL439" s="702">
        <f t="shared" si="254"/>
        <v>1</v>
      </c>
      <c r="AM439" s="702">
        <f t="shared" si="255"/>
        <v>1</v>
      </c>
      <c r="AN439" s="651"/>
      <c r="AO439" s="651"/>
      <c r="AP439" s="655">
        <f ca="1">IFERROR(INDEX(Algorithms!$G:$G,MATCH($B439&amp;"_Therm Saved per Unit",Algorithms!$A:$A,0)),0)</f>
        <v>66.631500000000003</v>
      </c>
      <c r="AQ439" s="651"/>
      <c r="AR439" s="654">
        <f t="shared" ca="1" si="256"/>
        <v>199.89449999999999</v>
      </c>
      <c r="AS439" s="652">
        <f t="shared" ca="1" si="257"/>
        <v>-3.9195000000000277</v>
      </c>
      <c r="AT439" s="651"/>
      <c r="AU439" s="651"/>
      <c r="AV439" s="653">
        <f ca="1">IFERROR(INDEX(Algorithms!$G:$G,MATCH($B439&amp;"_Therm Saved per Unit",Algorithms!$A:$A,0)),0)</f>
        <v>66.631500000000003</v>
      </c>
      <c r="AW439" s="665"/>
      <c r="AX439" s="654">
        <f t="shared" ca="1" si="258"/>
        <v>199.89449999999999</v>
      </c>
      <c r="AY439" s="652">
        <f t="shared" ca="1" si="259"/>
        <v>-3.9195000000000277</v>
      </c>
      <c r="AZ439" s="651"/>
      <c r="BA439" s="651"/>
      <c r="BB439" s="653">
        <f ca="1">IFERROR(INDEX(Algorithms!$G:$G,MATCH($B439&amp;"_Therm Saved per Unit",Algorithms!$A:$A,0)),0)</f>
        <v>66.631500000000003</v>
      </c>
      <c r="BC439" s="665"/>
      <c r="BD439" s="654">
        <f t="shared" ca="1" si="260"/>
        <v>199.89449999999999</v>
      </c>
      <c r="BE439" s="652">
        <f t="shared" ca="1" si="261"/>
        <v>-3.9195000000000277</v>
      </c>
      <c r="BF439" s="651"/>
      <c r="BG439" s="651"/>
      <c r="BH439" s="653">
        <f ca="1">IFERROR(INDEX(Algorithms!$G:$G,MATCH($B439&amp;"_Therm Saved per Unit",Algorithms!$A:$A,0)),0)</f>
        <v>66.631500000000003</v>
      </c>
      <c r="BI439" s="665"/>
      <c r="BJ439" s="654">
        <f t="shared" ca="1" si="262"/>
        <v>199.89449999999999</v>
      </c>
      <c r="BK439" s="652">
        <f t="shared" ca="1" si="263"/>
        <v>-3.9195000000000277</v>
      </c>
      <c r="BL439" s="654">
        <f t="shared" ca="1" si="264"/>
        <v>199.89449999999999</v>
      </c>
      <c r="BM439" s="654">
        <f t="shared" ca="1" si="265"/>
        <v>199.89449999999999</v>
      </c>
      <c r="BN439" s="654">
        <f t="shared" ca="1" si="266"/>
        <v>199.89449999999999</v>
      </c>
      <c r="BO439" s="654">
        <f t="shared" ca="1" si="267"/>
        <v>199.89449999999999</v>
      </c>
      <c r="BP439" s="666">
        <f t="shared" ca="1" si="268"/>
        <v>799.57799999999997</v>
      </c>
      <c r="BQ439" s="651" t="s">
        <v>112</v>
      </c>
      <c r="BR439" s="665"/>
      <c r="BS439"/>
      <c r="BU439" s="654">
        <f t="shared" si="269"/>
        <v>203.81400000000002</v>
      </c>
      <c r="BV439" s="654">
        <f t="shared" si="270"/>
        <v>203.81400000000002</v>
      </c>
      <c r="BW439" s="654">
        <f t="shared" si="271"/>
        <v>203.81400000000002</v>
      </c>
      <c r="BX439" s="654">
        <f t="shared" si="272"/>
        <v>203.81400000000002</v>
      </c>
      <c r="BY439" s="654">
        <f ca="1">M439*IFERROR(INDEX(Algorithms!$G:$G,MATCH($B439&amp;"_Therm Saved per Unit- MLA",Algorithms!$A:$A,0)),0)*W439</f>
        <v>0</v>
      </c>
      <c r="BZ439" s="654">
        <f ca="1">N439*IFERROR(INDEX(Algorithms!$G:$G,MATCH($B439&amp;"_Therm Saved per Unit- MLA",Algorithms!$A:$A,0)),0)*X439</f>
        <v>0</v>
      </c>
      <c r="CA439" s="654">
        <f ca="1">O439*IFERROR(INDEX(Algorithms!$G:$G,MATCH($B439&amp;"_Therm Saved per Unit- MLA",Algorithms!$A:$A,0)),0)*Y439</f>
        <v>0</v>
      </c>
      <c r="CB439" s="654">
        <f ca="1">P439*IFERROR(INDEX(Algorithms!$G:$G,MATCH($B439&amp;"_Therm Saved per Unit- MLA",Algorithms!$A:$A,0)),0)*Z439</f>
        <v>0</v>
      </c>
      <c r="CC439" s="654">
        <f ca="1">IFERROR(INDEX(Algorithms!$G:$G,MATCH($B439&amp;"_Lifetime (years)",Algorithms!$A:$A,0)),0)</f>
        <v>11</v>
      </c>
      <c r="CD439" s="654">
        <f ca="1">IFERROR(INDEX(Algorithms!$G:$G,MATCH($B439&amp;"_Lifetime (years) - Remaining Years",Algorithms!$A:$A,0)),0)</f>
        <v>0</v>
      </c>
      <c r="CE439" s="654">
        <f t="shared" ca="1" si="273"/>
        <v>2241.9540000000002</v>
      </c>
      <c r="CF439" s="654">
        <f t="shared" ca="1" si="274"/>
        <v>2241.9540000000002</v>
      </c>
      <c r="CG439" s="654">
        <f t="shared" ca="1" si="275"/>
        <v>2241.9540000000002</v>
      </c>
      <c r="CH439" s="654">
        <f t="shared" ca="1" si="276"/>
        <v>2241.9540000000002</v>
      </c>
      <c r="CI439" s="654">
        <f t="shared" ca="1" si="277"/>
        <v>199.89449999999999</v>
      </c>
      <c r="CJ439" s="654">
        <f t="shared" ca="1" si="278"/>
        <v>199.89449999999999</v>
      </c>
      <c r="CK439" s="654">
        <f t="shared" ca="1" si="279"/>
        <v>199.89449999999999</v>
      </c>
      <c r="CL439" s="654">
        <f t="shared" ca="1" si="280"/>
        <v>199.89449999999999</v>
      </c>
      <c r="CM439" s="654">
        <f ca="1">M439*IFERROR(INDEX(Algorithms!$G:$G,MATCH($B439&amp;"_Therm Saved per Unit- MLA",Algorithms!$A:$A,0)),0)*W439</f>
        <v>0</v>
      </c>
      <c r="CN439" s="654">
        <f ca="1">N439*IFERROR(INDEX(Algorithms!$G:$G,MATCH($B439&amp;"_Therm Saved per Unit- MLA",Algorithms!$A:$A,0)),0)*X439</f>
        <v>0</v>
      </c>
      <c r="CO439" s="654">
        <f ca="1">O439*IFERROR(INDEX(Algorithms!$G:$G,MATCH($B439&amp;"_Therm Saved per Unit- MLA",Algorithms!$A:$A,0)),0)*Y439</f>
        <v>0</v>
      </c>
      <c r="CP439" s="654">
        <f ca="1">P439*IFERROR(INDEX(Algorithms!$G:$G,MATCH($B439&amp;"_Therm Saved per Unit- MLA",Algorithms!$A:$A,0)),0)*Z439</f>
        <v>0</v>
      </c>
      <c r="CQ439" s="654">
        <f ca="1">IFERROR(INDEX(Algorithms!$G:$G,MATCH($B439&amp;"_Lifetime (years)",Algorithms!$A:$A,0)),0)</f>
        <v>11</v>
      </c>
      <c r="CR439" s="654">
        <f ca="1">IFERROR(INDEX(Algorithms!$G:$G,MATCH($B439&amp;"_Lifetime (years) - Remaining Years",Algorithms!$A:$A,0)),0)</f>
        <v>0</v>
      </c>
      <c r="CS439" s="654">
        <f t="shared" ca="1" si="281"/>
        <v>2198.8395</v>
      </c>
      <c r="CT439" s="654">
        <f t="shared" ca="1" si="282"/>
        <v>2198.8395</v>
      </c>
      <c r="CU439" s="654">
        <f t="shared" ca="1" si="283"/>
        <v>2198.8395</v>
      </c>
      <c r="CV439" s="654">
        <f t="shared" ca="1" si="284"/>
        <v>2198.8395</v>
      </c>
    </row>
    <row r="440" spans="1:100" s="25" customFormat="1" ht="32.15" customHeight="1" x14ac:dyDescent="0.35">
      <c r="A440" s="660" t="str">
        <f t="shared" si="286"/>
        <v>PGL_Income Eligible_Multi-Family_MF IHWAP_Advanced Thermostat_Furnace (Replace Manual)_MF</v>
      </c>
      <c r="B440" s="25" t="str">
        <f t="shared" si="285"/>
        <v>Advanced Thermostat_Furnace (Replace Manual)_MF</v>
      </c>
      <c r="C440" s="661" t="s">
        <v>1529</v>
      </c>
      <c r="D440" s="661" t="s">
        <v>341</v>
      </c>
      <c r="E440" s="661" t="s">
        <v>1501</v>
      </c>
      <c r="F440" s="661" t="s">
        <v>1521</v>
      </c>
      <c r="G440" s="661" t="s">
        <v>7</v>
      </c>
      <c r="H440" s="661" t="s">
        <v>1110</v>
      </c>
      <c r="I440" s="661" t="s">
        <v>588</v>
      </c>
      <c r="J440" s="48">
        <v>1</v>
      </c>
      <c r="K440" s="48" t="str">
        <f ca="1">IFERROR(INDEX(Algorithms!J:J,MATCH($B440&amp;"_Therm Saved per Unit",Algorithms!$A:$A,0)),"n/a")</f>
        <v>5.3.16</v>
      </c>
      <c r="L440" s="48" t="str">
        <f>IFERROR(INDEX('Measure Level Detail'!$N:$N,MATCH($A440,'Measure Level Detail'!$B:$B,0)),0)</f>
        <v>each</v>
      </c>
      <c r="M440" s="662">
        <f>IFERROR(INDEX('Measure Level Detail'!$P:$P,MATCH($A440&amp;"_"&amp;M$3,'Measure Level Detail'!$C:$C,0)),0)</f>
        <v>8</v>
      </c>
      <c r="N440" s="662">
        <f>IFERROR(INDEX('Measure Level Detail'!$P:$P,MATCH($A440&amp;"_"&amp;N$3,'Measure Level Detail'!$C:$C,0)),0)</f>
        <v>13</v>
      </c>
      <c r="O440" s="662">
        <f>IFERROR(INDEX('Measure Level Detail'!$P:$P,MATCH($A440&amp;"_"&amp;O$3,'Measure Level Detail'!$C:$C,0)),0)</f>
        <v>23</v>
      </c>
      <c r="P440" s="662">
        <f>IFERROR(INDEX('Measure Level Detail'!$P:$P,MATCH($A440&amp;"_"&amp;P$3,'Measure Level Detail'!$C:$C,0)),0)</f>
        <v>30</v>
      </c>
      <c r="Q440" s="48" t="str">
        <f ca="1">IFERROR(INDEX(Algorithms!K:K,MATCH($B440&amp;"_Therm Saved per Unit",Algorithms!$A:$A,0)),"n/a")</f>
        <v>RS-HVC-ADTH-V04-200101</v>
      </c>
      <c r="R440" s="651"/>
      <c r="S440" s="663">
        <v>67.938000000000002</v>
      </c>
      <c r="T440" s="663">
        <v>67.938000000000002</v>
      </c>
      <c r="U440" s="663">
        <v>67.938000000000002</v>
      </c>
      <c r="V440" s="663">
        <v>67.938000000000002</v>
      </c>
      <c r="W440" s="664">
        <f>IFERROR(INDEX('Measure Level Detail'!$R:$R,MATCH($A440&amp;"_"&amp;W$3,'Measure Level Detail'!$C:$C,0)),0)</f>
        <v>1</v>
      </c>
      <c r="X440" s="664">
        <f>IFERROR(INDEX('Measure Level Detail'!$R:$R,MATCH($A440&amp;"_"&amp;X$3,'Measure Level Detail'!$C:$C,0)),0)</f>
        <v>1</v>
      </c>
      <c r="Y440" s="664">
        <f>IFERROR(INDEX('Measure Level Detail'!$R:$R,MATCH($A440&amp;"_"&amp;Y$3,'Measure Level Detail'!$C:$C,0)),0)</f>
        <v>1</v>
      </c>
      <c r="Z440" s="664">
        <f>IFERROR(INDEX('Measure Level Detail'!$R:$R,MATCH($A440&amp;"_"&amp;Z$3,'Measure Level Detail'!$C:$C,0)),0)</f>
        <v>1</v>
      </c>
      <c r="AA440" s="654">
        <f t="shared" si="247"/>
        <v>543.50400000000002</v>
      </c>
      <c r="AB440" s="654">
        <f t="shared" si="248"/>
        <v>883.19400000000007</v>
      </c>
      <c r="AC440" s="654">
        <f t="shared" si="249"/>
        <v>1562.5740000000001</v>
      </c>
      <c r="AD440" s="654">
        <f t="shared" si="250"/>
        <v>2038.14</v>
      </c>
      <c r="AE440" s="654">
        <f t="shared" si="251"/>
        <v>5027.4120000000003</v>
      </c>
      <c r="AF440" s="702">
        <v>1</v>
      </c>
      <c r="AG440" s="702">
        <v>1</v>
      </c>
      <c r="AH440" s="702">
        <v>1</v>
      </c>
      <c r="AI440" s="702">
        <v>1</v>
      </c>
      <c r="AJ440" s="702">
        <f t="shared" si="252"/>
        <v>1</v>
      </c>
      <c r="AK440" s="702">
        <f t="shared" si="253"/>
        <v>1</v>
      </c>
      <c r="AL440" s="702">
        <f t="shared" si="254"/>
        <v>1</v>
      </c>
      <c r="AM440" s="702">
        <f t="shared" si="255"/>
        <v>1</v>
      </c>
      <c r="AN440" s="651"/>
      <c r="AO440" s="651"/>
      <c r="AP440" s="655">
        <f ca="1">IFERROR(INDEX(Algorithms!$G:$G,MATCH($B440&amp;"_Therm Saved per Unit",Algorithms!$A:$A,0)),0)</f>
        <v>66.631500000000003</v>
      </c>
      <c r="AQ440" s="651"/>
      <c r="AR440" s="654">
        <f t="shared" ca="1" si="256"/>
        <v>533.05200000000002</v>
      </c>
      <c r="AS440" s="652">
        <f t="shared" ca="1" si="257"/>
        <v>-10.451999999999998</v>
      </c>
      <c r="AT440" s="651"/>
      <c r="AU440" s="651"/>
      <c r="AV440" s="653">
        <f ca="1">IFERROR(INDEX(Algorithms!$G:$G,MATCH($B440&amp;"_Therm Saved per Unit",Algorithms!$A:$A,0)),0)</f>
        <v>66.631500000000003</v>
      </c>
      <c r="AW440" s="665"/>
      <c r="AX440" s="654">
        <f t="shared" ca="1" si="258"/>
        <v>866.20950000000005</v>
      </c>
      <c r="AY440" s="652">
        <f t="shared" ca="1" si="259"/>
        <v>-16.984500000000025</v>
      </c>
      <c r="AZ440" s="651"/>
      <c r="BA440" s="651"/>
      <c r="BB440" s="653">
        <f ca="1">IFERROR(INDEX(Algorithms!$G:$G,MATCH($B440&amp;"_Therm Saved per Unit",Algorithms!$A:$A,0)),0)</f>
        <v>66.631500000000003</v>
      </c>
      <c r="BC440" s="665"/>
      <c r="BD440" s="654">
        <f t="shared" ca="1" si="260"/>
        <v>1532.5245</v>
      </c>
      <c r="BE440" s="652">
        <f t="shared" ca="1" si="261"/>
        <v>-30.04950000000008</v>
      </c>
      <c r="BF440" s="651"/>
      <c r="BG440" s="651"/>
      <c r="BH440" s="653">
        <f ca="1">IFERROR(INDEX(Algorithms!$G:$G,MATCH($B440&amp;"_Therm Saved per Unit",Algorithms!$A:$A,0)),0)</f>
        <v>66.631500000000003</v>
      </c>
      <c r="BI440" s="665"/>
      <c r="BJ440" s="654">
        <f t="shared" ca="1" si="262"/>
        <v>1998.9450000000002</v>
      </c>
      <c r="BK440" s="652">
        <f t="shared" ca="1" si="263"/>
        <v>-39.194999999999936</v>
      </c>
      <c r="BL440" s="654">
        <f t="shared" ca="1" si="264"/>
        <v>533.05200000000002</v>
      </c>
      <c r="BM440" s="654">
        <f t="shared" ca="1" si="265"/>
        <v>866.20950000000005</v>
      </c>
      <c r="BN440" s="654">
        <f t="shared" ca="1" si="266"/>
        <v>1532.5245</v>
      </c>
      <c r="BO440" s="654">
        <f t="shared" ca="1" si="267"/>
        <v>1998.9450000000002</v>
      </c>
      <c r="BP440" s="666">
        <f t="shared" ca="1" si="268"/>
        <v>4930.7309999999998</v>
      </c>
      <c r="BQ440" s="651" t="s">
        <v>112</v>
      </c>
      <c r="BR440" s="665"/>
      <c r="BS440"/>
      <c r="BU440" s="654">
        <f t="shared" si="269"/>
        <v>543.50400000000002</v>
      </c>
      <c r="BV440" s="654">
        <f t="shared" si="270"/>
        <v>883.19400000000007</v>
      </c>
      <c r="BW440" s="654">
        <f t="shared" si="271"/>
        <v>1562.5740000000001</v>
      </c>
      <c r="BX440" s="654">
        <f t="shared" si="272"/>
        <v>2038.14</v>
      </c>
      <c r="BY440" s="654">
        <f ca="1">M440*IFERROR(INDEX(Algorithms!$G:$G,MATCH($B440&amp;"_Therm Saved per Unit- MLA",Algorithms!$A:$A,0)),0)*W440</f>
        <v>0</v>
      </c>
      <c r="BZ440" s="654">
        <f ca="1">N440*IFERROR(INDEX(Algorithms!$G:$G,MATCH($B440&amp;"_Therm Saved per Unit- MLA",Algorithms!$A:$A,0)),0)*X440</f>
        <v>0</v>
      </c>
      <c r="CA440" s="654">
        <f ca="1">O440*IFERROR(INDEX(Algorithms!$G:$G,MATCH($B440&amp;"_Therm Saved per Unit- MLA",Algorithms!$A:$A,0)),0)*Y440</f>
        <v>0</v>
      </c>
      <c r="CB440" s="654">
        <f ca="1">P440*IFERROR(INDEX(Algorithms!$G:$G,MATCH($B440&amp;"_Therm Saved per Unit- MLA",Algorithms!$A:$A,0)),0)*Z440</f>
        <v>0</v>
      </c>
      <c r="CC440" s="654">
        <f ca="1">IFERROR(INDEX(Algorithms!$G:$G,MATCH($B440&amp;"_Lifetime (years)",Algorithms!$A:$A,0)),0)</f>
        <v>11</v>
      </c>
      <c r="CD440" s="654">
        <f ca="1">IFERROR(INDEX(Algorithms!$G:$G,MATCH($B440&amp;"_Lifetime (years) - Remaining Years",Algorithms!$A:$A,0)),0)</f>
        <v>0</v>
      </c>
      <c r="CE440" s="654">
        <f t="shared" ca="1" si="273"/>
        <v>5978.5439999999999</v>
      </c>
      <c r="CF440" s="654">
        <f t="shared" ca="1" si="274"/>
        <v>9715.134</v>
      </c>
      <c r="CG440" s="654">
        <f t="shared" ca="1" si="275"/>
        <v>17188.314000000002</v>
      </c>
      <c r="CH440" s="654">
        <f t="shared" ca="1" si="276"/>
        <v>22419.54</v>
      </c>
      <c r="CI440" s="654">
        <f t="shared" ca="1" si="277"/>
        <v>533.05200000000002</v>
      </c>
      <c r="CJ440" s="654">
        <f t="shared" ca="1" si="278"/>
        <v>866.20950000000005</v>
      </c>
      <c r="CK440" s="654">
        <f t="shared" ca="1" si="279"/>
        <v>1532.5245</v>
      </c>
      <c r="CL440" s="654">
        <f t="shared" ca="1" si="280"/>
        <v>1998.9450000000002</v>
      </c>
      <c r="CM440" s="654">
        <f ca="1">M440*IFERROR(INDEX(Algorithms!$G:$G,MATCH($B440&amp;"_Therm Saved per Unit- MLA",Algorithms!$A:$A,0)),0)*W440</f>
        <v>0</v>
      </c>
      <c r="CN440" s="654">
        <f ca="1">N440*IFERROR(INDEX(Algorithms!$G:$G,MATCH($B440&amp;"_Therm Saved per Unit- MLA",Algorithms!$A:$A,0)),0)*X440</f>
        <v>0</v>
      </c>
      <c r="CO440" s="654">
        <f ca="1">O440*IFERROR(INDEX(Algorithms!$G:$G,MATCH($B440&amp;"_Therm Saved per Unit- MLA",Algorithms!$A:$A,0)),0)*Y440</f>
        <v>0</v>
      </c>
      <c r="CP440" s="654">
        <f ca="1">P440*IFERROR(INDEX(Algorithms!$G:$G,MATCH($B440&amp;"_Therm Saved per Unit- MLA",Algorithms!$A:$A,0)),0)*Z440</f>
        <v>0</v>
      </c>
      <c r="CQ440" s="654">
        <f ca="1">IFERROR(INDEX(Algorithms!$G:$G,MATCH($B440&amp;"_Lifetime (years)",Algorithms!$A:$A,0)),0)</f>
        <v>11</v>
      </c>
      <c r="CR440" s="654">
        <f ca="1">IFERROR(INDEX(Algorithms!$G:$G,MATCH($B440&amp;"_Lifetime (years) - Remaining Years",Algorithms!$A:$A,0)),0)</f>
        <v>0</v>
      </c>
      <c r="CS440" s="654">
        <f t="shared" ca="1" si="281"/>
        <v>5863.5720000000001</v>
      </c>
      <c r="CT440" s="654">
        <f t="shared" ca="1" si="282"/>
        <v>9528.3045000000002</v>
      </c>
      <c r="CU440" s="654">
        <f t="shared" ca="1" si="283"/>
        <v>16857.769499999999</v>
      </c>
      <c r="CV440" s="654">
        <f t="shared" ca="1" si="284"/>
        <v>21988.395</v>
      </c>
    </row>
    <row r="441" spans="1:100" s="25" customFormat="1" ht="32.15" customHeight="1" x14ac:dyDescent="0.35">
      <c r="A441" s="660" t="str">
        <f t="shared" si="286"/>
        <v>PGL_Income Eligible_Multi-Family_MF IHWAP_Advanced Thermostat_Furnace (Replace Programmable)_MF</v>
      </c>
      <c r="B441" s="25" t="str">
        <f t="shared" si="285"/>
        <v>Advanced Thermostat_Furnace (Replace Programmable)_MF</v>
      </c>
      <c r="C441" s="661" t="s">
        <v>1529</v>
      </c>
      <c r="D441" s="661" t="s">
        <v>341</v>
      </c>
      <c r="E441" s="661" t="s">
        <v>1501</v>
      </c>
      <c r="F441" s="661" t="s">
        <v>1521</v>
      </c>
      <c r="G441" s="661" t="s">
        <v>7</v>
      </c>
      <c r="H441" s="661" t="s">
        <v>1112</v>
      </c>
      <c r="I441" s="661" t="s">
        <v>588</v>
      </c>
      <c r="J441" s="48">
        <v>1</v>
      </c>
      <c r="K441" s="48" t="str">
        <f ca="1">IFERROR(INDEX(Algorithms!J:J,MATCH($B441&amp;"_Therm Saved per Unit",Algorithms!$A:$A,0)),"n/a")</f>
        <v>5.3.16</v>
      </c>
      <c r="L441" s="48" t="str">
        <f>IFERROR(INDEX('Measure Level Detail'!$N:$N,MATCH($A441,'Measure Level Detail'!$B:$B,0)),0)</f>
        <v>each</v>
      </c>
      <c r="M441" s="662">
        <f>IFERROR(INDEX('Measure Level Detail'!$P:$P,MATCH($A441&amp;"_"&amp;M$3,'Measure Level Detail'!$C:$C,0)),0)</f>
        <v>8</v>
      </c>
      <c r="N441" s="662">
        <f>IFERROR(INDEX('Measure Level Detail'!$P:$P,MATCH($A441&amp;"_"&amp;N$3,'Measure Level Detail'!$C:$C,0)),0)</f>
        <v>13</v>
      </c>
      <c r="O441" s="662">
        <f>IFERROR(INDEX('Measure Level Detail'!$P:$P,MATCH($A441&amp;"_"&amp;O$3,'Measure Level Detail'!$C:$C,0)),0)</f>
        <v>23</v>
      </c>
      <c r="P441" s="662">
        <f>IFERROR(INDEX('Measure Level Detail'!$P:$P,MATCH($A441&amp;"_"&amp;P$3,'Measure Level Detail'!$C:$C,0)),0)</f>
        <v>30</v>
      </c>
      <c r="Q441" s="48" t="str">
        <f ca="1">IFERROR(INDEX(Algorithms!K:K,MATCH($B441&amp;"_Therm Saved per Unit",Algorithms!$A:$A,0)),"n/a")</f>
        <v>RS-HVC-ADTH-V04-200101</v>
      </c>
      <c r="R441" s="651"/>
      <c r="S441" s="663">
        <v>47.687249999999999</v>
      </c>
      <c r="T441" s="663">
        <v>47.687249999999999</v>
      </c>
      <c r="U441" s="663">
        <v>47.687249999999999</v>
      </c>
      <c r="V441" s="663">
        <v>47.687249999999999</v>
      </c>
      <c r="W441" s="664">
        <f>IFERROR(INDEX('Measure Level Detail'!$R:$R,MATCH($A441&amp;"_"&amp;W$3,'Measure Level Detail'!$C:$C,0)),0)</f>
        <v>1</v>
      </c>
      <c r="X441" s="664">
        <f>IFERROR(INDEX('Measure Level Detail'!$R:$R,MATCH($A441&amp;"_"&amp;X$3,'Measure Level Detail'!$C:$C,0)),0)</f>
        <v>1</v>
      </c>
      <c r="Y441" s="664">
        <f>IFERROR(INDEX('Measure Level Detail'!$R:$R,MATCH($A441&amp;"_"&amp;Y$3,'Measure Level Detail'!$C:$C,0)),0)</f>
        <v>1</v>
      </c>
      <c r="Z441" s="664">
        <f>IFERROR(INDEX('Measure Level Detail'!$R:$R,MATCH($A441&amp;"_"&amp;Z$3,'Measure Level Detail'!$C:$C,0)),0)</f>
        <v>1</v>
      </c>
      <c r="AA441" s="654">
        <f t="shared" si="247"/>
        <v>381.49799999999999</v>
      </c>
      <c r="AB441" s="654">
        <f t="shared" si="248"/>
        <v>619.93425000000002</v>
      </c>
      <c r="AC441" s="654">
        <f t="shared" si="249"/>
        <v>1096.80675</v>
      </c>
      <c r="AD441" s="654">
        <f t="shared" si="250"/>
        <v>1430.6175000000001</v>
      </c>
      <c r="AE441" s="654">
        <f t="shared" si="251"/>
        <v>3528.8564999999999</v>
      </c>
      <c r="AF441" s="702">
        <v>1</v>
      </c>
      <c r="AG441" s="702">
        <v>1</v>
      </c>
      <c r="AH441" s="702">
        <v>1</v>
      </c>
      <c r="AI441" s="702">
        <v>1</v>
      </c>
      <c r="AJ441" s="702">
        <f t="shared" si="252"/>
        <v>1</v>
      </c>
      <c r="AK441" s="702">
        <f t="shared" si="253"/>
        <v>1</v>
      </c>
      <c r="AL441" s="702">
        <f t="shared" si="254"/>
        <v>1</v>
      </c>
      <c r="AM441" s="702">
        <f t="shared" si="255"/>
        <v>1</v>
      </c>
      <c r="AN441" s="651"/>
      <c r="AO441" s="651"/>
      <c r="AP441" s="655">
        <f ca="1">IFERROR(INDEX(Algorithms!$G:$G,MATCH($B441&amp;"_Therm Saved per Unit",Algorithms!$A:$A,0)),0)</f>
        <v>46.380749999999992</v>
      </c>
      <c r="AQ441" s="651"/>
      <c r="AR441" s="654">
        <f t="shared" ca="1" si="256"/>
        <v>371.04599999999994</v>
      </c>
      <c r="AS441" s="652">
        <f t="shared" ca="1" si="257"/>
        <v>-10.452000000000055</v>
      </c>
      <c r="AT441" s="651"/>
      <c r="AU441" s="651"/>
      <c r="AV441" s="653">
        <f ca="1">IFERROR(INDEX(Algorithms!$G:$G,MATCH($B441&amp;"_Therm Saved per Unit",Algorithms!$A:$A,0)),0)</f>
        <v>46.380749999999992</v>
      </c>
      <c r="AW441" s="665"/>
      <c r="AX441" s="654">
        <f t="shared" ca="1" si="258"/>
        <v>602.94974999999988</v>
      </c>
      <c r="AY441" s="652">
        <f t="shared" ca="1" si="259"/>
        <v>-16.984500000000139</v>
      </c>
      <c r="AZ441" s="651"/>
      <c r="BA441" s="651"/>
      <c r="BB441" s="653">
        <f ca="1">IFERROR(INDEX(Algorithms!$G:$G,MATCH($B441&amp;"_Therm Saved per Unit",Algorithms!$A:$A,0)),0)</f>
        <v>46.380749999999992</v>
      </c>
      <c r="BC441" s="665"/>
      <c r="BD441" s="654">
        <f t="shared" ca="1" si="260"/>
        <v>1066.7572499999999</v>
      </c>
      <c r="BE441" s="652">
        <f t="shared" ca="1" si="261"/>
        <v>-30.04950000000008</v>
      </c>
      <c r="BF441" s="651"/>
      <c r="BG441" s="651"/>
      <c r="BH441" s="653">
        <f ca="1">IFERROR(INDEX(Algorithms!$G:$G,MATCH($B441&amp;"_Therm Saved per Unit",Algorithms!$A:$A,0)),0)</f>
        <v>46.380749999999992</v>
      </c>
      <c r="BI441" s="665"/>
      <c r="BJ441" s="654">
        <f t="shared" ca="1" si="262"/>
        <v>1391.4224999999997</v>
      </c>
      <c r="BK441" s="652">
        <f t="shared" ca="1" si="263"/>
        <v>-39.195000000000391</v>
      </c>
      <c r="BL441" s="654">
        <f t="shared" ca="1" si="264"/>
        <v>371.04599999999994</v>
      </c>
      <c r="BM441" s="654">
        <f t="shared" ca="1" si="265"/>
        <v>602.94974999999988</v>
      </c>
      <c r="BN441" s="654">
        <f t="shared" ca="1" si="266"/>
        <v>1066.7572499999999</v>
      </c>
      <c r="BO441" s="654">
        <f t="shared" ca="1" si="267"/>
        <v>1391.4224999999997</v>
      </c>
      <c r="BP441" s="666">
        <f t="shared" ca="1" si="268"/>
        <v>3432.1754999999994</v>
      </c>
      <c r="BQ441" s="651" t="s">
        <v>112</v>
      </c>
      <c r="BR441" s="665"/>
      <c r="BS441"/>
      <c r="BU441" s="654">
        <f t="shared" si="269"/>
        <v>381.49799999999999</v>
      </c>
      <c r="BV441" s="654">
        <f t="shared" si="270"/>
        <v>619.93425000000002</v>
      </c>
      <c r="BW441" s="654">
        <f t="shared" si="271"/>
        <v>1096.80675</v>
      </c>
      <c r="BX441" s="654">
        <f t="shared" si="272"/>
        <v>1430.6175000000001</v>
      </c>
      <c r="BY441" s="654">
        <f ca="1">M441*IFERROR(INDEX(Algorithms!$G:$G,MATCH($B441&amp;"_Therm Saved per Unit- MLA",Algorithms!$A:$A,0)),0)*W441</f>
        <v>0</v>
      </c>
      <c r="BZ441" s="654">
        <f ca="1">N441*IFERROR(INDEX(Algorithms!$G:$G,MATCH($B441&amp;"_Therm Saved per Unit- MLA",Algorithms!$A:$A,0)),0)*X441</f>
        <v>0</v>
      </c>
      <c r="CA441" s="654">
        <f ca="1">O441*IFERROR(INDEX(Algorithms!$G:$G,MATCH($B441&amp;"_Therm Saved per Unit- MLA",Algorithms!$A:$A,0)),0)*Y441</f>
        <v>0</v>
      </c>
      <c r="CB441" s="654">
        <f ca="1">P441*IFERROR(INDEX(Algorithms!$G:$G,MATCH($B441&amp;"_Therm Saved per Unit- MLA",Algorithms!$A:$A,0)),0)*Z441</f>
        <v>0</v>
      </c>
      <c r="CC441" s="654">
        <f ca="1">IFERROR(INDEX(Algorithms!$G:$G,MATCH($B441&amp;"_Lifetime (years)",Algorithms!$A:$A,0)),0)</f>
        <v>11</v>
      </c>
      <c r="CD441" s="654">
        <f ca="1">IFERROR(INDEX(Algorithms!$G:$G,MATCH($B441&amp;"_Lifetime (years) - Remaining Years",Algorithms!$A:$A,0)),0)</f>
        <v>0</v>
      </c>
      <c r="CE441" s="654">
        <f t="shared" ca="1" si="273"/>
        <v>4196.4780000000001</v>
      </c>
      <c r="CF441" s="654">
        <f t="shared" ca="1" si="274"/>
        <v>6819.27675</v>
      </c>
      <c r="CG441" s="654">
        <f t="shared" ca="1" si="275"/>
        <v>12064.874249999999</v>
      </c>
      <c r="CH441" s="654">
        <f t="shared" ca="1" si="276"/>
        <v>15736.792500000001</v>
      </c>
      <c r="CI441" s="654">
        <f t="shared" ca="1" si="277"/>
        <v>371.04599999999994</v>
      </c>
      <c r="CJ441" s="654">
        <f t="shared" ca="1" si="278"/>
        <v>602.94974999999988</v>
      </c>
      <c r="CK441" s="654">
        <f t="shared" ca="1" si="279"/>
        <v>1066.7572499999999</v>
      </c>
      <c r="CL441" s="654">
        <f t="shared" ca="1" si="280"/>
        <v>1391.4224999999997</v>
      </c>
      <c r="CM441" s="654">
        <f ca="1">M441*IFERROR(INDEX(Algorithms!$G:$G,MATCH($B441&amp;"_Therm Saved per Unit- MLA",Algorithms!$A:$A,0)),0)*W441</f>
        <v>0</v>
      </c>
      <c r="CN441" s="654">
        <f ca="1">N441*IFERROR(INDEX(Algorithms!$G:$G,MATCH($B441&amp;"_Therm Saved per Unit- MLA",Algorithms!$A:$A,0)),0)*X441</f>
        <v>0</v>
      </c>
      <c r="CO441" s="654">
        <f ca="1">O441*IFERROR(INDEX(Algorithms!$G:$G,MATCH($B441&amp;"_Therm Saved per Unit- MLA",Algorithms!$A:$A,0)),0)*Y441</f>
        <v>0</v>
      </c>
      <c r="CP441" s="654">
        <f ca="1">P441*IFERROR(INDEX(Algorithms!$G:$G,MATCH($B441&amp;"_Therm Saved per Unit- MLA",Algorithms!$A:$A,0)),0)*Z441</f>
        <v>0</v>
      </c>
      <c r="CQ441" s="654">
        <f ca="1">IFERROR(INDEX(Algorithms!$G:$G,MATCH($B441&amp;"_Lifetime (years)",Algorithms!$A:$A,0)),0)</f>
        <v>11</v>
      </c>
      <c r="CR441" s="654">
        <f ca="1">IFERROR(INDEX(Algorithms!$G:$G,MATCH($B441&amp;"_Lifetime (years) - Remaining Years",Algorithms!$A:$A,0)),0)</f>
        <v>0</v>
      </c>
      <c r="CS441" s="654">
        <f t="shared" ca="1" si="281"/>
        <v>4081.5059999999994</v>
      </c>
      <c r="CT441" s="654">
        <f t="shared" ca="1" si="282"/>
        <v>6632.4472499999983</v>
      </c>
      <c r="CU441" s="654">
        <f t="shared" ca="1" si="283"/>
        <v>11734.329749999999</v>
      </c>
      <c r="CV441" s="654">
        <f t="shared" ca="1" si="284"/>
        <v>15305.647499999995</v>
      </c>
    </row>
    <row r="442" spans="1:100" s="25" customFormat="1" ht="32.15" customHeight="1" x14ac:dyDescent="0.35">
      <c r="A442" s="660" t="str">
        <f t="shared" si="286"/>
        <v>PGL_Income Eligible_Multi-Family_MF IHWAP_Advanced Thermostat_Boiler (Replace Manual)_MF</v>
      </c>
      <c r="B442" s="25" t="str">
        <f t="shared" si="285"/>
        <v>Advanced Thermostat_Boiler (Replace Manual)_MF</v>
      </c>
      <c r="C442" s="661" t="s">
        <v>1529</v>
      </c>
      <c r="D442" s="661" t="s">
        <v>341</v>
      </c>
      <c r="E442" s="661" t="s">
        <v>1501</v>
      </c>
      <c r="F442" s="661" t="s">
        <v>1521</v>
      </c>
      <c r="G442" s="661" t="s">
        <v>7</v>
      </c>
      <c r="H442" s="661" t="s">
        <v>1114</v>
      </c>
      <c r="I442" s="661" t="s">
        <v>588</v>
      </c>
      <c r="J442" s="48">
        <v>1</v>
      </c>
      <c r="K442" s="48" t="str">
        <f ca="1">IFERROR(INDEX(Algorithms!J:J,MATCH($B442&amp;"_Therm Saved per Unit",Algorithms!$A:$A,0)),"n/a")</f>
        <v>5.3.16</v>
      </c>
      <c r="L442" s="48" t="str">
        <f>IFERROR(INDEX('Measure Level Detail'!$N:$N,MATCH($A442,'Measure Level Detail'!$B:$B,0)),0)</f>
        <v>each</v>
      </c>
      <c r="M442" s="662">
        <f>IFERROR(INDEX('Measure Level Detail'!$P:$P,MATCH($A442&amp;"_"&amp;M$3,'Measure Level Detail'!$C:$C,0)),0)</f>
        <v>8</v>
      </c>
      <c r="N442" s="662">
        <f>IFERROR(INDEX('Measure Level Detail'!$P:$P,MATCH($A442&amp;"_"&amp;N$3,'Measure Level Detail'!$C:$C,0)),0)</f>
        <v>13</v>
      </c>
      <c r="O442" s="662">
        <f>IFERROR(INDEX('Measure Level Detail'!$P:$P,MATCH($A442&amp;"_"&amp;O$3,'Measure Level Detail'!$C:$C,0)),0)</f>
        <v>23</v>
      </c>
      <c r="P442" s="662">
        <f>IFERROR(INDEX('Measure Level Detail'!$P:$P,MATCH($A442&amp;"_"&amp;P$3,'Measure Level Detail'!$C:$C,0)),0)</f>
        <v>30</v>
      </c>
      <c r="Q442" s="48" t="str">
        <f ca="1">IFERROR(INDEX(Algorithms!K:K,MATCH($B442&amp;"_Therm Saved per Unit",Algorithms!$A:$A,0)),"n/a")</f>
        <v>RS-HVC-ADTH-V04-200101</v>
      </c>
      <c r="R442" s="651"/>
      <c r="S442" s="663">
        <v>100.386</v>
      </c>
      <c r="T442" s="663">
        <v>100.386</v>
      </c>
      <c r="U442" s="663">
        <v>100.386</v>
      </c>
      <c r="V442" s="663">
        <v>100.386</v>
      </c>
      <c r="W442" s="664">
        <f>IFERROR(INDEX('Measure Level Detail'!$R:$R,MATCH($A442&amp;"_"&amp;W$3,'Measure Level Detail'!$C:$C,0)),0)</f>
        <v>1</v>
      </c>
      <c r="X442" s="664">
        <f>IFERROR(INDEX('Measure Level Detail'!$R:$R,MATCH($A442&amp;"_"&amp;X$3,'Measure Level Detail'!$C:$C,0)),0)</f>
        <v>1</v>
      </c>
      <c r="Y442" s="664">
        <f>IFERROR(INDEX('Measure Level Detail'!$R:$R,MATCH($A442&amp;"_"&amp;Y$3,'Measure Level Detail'!$C:$C,0)),0)</f>
        <v>1</v>
      </c>
      <c r="Z442" s="664">
        <f>IFERROR(INDEX('Measure Level Detail'!$R:$R,MATCH($A442&amp;"_"&amp;Z$3,'Measure Level Detail'!$C:$C,0)),0)</f>
        <v>1</v>
      </c>
      <c r="AA442" s="654">
        <f t="shared" si="247"/>
        <v>803.08799999999997</v>
      </c>
      <c r="AB442" s="654">
        <f t="shared" si="248"/>
        <v>1305.018</v>
      </c>
      <c r="AC442" s="654">
        <f t="shared" si="249"/>
        <v>2308.8779999999997</v>
      </c>
      <c r="AD442" s="654">
        <f t="shared" si="250"/>
        <v>3011.58</v>
      </c>
      <c r="AE442" s="654">
        <f t="shared" si="251"/>
        <v>7428.5639999999994</v>
      </c>
      <c r="AF442" s="702">
        <v>1</v>
      </c>
      <c r="AG442" s="702">
        <v>1</v>
      </c>
      <c r="AH442" s="702">
        <v>1</v>
      </c>
      <c r="AI442" s="702">
        <v>1</v>
      </c>
      <c r="AJ442" s="702">
        <f t="shared" si="252"/>
        <v>1</v>
      </c>
      <c r="AK442" s="702">
        <f t="shared" si="253"/>
        <v>1</v>
      </c>
      <c r="AL442" s="702">
        <f t="shared" si="254"/>
        <v>1</v>
      </c>
      <c r="AM442" s="702">
        <f t="shared" si="255"/>
        <v>1</v>
      </c>
      <c r="AN442" s="651"/>
      <c r="AO442" s="651"/>
      <c r="AP442" s="655">
        <f ca="1">IFERROR(INDEX(Algorithms!$G:$G,MATCH($B442&amp;"_Therm Saved per Unit",Algorithms!$A:$A,0)),0)</f>
        <v>98.455500000000001</v>
      </c>
      <c r="AQ442" s="651"/>
      <c r="AR442" s="654">
        <f t="shared" ca="1" si="256"/>
        <v>787.64400000000001</v>
      </c>
      <c r="AS442" s="652">
        <f t="shared" ca="1" si="257"/>
        <v>-15.44399999999996</v>
      </c>
      <c r="AT442" s="651"/>
      <c r="AU442" s="651"/>
      <c r="AV442" s="653">
        <f ca="1">IFERROR(INDEX(Algorithms!$G:$G,MATCH($B442&amp;"_Therm Saved per Unit",Algorithms!$A:$A,0)),0)</f>
        <v>98.455500000000001</v>
      </c>
      <c r="AW442" s="665"/>
      <c r="AX442" s="654">
        <f t="shared" ca="1" si="258"/>
        <v>1279.9214999999999</v>
      </c>
      <c r="AY442" s="652">
        <f t="shared" ca="1" si="259"/>
        <v>-25.096500000000106</v>
      </c>
      <c r="AZ442" s="651"/>
      <c r="BA442" s="651"/>
      <c r="BB442" s="653">
        <f ca="1">IFERROR(INDEX(Algorithms!$G:$G,MATCH($B442&amp;"_Therm Saved per Unit",Algorithms!$A:$A,0)),0)</f>
        <v>98.455500000000001</v>
      </c>
      <c r="BC442" s="665"/>
      <c r="BD442" s="654">
        <f t="shared" ca="1" si="260"/>
        <v>2264.4765000000002</v>
      </c>
      <c r="BE442" s="652">
        <f t="shared" ca="1" si="261"/>
        <v>-44.401499999999487</v>
      </c>
      <c r="BF442" s="651"/>
      <c r="BG442" s="651"/>
      <c r="BH442" s="653">
        <f ca="1">IFERROR(INDEX(Algorithms!$G:$G,MATCH($B442&amp;"_Therm Saved per Unit",Algorithms!$A:$A,0)),0)</f>
        <v>98.455500000000001</v>
      </c>
      <c r="BI442" s="665"/>
      <c r="BJ442" s="654">
        <f t="shared" ca="1" si="262"/>
        <v>2953.665</v>
      </c>
      <c r="BK442" s="652">
        <f t="shared" ca="1" si="263"/>
        <v>-57.914999999999964</v>
      </c>
      <c r="BL442" s="654">
        <f t="shared" ca="1" si="264"/>
        <v>787.64400000000001</v>
      </c>
      <c r="BM442" s="654">
        <f t="shared" ca="1" si="265"/>
        <v>1279.9214999999999</v>
      </c>
      <c r="BN442" s="654">
        <f t="shared" ca="1" si="266"/>
        <v>2264.4765000000002</v>
      </c>
      <c r="BO442" s="654">
        <f t="shared" ca="1" si="267"/>
        <v>2953.665</v>
      </c>
      <c r="BP442" s="666">
        <f t="shared" ca="1" si="268"/>
        <v>7285.7069999999994</v>
      </c>
      <c r="BQ442" s="651" t="s">
        <v>112</v>
      </c>
      <c r="BR442" s="665"/>
      <c r="BS442"/>
      <c r="BU442" s="654">
        <f t="shared" si="269"/>
        <v>803.08799999999997</v>
      </c>
      <c r="BV442" s="654">
        <f t="shared" si="270"/>
        <v>1305.018</v>
      </c>
      <c r="BW442" s="654">
        <f t="shared" si="271"/>
        <v>2308.8779999999997</v>
      </c>
      <c r="BX442" s="654">
        <f t="shared" si="272"/>
        <v>3011.58</v>
      </c>
      <c r="BY442" s="654">
        <f ca="1">M442*IFERROR(INDEX(Algorithms!$G:$G,MATCH($B442&amp;"_Therm Saved per Unit- MLA",Algorithms!$A:$A,0)),0)*W442</f>
        <v>0</v>
      </c>
      <c r="BZ442" s="654">
        <f ca="1">N442*IFERROR(INDEX(Algorithms!$G:$G,MATCH($B442&amp;"_Therm Saved per Unit- MLA",Algorithms!$A:$A,0)),0)*X442</f>
        <v>0</v>
      </c>
      <c r="CA442" s="654">
        <f ca="1">O442*IFERROR(INDEX(Algorithms!$G:$G,MATCH($B442&amp;"_Therm Saved per Unit- MLA",Algorithms!$A:$A,0)),0)*Y442</f>
        <v>0</v>
      </c>
      <c r="CB442" s="654">
        <f ca="1">P442*IFERROR(INDEX(Algorithms!$G:$G,MATCH($B442&amp;"_Therm Saved per Unit- MLA",Algorithms!$A:$A,0)),0)*Z442</f>
        <v>0</v>
      </c>
      <c r="CC442" s="654">
        <f ca="1">IFERROR(INDEX(Algorithms!$G:$G,MATCH($B442&amp;"_Lifetime (years)",Algorithms!$A:$A,0)),0)</f>
        <v>11</v>
      </c>
      <c r="CD442" s="654">
        <f ca="1">IFERROR(INDEX(Algorithms!$G:$G,MATCH($B442&amp;"_Lifetime (years) - Remaining Years",Algorithms!$A:$A,0)),0)</f>
        <v>0</v>
      </c>
      <c r="CE442" s="654">
        <f t="shared" ca="1" si="273"/>
        <v>8833.9679999999989</v>
      </c>
      <c r="CF442" s="654">
        <f t="shared" ca="1" si="274"/>
        <v>14355.198</v>
      </c>
      <c r="CG442" s="654">
        <f t="shared" ca="1" si="275"/>
        <v>25397.657999999996</v>
      </c>
      <c r="CH442" s="654">
        <f t="shared" ca="1" si="276"/>
        <v>33127.379999999997</v>
      </c>
      <c r="CI442" s="654">
        <f t="shared" ca="1" si="277"/>
        <v>787.64400000000001</v>
      </c>
      <c r="CJ442" s="654">
        <f t="shared" ca="1" si="278"/>
        <v>1279.9214999999999</v>
      </c>
      <c r="CK442" s="654">
        <f t="shared" ca="1" si="279"/>
        <v>2264.4765000000002</v>
      </c>
      <c r="CL442" s="654">
        <f t="shared" ca="1" si="280"/>
        <v>2953.665</v>
      </c>
      <c r="CM442" s="654">
        <f ca="1">M442*IFERROR(INDEX(Algorithms!$G:$G,MATCH($B442&amp;"_Therm Saved per Unit- MLA",Algorithms!$A:$A,0)),0)*W442</f>
        <v>0</v>
      </c>
      <c r="CN442" s="654">
        <f ca="1">N442*IFERROR(INDEX(Algorithms!$G:$G,MATCH($B442&amp;"_Therm Saved per Unit- MLA",Algorithms!$A:$A,0)),0)*X442</f>
        <v>0</v>
      </c>
      <c r="CO442" s="654">
        <f ca="1">O442*IFERROR(INDEX(Algorithms!$G:$G,MATCH($B442&amp;"_Therm Saved per Unit- MLA",Algorithms!$A:$A,0)),0)*Y442</f>
        <v>0</v>
      </c>
      <c r="CP442" s="654">
        <f ca="1">P442*IFERROR(INDEX(Algorithms!$G:$G,MATCH($B442&amp;"_Therm Saved per Unit- MLA",Algorithms!$A:$A,0)),0)*Z442</f>
        <v>0</v>
      </c>
      <c r="CQ442" s="654">
        <f ca="1">IFERROR(INDEX(Algorithms!$G:$G,MATCH($B442&amp;"_Lifetime (years)",Algorithms!$A:$A,0)),0)</f>
        <v>11</v>
      </c>
      <c r="CR442" s="654">
        <f ca="1">IFERROR(INDEX(Algorithms!$G:$G,MATCH($B442&amp;"_Lifetime (years) - Remaining Years",Algorithms!$A:$A,0)),0)</f>
        <v>0</v>
      </c>
      <c r="CS442" s="654">
        <f t="shared" ca="1" si="281"/>
        <v>8664.0840000000007</v>
      </c>
      <c r="CT442" s="654">
        <f t="shared" ca="1" si="282"/>
        <v>14079.136499999999</v>
      </c>
      <c r="CU442" s="654">
        <f t="shared" ca="1" si="283"/>
        <v>24909.241500000004</v>
      </c>
      <c r="CV442" s="654">
        <f t="shared" ca="1" si="284"/>
        <v>32490.314999999999</v>
      </c>
    </row>
    <row r="443" spans="1:100" s="25" customFormat="1" ht="32.15" customHeight="1" x14ac:dyDescent="0.35">
      <c r="A443" s="660" t="str">
        <f t="shared" si="286"/>
        <v>PGL_Income Eligible_Multi-Family_MF IHWAP_Advanced Thermostat_Boiler (Replace Programmable)_MF</v>
      </c>
      <c r="B443" s="25" t="str">
        <f t="shared" si="285"/>
        <v>Advanced Thermostat_Boiler (Replace Programmable)_MF</v>
      </c>
      <c r="C443" s="661" t="s">
        <v>1529</v>
      </c>
      <c r="D443" s="661" t="s">
        <v>341</v>
      </c>
      <c r="E443" s="661" t="s">
        <v>1501</v>
      </c>
      <c r="F443" s="661" t="s">
        <v>1521</v>
      </c>
      <c r="G443" s="661" t="s">
        <v>7</v>
      </c>
      <c r="H443" s="661" t="s">
        <v>1115</v>
      </c>
      <c r="I443" s="661" t="s">
        <v>588</v>
      </c>
      <c r="J443" s="48">
        <v>1</v>
      </c>
      <c r="K443" s="48" t="str">
        <f ca="1">IFERROR(INDEX(Algorithms!J:J,MATCH($B443&amp;"_Therm Saved per Unit",Algorithms!$A:$A,0)),"n/a")</f>
        <v>5.3.16</v>
      </c>
      <c r="L443" s="48" t="str">
        <f>IFERROR(INDEX('Measure Level Detail'!$N:$N,MATCH($A443,'Measure Level Detail'!$B:$B,0)),0)</f>
        <v>each</v>
      </c>
      <c r="M443" s="662">
        <f>IFERROR(INDEX('Measure Level Detail'!$P:$P,MATCH($A443&amp;"_"&amp;M$3,'Measure Level Detail'!$C:$C,0)),0)</f>
        <v>8</v>
      </c>
      <c r="N443" s="662">
        <f>IFERROR(INDEX('Measure Level Detail'!$P:$P,MATCH($A443&amp;"_"&amp;N$3,'Measure Level Detail'!$C:$C,0)),0)</f>
        <v>13</v>
      </c>
      <c r="O443" s="662">
        <f>IFERROR(INDEX('Measure Level Detail'!$P:$P,MATCH($A443&amp;"_"&amp;O$3,'Measure Level Detail'!$C:$C,0)),0)</f>
        <v>23</v>
      </c>
      <c r="P443" s="662">
        <f>IFERROR(INDEX('Measure Level Detail'!$P:$P,MATCH($A443&amp;"_"&amp;P$3,'Measure Level Detail'!$C:$C,0)),0)</f>
        <v>30</v>
      </c>
      <c r="Q443" s="48" t="str">
        <f ca="1">IFERROR(INDEX(Algorithms!K:K,MATCH($B443&amp;"_Therm Saved per Unit",Algorithms!$A:$A,0)),"n/a")</f>
        <v>RS-HVC-ADTH-V04-200101</v>
      </c>
      <c r="R443" s="651"/>
      <c r="S443" s="663">
        <v>70.463249999999988</v>
      </c>
      <c r="T443" s="663">
        <v>70.463249999999988</v>
      </c>
      <c r="U443" s="663">
        <v>70.463249999999988</v>
      </c>
      <c r="V443" s="663">
        <v>70.463249999999988</v>
      </c>
      <c r="W443" s="664">
        <f>IFERROR(INDEX('Measure Level Detail'!$R:$R,MATCH($A443&amp;"_"&amp;W$3,'Measure Level Detail'!$C:$C,0)),0)</f>
        <v>1</v>
      </c>
      <c r="X443" s="664">
        <f>IFERROR(INDEX('Measure Level Detail'!$R:$R,MATCH($A443&amp;"_"&amp;X$3,'Measure Level Detail'!$C:$C,0)),0)</f>
        <v>1</v>
      </c>
      <c r="Y443" s="664">
        <f>IFERROR(INDEX('Measure Level Detail'!$R:$R,MATCH($A443&amp;"_"&amp;Y$3,'Measure Level Detail'!$C:$C,0)),0)</f>
        <v>1</v>
      </c>
      <c r="Z443" s="664">
        <f>IFERROR(INDEX('Measure Level Detail'!$R:$R,MATCH($A443&amp;"_"&amp;Z$3,'Measure Level Detail'!$C:$C,0)),0)</f>
        <v>1</v>
      </c>
      <c r="AA443" s="654">
        <f t="shared" si="247"/>
        <v>563.7059999999999</v>
      </c>
      <c r="AB443" s="654">
        <f t="shared" si="248"/>
        <v>916.02224999999987</v>
      </c>
      <c r="AC443" s="654">
        <f t="shared" si="249"/>
        <v>1620.6547499999997</v>
      </c>
      <c r="AD443" s="654">
        <f t="shared" si="250"/>
        <v>2113.8974999999996</v>
      </c>
      <c r="AE443" s="654">
        <f t="shared" si="251"/>
        <v>5214.2804999999989</v>
      </c>
      <c r="AF443" s="702">
        <v>1</v>
      </c>
      <c r="AG443" s="702">
        <v>1</v>
      </c>
      <c r="AH443" s="702">
        <v>1</v>
      </c>
      <c r="AI443" s="702">
        <v>1</v>
      </c>
      <c r="AJ443" s="702">
        <f t="shared" si="252"/>
        <v>1</v>
      </c>
      <c r="AK443" s="702">
        <f t="shared" si="253"/>
        <v>1</v>
      </c>
      <c r="AL443" s="702">
        <f t="shared" si="254"/>
        <v>1</v>
      </c>
      <c r="AM443" s="702">
        <f t="shared" si="255"/>
        <v>1</v>
      </c>
      <c r="AN443" s="651"/>
      <c r="AO443" s="651"/>
      <c r="AP443" s="655">
        <f ca="1">IFERROR(INDEX(Algorithms!$G:$G,MATCH($B443&amp;"_Therm Saved per Unit",Algorithms!$A:$A,0)),0)</f>
        <v>68.532749999999993</v>
      </c>
      <c r="AQ443" s="651"/>
      <c r="AR443" s="654">
        <f t="shared" ca="1" si="256"/>
        <v>548.26199999999994</v>
      </c>
      <c r="AS443" s="652">
        <f t="shared" ca="1" si="257"/>
        <v>-15.44399999999996</v>
      </c>
      <c r="AT443" s="651"/>
      <c r="AU443" s="651"/>
      <c r="AV443" s="653">
        <f ca="1">IFERROR(INDEX(Algorithms!$G:$G,MATCH($B443&amp;"_Therm Saved per Unit",Algorithms!$A:$A,0)),0)</f>
        <v>68.532749999999993</v>
      </c>
      <c r="AW443" s="665"/>
      <c r="AX443" s="654">
        <f t="shared" ca="1" si="258"/>
        <v>890.92574999999988</v>
      </c>
      <c r="AY443" s="652">
        <f t="shared" ca="1" si="259"/>
        <v>-25.096499999999992</v>
      </c>
      <c r="AZ443" s="651"/>
      <c r="BA443" s="651"/>
      <c r="BB443" s="653">
        <f ca="1">IFERROR(INDEX(Algorithms!$G:$G,MATCH($B443&amp;"_Therm Saved per Unit",Algorithms!$A:$A,0)),0)</f>
        <v>68.532749999999993</v>
      </c>
      <c r="BC443" s="665"/>
      <c r="BD443" s="654">
        <f t="shared" ca="1" si="260"/>
        <v>1576.2532499999998</v>
      </c>
      <c r="BE443" s="652">
        <f t="shared" ca="1" si="261"/>
        <v>-44.401499999999942</v>
      </c>
      <c r="BF443" s="651"/>
      <c r="BG443" s="651"/>
      <c r="BH443" s="653">
        <f ca="1">IFERROR(INDEX(Algorithms!$G:$G,MATCH($B443&amp;"_Therm Saved per Unit",Algorithms!$A:$A,0)),0)</f>
        <v>68.532749999999993</v>
      </c>
      <c r="BI443" s="665"/>
      <c r="BJ443" s="654">
        <f t="shared" ca="1" si="262"/>
        <v>2055.9824999999996</v>
      </c>
      <c r="BK443" s="652">
        <f t="shared" ca="1" si="263"/>
        <v>-57.914999999999964</v>
      </c>
      <c r="BL443" s="654">
        <f t="shared" ca="1" si="264"/>
        <v>548.26199999999994</v>
      </c>
      <c r="BM443" s="654">
        <f t="shared" ca="1" si="265"/>
        <v>890.92574999999988</v>
      </c>
      <c r="BN443" s="654">
        <f t="shared" ca="1" si="266"/>
        <v>1576.2532499999998</v>
      </c>
      <c r="BO443" s="654">
        <f t="shared" ca="1" si="267"/>
        <v>2055.9824999999996</v>
      </c>
      <c r="BP443" s="666">
        <f t="shared" ca="1" si="268"/>
        <v>5071.423499999999</v>
      </c>
      <c r="BQ443" s="651" t="s">
        <v>112</v>
      </c>
      <c r="BR443" s="665"/>
      <c r="BS443"/>
      <c r="BU443" s="654">
        <f t="shared" si="269"/>
        <v>563.7059999999999</v>
      </c>
      <c r="BV443" s="654">
        <f t="shared" si="270"/>
        <v>916.02224999999987</v>
      </c>
      <c r="BW443" s="654">
        <f t="shared" si="271"/>
        <v>1620.6547499999997</v>
      </c>
      <c r="BX443" s="654">
        <f t="shared" si="272"/>
        <v>2113.8974999999996</v>
      </c>
      <c r="BY443" s="654">
        <f ca="1">M443*IFERROR(INDEX(Algorithms!$G:$G,MATCH($B443&amp;"_Therm Saved per Unit- MLA",Algorithms!$A:$A,0)),0)*W443</f>
        <v>0</v>
      </c>
      <c r="BZ443" s="654">
        <f ca="1">N443*IFERROR(INDEX(Algorithms!$G:$G,MATCH($B443&amp;"_Therm Saved per Unit- MLA",Algorithms!$A:$A,0)),0)*X443</f>
        <v>0</v>
      </c>
      <c r="CA443" s="654">
        <f ca="1">O443*IFERROR(INDEX(Algorithms!$G:$G,MATCH($B443&amp;"_Therm Saved per Unit- MLA",Algorithms!$A:$A,0)),0)*Y443</f>
        <v>0</v>
      </c>
      <c r="CB443" s="654">
        <f ca="1">P443*IFERROR(INDEX(Algorithms!$G:$G,MATCH($B443&amp;"_Therm Saved per Unit- MLA",Algorithms!$A:$A,0)),0)*Z443</f>
        <v>0</v>
      </c>
      <c r="CC443" s="654">
        <f ca="1">IFERROR(INDEX(Algorithms!$G:$G,MATCH($B443&amp;"_Lifetime (years)",Algorithms!$A:$A,0)),0)</f>
        <v>11</v>
      </c>
      <c r="CD443" s="654">
        <f ca="1">IFERROR(INDEX(Algorithms!$G:$G,MATCH($B443&amp;"_Lifetime (years) - Remaining Years",Algorithms!$A:$A,0)),0)</f>
        <v>0</v>
      </c>
      <c r="CE443" s="654">
        <f t="shared" ca="1" si="273"/>
        <v>6200.7659999999987</v>
      </c>
      <c r="CF443" s="654">
        <f t="shared" ca="1" si="274"/>
        <v>10076.244749999998</v>
      </c>
      <c r="CG443" s="654">
        <f t="shared" ca="1" si="275"/>
        <v>17827.202249999995</v>
      </c>
      <c r="CH443" s="654">
        <f t="shared" ca="1" si="276"/>
        <v>23252.872499999994</v>
      </c>
      <c r="CI443" s="654">
        <f t="shared" ca="1" si="277"/>
        <v>548.26199999999994</v>
      </c>
      <c r="CJ443" s="654">
        <f t="shared" ca="1" si="278"/>
        <v>890.92574999999988</v>
      </c>
      <c r="CK443" s="654">
        <f t="shared" ca="1" si="279"/>
        <v>1576.2532499999998</v>
      </c>
      <c r="CL443" s="654">
        <f t="shared" ca="1" si="280"/>
        <v>2055.9824999999996</v>
      </c>
      <c r="CM443" s="654">
        <f ca="1">M443*IFERROR(INDEX(Algorithms!$G:$G,MATCH($B443&amp;"_Therm Saved per Unit- MLA",Algorithms!$A:$A,0)),0)*W443</f>
        <v>0</v>
      </c>
      <c r="CN443" s="654">
        <f ca="1">N443*IFERROR(INDEX(Algorithms!$G:$G,MATCH($B443&amp;"_Therm Saved per Unit- MLA",Algorithms!$A:$A,0)),0)*X443</f>
        <v>0</v>
      </c>
      <c r="CO443" s="654">
        <f ca="1">O443*IFERROR(INDEX(Algorithms!$G:$G,MATCH($B443&amp;"_Therm Saved per Unit- MLA",Algorithms!$A:$A,0)),0)*Y443</f>
        <v>0</v>
  